</c>
      <c r="R3555">
        <v>1268</v>
      </c>
      <c r="S3555">
        <v>1154</v>
      </c>
      <c r="T3555">
        <v>1</v>
      </c>
      <c r="U3555">
        <v>0</v>
      </c>
      <c r="V3555">
        <v>0</v>
      </c>
      <c r="W3555">
        <v>0</v>
      </c>
      <c r="X3555">
        <v>0.13</v>
      </c>
      <c r="Y3555">
        <v>0</v>
      </c>
      <c r="Z3555">
        <v>0.13</v>
      </c>
      <c r="AA3555">
        <v>8000</v>
      </c>
      <c r="AB3555">
        <v>0</v>
      </c>
      <c r="AC3555">
        <v>394</v>
      </c>
      <c r="AD3555">
        <v>1881</v>
      </c>
      <c r="AE3555">
        <v>10275</v>
      </c>
      <c r="AF3555" t="s">
        <v>84</v>
      </c>
      <c r="AG3555" t="s">
        <v>84</v>
      </c>
      <c r="AH3555" t="s">
        <v>84</v>
      </c>
      <c r="AI3555">
        <v>1152</v>
      </c>
      <c r="AJ3555">
        <v>0</v>
      </c>
      <c r="AK3555">
        <v>200</v>
      </c>
      <c r="AL3555">
        <v>1352</v>
      </c>
      <c r="AM3555" t="s">
        <v>84</v>
      </c>
      <c r="AN3555">
        <v>12792</v>
      </c>
      <c r="AO3555">
        <v>0</v>
      </c>
      <c r="AP3555">
        <v>0</v>
      </c>
      <c r="AQ3555">
        <v>0</v>
      </c>
      <c r="AR3555">
        <v>21299</v>
      </c>
      <c r="AS3555">
        <v>21299</v>
      </c>
      <c r="AT3555">
        <v>14380</v>
      </c>
      <c r="AU3555">
        <v>12402</v>
      </c>
      <c r="AV3555">
        <v>778</v>
      </c>
      <c r="AW3555">
        <v>190</v>
      </c>
      <c r="AX3555">
        <v>0</v>
      </c>
      <c r="AY3555">
        <v>524</v>
      </c>
      <c r="AZ3555">
        <v>0</v>
      </c>
      <c r="BA3555">
        <v>66</v>
      </c>
      <c r="BB3555">
        <v>0</v>
      </c>
      <c r="BC3555">
        <v>66</v>
      </c>
      <c r="BD3555">
        <v>2</v>
      </c>
      <c r="BE3555">
        <v>444</v>
      </c>
      <c r="BF3555">
        <v>1987</v>
      </c>
      <c r="BG3555">
        <v>15</v>
      </c>
      <c r="BH3555">
        <v>644</v>
      </c>
      <c r="BI3555">
        <v>2883</v>
      </c>
      <c r="BJ3555">
        <v>0</v>
      </c>
      <c r="BK3555">
        <v>1</v>
      </c>
      <c r="BL3555">
        <v>15</v>
      </c>
      <c r="BM3555">
        <v>14</v>
      </c>
      <c r="BN3555">
        <v>1</v>
      </c>
      <c r="BO3555">
        <v>309</v>
      </c>
      <c r="BP3555">
        <v>300</v>
      </c>
      <c r="BQ3555">
        <v>9</v>
      </c>
      <c r="BR3555">
        <v>4</v>
      </c>
      <c r="BS3555">
        <v>771</v>
      </c>
      <c r="BT3555">
        <v>-1</v>
      </c>
      <c r="BU3555" s="1">
        <v>41640</v>
      </c>
      <c r="BV3555" s="1">
        <v>42004</v>
      </c>
      <c r="BW3555" s="31">
        <v>1</v>
      </c>
    </row>
    <row r="3556" spans="1:75" hidden="1" x14ac:dyDescent="0.25">
      <c r="A3556" t="s">
        <v>458</v>
      </c>
      <c r="B3556" t="s">
        <v>13835</v>
      </c>
      <c r="C3556">
        <v>2015</v>
      </c>
      <c r="D3556" t="s">
        <v>13836</v>
      </c>
      <c r="E3556" t="s">
        <v>13837</v>
      </c>
      <c r="F3556" t="s">
        <v>13838</v>
      </c>
      <c r="G3556">
        <v>4412</v>
      </c>
      <c r="H3556">
        <v>-68.768669700000004</v>
      </c>
      <c r="I3556">
        <v>44.791063600000001</v>
      </c>
      <c r="J3556">
        <v>23</v>
      </c>
      <c r="K3556">
        <v>19</v>
      </c>
      <c r="L3556" t="s">
        <v>13792</v>
      </c>
      <c r="M3556">
        <v>153414</v>
      </c>
      <c r="N3556" t="s">
        <v>80</v>
      </c>
      <c r="O3556" t="s">
        <v>96</v>
      </c>
      <c r="P3556" t="s">
        <v>82</v>
      </c>
      <c r="Q3556" t="s">
        <v>458</v>
      </c>
      <c r="R3556">
        <v>9317</v>
      </c>
      <c r="S3556">
        <v>8476</v>
      </c>
      <c r="T3556">
        <v>1</v>
      </c>
      <c r="U3556">
        <v>0</v>
      </c>
      <c r="V3556">
        <v>0</v>
      </c>
      <c r="W3556">
        <v>0</v>
      </c>
      <c r="X3556">
        <v>1.7</v>
      </c>
      <c r="Y3556">
        <v>2.2799999999999998</v>
      </c>
      <c r="Z3556">
        <v>3.98</v>
      </c>
      <c r="AA3556">
        <v>193054</v>
      </c>
      <c r="AB3556">
        <v>0</v>
      </c>
      <c r="AC3556">
        <v>0</v>
      </c>
      <c r="AD3556">
        <v>12834</v>
      </c>
      <c r="AE3556">
        <v>205888</v>
      </c>
      <c r="AF3556">
        <v>124057</v>
      </c>
      <c r="AG3556">
        <v>30137</v>
      </c>
      <c r="AH3556">
        <v>154194</v>
      </c>
      <c r="AI3556">
        <v>11396</v>
      </c>
      <c r="AJ3556">
        <v>600</v>
      </c>
      <c r="AK3556">
        <v>1115</v>
      </c>
      <c r="AL3556">
        <v>13111</v>
      </c>
      <c r="AM3556">
        <v>28538</v>
      </c>
      <c r="AN3556">
        <v>195843</v>
      </c>
      <c r="AO3556">
        <v>0</v>
      </c>
      <c r="AP3556">
        <v>0</v>
      </c>
      <c r="AQ3556">
        <v>0</v>
      </c>
      <c r="AR3556">
        <v>0</v>
      </c>
      <c r="AS3556">
        <v>0</v>
      </c>
      <c r="AT3556">
        <v>0</v>
      </c>
      <c r="AU3556">
        <v>33269</v>
      </c>
      <c r="AV3556">
        <v>7514</v>
      </c>
      <c r="AW3556">
        <v>1089</v>
      </c>
      <c r="AX3556">
        <v>4863</v>
      </c>
      <c r="AY3556">
        <v>1038</v>
      </c>
      <c r="AZ3556">
        <v>0</v>
      </c>
      <c r="BA3556">
        <v>66</v>
      </c>
      <c r="BB3556">
        <v>0</v>
      </c>
      <c r="BC3556">
        <v>66</v>
      </c>
      <c r="BD3556">
        <v>27</v>
      </c>
      <c r="BE3556">
        <v>2448</v>
      </c>
      <c r="BF3556">
        <v>39973</v>
      </c>
      <c r="BG3556">
        <v>7100</v>
      </c>
      <c r="BH3556">
        <v>4673</v>
      </c>
      <c r="BI3556">
        <v>51679</v>
      </c>
      <c r="BJ3556">
        <v>105</v>
      </c>
      <c r="BK3556">
        <v>1116</v>
      </c>
      <c r="BL3556">
        <v>198</v>
      </c>
      <c r="BM3556">
        <v>150</v>
      </c>
      <c r="BN3556">
        <v>0</v>
      </c>
      <c r="BO3556">
        <v>1588</v>
      </c>
      <c r="BP3556">
        <v>1191</v>
      </c>
      <c r="BQ3556">
        <v>0</v>
      </c>
      <c r="BR3556">
        <v>9</v>
      </c>
      <c r="BS3556">
        <v>6294</v>
      </c>
      <c r="BT3556">
        <v>-1</v>
      </c>
      <c r="BU3556" s="1">
        <v>41456</v>
      </c>
      <c r="BV3556" s="1">
        <v>41820</v>
      </c>
      <c r="BW3556" s="31">
        <v>1</v>
      </c>
    </row>
    <row r="3557" spans="1:75" hidden="1" x14ac:dyDescent="0.25">
      <c r="A3557" t="s">
        <v>458</v>
      </c>
      <c r="B3557" t="s">
        <v>13839</v>
      </c>
      <c r="C3557">
        <v>2015</v>
      </c>
      <c r="D3557" t="s">
        <v>13840</v>
      </c>
      <c r="E3557" t="s">
        <v>13841</v>
      </c>
      <c r="F3557" t="s">
        <v>13842</v>
      </c>
      <c r="G3557">
        <v>4009</v>
      </c>
      <c r="H3557">
        <v>-70.709464400000002</v>
      </c>
      <c r="I3557">
        <v>44.054332199999997</v>
      </c>
      <c r="J3557">
        <v>23</v>
      </c>
      <c r="K3557">
        <v>5</v>
      </c>
      <c r="L3557" t="s">
        <v>6349</v>
      </c>
      <c r="M3557">
        <v>287797</v>
      </c>
      <c r="N3557" t="s">
        <v>80</v>
      </c>
      <c r="O3557" t="s">
        <v>81</v>
      </c>
      <c r="P3557" t="s">
        <v>82</v>
      </c>
      <c r="Q3557" t="s">
        <v>458</v>
      </c>
      <c r="R3557">
        <v>5344</v>
      </c>
      <c r="S3557">
        <v>4862</v>
      </c>
      <c r="T3557">
        <v>1</v>
      </c>
      <c r="U3557">
        <v>0</v>
      </c>
      <c r="V3557">
        <v>0</v>
      </c>
      <c r="W3557">
        <v>0.88</v>
      </c>
      <c r="X3557">
        <v>0.88</v>
      </c>
      <c r="Y3557">
        <v>2.7</v>
      </c>
      <c r="Z3557">
        <v>3.58</v>
      </c>
      <c r="AA3557">
        <v>70000</v>
      </c>
      <c r="AB3557">
        <v>0</v>
      </c>
      <c r="AC3557">
        <v>0</v>
      </c>
      <c r="AD3557">
        <v>82149</v>
      </c>
      <c r="AE3557">
        <v>152149</v>
      </c>
      <c r="AF3557">
        <v>111110</v>
      </c>
      <c r="AG3557">
        <v>11915</v>
      </c>
      <c r="AH3557">
        <v>123025</v>
      </c>
      <c r="AI3557">
        <v>13993</v>
      </c>
      <c r="AJ3557">
        <v>653</v>
      </c>
      <c r="AK3557">
        <v>2286</v>
      </c>
      <c r="AL3557">
        <v>16932</v>
      </c>
      <c r="AM3557">
        <v>45425</v>
      </c>
      <c r="AN3557">
        <v>185382</v>
      </c>
      <c r="AO3557">
        <v>0</v>
      </c>
      <c r="AP3557">
        <v>0</v>
      </c>
      <c r="AQ3557">
        <v>0</v>
      </c>
      <c r="AR3557">
        <v>0</v>
      </c>
      <c r="AS3557">
        <v>0</v>
      </c>
      <c r="AT3557">
        <v>17238</v>
      </c>
      <c r="AU3557">
        <v>19423</v>
      </c>
      <c r="AV3557">
        <v>7514</v>
      </c>
      <c r="AW3557">
        <v>721</v>
      </c>
      <c r="AX3557">
        <v>4863</v>
      </c>
      <c r="AY3557">
        <v>1470</v>
      </c>
      <c r="AZ3557">
        <v>0</v>
      </c>
      <c r="BA3557">
        <v>66</v>
      </c>
      <c r="BB3557">
        <v>0</v>
      </c>
      <c r="BC3557">
        <v>66</v>
      </c>
      <c r="BD3557">
        <v>50</v>
      </c>
      <c r="BE3557">
        <v>1632</v>
      </c>
      <c r="BF3557">
        <v>28466</v>
      </c>
      <c r="BG3557">
        <v>3395</v>
      </c>
      <c r="BH3557">
        <v>4497</v>
      </c>
      <c r="BI3557">
        <v>43344</v>
      </c>
      <c r="BJ3557">
        <v>120</v>
      </c>
      <c r="BK3557">
        <v>729</v>
      </c>
      <c r="BL3557">
        <v>175</v>
      </c>
      <c r="BM3557">
        <v>147</v>
      </c>
      <c r="BN3557">
        <v>3</v>
      </c>
      <c r="BO3557">
        <v>1290</v>
      </c>
      <c r="BP3557">
        <v>856</v>
      </c>
      <c r="BQ3557">
        <v>9</v>
      </c>
      <c r="BR3557">
        <v>20</v>
      </c>
      <c r="BS3557">
        <v>5901</v>
      </c>
      <c r="BT3557">
        <v>3452</v>
      </c>
      <c r="BU3557" s="1">
        <v>41640</v>
      </c>
      <c r="BV3557" s="1">
        <v>42004</v>
      </c>
      <c r="BW3557" s="31">
        <v>1</v>
      </c>
    </row>
    <row r="3558" spans="1:75" hidden="1" x14ac:dyDescent="0.25">
      <c r="A3558" t="s">
        <v>458</v>
      </c>
      <c r="B3558" t="s">
        <v>13843</v>
      </c>
      <c r="C3558">
        <v>2015</v>
      </c>
      <c r="D3558" t="s">
        <v>13844</v>
      </c>
      <c r="E3558" t="s">
        <v>13845</v>
      </c>
      <c r="F3558" t="s">
        <v>13846</v>
      </c>
      <c r="G3558">
        <v>4616</v>
      </c>
      <c r="H3558">
        <v>-68.569268800000003</v>
      </c>
      <c r="I3558">
        <v>44.266220699999998</v>
      </c>
      <c r="J3558">
        <v>23</v>
      </c>
      <c r="K3558">
        <v>9</v>
      </c>
      <c r="L3558" t="s">
        <v>5025</v>
      </c>
      <c r="M3558">
        <v>54696</v>
      </c>
      <c r="N3558" t="s">
        <v>80</v>
      </c>
      <c r="O3558" t="s">
        <v>81</v>
      </c>
      <c r="P3558" t="s">
        <v>82</v>
      </c>
      <c r="Q3558" t="s">
        <v>458</v>
      </c>
      <c r="R3558">
        <v>819</v>
      </c>
      <c r="S3558">
        <v>745</v>
      </c>
      <c r="T3558">
        <v>1</v>
      </c>
      <c r="U3558">
        <v>0</v>
      </c>
      <c r="V3558">
        <v>0</v>
      </c>
      <c r="W3558">
        <v>0.8</v>
      </c>
      <c r="X3558">
        <v>0.8</v>
      </c>
      <c r="Y3558">
        <v>0.6</v>
      </c>
      <c r="Z3558">
        <v>1.4</v>
      </c>
      <c r="AA3558">
        <v>8000</v>
      </c>
      <c r="AB3558">
        <v>0</v>
      </c>
      <c r="AC3558">
        <v>0</v>
      </c>
      <c r="AD3558">
        <v>106878</v>
      </c>
      <c r="AE3558">
        <v>114878</v>
      </c>
      <c r="AF3558" t="s">
        <v>84</v>
      </c>
      <c r="AG3558" t="s">
        <v>84</v>
      </c>
      <c r="AH3558" t="s">
        <v>84</v>
      </c>
      <c r="AI3558">
        <v>11405</v>
      </c>
      <c r="AJ3558">
        <v>2256</v>
      </c>
      <c r="AK3558">
        <v>3157</v>
      </c>
      <c r="AL3558">
        <v>16818</v>
      </c>
      <c r="AM3558" t="s">
        <v>84</v>
      </c>
      <c r="AN3558">
        <v>114878</v>
      </c>
      <c r="AO3558">
        <v>0</v>
      </c>
      <c r="AP3558">
        <v>0</v>
      </c>
      <c r="AQ3558">
        <v>0</v>
      </c>
      <c r="AR3558">
        <v>0</v>
      </c>
      <c r="AS3558">
        <v>0</v>
      </c>
      <c r="AT3558">
        <v>0</v>
      </c>
      <c r="AU3558">
        <v>17360</v>
      </c>
      <c r="AV3558">
        <v>7623</v>
      </c>
      <c r="AW3558">
        <v>429</v>
      </c>
      <c r="AX3558">
        <v>4863</v>
      </c>
      <c r="AY3558">
        <v>1170</v>
      </c>
      <c r="AZ3558">
        <v>0</v>
      </c>
      <c r="BA3558">
        <v>67</v>
      </c>
      <c r="BB3558">
        <v>0</v>
      </c>
      <c r="BC3558">
        <v>67</v>
      </c>
      <c r="BD3558">
        <v>59</v>
      </c>
      <c r="BE3558">
        <v>1478</v>
      </c>
      <c r="BF3558">
        <v>12550</v>
      </c>
      <c r="BG3558">
        <v>1880</v>
      </c>
      <c r="BH3558">
        <v>1282</v>
      </c>
      <c r="BI3558">
        <v>18188</v>
      </c>
      <c r="BJ3558">
        <v>0</v>
      </c>
      <c r="BK3558">
        <v>242</v>
      </c>
      <c r="BL3558">
        <v>82</v>
      </c>
      <c r="BM3558">
        <v>62</v>
      </c>
      <c r="BN3558">
        <v>0</v>
      </c>
      <c r="BO3558">
        <v>1347</v>
      </c>
      <c r="BP3558">
        <v>342</v>
      </c>
      <c r="BQ3558">
        <v>0</v>
      </c>
      <c r="BR3558">
        <v>2</v>
      </c>
      <c r="BS3558">
        <v>781</v>
      </c>
      <c r="BT3558">
        <v>-1</v>
      </c>
      <c r="BU3558" s="1">
        <v>41640</v>
      </c>
      <c r="BV3558" s="1">
        <v>42004</v>
      </c>
      <c r="BW3558" s="31">
        <v>1</v>
      </c>
    </row>
    <row r="3559" spans="1:75" hidden="1" x14ac:dyDescent="0.25">
      <c r="A3559" t="s">
        <v>458</v>
      </c>
      <c r="B3559" t="s">
        <v>13847</v>
      </c>
      <c r="C3559">
        <v>2015</v>
      </c>
      <c r="D3559" t="s">
        <v>13848</v>
      </c>
      <c r="E3559" t="s">
        <v>13849</v>
      </c>
      <c r="F3559" t="s">
        <v>4255</v>
      </c>
      <c r="G3559">
        <v>4617</v>
      </c>
      <c r="H3559">
        <v>-68.749573999999996</v>
      </c>
      <c r="I3559">
        <v>44.363843799999998</v>
      </c>
      <c r="J3559">
        <v>23</v>
      </c>
      <c r="K3559">
        <v>9</v>
      </c>
      <c r="L3559" t="s">
        <v>5025</v>
      </c>
      <c r="M3559">
        <v>54696</v>
      </c>
      <c r="N3559" t="s">
        <v>80</v>
      </c>
      <c r="O3559" t="s">
        <v>81</v>
      </c>
      <c r="P3559" t="s">
        <v>82</v>
      </c>
      <c r="Q3559" t="s">
        <v>458</v>
      </c>
      <c r="R3559">
        <v>928</v>
      </c>
      <c r="S3559">
        <v>844</v>
      </c>
      <c r="T3559">
        <v>1</v>
      </c>
      <c r="U3559">
        <v>0</v>
      </c>
      <c r="V3559">
        <v>0</v>
      </c>
      <c r="W3559">
        <v>0</v>
      </c>
      <c r="X3559">
        <v>0.73</v>
      </c>
      <c r="Y3559">
        <v>0</v>
      </c>
      <c r="Z3559">
        <v>0.73</v>
      </c>
      <c r="AA3559">
        <v>5000</v>
      </c>
      <c r="AB3559">
        <v>0</v>
      </c>
      <c r="AC3559">
        <v>0</v>
      </c>
      <c r="AD3559">
        <v>32336</v>
      </c>
      <c r="AE3559">
        <v>37336</v>
      </c>
      <c r="AF3559" t="s">
        <v>84</v>
      </c>
      <c r="AG3559" t="s">
        <v>84</v>
      </c>
      <c r="AH3559" t="s">
        <v>84</v>
      </c>
      <c r="AI3559">
        <v>4802</v>
      </c>
      <c r="AJ3559">
        <v>150</v>
      </c>
      <c r="AK3559">
        <v>358</v>
      </c>
      <c r="AL3559">
        <v>5310</v>
      </c>
      <c r="AM3559" t="s">
        <v>84</v>
      </c>
      <c r="AN3559">
        <v>34928</v>
      </c>
      <c r="AO3559">
        <v>0</v>
      </c>
      <c r="AP3559">
        <v>0</v>
      </c>
      <c r="AQ3559">
        <v>0</v>
      </c>
      <c r="AR3559">
        <v>0</v>
      </c>
      <c r="AS3559">
        <v>0</v>
      </c>
      <c r="AT3559">
        <v>0</v>
      </c>
      <c r="AU3559">
        <v>10350</v>
      </c>
      <c r="AV3559">
        <v>7514</v>
      </c>
      <c r="AW3559">
        <v>283</v>
      </c>
      <c r="AX3559">
        <v>4863</v>
      </c>
      <c r="AY3559">
        <v>434</v>
      </c>
      <c r="AZ3559">
        <v>0</v>
      </c>
      <c r="BA3559">
        <v>66</v>
      </c>
      <c r="BB3559">
        <v>0</v>
      </c>
      <c r="BC3559">
        <v>66</v>
      </c>
      <c r="BD3559">
        <v>4</v>
      </c>
      <c r="BE3559">
        <v>1124</v>
      </c>
      <c r="BF3559">
        <v>4591</v>
      </c>
      <c r="BG3559">
        <v>139</v>
      </c>
      <c r="BH3559">
        <v>767</v>
      </c>
      <c r="BI3559">
        <v>4514</v>
      </c>
      <c r="BJ3559">
        <v>0</v>
      </c>
      <c r="BK3559">
        <v>52</v>
      </c>
      <c r="BL3559">
        <v>54</v>
      </c>
      <c r="BM3559">
        <v>32</v>
      </c>
      <c r="BN3559">
        <v>0</v>
      </c>
      <c r="BO3559">
        <v>837</v>
      </c>
      <c r="BP3559">
        <v>680</v>
      </c>
      <c r="BQ3559">
        <v>0</v>
      </c>
      <c r="BR3559">
        <v>5</v>
      </c>
      <c r="BS3559">
        <v>710</v>
      </c>
      <c r="BT3559">
        <v>-1</v>
      </c>
      <c r="BU3559" s="1">
        <v>41640</v>
      </c>
      <c r="BV3559" s="1">
        <v>42004</v>
      </c>
      <c r="BW3559" s="31">
        <v>1</v>
      </c>
    </row>
    <row r="3560" spans="1:75" hidden="1" x14ac:dyDescent="0.25">
      <c r="A3560" t="s">
        <v>458</v>
      </c>
      <c r="B3560" t="s">
        <v>13850</v>
      </c>
      <c r="C3560">
        <v>2015</v>
      </c>
      <c r="D3560" t="s">
        <v>13851</v>
      </c>
      <c r="E3560" t="s">
        <v>13852</v>
      </c>
      <c r="F3560" t="s">
        <v>13853</v>
      </c>
      <c r="G3560">
        <v>4010</v>
      </c>
      <c r="H3560">
        <v>-70.906006300000001</v>
      </c>
      <c r="I3560">
        <v>43.938961599999999</v>
      </c>
      <c r="J3560">
        <v>23</v>
      </c>
      <c r="K3560">
        <v>17</v>
      </c>
      <c r="L3560" t="s">
        <v>518</v>
      </c>
      <c r="M3560">
        <v>57238</v>
      </c>
      <c r="N3560" t="s">
        <v>80</v>
      </c>
      <c r="O3560" t="s">
        <v>81</v>
      </c>
      <c r="P3560" t="s">
        <v>82</v>
      </c>
      <c r="Q3560" t="s">
        <v>458</v>
      </c>
      <c r="R3560">
        <v>1607</v>
      </c>
      <c r="S3560">
        <v>1462</v>
      </c>
      <c r="T3560">
        <v>1</v>
      </c>
      <c r="U3560">
        <v>0</v>
      </c>
      <c r="V3560">
        <v>0</v>
      </c>
      <c r="W3560">
        <v>0</v>
      </c>
      <c r="X3560">
        <v>0.2</v>
      </c>
      <c r="Y3560">
        <v>0.2</v>
      </c>
      <c r="Z3560">
        <v>0.4</v>
      </c>
      <c r="AA3560">
        <v>16000</v>
      </c>
      <c r="AB3560">
        <v>0</v>
      </c>
      <c r="AC3560">
        <v>554</v>
      </c>
      <c r="AD3560">
        <v>10951</v>
      </c>
      <c r="AE3560">
        <v>27505</v>
      </c>
      <c r="AF3560" t="s">
        <v>84</v>
      </c>
      <c r="AG3560" t="s">
        <v>84</v>
      </c>
      <c r="AH3560" t="s">
        <v>84</v>
      </c>
      <c r="AI3560">
        <v>1253</v>
      </c>
      <c r="AJ3560">
        <v>0</v>
      </c>
      <c r="AK3560">
        <v>0</v>
      </c>
      <c r="AL3560">
        <v>1253</v>
      </c>
      <c r="AM3560" t="s">
        <v>84</v>
      </c>
      <c r="AN3560">
        <v>22079</v>
      </c>
      <c r="AO3560">
        <v>0</v>
      </c>
      <c r="AP3560">
        <v>0</v>
      </c>
      <c r="AQ3560">
        <v>0</v>
      </c>
      <c r="AR3560">
        <v>0</v>
      </c>
      <c r="AS3560">
        <v>0</v>
      </c>
      <c r="AT3560">
        <v>0</v>
      </c>
      <c r="AU3560">
        <v>6699</v>
      </c>
      <c r="AV3560">
        <v>0</v>
      </c>
      <c r="AW3560">
        <v>65</v>
      </c>
      <c r="AX3560">
        <v>0</v>
      </c>
      <c r="AY3560">
        <v>523</v>
      </c>
      <c r="AZ3560">
        <v>0</v>
      </c>
      <c r="BA3560">
        <v>66</v>
      </c>
      <c r="BB3560">
        <v>0</v>
      </c>
      <c r="BC3560">
        <v>66</v>
      </c>
      <c r="BD3560">
        <v>3</v>
      </c>
      <c r="BE3560">
        <v>1377</v>
      </c>
      <c r="BF3560">
        <v>3005</v>
      </c>
      <c r="BG3560">
        <v>948</v>
      </c>
      <c r="BH3560">
        <v>493</v>
      </c>
      <c r="BI3560">
        <v>2018</v>
      </c>
      <c r="BJ3560">
        <v>0</v>
      </c>
      <c r="BK3560">
        <v>244</v>
      </c>
      <c r="BL3560">
        <v>13</v>
      </c>
      <c r="BM3560">
        <v>3</v>
      </c>
      <c r="BN3560">
        <v>0</v>
      </c>
      <c r="BO3560">
        <v>33</v>
      </c>
      <c r="BP3560">
        <v>14</v>
      </c>
      <c r="BQ3560">
        <v>0</v>
      </c>
      <c r="BR3560">
        <v>4</v>
      </c>
      <c r="BS3560">
        <v>1200</v>
      </c>
      <c r="BT3560">
        <v>-1</v>
      </c>
      <c r="BU3560" s="1">
        <v>41456</v>
      </c>
      <c r="BV3560" s="1">
        <v>41820</v>
      </c>
      <c r="BW3560" s="31">
        <v>1</v>
      </c>
    </row>
    <row r="3561" spans="1:75" hidden="1" x14ac:dyDescent="0.25">
      <c r="A3561" t="s">
        <v>458</v>
      </c>
      <c r="B3561" t="s">
        <v>13854</v>
      </c>
      <c r="C3561">
        <v>2015</v>
      </c>
      <c r="D3561" t="s">
        <v>13855</v>
      </c>
      <c r="E3561" t="s">
        <v>13856</v>
      </c>
      <c r="F3561" t="s">
        <v>13857</v>
      </c>
      <c r="G3561">
        <v>4414</v>
      </c>
      <c r="H3561">
        <v>-69.032825299999999</v>
      </c>
      <c r="I3561">
        <v>45.308359799999998</v>
      </c>
      <c r="J3561">
        <v>23</v>
      </c>
      <c r="K3561">
        <v>21</v>
      </c>
      <c r="L3561" t="s">
        <v>13858</v>
      </c>
      <c r="M3561">
        <v>17026</v>
      </c>
      <c r="N3561" t="s">
        <v>80</v>
      </c>
      <c r="O3561" t="s">
        <v>81</v>
      </c>
      <c r="P3561" t="s">
        <v>82</v>
      </c>
      <c r="Q3561" t="s">
        <v>458</v>
      </c>
      <c r="R3561">
        <v>1207</v>
      </c>
      <c r="S3561">
        <v>1098</v>
      </c>
      <c r="T3561">
        <v>1</v>
      </c>
      <c r="U3561">
        <v>0</v>
      </c>
      <c r="V3561">
        <v>0</v>
      </c>
      <c r="W3561">
        <v>0</v>
      </c>
      <c r="X3561">
        <v>0.3</v>
      </c>
      <c r="Y3561">
        <v>0</v>
      </c>
      <c r="Z3561">
        <v>0.3</v>
      </c>
      <c r="AA3561">
        <v>3500</v>
      </c>
      <c r="AB3561">
        <v>0</v>
      </c>
      <c r="AC3561">
        <v>0</v>
      </c>
      <c r="AD3561">
        <v>3149</v>
      </c>
      <c r="AE3561">
        <v>6649</v>
      </c>
      <c r="AF3561" t="s">
        <v>84</v>
      </c>
      <c r="AG3561" t="s">
        <v>84</v>
      </c>
      <c r="AH3561" t="s">
        <v>84</v>
      </c>
      <c r="AI3561">
        <v>200</v>
      </c>
      <c r="AJ3561">
        <v>0</v>
      </c>
      <c r="AK3561">
        <v>0</v>
      </c>
      <c r="AL3561">
        <v>200</v>
      </c>
      <c r="AM3561" t="s">
        <v>84</v>
      </c>
      <c r="AN3561">
        <v>7444</v>
      </c>
      <c r="AO3561">
        <v>0</v>
      </c>
      <c r="AP3561">
        <v>0</v>
      </c>
      <c r="AQ3561">
        <v>0</v>
      </c>
      <c r="AR3561">
        <v>0</v>
      </c>
      <c r="AS3561">
        <v>0</v>
      </c>
      <c r="AT3561">
        <v>0</v>
      </c>
      <c r="AU3561">
        <v>8680</v>
      </c>
      <c r="AV3561">
        <v>0</v>
      </c>
      <c r="AW3561">
        <v>22</v>
      </c>
      <c r="AX3561">
        <v>0</v>
      </c>
      <c r="AY3561">
        <v>53</v>
      </c>
      <c r="AZ3561">
        <v>0</v>
      </c>
      <c r="BA3561">
        <v>66</v>
      </c>
      <c r="BB3561">
        <v>0</v>
      </c>
      <c r="BC3561">
        <v>66</v>
      </c>
      <c r="BD3561">
        <v>3</v>
      </c>
      <c r="BE3561">
        <v>624</v>
      </c>
      <c r="BF3561">
        <v>1262</v>
      </c>
      <c r="BG3561">
        <v>220</v>
      </c>
      <c r="BH3561">
        <v>571</v>
      </c>
      <c r="BI3561">
        <v>980</v>
      </c>
      <c r="BJ3561">
        <v>0</v>
      </c>
      <c r="BK3561">
        <v>18</v>
      </c>
      <c r="BL3561">
        <v>1</v>
      </c>
      <c r="BM3561">
        <v>1</v>
      </c>
      <c r="BN3561">
        <v>0</v>
      </c>
      <c r="BO3561">
        <v>9</v>
      </c>
      <c r="BP3561">
        <v>9</v>
      </c>
      <c r="BQ3561">
        <v>0</v>
      </c>
      <c r="BR3561">
        <v>2</v>
      </c>
      <c r="BS3561">
        <v>209</v>
      </c>
      <c r="BT3561">
        <v>-1</v>
      </c>
      <c r="BU3561" s="1">
        <v>41640</v>
      </c>
      <c r="BV3561" s="1">
        <v>42004</v>
      </c>
      <c r="BW3561" s="31">
        <v>1</v>
      </c>
    </row>
    <row r="3562" spans="1:75" hidden="1" x14ac:dyDescent="0.25">
      <c r="A3562" t="s">
        <v>458</v>
      </c>
      <c r="B3562" t="s">
        <v>13859</v>
      </c>
      <c r="C3562">
        <v>2015</v>
      </c>
      <c r="D3562" t="s">
        <v>6464</v>
      </c>
      <c r="E3562" t="s">
        <v>13860</v>
      </c>
      <c r="F3562" t="s">
        <v>4670</v>
      </c>
      <c r="G3562">
        <v>4011</v>
      </c>
      <c r="H3562">
        <v>-69.967420000000004</v>
      </c>
      <c r="I3562">
        <v>43.914042999999999</v>
      </c>
      <c r="J3562">
        <v>23</v>
      </c>
      <c r="K3562">
        <v>5</v>
      </c>
      <c r="L3562" t="s">
        <v>6349</v>
      </c>
      <c r="M3562">
        <v>287797</v>
      </c>
      <c r="N3562" t="s">
        <v>80</v>
      </c>
      <c r="O3562" t="s">
        <v>81</v>
      </c>
      <c r="P3562" t="s">
        <v>82</v>
      </c>
      <c r="Q3562" t="s">
        <v>458</v>
      </c>
      <c r="R3562">
        <v>25277</v>
      </c>
      <c r="S3562">
        <v>22995</v>
      </c>
      <c r="T3562">
        <v>1</v>
      </c>
      <c r="U3562">
        <v>0</v>
      </c>
      <c r="V3562">
        <v>0</v>
      </c>
      <c r="W3562">
        <v>9</v>
      </c>
      <c r="X3562">
        <v>9</v>
      </c>
      <c r="Y3562">
        <v>12</v>
      </c>
      <c r="Z3562">
        <v>21</v>
      </c>
      <c r="AA3562">
        <v>1323904</v>
      </c>
      <c r="AB3562">
        <v>0</v>
      </c>
      <c r="AC3562">
        <v>0</v>
      </c>
      <c r="AD3562">
        <v>354467</v>
      </c>
      <c r="AE3562">
        <v>1678371</v>
      </c>
      <c r="AF3562">
        <v>862757</v>
      </c>
      <c r="AG3562">
        <v>288402</v>
      </c>
      <c r="AH3562">
        <v>1151159</v>
      </c>
      <c r="AI3562">
        <v>99988</v>
      </c>
      <c r="AJ3562">
        <v>14016</v>
      </c>
      <c r="AK3562">
        <v>20124</v>
      </c>
      <c r="AL3562">
        <v>134128</v>
      </c>
      <c r="AM3562">
        <v>332366</v>
      </c>
      <c r="AN3562">
        <v>1617653</v>
      </c>
      <c r="AO3562">
        <v>15000</v>
      </c>
      <c r="AP3562">
        <v>0</v>
      </c>
      <c r="AQ3562">
        <v>0</v>
      </c>
      <c r="AR3562">
        <v>0</v>
      </c>
      <c r="AS3562">
        <v>15000</v>
      </c>
      <c r="AT3562">
        <v>15000</v>
      </c>
      <c r="AU3562">
        <v>119277</v>
      </c>
      <c r="AV3562">
        <v>9489</v>
      </c>
      <c r="AW3562">
        <v>5443</v>
      </c>
      <c r="AX3562">
        <v>3801</v>
      </c>
      <c r="AY3562">
        <v>6371</v>
      </c>
      <c r="AZ3562">
        <v>0</v>
      </c>
      <c r="BA3562">
        <v>66</v>
      </c>
      <c r="BB3562">
        <v>0</v>
      </c>
      <c r="BC3562">
        <v>66</v>
      </c>
      <c r="BD3562">
        <v>289</v>
      </c>
      <c r="BE3562">
        <v>3144</v>
      </c>
      <c r="BF3562">
        <v>266678</v>
      </c>
      <c r="BG3562">
        <v>9216</v>
      </c>
      <c r="BH3562">
        <v>16729</v>
      </c>
      <c r="BI3562">
        <v>407566</v>
      </c>
      <c r="BJ3562">
        <v>28823</v>
      </c>
      <c r="BK3562">
        <v>30130</v>
      </c>
      <c r="BL3562">
        <v>662</v>
      </c>
      <c r="BM3562">
        <v>342</v>
      </c>
      <c r="BN3562">
        <v>159</v>
      </c>
      <c r="BO3562">
        <v>15882</v>
      </c>
      <c r="BP3562">
        <v>9802</v>
      </c>
      <c r="BQ3562">
        <v>3559</v>
      </c>
      <c r="BR3562">
        <v>48</v>
      </c>
      <c r="BS3562">
        <v>68190</v>
      </c>
      <c r="BT3562">
        <v>23459</v>
      </c>
      <c r="BU3562" s="1">
        <v>41456</v>
      </c>
      <c r="BV3562" s="1">
        <v>41820</v>
      </c>
      <c r="BW3562" s="31">
        <v>1</v>
      </c>
    </row>
    <row r="3563" spans="1:75" hidden="1" x14ac:dyDescent="0.25">
      <c r="A3563" t="s">
        <v>458</v>
      </c>
      <c r="B3563" t="s">
        <v>13861</v>
      </c>
      <c r="C3563">
        <v>2015</v>
      </c>
      <c r="D3563" t="s">
        <v>13862</v>
      </c>
      <c r="E3563" t="s">
        <v>13863</v>
      </c>
      <c r="F3563" t="s">
        <v>13864</v>
      </c>
      <c r="G3563">
        <v>4220</v>
      </c>
      <c r="H3563">
        <v>-70.365110400000006</v>
      </c>
      <c r="I3563">
        <v>44.289613199999998</v>
      </c>
      <c r="J3563">
        <v>23</v>
      </c>
      <c r="K3563">
        <v>17</v>
      </c>
      <c r="L3563" t="s">
        <v>518</v>
      </c>
      <c r="M3563">
        <v>57238</v>
      </c>
      <c r="N3563" t="s">
        <v>80</v>
      </c>
      <c r="O3563" t="s">
        <v>96</v>
      </c>
      <c r="P3563" t="s">
        <v>82</v>
      </c>
      <c r="Q3563" t="s">
        <v>458</v>
      </c>
      <c r="R3563">
        <v>4127</v>
      </c>
      <c r="S3563">
        <v>3754</v>
      </c>
      <c r="T3563">
        <v>1</v>
      </c>
      <c r="U3563">
        <v>0</v>
      </c>
      <c r="V3563">
        <v>0</v>
      </c>
      <c r="W3563">
        <v>0</v>
      </c>
      <c r="X3563">
        <v>0.55000000000000004</v>
      </c>
      <c r="Y3563">
        <v>0.15</v>
      </c>
      <c r="Z3563">
        <v>0.7</v>
      </c>
      <c r="AA3563">
        <v>28225</v>
      </c>
      <c r="AB3563">
        <v>0</v>
      </c>
      <c r="AC3563">
        <v>0</v>
      </c>
      <c r="AD3563">
        <v>5400</v>
      </c>
      <c r="AE3563">
        <v>33625</v>
      </c>
      <c r="AF3563" t="s">
        <v>84</v>
      </c>
      <c r="AG3563" t="s">
        <v>84</v>
      </c>
      <c r="AH3563" t="s">
        <v>84</v>
      </c>
      <c r="AI3563">
        <v>3364</v>
      </c>
      <c r="AJ3563">
        <v>150</v>
      </c>
      <c r="AK3563">
        <v>836</v>
      </c>
      <c r="AL3563">
        <v>4350</v>
      </c>
      <c r="AM3563" t="s">
        <v>84</v>
      </c>
      <c r="AN3563">
        <v>29858</v>
      </c>
      <c r="AO3563">
        <v>0</v>
      </c>
      <c r="AP3563">
        <v>0</v>
      </c>
      <c r="AQ3563">
        <v>0</v>
      </c>
      <c r="AR3563">
        <v>0</v>
      </c>
      <c r="AS3563">
        <v>0</v>
      </c>
      <c r="AT3563">
        <v>0</v>
      </c>
      <c r="AU3563">
        <v>6731</v>
      </c>
      <c r="AV3563">
        <v>7514</v>
      </c>
      <c r="AW3563">
        <v>301</v>
      </c>
      <c r="AX3563">
        <v>4863</v>
      </c>
      <c r="AY3563">
        <v>955</v>
      </c>
      <c r="AZ3563">
        <v>0</v>
      </c>
      <c r="BA3563">
        <v>66</v>
      </c>
      <c r="BB3563">
        <v>0</v>
      </c>
      <c r="BC3563">
        <v>66</v>
      </c>
      <c r="BD3563">
        <v>9</v>
      </c>
      <c r="BE3563">
        <v>1456</v>
      </c>
      <c r="BF3563">
        <v>4953</v>
      </c>
      <c r="BG3563">
        <v>100</v>
      </c>
      <c r="BH3563">
        <v>1110</v>
      </c>
      <c r="BI3563">
        <v>4914</v>
      </c>
      <c r="BJ3563">
        <v>25</v>
      </c>
      <c r="BK3563">
        <v>102</v>
      </c>
      <c r="BL3563">
        <v>113</v>
      </c>
      <c r="BM3563">
        <v>40</v>
      </c>
      <c r="BN3563">
        <v>0</v>
      </c>
      <c r="BO3563">
        <v>330</v>
      </c>
      <c r="BP3563">
        <v>180</v>
      </c>
      <c r="BQ3563">
        <v>0</v>
      </c>
      <c r="BR3563">
        <v>4</v>
      </c>
      <c r="BS3563">
        <v>1560</v>
      </c>
      <c r="BT3563">
        <v>-1</v>
      </c>
      <c r="BU3563" s="1">
        <v>41456</v>
      </c>
      <c r="BV3563" s="1">
        <v>41820</v>
      </c>
      <c r="BW3563" s="31">
        <v>1</v>
      </c>
    </row>
    <row r="3564" spans="1:75" hidden="1" x14ac:dyDescent="0.25">
      <c r="A3564" t="s">
        <v>458</v>
      </c>
      <c r="B3564" t="s">
        <v>13865</v>
      </c>
      <c r="C3564">
        <v>2015</v>
      </c>
      <c r="D3564" t="s">
        <v>13866</v>
      </c>
      <c r="E3564" t="s">
        <v>13867</v>
      </c>
      <c r="F3564" t="s">
        <v>13868</v>
      </c>
      <c r="G3564">
        <v>4416</v>
      </c>
      <c r="H3564">
        <v>-68.791950999999997</v>
      </c>
      <c r="I3564">
        <v>44.571368</v>
      </c>
      <c r="J3564">
        <v>23</v>
      </c>
      <c r="K3564">
        <v>9</v>
      </c>
      <c r="L3564" t="s">
        <v>5025</v>
      </c>
      <c r="M3564">
        <v>54696</v>
      </c>
      <c r="N3564" t="s">
        <v>80</v>
      </c>
      <c r="O3564" t="s">
        <v>81</v>
      </c>
      <c r="P3564" t="s">
        <v>82</v>
      </c>
      <c r="Q3564" t="s">
        <v>458</v>
      </c>
      <c r="R3564">
        <v>7695</v>
      </c>
      <c r="S3564">
        <v>7000</v>
      </c>
      <c r="T3564">
        <v>1</v>
      </c>
      <c r="U3564">
        <v>0</v>
      </c>
      <c r="V3564">
        <v>0</v>
      </c>
      <c r="W3564">
        <v>0</v>
      </c>
      <c r="X3564">
        <v>0.8</v>
      </c>
      <c r="Y3564">
        <v>0.88</v>
      </c>
      <c r="Z3564">
        <v>1.68</v>
      </c>
      <c r="AA3564">
        <v>17500</v>
      </c>
      <c r="AB3564">
        <v>0</v>
      </c>
      <c r="AC3564">
        <v>0</v>
      </c>
      <c r="AD3564">
        <v>52199</v>
      </c>
      <c r="AE3564">
        <v>69699</v>
      </c>
      <c r="AF3564" t="s">
        <v>84</v>
      </c>
      <c r="AG3564" t="s">
        <v>84</v>
      </c>
      <c r="AH3564" t="s">
        <v>84</v>
      </c>
      <c r="AI3564">
        <v>10419</v>
      </c>
      <c r="AJ3564">
        <v>1848</v>
      </c>
      <c r="AK3564">
        <v>0</v>
      </c>
      <c r="AL3564">
        <v>12267</v>
      </c>
      <c r="AM3564" t="s">
        <v>84</v>
      </c>
      <c r="AN3564">
        <v>60731</v>
      </c>
      <c r="AO3564">
        <v>0</v>
      </c>
      <c r="AP3564">
        <v>0</v>
      </c>
      <c r="AQ3564">
        <v>0</v>
      </c>
      <c r="AR3564">
        <v>0</v>
      </c>
      <c r="AS3564">
        <v>0</v>
      </c>
      <c r="AT3564">
        <v>0</v>
      </c>
      <c r="AU3564">
        <v>25933</v>
      </c>
      <c r="AV3564">
        <v>0</v>
      </c>
      <c r="AW3564">
        <v>50</v>
      </c>
      <c r="AX3564">
        <v>0</v>
      </c>
      <c r="AY3564">
        <v>150</v>
      </c>
      <c r="AZ3564">
        <v>0</v>
      </c>
      <c r="BA3564">
        <v>66</v>
      </c>
      <c r="BB3564">
        <v>0</v>
      </c>
      <c r="BC3564">
        <v>66</v>
      </c>
      <c r="BD3564">
        <v>0</v>
      </c>
      <c r="BE3564">
        <v>1924</v>
      </c>
      <c r="BF3564">
        <v>8550</v>
      </c>
      <c r="BG3564">
        <v>4000</v>
      </c>
      <c r="BH3564">
        <v>1745</v>
      </c>
      <c r="BI3564">
        <v>9554</v>
      </c>
      <c r="BJ3564">
        <v>0</v>
      </c>
      <c r="BK3564">
        <v>6</v>
      </c>
      <c r="BL3564">
        <v>59</v>
      </c>
      <c r="BM3564">
        <v>52</v>
      </c>
      <c r="BN3564">
        <v>0</v>
      </c>
      <c r="BO3564">
        <v>700</v>
      </c>
      <c r="BP3564">
        <v>500</v>
      </c>
      <c r="BQ3564">
        <v>0</v>
      </c>
      <c r="BR3564">
        <v>2</v>
      </c>
      <c r="BS3564">
        <v>2745</v>
      </c>
      <c r="BT3564">
        <v>-1</v>
      </c>
      <c r="BU3564" s="1">
        <v>41640</v>
      </c>
      <c r="BV3564" s="1">
        <v>42004</v>
      </c>
      <c r="BW3564" s="31">
        <v>1</v>
      </c>
    </row>
    <row r="3565" spans="1:75" hidden="1" x14ac:dyDescent="0.25">
      <c r="A3565" t="s">
        <v>458</v>
      </c>
      <c r="B3565" t="s">
        <v>13869</v>
      </c>
      <c r="C3565">
        <v>2015</v>
      </c>
      <c r="D3565" t="s">
        <v>13870</v>
      </c>
      <c r="E3565" t="s">
        <v>3422</v>
      </c>
      <c r="F3565" t="s">
        <v>13871</v>
      </c>
      <c r="G3565">
        <v>4004</v>
      </c>
      <c r="H3565">
        <v>-70.541483999999997</v>
      </c>
      <c r="I3565">
        <v>43.612409</v>
      </c>
      <c r="J3565">
        <v>23</v>
      </c>
      <c r="K3565">
        <v>31</v>
      </c>
      <c r="L3565" t="s">
        <v>1014</v>
      </c>
      <c r="M3565">
        <v>200710</v>
      </c>
      <c r="N3565" t="s">
        <v>80</v>
      </c>
      <c r="O3565" t="s">
        <v>81</v>
      </c>
      <c r="P3565" t="s">
        <v>82</v>
      </c>
      <c r="Q3565" t="s">
        <v>458</v>
      </c>
      <c r="R3565">
        <v>8143</v>
      </c>
      <c r="S3565">
        <v>7408</v>
      </c>
      <c r="T3565">
        <v>1</v>
      </c>
      <c r="U3565">
        <v>0</v>
      </c>
      <c r="V3565">
        <v>0</v>
      </c>
      <c r="W3565">
        <v>0</v>
      </c>
      <c r="X3565">
        <v>0.15</v>
      </c>
      <c r="Y3565">
        <v>0</v>
      </c>
      <c r="Z3565">
        <v>0.15</v>
      </c>
      <c r="AA3565">
        <v>10000</v>
      </c>
      <c r="AB3565">
        <v>0</v>
      </c>
      <c r="AC3565">
        <v>0</v>
      </c>
      <c r="AD3565">
        <v>190</v>
      </c>
      <c r="AE3565">
        <v>10190</v>
      </c>
      <c r="AF3565" t="s">
        <v>84</v>
      </c>
      <c r="AG3565" t="s">
        <v>84</v>
      </c>
      <c r="AH3565" t="s">
        <v>84</v>
      </c>
      <c r="AI3565">
        <v>1100</v>
      </c>
      <c r="AJ3565">
        <v>0</v>
      </c>
      <c r="AK3565">
        <v>0</v>
      </c>
      <c r="AL3565">
        <v>1100</v>
      </c>
      <c r="AM3565" t="s">
        <v>84</v>
      </c>
      <c r="AN3565">
        <v>6406</v>
      </c>
      <c r="AO3565">
        <v>0</v>
      </c>
      <c r="AP3565">
        <v>0</v>
      </c>
      <c r="AQ3565">
        <v>0</v>
      </c>
      <c r="AR3565">
        <v>0</v>
      </c>
      <c r="AS3565">
        <v>0</v>
      </c>
      <c r="AT3565">
        <v>0</v>
      </c>
      <c r="AU3565">
        <v>6816</v>
      </c>
      <c r="AV3565">
        <v>0</v>
      </c>
      <c r="AW3565">
        <v>35</v>
      </c>
      <c r="AX3565">
        <v>0</v>
      </c>
      <c r="AY3565">
        <v>12</v>
      </c>
      <c r="AZ3565">
        <v>0</v>
      </c>
      <c r="BA3565">
        <v>66</v>
      </c>
      <c r="BB3565">
        <v>0</v>
      </c>
      <c r="BC3565">
        <v>66</v>
      </c>
      <c r="BD3565">
        <v>12</v>
      </c>
      <c r="BE3565">
        <v>588</v>
      </c>
      <c r="BF3565">
        <v>999</v>
      </c>
      <c r="BG3565">
        <v>4806</v>
      </c>
      <c r="BH3565">
        <v>341</v>
      </c>
      <c r="BI3565">
        <v>1368</v>
      </c>
      <c r="BJ3565">
        <v>0</v>
      </c>
      <c r="BK3565">
        <v>0</v>
      </c>
      <c r="BL3565">
        <v>1</v>
      </c>
      <c r="BM3565">
        <v>1</v>
      </c>
      <c r="BN3565">
        <v>0</v>
      </c>
      <c r="BO3565">
        <v>83</v>
      </c>
      <c r="BP3565">
        <v>83</v>
      </c>
      <c r="BQ3565">
        <v>0</v>
      </c>
      <c r="BR3565">
        <v>3</v>
      </c>
      <c r="BS3565">
        <v>263</v>
      </c>
      <c r="BT3565">
        <v>-1</v>
      </c>
      <c r="BU3565" s="1">
        <v>41456</v>
      </c>
      <c r="BV3565" s="1">
        <v>41820</v>
      </c>
      <c r="BW3565" s="31">
        <v>1</v>
      </c>
    </row>
    <row r="3566" spans="1:75" hidden="1" x14ac:dyDescent="0.25">
      <c r="A3566" t="s">
        <v>458</v>
      </c>
      <c r="B3566" t="s">
        <v>13872</v>
      </c>
      <c r="C3566">
        <v>2015</v>
      </c>
      <c r="D3566" t="s">
        <v>13873</v>
      </c>
      <c r="E3566" t="s">
        <v>13874</v>
      </c>
      <c r="F3566" t="s">
        <v>13875</v>
      </c>
      <c r="G3566">
        <v>4093</v>
      </c>
      <c r="H3566">
        <v>-70.600224100000005</v>
      </c>
      <c r="I3566">
        <v>43.665084</v>
      </c>
      <c r="J3566">
        <v>23</v>
      </c>
      <c r="K3566">
        <v>31</v>
      </c>
      <c r="L3566" t="s">
        <v>1014</v>
      </c>
      <c r="M3566">
        <v>200710</v>
      </c>
      <c r="N3566" t="s">
        <v>80</v>
      </c>
      <c r="O3566" t="s">
        <v>81</v>
      </c>
      <c r="P3566" t="s">
        <v>82</v>
      </c>
      <c r="Q3566" t="s">
        <v>458</v>
      </c>
      <c r="R3566">
        <v>8143</v>
      </c>
      <c r="S3566">
        <v>7408</v>
      </c>
      <c r="T3566">
        <v>1</v>
      </c>
      <c r="U3566">
        <v>0</v>
      </c>
      <c r="V3566">
        <v>0</v>
      </c>
      <c r="W3566">
        <v>0</v>
      </c>
      <c r="X3566">
        <v>0.3</v>
      </c>
      <c r="Y3566">
        <v>0</v>
      </c>
      <c r="Z3566">
        <v>0.3</v>
      </c>
      <c r="AA3566">
        <v>15500</v>
      </c>
      <c r="AB3566">
        <v>0</v>
      </c>
      <c r="AC3566">
        <v>0</v>
      </c>
      <c r="AD3566">
        <v>1845</v>
      </c>
      <c r="AE3566">
        <v>17345</v>
      </c>
      <c r="AF3566" t="s">
        <v>84</v>
      </c>
      <c r="AG3566" t="s">
        <v>84</v>
      </c>
      <c r="AH3566" t="s">
        <v>84</v>
      </c>
      <c r="AI3566">
        <v>4840</v>
      </c>
      <c r="AJ3566">
        <v>1000</v>
      </c>
      <c r="AK3566">
        <v>0</v>
      </c>
      <c r="AL3566">
        <v>5840</v>
      </c>
      <c r="AM3566" t="s">
        <v>84</v>
      </c>
      <c r="AN3566">
        <v>17345</v>
      </c>
      <c r="AO3566">
        <v>0</v>
      </c>
      <c r="AP3566">
        <v>0</v>
      </c>
      <c r="AQ3566">
        <v>0</v>
      </c>
      <c r="AR3566">
        <v>0</v>
      </c>
      <c r="AS3566">
        <v>0</v>
      </c>
      <c r="AT3566">
        <v>500</v>
      </c>
      <c r="AU3566">
        <v>7350</v>
      </c>
      <c r="AV3566">
        <v>0</v>
      </c>
      <c r="AW3566">
        <v>90</v>
      </c>
      <c r="AX3566">
        <v>0</v>
      </c>
      <c r="AY3566">
        <v>150</v>
      </c>
      <c r="AZ3566">
        <v>0</v>
      </c>
      <c r="BA3566">
        <v>66</v>
      </c>
      <c r="BB3566">
        <v>0</v>
      </c>
      <c r="BC3566">
        <v>66</v>
      </c>
      <c r="BD3566">
        <v>6</v>
      </c>
      <c r="BE3566">
        <v>640</v>
      </c>
      <c r="BF3566">
        <v>3137</v>
      </c>
      <c r="BG3566">
        <v>1560</v>
      </c>
      <c r="BH3566">
        <v>280</v>
      </c>
      <c r="BI3566">
        <v>6100</v>
      </c>
      <c r="BJ3566">
        <v>0</v>
      </c>
      <c r="BK3566">
        <v>114</v>
      </c>
      <c r="BL3566">
        <v>7</v>
      </c>
      <c r="BM3566">
        <v>4</v>
      </c>
      <c r="BN3566">
        <v>1</v>
      </c>
      <c r="BO3566">
        <v>80</v>
      </c>
      <c r="BP3566">
        <v>40</v>
      </c>
      <c r="BQ3566">
        <v>15</v>
      </c>
      <c r="BR3566">
        <v>3</v>
      </c>
      <c r="BS3566">
        <v>355</v>
      </c>
      <c r="BT3566">
        <v>-1</v>
      </c>
      <c r="BU3566" s="1">
        <v>41640</v>
      </c>
      <c r="BV3566" s="1">
        <v>42004</v>
      </c>
      <c r="BW3566" s="31">
        <v>1</v>
      </c>
    </row>
    <row r="3567" spans="1:75" hidden="1" x14ac:dyDescent="0.25">
      <c r="A3567" t="s">
        <v>458</v>
      </c>
      <c r="B3567" t="s">
        <v>13876</v>
      </c>
      <c r="C3567">
        <v>2015</v>
      </c>
      <c r="D3567" t="s">
        <v>13877</v>
      </c>
      <c r="E3567" t="s">
        <v>13878</v>
      </c>
      <c r="F3567" t="s">
        <v>13879</v>
      </c>
      <c r="G3567">
        <v>4619</v>
      </c>
      <c r="H3567">
        <v>-67.276575600000001</v>
      </c>
      <c r="I3567">
        <v>45.189186300000003</v>
      </c>
      <c r="J3567">
        <v>23</v>
      </c>
      <c r="K3567">
        <v>29</v>
      </c>
      <c r="L3567" t="s">
        <v>1146</v>
      </c>
      <c r="M3567">
        <v>31808</v>
      </c>
      <c r="N3567" t="s">
        <v>80</v>
      </c>
      <c r="O3567" t="s">
        <v>96</v>
      </c>
      <c r="P3567" t="s">
        <v>82</v>
      </c>
      <c r="Q3567" t="s">
        <v>458</v>
      </c>
      <c r="R3567">
        <v>3004</v>
      </c>
      <c r="S3567">
        <v>2733</v>
      </c>
      <c r="T3567">
        <v>1</v>
      </c>
      <c r="U3567">
        <v>0</v>
      </c>
      <c r="V3567">
        <v>0</v>
      </c>
      <c r="W3567">
        <v>0</v>
      </c>
      <c r="X3567">
        <v>2.5</v>
      </c>
      <c r="Y3567">
        <v>1</v>
      </c>
      <c r="Z3567">
        <v>3.5</v>
      </c>
      <c r="AA3567">
        <v>143988</v>
      </c>
      <c r="AB3567">
        <v>0</v>
      </c>
      <c r="AC3567">
        <v>0</v>
      </c>
      <c r="AD3567">
        <v>9000</v>
      </c>
      <c r="AE3567">
        <v>152988</v>
      </c>
      <c r="AF3567">
        <v>88321</v>
      </c>
      <c r="AG3567">
        <v>26197</v>
      </c>
      <c r="AH3567">
        <v>114518</v>
      </c>
      <c r="AI3567">
        <v>13359</v>
      </c>
      <c r="AJ3567">
        <v>350</v>
      </c>
      <c r="AK3567">
        <v>1841</v>
      </c>
      <c r="AL3567">
        <v>15550</v>
      </c>
      <c r="AM3567">
        <v>25630</v>
      </c>
      <c r="AN3567">
        <v>155698</v>
      </c>
      <c r="AO3567">
        <v>0</v>
      </c>
      <c r="AP3567">
        <v>0</v>
      </c>
      <c r="AQ3567">
        <v>0</v>
      </c>
      <c r="AR3567">
        <v>0</v>
      </c>
      <c r="AS3567">
        <v>0</v>
      </c>
      <c r="AT3567">
        <v>0</v>
      </c>
      <c r="AU3567">
        <v>38012</v>
      </c>
      <c r="AV3567">
        <v>7514</v>
      </c>
      <c r="AW3567">
        <v>843</v>
      </c>
      <c r="AX3567">
        <v>4863</v>
      </c>
      <c r="AY3567">
        <v>1636</v>
      </c>
      <c r="AZ3567">
        <v>0</v>
      </c>
      <c r="BA3567">
        <v>66</v>
      </c>
      <c r="BB3567">
        <v>0</v>
      </c>
      <c r="BC3567">
        <v>66</v>
      </c>
      <c r="BD3567">
        <v>20</v>
      </c>
      <c r="BE3567">
        <v>1984</v>
      </c>
      <c r="BF3567">
        <v>19538</v>
      </c>
      <c r="BG3567">
        <v>2497</v>
      </c>
      <c r="BH3567">
        <v>279</v>
      </c>
      <c r="BI3567">
        <v>30235</v>
      </c>
      <c r="BJ3567">
        <v>3732</v>
      </c>
      <c r="BK3567">
        <v>5570</v>
      </c>
      <c r="BL3567">
        <v>294</v>
      </c>
      <c r="BM3567">
        <v>199</v>
      </c>
      <c r="BN3567">
        <v>1</v>
      </c>
      <c r="BO3567">
        <v>4440</v>
      </c>
      <c r="BP3567">
        <v>3462</v>
      </c>
      <c r="BQ3567">
        <v>40</v>
      </c>
      <c r="BR3567">
        <v>8</v>
      </c>
      <c r="BS3567">
        <v>4389</v>
      </c>
      <c r="BT3567">
        <v>-1</v>
      </c>
      <c r="BU3567" s="1">
        <v>41456</v>
      </c>
      <c r="BV3567" s="1">
        <v>41820</v>
      </c>
      <c r="BW3567" s="31">
        <v>1</v>
      </c>
    </row>
    <row r="3568" spans="1:75" hidden="1" x14ac:dyDescent="0.25">
      <c r="A3568" t="s">
        <v>458</v>
      </c>
      <c r="B3568" t="s">
        <v>13880</v>
      </c>
      <c r="C3568">
        <v>2015</v>
      </c>
      <c r="D3568" t="s">
        <v>13881</v>
      </c>
      <c r="E3568" t="s">
        <v>13882</v>
      </c>
      <c r="F3568" t="s">
        <v>1202</v>
      </c>
      <c r="G3568">
        <v>4843</v>
      </c>
      <c r="H3568">
        <v>-69.065072099999995</v>
      </c>
      <c r="I3568">
        <v>44.209510799999997</v>
      </c>
      <c r="J3568">
        <v>23</v>
      </c>
      <c r="K3568">
        <v>13</v>
      </c>
      <c r="L3568" t="s">
        <v>7196</v>
      </c>
      <c r="M3568">
        <v>39676</v>
      </c>
      <c r="N3568" t="s">
        <v>80</v>
      </c>
      <c r="O3568" t="s">
        <v>81</v>
      </c>
      <c r="P3568" t="s">
        <v>82</v>
      </c>
      <c r="Q3568" t="s">
        <v>458</v>
      </c>
      <c r="R3568">
        <v>4838</v>
      </c>
      <c r="S3568">
        <v>4401</v>
      </c>
      <c r="T3568">
        <v>1</v>
      </c>
      <c r="U3568">
        <v>0</v>
      </c>
      <c r="V3568">
        <v>0</v>
      </c>
      <c r="W3568">
        <v>2</v>
      </c>
      <c r="X3568">
        <v>3</v>
      </c>
      <c r="Y3568">
        <v>7</v>
      </c>
      <c r="Z3568">
        <v>10</v>
      </c>
      <c r="AA3568">
        <v>355000</v>
      </c>
      <c r="AB3568">
        <v>0</v>
      </c>
      <c r="AC3568">
        <v>3132</v>
      </c>
      <c r="AD3568">
        <v>441162</v>
      </c>
      <c r="AE3568">
        <v>799294</v>
      </c>
      <c r="AF3568">
        <v>405824</v>
      </c>
      <c r="AG3568">
        <v>93846</v>
      </c>
      <c r="AH3568">
        <v>499670</v>
      </c>
      <c r="AI3568">
        <v>44201</v>
      </c>
      <c r="AJ3568">
        <v>6500</v>
      </c>
      <c r="AK3568">
        <v>15666</v>
      </c>
      <c r="AL3568">
        <v>66367</v>
      </c>
      <c r="AM3568">
        <v>231789</v>
      </c>
      <c r="AN3568">
        <v>797826</v>
      </c>
      <c r="AO3568">
        <v>0</v>
      </c>
      <c r="AP3568">
        <v>0</v>
      </c>
      <c r="AQ3568">
        <v>0</v>
      </c>
      <c r="AR3568">
        <v>0</v>
      </c>
      <c r="AS3568">
        <v>0</v>
      </c>
      <c r="AT3568">
        <v>0</v>
      </c>
      <c r="AU3568">
        <v>52530</v>
      </c>
      <c r="AV3568">
        <v>8358</v>
      </c>
      <c r="AW3568">
        <v>1909</v>
      </c>
      <c r="AX3568">
        <v>4863</v>
      </c>
      <c r="AY3568">
        <v>5184</v>
      </c>
      <c r="AZ3568">
        <v>0</v>
      </c>
      <c r="BA3568">
        <v>69</v>
      </c>
      <c r="BB3568">
        <v>0</v>
      </c>
      <c r="BC3568">
        <v>69</v>
      </c>
      <c r="BD3568">
        <v>61</v>
      </c>
      <c r="BE3568">
        <v>3200</v>
      </c>
      <c r="BF3568">
        <v>225927</v>
      </c>
      <c r="BG3568">
        <v>12740</v>
      </c>
      <c r="BH3568">
        <v>10407</v>
      </c>
      <c r="BI3568">
        <v>282917</v>
      </c>
      <c r="BJ3568">
        <v>15327</v>
      </c>
      <c r="BK3568">
        <v>13073</v>
      </c>
      <c r="BL3568">
        <v>658</v>
      </c>
      <c r="BM3568">
        <v>379</v>
      </c>
      <c r="BN3568">
        <v>12</v>
      </c>
      <c r="BO3568">
        <v>24765</v>
      </c>
      <c r="BP3568">
        <v>9939</v>
      </c>
      <c r="BQ3568">
        <v>125</v>
      </c>
      <c r="BR3568">
        <v>36</v>
      </c>
      <c r="BS3568">
        <v>70245</v>
      </c>
      <c r="BT3568">
        <v>-1</v>
      </c>
      <c r="BU3568" s="1">
        <v>41640</v>
      </c>
      <c r="BV3568" s="1">
        <v>42004</v>
      </c>
      <c r="BW3568" s="31">
        <v>1</v>
      </c>
    </row>
    <row r="3569" spans="1:75" hidden="1" x14ac:dyDescent="0.25">
      <c r="A3569" t="s">
        <v>458</v>
      </c>
      <c r="B3569" t="s">
        <v>13883</v>
      </c>
      <c r="C3569">
        <v>2015</v>
      </c>
      <c r="D3569" t="s">
        <v>13884</v>
      </c>
      <c r="E3569" t="s">
        <v>13885</v>
      </c>
      <c r="F3569" t="s">
        <v>13886</v>
      </c>
      <c r="G3569">
        <v>4924</v>
      </c>
      <c r="H3569">
        <v>0</v>
      </c>
      <c r="I3569">
        <v>0</v>
      </c>
      <c r="J3569">
        <v>23</v>
      </c>
      <c r="K3569">
        <v>25</v>
      </c>
      <c r="L3569" t="s">
        <v>11950</v>
      </c>
      <c r="M3569">
        <v>51163</v>
      </c>
      <c r="N3569" t="s">
        <v>80</v>
      </c>
      <c r="O3569" t="s">
        <v>81</v>
      </c>
      <c r="P3569" t="s">
        <v>82</v>
      </c>
      <c r="Q3569" t="s">
        <v>458</v>
      </c>
      <c r="R3569">
        <v>2237</v>
      </c>
      <c r="S3569">
        <v>2035</v>
      </c>
      <c r="T3569">
        <v>1</v>
      </c>
      <c r="U3569">
        <v>0</v>
      </c>
      <c r="V3569">
        <v>0</v>
      </c>
      <c r="W3569">
        <v>0</v>
      </c>
      <c r="X3569">
        <v>0.63</v>
      </c>
      <c r="Y3569">
        <v>0.65</v>
      </c>
      <c r="Z3569">
        <v>1.28</v>
      </c>
      <c r="AA3569">
        <v>42412</v>
      </c>
      <c r="AB3569">
        <v>0</v>
      </c>
      <c r="AC3569">
        <v>0</v>
      </c>
      <c r="AD3569">
        <v>913</v>
      </c>
      <c r="AE3569">
        <v>43325</v>
      </c>
      <c r="AF3569" t="s">
        <v>84</v>
      </c>
      <c r="AG3569" t="s">
        <v>84</v>
      </c>
      <c r="AH3569" t="s">
        <v>84</v>
      </c>
      <c r="AI3569">
        <v>1801</v>
      </c>
      <c r="AJ3569">
        <v>49</v>
      </c>
      <c r="AK3569">
        <v>150</v>
      </c>
      <c r="AL3569">
        <v>2000</v>
      </c>
      <c r="AM3569" t="s">
        <v>84</v>
      </c>
      <c r="AN3569">
        <v>46499</v>
      </c>
      <c r="AO3569">
        <v>0</v>
      </c>
      <c r="AP3569">
        <v>0</v>
      </c>
      <c r="AQ3569">
        <v>0</v>
      </c>
      <c r="AR3569">
        <v>53600</v>
      </c>
      <c r="AS3569">
        <v>53600</v>
      </c>
      <c r="AT3569">
        <v>137976</v>
      </c>
      <c r="AU3569">
        <v>5501</v>
      </c>
      <c r="AV3569">
        <v>2</v>
      </c>
      <c r="AW3569">
        <v>40</v>
      </c>
      <c r="AX3569">
        <v>0</v>
      </c>
      <c r="AY3569">
        <v>766</v>
      </c>
      <c r="AZ3569">
        <v>0</v>
      </c>
      <c r="BA3569">
        <v>66</v>
      </c>
      <c r="BB3569">
        <v>0</v>
      </c>
      <c r="BC3569">
        <v>66</v>
      </c>
      <c r="BD3569">
        <v>2</v>
      </c>
      <c r="BE3569">
        <v>1173</v>
      </c>
      <c r="BF3569">
        <v>3150</v>
      </c>
      <c r="BG3569">
        <v>250</v>
      </c>
      <c r="BH3569">
        <v>628</v>
      </c>
      <c r="BI3569">
        <v>2699</v>
      </c>
      <c r="BJ3569">
        <v>18</v>
      </c>
      <c r="BK3569">
        <v>251</v>
      </c>
      <c r="BL3569">
        <v>31</v>
      </c>
      <c r="BM3569">
        <v>27</v>
      </c>
      <c r="BN3569">
        <v>0</v>
      </c>
      <c r="BO3569">
        <v>542</v>
      </c>
      <c r="BP3569">
        <v>333</v>
      </c>
      <c r="BQ3569">
        <v>0</v>
      </c>
      <c r="BR3569">
        <v>3</v>
      </c>
      <c r="BS3569">
        <v>360</v>
      </c>
      <c r="BT3569">
        <v>-1</v>
      </c>
      <c r="BU3569" s="1">
        <v>41640</v>
      </c>
      <c r="BV3569" s="1">
        <v>42004</v>
      </c>
      <c r="BW3569" s="31">
        <v>1</v>
      </c>
    </row>
    <row r="3570" spans="1:75" hidden="1" x14ac:dyDescent="0.25">
      <c r="A3570" t="s">
        <v>458</v>
      </c>
      <c r="B3570" t="s">
        <v>13887</v>
      </c>
      <c r="C3570">
        <v>2015</v>
      </c>
      <c r="D3570" t="s">
        <v>13888</v>
      </c>
      <c r="E3570" t="s">
        <v>13889</v>
      </c>
      <c r="F3570" t="s">
        <v>13890</v>
      </c>
      <c r="G3570">
        <v>4107</v>
      </c>
      <c r="H3570">
        <v>-70.232197999999997</v>
      </c>
      <c r="I3570">
        <v>43.595531999999999</v>
      </c>
      <c r="J3570">
        <v>23</v>
      </c>
      <c r="K3570">
        <v>5</v>
      </c>
      <c r="L3570" t="s">
        <v>6349</v>
      </c>
      <c r="M3570">
        <v>287797</v>
      </c>
      <c r="N3570" t="s">
        <v>80</v>
      </c>
      <c r="O3570" t="s">
        <v>96</v>
      </c>
      <c r="P3570" t="s">
        <v>82</v>
      </c>
      <c r="Q3570" t="s">
        <v>458</v>
      </c>
      <c r="R3570">
        <v>9185</v>
      </c>
      <c r="S3570">
        <v>8356</v>
      </c>
      <c r="T3570">
        <v>1</v>
      </c>
      <c r="U3570">
        <v>0</v>
      </c>
      <c r="V3570">
        <v>0</v>
      </c>
      <c r="W3570">
        <v>3</v>
      </c>
      <c r="X3570">
        <v>4.3099999999999996</v>
      </c>
      <c r="Y3570">
        <v>4.92</v>
      </c>
      <c r="Z3570">
        <v>9.23</v>
      </c>
      <c r="AA3570">
        <v>658117</v>
      </c>
      <c r="AB3570">
        <v>0</v>
      </c>
      <c r="AC3570">
        <v>0</v>
      </c>
      <c r="AD3570">
        <v>13907</v>
      </c>
      <c r="AE3570">
        <v>672024</v>
      </c>
      <c r="AF3570">
        <v>403374</v>
      </c>
      <c r="AG3570">
        <v>128727</v>
      </c>
      <c r="AH3570">
        <v>532101</v>
      </c>
      <c r="AI3570">
        <v>43854</v>
      </c>
      <c r="AJ3570">
        <v>4767</v>
      </c>
      <c r="AK3570">
        <v>7491</v>
      </c>
      <c r="AL3570">
        <v>56112</v>
      </c>
      <c r="AM3570">
        <v>83811</v>
      </c>
      <c r="AN3570">
        <v>672024</v>
      </c>
      <c r="AO3570">
        <v>281811</v>
      </c>
      <c r="AP3570">
        <v>0</v>
      </c>
      <c r="AQ3570">
        <v>0</v>
      </c>
      <c r="AR3570">
        <v>10120</v>
      </c>
      <c r="AS3570">
        <v>291931</v>
      </c>
      <c r="AT3570">
        <v>291931</v>
      </c>
      <c r="AU3570">
        <v>49888</v>
      </c>
      <c r="AV3570">
        <v>7540</v>
      </c>
      <c r="AW3570">
        <v>2710</v>
      </c>
      <c r="AX3570">
        <v>8613</v>
      </c>
      <c r="AY3570">
        <v>3626</v>
      </c>
      <c r="AZ3570">
        <v>0</v>
      </c>
      <c r="BA3570">
        <v>66</v>
      </c>
      <c r="BB3570">
        <v>0</v>
      </c>
      <c r="BC3570">
        <v>66</v>
      </c>
      <c r="BD3570">
        <v>64</v>
      </c>
      <c r="BE3570">
        <v>2812</v>
      </c>
      <c r="BF3570">
        <v>87240</v>
      </c>
      <c r="BG3570">
        <v>17602</v>
      </c>
      <c r="BH3570">
        <v>4931</v>
      </c>
      <c r="BI3570">
        <v>130872</v>
      </c>
      <c r="BJ3570">
        <v>13054</v>
      </c>
      <c r="BK3570">
        <v>14077</v>
      </c>
      <c r="BL3570">
        <v>411</v>
      </c>
      <c r="BM3570">
        <v>273</v>
      </c>
      <c r="BN3570">
        <v>8</v>
      </c>
      <c r="BO3570">
        <v>6801</v>
      </c>
      <c r="BP3570">
        <v>5446</v>
      </c>
      <c r="BQ3570">
        <v>97</v>
      </c>
      <c r="BR3570">
        <v>14</v>
      </c>
      <c r="BS3570">
        <v>3711</v>
      </c>
      <c r="BT3570">
        <v>-1</v>
      </c>
      <c r="BU3570" s="1">
        <v>41456</v>
      </c>
      <c r="BV3570" s="1">
        <v>41820</v>
      </c>
      <c r="BW3570" s="31">
        <v>1</v>
      </c>
    </row>
    <row r="3571" spans="1:75" hidden="1" x14ac:dyDescent="0.25">
      <c r="A3571" t="s">
        <v>458</v>
      </c>
      <c r="B3571" t="s">
        <v>13891</v>
      </c>
      <c r="C3571">
        <v>2015</v>
      </c>
      <c r="D3571" t="s">
        <v>13892</v>
      </c>
      <c r="E3571" t="s">
        <v>13893</v>
      </c>
      <c r="F3571" t="s">
        <v>6914</v>
      </c>
      <c r="G3571">
        <v>4736</v>
      </c>
      <c r="H3571">
        <v>-68.011045999999993</v>
      </c>
      <c r="I3571">
        <v>46.860607999999999</v>
      </c>
      <c r="J3571">
        <v>23</v>
      </c>
      <c r="K3571">
        <v>3</v>
      </c>
      <c r="L3571" t="s">
        <v>13774</v>
      </c>
      <c r="M3571">
        <v>69447</v>
      </c>
      <c r="N3571" t="s">
        <v>80</v>
      </c>
      <c r="O3571" t="s">
        <v>96</v>
      </c>
      <c r="P3571" t="s">
        <v>82</v>
      </c>
      <c r="Q3571" t="s">
        <v>458</v>
      </c>
      <c r="R3571">
        <v>7871</v>
      </c>
      <c r="S3571">
        <v>7160</v>
      </c>
      <c r="T3571">
        <v>1</v>
      </c>
      <c r="U3571">
        <v>0</v>
      </c>
      <c r="V3571">
        <v>0</v>
      </c>
      <c r="W3571">
        <v>0</v>
      </c>
      <c r="X3571">
        <v>1</v>
      </c>
      <c r="Y3571">
        <v>2.95</v>
      </c>
      <c r="Z3571">
        <v>3.95</v>
      </c>
      <c r="AA3571">
        <v>228619</v>
      </c>
      <c r="AB3571">
        <v>0</v>
      </c>
      <c r="AC3571">
        <v>0</v>
      </c>
      <c r="AD3571">
        <v>5000</v>
      </c>
      <c r="AE3571">
        <v>233619</v>
      </c>
      <c r="AF3571">
        <v>166157</v>
      </c>
      <c r="AG3571">
        <v>7618</v>
      </c>
      <c r="AH3571">
        <v>173775</v>
      </c>
      <c r="AI3571">
        <v>16500</v>
      </c>
      <c r="AJ3571">
        <v>800</v>
      </c>
      <c r="AK3571">
        <v>1700</v>
      </c>
      <c r="AL3571">
        <v>19000</v>
      </c>
      <c r="AM3571">
        <v>35844</v>
      </c>
      <c r="AN3571">
        <v>228619</v>
      </c>
      <c r="AO3571">
        <v>22000</v>
      </c>
      <c r="AP3571">
        <v>0</v>
      </c>
      <c r="AQ3571">
        <v>0</v>
      </c>
      <c r="AR3571">
        <v>0</v>
      </c>
      <c r="AS3571">
        <v>22000</v>
      </c>
      <c r="AT3571">
        <v>9000</v>
      </c>
      <c r="AU3571">
        <v>36630</v>
      </c>
      <c r="AV3571">
        <v>7621</v>
      </c>
      <c r="AW3571">
        <v>560</v>
      </c>
      <c r="AX3571">
        <v>4873</v>
      </c>
      <c r="AY3571">
        <v>1137</v>
      </c>
      <c r="AZ3571">
        <v>0</v>
      </c>
      <c r="BA3571">
        <v>66</v>
      </c>
      <c r="BB3571">
        <v>0</v>
      </c>
      <c r="BC3571">
        <v>66</v>
      </c>
      <c r="BD3571">
        <v>80</v>
      </c>
      <c r="BE3571">
        <v>2548</v>
      </c>
      <c r="BF3571">
        <v>21000</v>
      </c>
      <c r="BG3571">
        <v>350</v>
      </c>
      <c r="BH3571">
        <v>5088</v>
      </c>
      <c r="BI3571">
        <v>25242</v>
      </c>
      <c r="BJ3571">
        <v>13</v>
      </c>
      <c r="BK3571">
        <v>91</v>
      </c>
      <c r="BL3571">
        <v>87</v>
      </c>
      <c r="BM3571">
        <v>74</v>
      </c>
      <c r="BN3571">
        <v>5</v>
      </c>
      <c r="BO3571">
        <v>1166</v>
      </c>
      <c r="BP3571">
        <v>730</v>
      </c>
      <c r="BQ3571">
        <v>70</v>
      </c>
      <c r="BR3571">
        <v>8</v>
      </c>
      <c r="BS3571">
        <v>5700</v>
      </c>
      <c r="BT3571">
        <v>1820</v>
      </c>
      <c r="BU3571" s="1">
        <v>41640</v>
      </c>
      <c r="BV3571" s="1">
        <v>42004</v>
      </c>
      <c r="BW3571" s="31">
        <v>1</v>
      </c>
    </row>
    <row r="3572" spans="1:75" hidden="1" x14ac:dyDescent="0.25">
      <c r="A3572" t="s">
        <v>458</v>
      </c>
      <c r="B3572" t="s">
        <v>13894</v>
      </c>
      <c r="C3572">
        <v>2015</v>
      </c>
      <c r="D3572" t="s">
        <v>13895</v>
      </c>
      <c r="E3572" t="s">
        <v>13896</v>
      </c>
      <c r="F3572" t="s">
        <v>2089</v>
      </c>
      <c r="G3572">
        <v>4419</v>
      </c>
      <c r="H3572">
        <v>-69.0516109</v>
      </c>
      <c r="I3572">
        <v>44.796937399999997</v>
      </c>
      <c r="J3572">
        <v>23</v>
      </c>
      <c r="K3572">
        <v>19</v>
      </c>
      <c r="L3572" t="s">
        <v>13792</v>
      </c>
      <c r="M3572">
        <v>153414</v>
      </c>
      <c r="N3572" t="s">
        <v>80</v>
      </c>
      <c r="O3572" t="s">
        <v>81</v>
      </c>
      <c r="P3572" t="s">
        <v>82</v>
      </c>
      <c r="Q3572" t="s">
        <v>458</v>
      </c>
      <c r="R3572">
        <v>2796</v>
      </c>
      <c r="S3572">
        <v>2544</v>
      </c>
      <c r="T3572">
        <v>1</v>
      </c>
      <c r="U3572">
        <v>0</v>
      </c>
      <c r="V3572">
        <v>0</v>
      </c>
      <c r="W3572">
        <v>0</v>
      </c>
      <c r="X3572">
        <v>0.53</v>
      </c>
      <c r="Y3572">
        <v>0</v>
      </c>
      <c r="Z3572">
        <v>0.53</v>
      </c>
      <c r="AA3572">
        <v>21005</v>
      </c>
      <c r="AB3572">
        <v>0</v>
      </c>
      <c r="AC3572">
        <v>0</v>
      </c>
      <c r="AD3572">
        <v>125</v>
      </c>
      <c r="AE3572">
        <v>21130</v>
      </c>
      <c r="AF3572" t="s">
        <v>84</v>
      </c>
      <c r="AG3572" t="s">
        <v>84</v>
      </c>
      <c r="AH3572" t="s">
        <v>84</v>
      </c>
      <c r="AI3572">
        <v>2361</v>
      </c>
      <c r="AJ3572">
        <v>0</v>
      </c>
      <c r="AK3572">
        <v>11</v>
      </c>
      <c r="AL3572">
        <v>2372</v>
      </c>
      <c r="AM3572" t="s">
        <v>84</v>
      </c>
      <c r="AN3572">
        <v>20911</v>
      </c>
      <c r="AO3572">
        <v>5000</v>
      </c>
      <c r="AP3572">
        <v>0</v>
      </c>
      <c r="AQ3572">
        <v>0</v>
      </c>
      <c r="AR3572">
        <v>343040</v>
      </c>
      <c r="AS3572">
        <v>348040</v>
      </c>
      <c r="AT3572">
        <v>7639</v>
      </c>
      <c r="AU3572">
        <v>6762</v>
      </c>
      <c r="AV3572">
        <v>0</v>
      </c>
      <c r="AW3572">
        <v>265</v>
      </c>
      <c r="AX3572">
        <v>0</v>
      </c>
      <c r="AY3572">
        <v>415</v>
      </c>
      <c r="AZ3572">
        <v>0</v>
      </c>
      <c r="BA3572">
        <v>66</v>
      </c>
      <c r="BB3572">
        <v>0</v>
      </c>
      <c r="BC3572">
        <v>66</v>
      </c>
      <c r="BD3572">
        <v>4</v>
      </c>
      <c r="BE3572">
        <v>1060</v>
      </c>
      <c r="BF3572">
        <v>2739</v>
      </c>
      <c r="BG3572">
        <v>11</v>
      </c>
      <c r="BH3572">
        <v>918</v>
      </c>
      <c r="BI3572">
        <v>3001</v>
      </c>
      <c r="BJ3572">
        <v>2</v>
      </c>
      <c r="BK3572">
        <v>231</v>
      </c>
      <c r="BL3572">
        <v>41</v>
      </c>
      <c r="BM3572">
        <v>24</v>
      </c>
      <c r="BN3572">
        <v>4</v>
      </c>
      <c r="BO3572">
        <v>403</v>
      </c>
      <c r="BP3572">
        <v>230</v>
      </c>
      <c r="BQ3572">
        <v>12</v>
      </c>
      <c r="BR3572">
        <v>4</v>
      </c>
      <c r="BS3572">
        <v>117</v>
      </c>
      <c r="BT3572">
        <v>-1</v>
      </c>
      <c r="BU3572" s="1">
        <v>41640</v>
      </c>
      <c r="BV3572" s="1">
        <v>42004</v>
      </c>
      <c r="BW3572" s="31">
        <v>1</v>
      </c>
    </row>
    <row r="3573" spans="1:75" hidden="1" x14ac:dyDescent="0.25">
      <c r="A3573" t="s">
        <v>458</v>
      </c>
      <c r="B3573" t="s">
        <v>13897</v>
      </c>
      <c r="C3573">
        <v>2015</v>
      </c>
      <c r="D3573" t="s">
        <v>13898</v>
      </c>
      <c r="E3573" t="s">
        <v>13899</v>
      </c>
      <c r="F3573" t="s">
        <v>13900</v>
      </c>
      <c r="G3573">
        <v>4947</v>
      </c>
      <c r="H3573">
        <v>-70.315590599999993</v>
      </c>
      <c r="I3573">
        <v>45.079374299999998</v>
      </c>
      <c r="J3573">
        <v>23</v>
      </c>
      <c r="K3573">
        <v>7</v>
      </c>
      <c r="L3573" t="s">
        <v>714</v>
      </c>
      <c r="M3573">
        <v>30296</v>
      </c>
      <c r="N3573" t="s">
        <v>80</v>
      </c>
      <c r="O3573" t="s">
        <v>96</v>
      </c>
      <c r="P3573" t="s">
        <v>82</v>
      </c>
      <c r="Q3573" t="s">
        <v>458</v>
      </c>
      <c r="R3573">
        <v>776</v>
      </c>
      <c r="S3573">
        <v>706</v>
      </c>
      <c r="T3573">
        <v>1</v>
      </c>
      <c r="U3573">
        <v>0</v>
      </c>
      <c r="V3573">
        <v>0</v>
      </c>
      <c r="W3573">
        <v>0</v>
      </c>
      <c r="X3573">
        <v>0.8</v>
      </c>
      <c r="Y3573">
        <v>0</v>
      </c>
      <c r="Z3573">
        <v>0.8</v>
      </c>
      <c r="AA3573">
        <v>49479</v>
      </c>
      <c r="AB3573">
        <v>0</v>
      </c>
      <c r="AC3573">
        <v>0</v>
      </c>
      <c r="AD3573">
        <v>1092</v>
      </c>
      <c r="AE3573">
        <v>50571</v>
      </c>
      <c r="AF3573" t="s">
        <v>84</v>
      </c>
      <c r="AG3573" t="s">
        <v>84</v>
      </c>
      <c r="AH3573" t="s">
        <v>84</v>
      </c>
      <c r="AI3573">
        <v>5163</v>
      </c>
      <c r="AJ3573">
        <v>150</v>
      </c>
      <c r="AK3573">
        <v>200</v>
      </c>
      <c r="AL3573">
        <v>5513</v>
      </c>
      <c r="AM3573" t="s">
        <v>84</v>
      </c>
      <c r="AN3573">
        <v>66540</v>
      </c>
      <c r="AO3573">
        <v>0</v>
      </c>
      <c r="AP3573">
        <v>0</v>
      </c>
      <c r="AQ3573">
        <v>0</v>
      </c>
      <c r="AR3573">
        <v>0</v>
      </c>
      <c r="AS3573">
        <v>0</v>
      </c>
      <c r="AT3573">
        <v>500</v>
      </c>
      <c r="AU3573">
        <v>9883</v>
      </c>
      <c r="AV3573">
        <v>7534</v>
      </c>
      <c r="AW3573">
        <v>319</v>
      </c>
      <c r="AX3573">
        <v>4863</v>
      </c>
      <c r="AY3573">
        <v>751</v>
      </c>
      <c r="AZ3573">
        <v>0</v>
      </c>
      <c r="BA3573">
        <v>66</v>
      </c>
      <c r="BB3573">
        <v>0</v>
      </c>
      <c r="BC3573">
        <v>66</v>
      </c>
      <c r="BD3573">
        <v>24</v>
      </c>
      <c r="BE3573">
        <v>1518</v>
      </c>
      <c r="BF3573">
        <v>5620</v>
      </c>
      <c r="BG3573">
        <v>560</v>
      </c>
      <c r="BH3573">
        <v>3060</v>
      </c>
      <c r="BI3573">
        <v>5507</v>
      </c>
      <c r="BJ3573">
        <v>6</v>
      </c>
      <c r="BK3573">
        <v>121</v>
      </c>
      <c r="BL3573">
        <v>186</v>
      </c>
      <c r="BM3573">
        <v>114</v>
      </c>
      <c r="BN3573">
        <v>6</v>
      </c>
      <c r="BO3573">
        <v>1665</v>
      </c>
      <c r="BP3573">
        <v>825</v>
      </c>
      <c r="BQ3573">
        <v>100</v>
      </c>
      <c r="BR3573">
        <v>7</v>
      </c>
      <c r="BS3573">
        <v>2000</v>
      </c>
      <c r="BT3573">
        <v>-1</v>
      </c>
      <c r="BU3573" s="1">
        <v>41640</v>
      </c>
      <c r="BV3573" s="1">
        <v>42004</v>
      </c>
      <c r="BW3573" s="31">
        <v>1</v>
      </c>
    </row>
    <row r="3574" spans="1:75" hidden="1" x14ac:dyDescent="0.25">
      <c r="A3574" t="s">
        <v>458</v>
      </c>
      <c r="B3574" t="s">
        <v>13901</v>
      </c>
      <c r="C3574">
        <v>2015</v>
      </c>
      <c r="D3574" t="s">
        <v>13902</v>
      </c>
      <c r="E3574" t="s">
        <v>13903</v>
      </c>
      <c r="F3574" t="s">
        <v>13904</v>
      </c>
      <c r="G3574">
        <v>4015</v>
      </c>
      <c r="H3574">
        <v>-70.521772100000007</v>
      </c>
      <c r="I3574">
        <v>44.003074599999998</v>
      </c>
      <c r="J3574">
        <v>23</v>
      </c>
      <c r="K3574">
        <v>5</v>
      </c>
      <c r="L3574" t="s">
        <v>6349</v>
      </c>
      <c r="M3574">
        <v>287797</v>
      </c>
      <c r="N3574" t="s">
        <v>80</v>
      </c>
      <c r="O3574" t="s">
        <v>81</v>
      </c>
      <c r="P3574" t="s">
        <v>82</v>
      </c>
      <c r="Q3574" t="s">
        <v>458</v>
      </c>
      <c r="R3574">
        <v>5604</v>
      </c>
      <c r="S3574">
        <v>5098</v>
      </c>
      <c r="T3574">
        <v>1</v>
      </c>
      <c r="U3574">
        <v>0</v>
      </c>
      <c r="V3574">
        <v>0</v>
      </c>
      <c r="W3574">
        <v>0.5</v>
      </c>
      <c r="X3574">
        <v>1.88</v>
      </c>
      <c r="Y3574">
        <v>0.1</v>
      </c>
      <c r="Z3574">
        <v>1.98</v>
      </c>
      <c r="AA3574">
        <v>68770</v>
      </c>
      <c r="AB3574">
        <v>0</v>
      </c>
      <c r="AC3574">
        <v>0</v>
      </c>
      <c r="AD3574">
        <v>37937</v>
      </c>
      <c r="AE3574">
        <v>106707</v>
      </c>
      <c r="AF3574" t="s">
        <v>84</v>
      </c>
      <c r="AG3574" t="s">
        <v>84</v>
      </c>
      <c r="AH3574" t="s">
        <v>84</v>
      </c>
      <c r="AI3574">
        <v>6754</v>
      </c>
      <c r="AJ3574">
        <v>350</v>
      </c>
      <c r="AK3574">
        <v>2771</v>
      </c>
      <c r="AL3574">
        <v>9875</v>
      </c>
      <c r="AM3574" t="s">
        <v>84</v>
      </c>
      <c r="AN3574">
        <v>110019</v>
      </c>
      <c r="AO3574">
        <v>0</v>
      </c>
      <c r="AP3574">
        <v>0</v>
      </c>
      <c r="AQ3574">
        <v>0</v>
      </c>
      <c r="AR3574">
        <v>0</v>
      </c>
      <c r="AS3574">
        <v>0</v>
      </c>
      <c r="AT3574">
        <v>0</v>
      </c>
      <c r="AU3574">
        <v>18287</v>
      </c>
      <c r="AV3574">
        <v>7514</v>
      </c>
      <c r="AW3574">
        <v>649</v>
      </c>
      <c r="AX3574">
        <v>4863</v>
      </c>
      <c r="AY3574">
        <v>2092</v>
      </c>
      <c r="AZ3574">
        <v>0</v>
      </c>
      <c r="BA3574">
        <v>66</v>
      </c>
      <c r="BB3574">
        <v>0</v>
      </c>
      <c r="BC3574">
        <v>66</v>
      </c>
      <c r="BD3574">
        <v>12</v>
      </c>
      <c r="BE3574">
        <v>1431</v>
      </c>
      <c r="BF3574">
        <v>15000</v>
      </c>
      <c r="BG3574">
        <v>1800</v>
      </c>
      <c r="BH3574">
        <v>4746</v>
      </c>
      <c r="BI3574">
        <v>25795</v>
      </c>
      <c r="BJ3574">
        <v>5</v>
      </c>
      <c r="BK3574">
        <v>120</v>
      </c>
      <c r="BL3574">
        <v>85</v>
      </c>
      <c r="BM3574">
        <v>51</v>
      </c>
      <c r="BN3574">
        <v>3</v>
      </c>
      <c r="BO3574">
        <v>1593</v>
      </c>
      <c r="BP3574">
        <v>960</v>
      </c>
      <c r="BQ3574">
        <v>35</v>
      </c>
      <c r="BR3574">
        <v>5</v>
      </c>
      <c r="BS3574">
        <v>2156</v>
      </c>
      <c r="BT3574">
        <v>-1</v>
      </c>
      <c r="BU3574" s="1">
        <v>41640</v>
      </c>
      <c r="BV3574" s="1">
        <v>42004</v>
      </c>
      <c r="BW3574" s="31">
        <v>1</v>
      </c>
    </row>
    <row r="3575" spans="1:75" hidden="1" x14ac:dyDescent="0.25">
      <c r="A3575" t="s">
        <v>458</v>
      </c>
      <c r="B3575" t="s">
        <v>13905</v>
      </c>
      <c r="C3575">
        <v>2015</v>
      </c>
      <c r="D3575" t="s">
        <v>13906</v>
      </c>
      <c r="E3575" t="s">
        <v>13907</v>
      </c>
      <c r="F3575" t="s">
        <v>13908</v>
      </c>
      <c r="G3575">
        <v>4421</v>
      </c>
      <c r="H3575">
        <v>-68.798604699999999</v>
      </c>
      <c r="I3575">
        <v>44.390330599999999</v>
      </c>
      <c r="J3575">
        <v>23</v>
      </c>
      <c r="K3575">
        <v>9</v>
      </c>
      <c r="L3575" t="s">
        <v>5025</v>
      </c>
      <c r="M3575">
        <v>54696</v>
      </c>
      <c r="N3575" t="s">
        <v>80</v>
      </c>
      <c r="O3575" t="s">
        <v>96</v>
      </c>
      <c r="P3575" t="s">
        <v>82</v>
      </c>
      <c r="Q3575" t="s">
        <v>458</v>
      </c>
      <c r="R3575">
        <v>1358</v>
      </c>
      <c r="S3575">
        <v>1235</v>
      </c>
      <c r="T3575">
        <v>1</v>
      </c>
      <c r="U3575">
        <v>0</v>
      </c>
      <c r="V3575">
        <v>0</v>
      </c>
      <c r="W3575">
        <v>0.91</v>
      </c>
      <c r="X3575">
        <v>0.91</v>
      </c>
      <c r="Y3575">
        <v>1.81</v>
      </c>
      <c r="Z3575">
        <v>2.72</v>
      </c>
      <c r="AA3575">
        <v>76010</v>
      </c>
      <c r="AB3575">
        <v>0</v>
      </c>
      <c r="AC3575">
        <v>0</v>
      </c>
      <c r="AD3575">
        <v>79100</v>
      </c>
      <c r="AE3575">
        <v>155110</v>
      </c>
      <c r="AF3575">
        <v>85633</v>
      </c>
      <c r="AG3575">
        <v>17749</v>
      </c>
      <c r="AH3575">
        <v>103382</v>
      </c>
      <c r="AI3575">
        <v>15415</v>
      </c>
      <c r="AJ3575">
        <v>250</v>
      </c>
      <c r="AK3575">
        <v>5535</v>
      </c>
      <c r="AL3575">
        <v>21200</v>
      </c>
      <c r="AM3575">
        <v>29338</v>
      </c>
      <c r="AN3575">
        <v>153920</v>
      </c>
      <c r="AO3575">
        <v>0</v>
      </c>
      <c r="AP3575">
        <v>0</v>
      </c>
      <c r="AQ3575">
        <v>0</v>
      </c>
      <c r="AR3575">
        <v>5000</v>
      </c>
      <c r="AS3575">
        <v>5000</v>
      </c>
      <c r="AT3575">
        <v>5000</v>
      </c>
      <c r="AU3575">
        <v>13034</v>
      </c>
      <c r="AV3575">
        <v>7778</v>
      </c>
      <c r="AW3575">
        <v>1065</v>
      </c>
      <c r="AX3575">
        <v>4863</v>
      </c>
      <c r="AY3575">
        <v>2578</v>
      </c>
      <c r="AZ3575">
        <v>0</v>
      </c>
      <c r="BA3575">
        <v>66</v>
      </c>
      <c r="BB3575">
        <v>0</v>
      </c>
      <c r="BC3575">
        <v>66</v>
      </c>
      <c r="BD3575">
        <v>26</v>
      </c>
      <c r="BE3575">
        <v>1748</v>
      </c>
      <c r="BF3575">
        <v>20635</v>
      </c>
      <c r="BG3575">
        <v>1403</v>
      </c>
      <c r="BH3575">
        <v>1704</v>
      </c>
      <c r="BI3575">
        <v>24312</v>
      </c>
      <c r="BJ3575">
        <v>5802</v>
      </c>
      <c r="BK3575">
        <v>2444</v>
      </c>
      <c r="BL3575">
        <v>468</v>
      </c>
      <c r="BM3575">
        <v>368</v>
      </c>
      <c r="BN3575">
        <v>0</v>
      </c>
      <c r="BO3575">
        <v>5130</v>
      </c>
      <c r="BP3575">
        <v>3493</v>
      </c>
      <c r="BQ3575">
        <v>0</v>
      </c>
      <c r="BR3575">
        <v>10</v>
      </c>
      <c r="BS3575">
        <v>4511</v>
      </c>
      <c r="BT3575">
        <v>1283</v>
      </c>
      <c r="BU3575" s="1">
        <v>41640</v>
      </c>
      <c r="BV3575" s="1">
        <v>42004</v>
      </c>
      <c r="BW3575" s="31">
        <v>1</v>
      </c>
    </row>
    <row r="3576" spans="1:75" hidden="1" x14ac:dyDescent="0.25">
      <c r="A3576" t="s">
        <v>458</v>
      </c>
      <c r="B3576" t="s">
        <v>13909</v>
      </c>
      <c r="C3576">
        <v>2015</v>
      </c>
      <c r="D3576" t="s">
        <v>13910</v>
      </c>
      <c r="E3576" t="s">
        <v>13911</v>
      </c>
      <c r="F3576" t="s">
        <v>7540</v>
      </c>
      <c r="G3576">
        <v>4422</v>
      </c>
      <c r="H3576">
        <v>-69.046981299999999</v>
      </c>
      <c r="I3576">
        <v>45.114328</v>
      </c>
      <c r="J3576">
        <v>23</v>
      </c>
      <c r="K3576">
        <v>19</v>
      </c>
      <c r="L3576" t="s">
        <v>13792</v>
      </c>
      <c r="M3576">
        <v>153414</v>
      </c>
      <c r="N3576" t="s">
        <v>121</v>
      </c>
      <c r="O3576" t="s">
        <v>96</v>
      </c>
      <c r="P3576" t="s">
        <v>82</v>
      </c>
      <c r="Q3576" t="s">
        <v>458</v>
      </c>
      <c r="R3576">
        <v>1390</v>
      </c>
      <c r="S3576">
        <v>1265</v>
      </c>
      <c r="T3576">
        <v>1</v>
      </c>
      <c r="U3576">
        <v>0</v>
      </c>
      <c r="V3576">
        <v>0</v>
      </c>
      <c r="W3576">
        <v>0</v>
      </c>
      <c r="X3576">
        <v>0</v>
      </c>
      <c r="Y3576">
        <v>0</v>
      </c>
      <c r="Z3576">
        <v>0</v>
      </c>
      <c r="AA3576">
        <v>1500</v>
      </c>
      <c r="AB3576">
        <v>0</v>
      </c>
      <c r="AC3576">
        <v>0</v>
      </c>
      <c r="AD3576">
        <v>0</v>
      </c>
      <c r="AE3576">
        <v>1500</v>
      </c>
      <c r="AF3576" t="s">
        <v>84</v>
      </c>
      <c r="AG3576" t="s">
        <v>84</v>
      </c>
      <c r="AH3576" t="s">
        <v>84</v>
      </c>
      <c r="AI3576">
        <v>1420</v>
      </c>
      <c r="AJ3576">
        <v>0</v>
      </c>
      <c r="AK3576">
        <v>115</v>
      </c>
      <c r="AL3576">
        <v>1535</v>
      </c>
      <c r="AM3576" t="s">
        <v>84</v>
      </c>
      <c r="AN3576">
        <v>4935</v>
      </c>
      <c r="AO3576">
        <v>0</v>
      </c>
      <c r="AP3576">
        <v>0</v>
      </c>
      <c r="AQ3576">
        <v>0</v>
      </c>
      <c r="AR3576">
        <v>0</v>
      </c>
      <c r="AS3576">
        <v>0</v>
      </c>
      <c r="AT3576">
        <v>0</v>
      </c>
      <c r="AU3576">
        <v>8550</v>
      </c>
      <c r="AV3576">
        <v>0</v>
      </c>
      <c r="AW3576">
        <v>190</v>
      </c>
      <c r="AX3576">
        <v>0</v>
      </c>
      <c r="AY3576">
        <v>690</v>
      </c>
      <c r="AZ3576">
        <v>0</v>
      </c>
      <c r="BA3576">
        <v>66</v>
      </c>
      <c r="BB3576">
        <v>0</v>
      </c>
      <c r="BC3576">
        <v>66</v>
      </c>
      <c r="BD3576">
        <v>4</v>
      </c>
      <c r="BE3576">
        <v>468</v>
      </c>
      <c r="BF3576">
        <v>808</v>
      </c>
      <c r="BG3576">
        <v>0</v>
      </c>
      <c r="BH3576">
        <v>161</v>
      </c>
      <c r="BI3576">
        <v>330</v>
      </c>
      <c r="BJ3576">
        <v>0</v>
      </c>
      <c r="BK3576">
        <v>0</v>
      </c>
      <c r="BL3576">
        <v>10</v>
      </c>
      <c r="BM3576">
        <v>5</v>
      </c>
      <c r="BN3576">
        <v>1</v>
      </c>
      <c r="BO3576">
        <v>37</v>
      </c>
      <c r="BP3576">
        <v>23</v>
      </c>
      <c r="BQ3576">
        <v>3</v>
      </c>
      <c r="BR3576">
        <v>3</v>
      </c>
      <c r="BS3576">
        <v>330</v>
      </c>
      <c r="BT3576">
        <v>-1</v>
      </c>
      <c r="BU3576" s="1">
        <v>41640</v>
      </c>
      <c r="BV3576" s="1">
        <v>42004</v>
      </c>
      <c r="BW3576" s="31">
        <v>1</v>
      </c>
    </row>
    <row r="3577" spans="1:75" hidden="1" x14ac:dyDescent="0.25">
      <c r="A3577" t="s">
        <v>458</v>
      </c>
      <c r="B3577" t="s">
        <v>13912</v>
      </c>
      <c r="C3577">
        <v>2015</v>
      </c>
      <c r="D3577" t="s">
        <v>13913</v>
      </c>
      <c r="E3577" t="s">
        <v>13914</v>
      </c>
      <c r="F3577" t="s">
        <v>13915</v>
      </c>
      <c r="G3577">
        <v>4622</v>
      </c>
      <c r="H3577">
        <v>-67.924709699999994</v>
      </c>
      <c r="I3577">
        <v>44.600219500000001</v>
      </c>
      <c r="J3577">
        <v>23</v>
      </c>
      <c r="K3577">
        <v>29</v>
      </c>
      <c r="L3577" t="s">
        <v>1146</v>
      </c>
      <c r="M3577">
        <v>31808</v>
      </c>
      <c r="N3577" t="s">
        <v>80</v>
      </c>
      <c r="O3577" t="s">
        <v>81</v>
      </c>
      <c r="P3577" t="s">
        <v>82</v>
      </c>
      <c r="Q3577" t="s">
        <v>458</v>
      </c>
      <c r="R3577">
        <v>1230</v>
      </c>
      <c r="S3577">
        <v>1119</v>
      </c>
      <c r="T3577">
        <v>1</v>
      </c>
      <c r="U3577">
        <v>0</v>
      </c>
      <c r="V3577">
        <v>0</v>
      </c>
      <c r="W3577">
        <v>0</v>
      </c>
      <c r="X3577">
        <v>0.88</v>
      </c>
      <c r="Y3577">
        <v>0</v>
      </c>
      <c r="Z3577">
        <v>0.88</v>
      </c>
      <c r="AA3577">
        <v>12025</v>
      </c>
      <c r="AB3577">
        <v>0</v>
      </c>
      <c r="AC3577">
        <v>0</v>
      </c>
      <c r="AD3577">
        <v>19601</v>
      </c>
      <c r="AE3577">
        <v>31626</v>
      </c>
      <c r="AF3577" t="s">
        <v>84</v>
      </c>
      <c r="AG3577" t="s">
        <v>84</v>
      </c>
      <c r="AH3577" t="s">
        <v>84</v>
      </c>
      <c r="AI3577">
        <v>777</v>
      </c>
      <c r="AJ3577">
        <v>0</v>
      </c>
      <c r="AK3577">
        <v>0</v>
      </c>
      <c r="AL3577">
        <v>777</v>
      </c>
      <c r="AM3577" t="s">
        <v>84</v>
      </c>
      <c r="AN3577">
        <v>36897</v>
      </c>
      <c r="AO3577">
        <v>0</v>
      </c>
      <c r="AP3577">
        <v>0</v>
      </c>
      <c r="AQ3577">
        <v>0</v>
      </c>
      <c r="AR3577">
        <v>0</v>
      </c>
      <c r="AS3577">
        <v>0</v>
      </c>
      <c r="AT3577">
        <v>0</v>
      </c>
      <c r="AU3577">
        <v>5962</v>
      </c>
      <c r="AV3577">
        <v>0</v>
      </c>
      <c r="AW3577">
        <v>151</v>
      </c>
      <c r="AX3577">
        <v>0</v>
      </c>
      <c r="AY3577">
        <v>1212</v>
      </c>
      <c r="AZ3577">
        <v>0</v>
      </c>
      <c r="BA3577">
        <v>66</v>
      </c>
      <c r="BB3577">
        <v>0</v>
      </c>
      <c r="BC3577">
        <v>66</v>
      </c>
      <c r="BD3577">
        <v>4</v>
      </c>
      <c r="BE3577">
        <v>1136</v>
      </c>
      <c r="BF3577">
        <v>6901</v>
      </c>
      <c r="BG3577">
        <v>158</v>
      </c>
      <c r="BH3577">
        <v>511</v>
      </c>
      <c r="BI3577">
        <v>3454</v>
      </c>
      <c r="BJ3577">
        <v>0</v>
      </c>
      <c r="BK3577">
        <v>61</v>
      </c>
      <c r="BL3577">
        <v>16</v>
      </c>
      <c r="BM3577">
        <v>8</v>
      </c>
      <c r="BN3577">
        <v>0</v>
      </c>
      <c r="BO3577">
        <v>256</v>
      </c>
      <c r="BP3577">
        <v>104</v>
      </c>
      <c r="BQ3577">
        <v>0</v>
      </c>
      <c r="BR3577">
        <v>11</v>
      </c>
      <c r="BS3577">
        <v>1933</v>
      </c>
      <c r="BT3577">
        <v>-1</v>
      </c>
      <c r="BU3577" s="1">
        <v>41548</v>
      </c>
      <c r="BV3577" s="1">
        <v>41912</v>
      </c>
      <c r="BW3577" s="31">
        <v>1</v>
      </c>
    </row>
    <row r="3578" spans="1:75" hidden="1" x14ac:dyDescent="0.25">
      <c r="A3578" t="s">
        <v>458</v>
      </c>
      <c r="B3578" t="s">
        <v>13916</v>
      </c>
      <c r="C3578">
        <v>2015</v>
      </c>
      <c r="D3578" t="s">
        <v>13917</v>
      </c>
      <c r="E3578" t="s">
        <v>13918</v>
      </c>
      <c r="F3578" t="s">
        <v>13919</v>
      </c>
      <c r="G3578">
        <v>4358</v>
      </c>
      <c r="H3578">
        <v>-69.573340000000002</v>
      </c>
      <c r="I3578">
        <v>44.395784999999997</v>
      </c>
      <c r="J3578">
        <v>23</v>
      </c>
      <c r="K3578">
        <v>11</v>
      </c>
      <c r="L3578" t="s">
        <v>13760</v>
      </c>
      <c r="M3578">
        <v>121112</v>
      </c>
      <c r="N3578" t="s">
        <v>121</v>
      </c>
      <c r="O3578" t="s">
        <v>81</v>
      </c>
      <c r="P3578" t="s">
        <v>82</v>
      </c>
      <c r="Q3578" t="s">
        <v>458</v>
      </c>
      <c r="R3578">
        <v>4280</v>
      </c>
      <c r="S3578">
        <v>3894</v>
      </c>
      <c r="T3578">
        <v>1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4500</v>
      </c>
      <c r="AB3578">
        <v>0</v>
      </c>
      <c r="AC3578">
        <v>0</v>
      </c>
      <c r="AD3578">
        <v>5978</v>
      </c>
      <c r="AE3578">
        <v>10478</v>
      </c>
      <c r="AF3578" t="s">
        <v>84</v>
      </c>
      <c r="AG3578" t="s">
        <v>84</v>
      </c>
      <c r="AH3578" t="s">
        <v>84</v>
      </c>
      <c r="AI3578">
        <v>2955</v>
      </c>
      <c r="AJ3578">
        <v>350</v>
      </c>
      <c r="AK3578">
        <v>0</v>
      </c>
      <c r="AL3578">
        <v>3305</v>
      </c>
      <c r="AM3578" t="s">
        <v>84</v>
      </c>
      <c r="AN3578">
        <v>11016</v>
      </c>
      <c r="AO3578">
        <v>0</v>
      </c>
      <c r="AP3578">
        <v>0</v>
      </c>
      <c r="AQ3578">
        <v>0</v>
      </c>
      <c r="AR3578">
        <v>0</v>
      </c>
      <c r="AS3578">
        <v>0</v>
      </c>
      <c r="AT3578">
        <v>0</v>
      </c>
      <c r="AU3578">
        <v>11445</v>
      </c>
      <c r="AV3578">
        <v>7514</v>
      </c>
      <c r="AW3578">
        <v>353</v>
      </c>
      <c r="AX3578">
        <v>4863</v>
      </c>
      <c r="AY3578">
        <v>340</v>
      </c>
      <c r="AZ3578">
        <v>0</v>
      </c>
      <c r="BA3578">
        <v>66</v>
      </c>
      <c r="BB3578">
        <v>0</v>
      </c>
      <c r="BC3578">
        <v>66</v>
      </c>
      <c r="BD3578">
        <v>11</v>
      </c>
      <c r="BE3578">
        <v>520</v>
      </c>
      <c r="BF3578">
        <v>1680</v>
      </c>
      <c r="BG3578">
        <v>108</v>
      </c>
      <c r="BH3578">
        <v>263</v>
      </c>
      <c r="BI3578">
        <v>2933</v>
      </c>
      <c r="BJ3578">
        <v>0</v>
      </c>
      <c r="BK3578">
        <v>26</v>
      </c>
      <c r="BL3578">
        <v>38</v>
      </c>
      <c r="BM3578">
        <v>20</v>
      </c>
      <c r="BN3578">
        <v>6</v>
      </c>
      <c r="BO3578">
        <v>343</v>
      </c>
      <c r="BP3578">
        <v>275</v>
      </c>
      <c r="BQ3578">
        <v>20</v>
      </c>
      <c r="BR3578">
        <v>3</v>
      </c>
      <c r="BS3578">
        <v>120</v>
      </c>
      <c r="BT3578">
        <v>-1</v>
      </c>
      <c r="BU3578" s="1">
        <v>41456</v>
      </c>
      <c r="BV3578" s="1">
        <v>41820</v>
      </c>
      <c r="BW3578" s="31">
        <v>1</v>
      </c>
    </row>
    <row r="3579" spans="1:75" hidden="1" x14ac:dyDescent="0.25">
      <c r="A3579" t="s">
        <v>458</v>
      </c>
      <c r="B3579" t="s">
        <v>13920</v>
      </c>
      <c r="C3579">
        <v>2015</v>
      </c>
      <c r="D3579" t="s">
        <v>13921</v>
      </c>
      <c r="E3579" t="s">
        <v>13922</v>
      </c>
      <c r="F3579" t="s">
        <v>13923</v>
      </c>
      <c r="G3579">
        <v>4928</v>
      </c>
      <c r="H3579">
        <v>-69.262717699999996</v>
      </c>
      <c r="I3579">
        <v>44.920594700000002</v>
      </c>
      <c r="J3579">
        <v>23</v>
      </c>
      <c r="K3579">
        <v>19</v>
      </c>
      <c r="L3579" t="s">
        <v>13792</v>
      </c>
      <c r="M3579">
        <v>153414</v>
      </c>
      <c r="N3579" t="s">
        <v>80</v>
      </c>
      <c r="O3579" t="s">
        <v>96</v>
      </c>
      <c r="P3579" t="s">
        <v>82</v>
      </c>
      <c r="Q3579" t="s">
        <v>458</v>
      </c>
      <c r="R3579">
        <v>2189</v>
      </c>
      <c r="S3579">
        <v>1991</v>
      </c>
      <c r="T3579">
        <v>1</v>
      </c>
      <c r="U3579">
        <v>0</v>
      </c>
      <c r="V3579">
        <v>0</v>
      </c>
      <c r="W3579">
        <v>0</v>
      </c>
      <c r="X3579">
        <v>0.5</v>
      </c>
      <c r="Y3579">
        <v>0</v>
      </c>
      <c r="Z3579">
        <v>0.5</v>
      </c>
      <c r="AA3579">
        <v>30050</v>
      </c>
      <c r="AB3579">
        <v>0</v>
      </c>
      <c r="AC3579">
        <v>0</v>
      </c>
      <c r="AD3579">
        <v>2047</v>
      </c>
      <c r="AE3579">
        <v>32097</v>
      </c>
      <c r="AF3579" t="s">
        <v>84</v>
      </c>
      <c r="AG3579" t="s">
        <v>84</v>
      </c>
      <c r="AH3579" t="s">
        <v>84</v>
      </c>
      <c r="AI3579">
        <v>5620</v>
      </c>
      <c r="AJ3579">
        <v>0</v>
      </c>
      <c r="AK3579">
        <v>1290</v>
      </c>
      <c r="AL3579">
        <v>6910</v>
      </c>
      <c r="AM3579" t="s">
        <v>84</v>
      </c>
      <c r="AN3579">
        <v>31083</v>
      </c>
      <c r="AO3579">
        <v>30050</v>
      </c>
      <c r="AP3579">
        <v>0</v>
      </c>
      <c r="AQ3579">
        <v>0</v>
      </c>
      <c r="AR3579">
        <v>0</v>
      </c>
      <c r="AS3579">
        <v>30050</v>
      </c>
      <c r="AT3579">
        <v>0</v>
      </c>
      <c r="AU3579">
        <v>12145</v>
      </c>
      <c r="AV3579">
        <v>0</v>
      </c>
      <c r="AW3579">
        <v>317</v>
      </c>
      <c r="AX3579">
        <v>0</v>
      </c>
      <c r="AY3579">
        <v>1131</v>
      </c>
      <c r="AZ3579">
        <v>0</v>
      </c>
      <c r="BA3579">
        <v>66</v>
      </c>
      <c r="BB3579">
        <v>0</v>
      </c>
      <c r="BC3579">
        <v>66</v>
      </c>
      <c r="BD3579">
        <v>38</v>
      </c>
      <c r="BE3579">
        <v>1001</v>
      </c>
      <c r="BF3579">
        <v>3988</v>
      </c>
      <c r="BG3579">
        <v>173</v>
      </c>
      <c r="BH3579">
        <v>1482</v>
      </c>
      <c r="BI3579">
        <v>8524</v>
      </c>
      <c r="BJ3579">
        <v>3</v>
      </c>
      <c r="BK3579">
        <v>153</v>
      </c>
      <c r="BL3579">
        <v>18</v>
      </c>
      <c r="BM3579">
        <v>13</v>
      </c>
      <c r="BN3579">
        <v>0</v>
      </c>
      <c r="BO3579">
        <v>563</v>
      </c>
      <c r="BP3579">
        <v>220</v>
      </c>
      <c r="BQ3579">
        <v>0</v>
      </c>
      <c r="BR3579">
        <v>9</v>
      </c>
      <c r="BS3579">
        <v>400</v>
      </c>
      <c r="BT3579">
        <v>115</v>
      </c>
      <c r="BU3579" s="1">
        <v>41640</v>
      </c>
      <c r="BV3579" s="1">
        <v>42004</v>
      </c>
      <c r="BW3579" s="31">
        <v>1</v>
      </c>
    </row>
    <row r="3580" spans="1:75" hidden="1" x14ac:dyDescent="0.25">
      <c r="A3580" t="s">
        <v>458</v>
      </c>
      <c r="B3580" t="s">
        <v>13924</v>
      </c>
      <c r="C3580">
        <v>2015</v>
      </c>
      <c r="D3580" t="s">
        <v>13925</v>
      </c>
      <c r="E3580" t="s">
        <v>13926</v>
      </c>
      <c r="F3580" t="s">
        <v>13927</v>
      </c>
      <c r="G3580">
        <v>4427</v>
      </c>
      <c r="H3580">
        <v>-69.021583000000007</v>
      </c>
      <c r="I3580">
        <v>44.999617899999997</v>
      </c>
      <c r="J3580">
        <v>23</v>
      </c>
      <c r="K3580">
        <v>19</v>
      </c>
      <c r="L3580" t="s">
        <v>13792</v>
      </c>
      <c r="M3580">
        <v>153414</v>
      </c>
      <c r="N3580" t="s">
        <v>80</v>
      </c>
      <c r="O3580" t="s">
        <v>81</v>
      </c>
      <c r="P3580" t="s">
        <v>82</v>
      </c>
      <c r="Q3580" t="s">
        <v>458</v>
      </c>
      <c r="R3580">
        <v>2850</v>
      </c>
      <c r="S3580">
        <v>2593</v>
      </c>
      <c r="T3580">
        <v>1</v>
      </c>
      <c r="U3580">
        <v>0</v>
      </c>
      <c r="V3580">
        <v>0</v>
      </c>
      <c r="W3580">
        <v>0</v>
      </c>
      <c r="X3580">
        <v>0.15</v>
      </c>
      <c r="Y3580">
        <v>0.15</v>
      </c>
      <c r="Z3580">
        <v>0.3</v>
      </c>
      <c r="AA3580">
        <v>7000</v>
      </c>
      <c r="AB3580">
        <v>0</v>
      </c>
      <c r="AC3580">
        <v>0</v>
      </c>
      <c r="AD3580">
        <v>2039</v>
      </c>
      <c r="AE3580">
        <v>9039</v>
      </c>
      <c r="AF3580" t="s">
        <v>84</v>
      </c>
      <c r="AG3580" t="s">
        <v>84</v>
      </c>
      <c r="AH3580" t="s">
        <v>84</v>
      </c>
      <c r="AI3580">
        <v>926</v>
      </c>
      <c r="AJ3580">
        <v>0</v>
      </c>
      <c r="AK3580">
        <v>200</v>
      </c>
      <c r="AL3580">
        <v>1126</v>
      </c>
      <c r="AM3580" t="s">
        <v>84</v>
      </c>
      <c r="AN3580">
        <v>9763</v>
      </c>
      <c r="AO3580">
        <v>0</v>
      </c>
      <c r="AP3580">
        <v>0</v>
      </c>
      <c r="AQ3580">
        <v>0</v>
      </c>
      <c r="AR3580">
        <v>0</v>
      </c>
      <c r="AS3580">
        <v>0</v>
      </c>
      <c r="AT3580">
        <v>0</v>
      </c>
      <c r="AU3580">
        <v>10055</v>
      </c>
      <c r="AV3580">
        <v>0</v>
      </c>
      <c r="AW3580">
        <v>0</v>
      </c>
      <c r="AX3580">
        <v>0</v>
      </c>
      <c r="AY3580">
        <v>130</v>
      </c>
      <c r="AZ3580">
        <v>0</v>
      </c>
      <c r="BA3580">
        <v>66</v>
      </c>
      <c r="BB3580">
        <v>0</v>
      </c>
      <c r="BC3580">
        <v>66</v>
      </c>
      <c r="BD3580">
        <v>0</v>
      </c>
      <c r="BE3580">
        <v>281</v>
      </c>
      <c r="BF3580">
        <v>446</v>
      </c>
      <c r="BG3580">
        <v>213</v>
      </c>
      <c r="BH3580">
        <v>83</v>
      </c>
      <c r="BI3580">
        <v>816</v>
      </c>
      <c r="BJ3580">
        <v>0</v>
      </c>
      <c r="BK3580">
        <v>0</v>
      </c>
      <c r="BL3580">
        <v>0</v>
      </c>
      <c r="BM3580">
        <v>0</v>
      </c>
      <c r="BN3580">
        <v>0</v>
      </c>
      <c r="BO3580">
        <v>0</v>
      </c>
      <c r="BP3580">
        <v>0</v>
      </c>
      <c r="BQ3580">
        <v>0</v>
      </c>
      <c r="BR3580">
        <v>1</v>
      </c>
      <c r="BS3580">
        <v>300</v>
      </c>
      <c r="BT3580">
        <v>50</v>
      </c>
      <c r="BU3580" s="1">
        <v>41456</v>
      </c>
      <c r="BV3580" s="1">
        <v>41820</v>
      </c>
      <c r="BW3580" s="31">
        <v>1</v>
      </c>
    </row>
    <row r="3581" spans="1:75" hidden="1" x14ac:dyDescent="0.25">
      <c r="A3581" t="s">
        <v>458</v>
      </c>
      <c r="B3581" t="s">
        <v>13928</v>
      </c>
      <c r="C3581">
        <v>2015</v>
      </c>
      <c r="D3581" t="s">
        <v>13929</v>
      </c>
      <c r="E3581" t="s">
        <v>13930</v>
      </c>
      <c r="F3581" t="s">
        <v>13931</v>
      </c>
      <c r="G3581">
        <v>4020</v>
      </c>
      <c r="H3581">
        <v>-70.800629700000002</v>
      </c>
      <c r="I3581">
        <v>43.804920299999999</v>
      </c>
      <c r="J3581">
        <v>23</v>
      </c>
      <c r="K3581">
        <v>31</v>
      </c>
      <c r="L3581" t="s">
        <v>1014</v>
      </c>
      <c r="M3581">
        <v>200710</v>
      </c>
      <c r="N3581" t="s">
        <v>80</v>
      </c>
      <c r="O3581" t="s">
        <v>81</v>
      </c>
      <c r="P3581" t="s">
        <v>82</v>
      </c>
      <c r="Q3581" t="s">
        <v>458</v>
      </c>
      <c r="R3581">
        <v>1418</v>
      </c>
      <c r="S3581">
        <v>1290</v>
      </c>
      <c r="T3581">
        <v>1</v>
      </c>
      <c r="U3581">
        <v>0</v>
      </c>
      <c r="V3581">
        <v>0</v>
      </c>
      <c r="W3581">
        <v>0.83</v>
      </c>
      <c r="X3581">
        <v>0.83</v>
      </c>
      <c r="Y3581">
        <v>0</v>
      </c>
      <c r="Z3581">
        <v>0.83</v>
      </c>
      <c r="AA3581">
        <v>12000</v>
      </c>
      <c r="AB3581">
        <v>0</v>
      </c>
      <c r="AC3581">
        <v>397</v>
      </c>
      <c r="AD3581">
        <v>30286</v>
      </c>
      <c r="AE3581">
        <v>42683</v>
      </c>
      <c r="AF3581" t="s">
        <v>84</v>
      </c>
      <c r="AG3581" t="s">
        <v>84</v>
      </c>
      <c r="AH3581" t="s">
        <v>84</v>
      </c>
      <c r="AI3581">
        <v>7196</v>
      </c>
      <c r="AJ3581">
        <v>0</v>
      </c>
      <c r="AK3581">
        <v>0</v>
      </c>
      <c r="AL3581">
        <v>7196</v>
      </c>
      <c r="AM3581" t="s">
        <v>84</v>
      </c>
      <c r="AN3581">
        <v>49782</v>
      </c>
      <c r="AO3581">
        <v>0</v>
      </c>
      <c r="AP3581">
        <v>0</v>
      </c>
      <c r="AQ3581">
        <v>0</v>
      </c>
      <c r="AR3581">
        <v>180042</v>
      </c>
      <c r="AS3581">
        <v>180042</v>
      </c>
      <c r="AT3581">
        <v>1548</v>
      </c>
      <c r="AU3581">
        <v>14369</v>
      </c>
      <c r="AV3581">
        <v>0</v>
      </c>
      <c r="AW3581">
        <v>449</v>
      </c>
      <c r="AX3581">
        <v>0</v>
      </c>
      <c r="AY3581">
        <v>145</v>
      </c>
      <c r="AZ3581">
        <v>0</v>
      </c>
      <c r="BA3581">
        <v>66</v>
      </c>
      <c r="BB3581">
        <v>0</v>
      </c>
      <c r="BC3581">
        <v>66</v>
      </c>
      <c r="BD3581">
        <v>15</v>
      </c>
      <c r="BE3581">
        <v>1590</v>
      </c>
      <c r="BF3581">
        <v>8485</v>
      </c>
      <c r="BG3581">
        <v>117</v>
      </c>
      <c r="BH3581">
        <v>980</v>
      </c>
      <c r="BI3581">
        <v>10989</v>
      </c>
      <c r="BJ3581">
        <v>46</v>
      </c>
      <c r="BK3581">
        <v>512</v>
      </c>
      <c r="BL3581">
        <v>39</v>
      </c>
      <c r="BM3581">
        <v>38</v>
      </c>
      <c r="BN3581">
        <v>0</v>
      </c>
      <c r="BO3581">
        <v>302</v>
      </c>
      <c r="BP3581">
        <v>293</v>
      </c>
      <c r="BQ3581">
        <v>0</v>
      </c>
      <c r="BR3581">
        <v>9</v>
      </c>
      <c r="BS3581">
        <v>2742</v>
      </c>
      <c r="BT3581">
        <v>-1</v>
      </c>
      <c r="BU3581" s="1">
        <v>41579</v>
      </c>
      <c r="BV3581" s="1">
        <v>41943</v>
      </c>
      <c r="BW3581" s="31">
        <v>1</v>
      </c>
    </row>
    <row r="3582" spans="1:75" hidden="1" x14ac:dyDescent="0.25">
      <c r="A3582" t="s">
        <v>458</v>
      </c>
      <c r="B3582" t="s">
        <v>13932</v>
      </c>
      <c r="C3582">
        <v>2015</v>
      </c>
      <c r="D3582" t="s">
        <v>13933</v>
      </c>
      <c r="E3582" t="s">
        <v>13934</v>
      </c>
      <c r="F3582" t="s">
        <v>13935</v>
      </c>
      <c r="G3582">
        <v>4646</v>
      </c>
      <c r="H3582">
        <v>-68.235380000000006</v>
      </c>
      <c r="I3582">
        <v>44.263759200000003</v>
      </c>
      <c r="J3582">
        <v>23</v>
      </c>
      <c r="K3582">
        <v>9</v>
      </c>
      <c r="L3582" t="s">
        <v>5025</v>
      </c>
      <c r="M3582">
        <v>54696</v>
      </c>
      <c r="N3582" t="s">
        <v>80</v>
      </c>
      <c r="O3582" t="s">
        <v>81</v>
      </c>
      <c r="P3582" t="s">
        <v>82</v>
      </c>
      <c r="Q3582" t="s">
        <v>458</v>
      </c>
      <c r="R3582">
        <v>140</v>
      </c>
      <c r="S3582">
        <v>127</v>
      </c>
      <c r="T3582">
        <v>1</v>
      </c>
      <c r="U3582">
        <v>0</v>
      </c>
      <c r="V3582">
        <v>0</v>
      </c>
      <c r="W3582">
        <v>0</v>
      </c>
      <c r="X3582">
        <v>0.25</v>
      </c>
      <c r="Y3582">
        <v>0</v>
      </c>
      <c r="Z3582">
        <v>0.25</v>
      </c>
      <c r="AA3582">
        <v>4000</v>
      </c>
      <c r="AB3582">
        <v>0</v>
      </c>
      <c r="AC3582">
        <v>0</v>
      </c>
      <c r="AD3582">
        <v>9118</v>
      </c>
      <c r="AE3582">
        <v>13118</v>
      </c>
      <c r="AF3582" t="s">
        <v>84</v>
      </c>
      <c r="AG3582" t="s">
        <v>84</v>
      </c>
      <c r="AH3582" t="s">
        <v>84</v>
      </c>
      <c r="AI3582">
        <v>932</v>
      </c>
      <c r="AJ3582">
        <v>0</v>
      </c>
      <c r="AK3582">
        <v>0</v>
      </c>
      <c r="AL3582">
        <v>932</v>
      </c>
      <c r="AM3582" t="s">
        <v>84</v>
      </c>
      <c r="AN3582">
        <v>11111</v>
      </c>
      <c r="AO3582">
        <v>0</v>
      </c>
      <c r="AP3582">
        <v>0</v>
      </c>
      <c r="AQ3582">
        <v>0</v>
      </c>
      <c r="AR3582">
        <v>0</v>
      </c>
      <c r="AS3582">
        <v>0</v>
      </c>
      <c r="AT3582">
        <v>11111</v>
      </c>
      <c r="AU3582">
        <v>7236</v>
      </c>
      <c r="AV3582">
        <v>23</v>
      </c>
      <c r="AW3582">
        <v>44</v>
      </c>
      <c r="AX3582">
        <v>0</v>
      </c>
      <c r="AY3582">
        <v>209</v>
      </c>
      <c r="AZ3582">
        <v>0</v>
      </c>
      <c r="BA3582">
        <v>66</v>
      </c>
      <c r="BB3582">
        <v>0</v>
      </c>
      <c r="BC3582">
        <v>66</v>
      </c>
      <c r="BD3582">
        <v>0</v>
      </c>
      <c r="BE3582">
        <v>708</v>
      </c>
      <c r="BF3582">
        <v>2883</v>
      </c>
      <c r="BG3582">
        <v>0</v>
      </c>
      <c r="BH3582">
        <v>403</v>
      </c>
      <c r="BI3582">
        <v>1962</v>
      </c>
      <c r="BJ3582">
        <v>0</v>
      </c>
      <c r="BK3582">
        <v>0</v>
      </c>
      <c r="BL3582">
        <v>68</v>
      </c>
      <c r="BM3582">
        <v>45</v>
      </c>
      <c r="BN3582">
        <v>0</v>
      </c>
      <c r="BO3582">
        <v>864</v>
      </c>
      <c r="BP3582">
        <v>458</v>
      </c>
      <c r="BQ3582">
        <v>0</v>
      </c>
      <c r="BR3582">
        <v>2</v>
      </c>
      <c r="BS3582">
        <v>701</v>
      </c>
      <c r="BT3582">
        <v>-1</v>
      </c>
      <c r="BU3582" s="1">
        <v>41640</v>
      </c>
      <c r="BV3582" s="1">
        <v>42004</v>
      </c>
      <c r="BW3582" s="31">
        <v>1</v>
      </c>
    </row>
    <row r="3583" spans="1:75" hidden="1" x14ac:dyDescent="0.25">
      <c r="A3583" t="s">
        <v>458</v>
      </c>
      <c r="B3583" t="s">
        <v>13936</v>
      </c>
      <c r="C3583">
        <v>2015</v>
      </c>
      <c r="D3583" t="s">
        <v>13937</v>
      </c>
      <c r="E3583" t="s">
        <v>13938</v>
      </c>
      <c r="F3583" t="s">
        <v>6349</v>
      </c>
      <c r="G3583">
        <v>4021</v>
      </c>
      <c r="H3583">
        <v>-70.258460700000001</v>
      </c>
      <c r="I3583">
        <v>43.7940483</v>
      </c>
      <c r="J3583">
        <v>23</v>
      </c>
      <c r="K3583">
        <v>5</v>
      </c>
      <c r="L3583" t="s">
        <v>6349</v>
      </c>
      <c r="M3583">
        <v>287797</v>
      </c>
      <c r="N3583" t="s">
        <v>80</v>
      </c>
      <c r="O3583" t="s">
        <v>96</v>
      </c>
      <c r="P3583" t="s">
        <v>82</v>
      </c>
      <c r="Q3583" t="s">
        <v>458</v>
      </c>
      <c r="R3583">
        <v>11254</v>
      </c>
      <c r="S3583">
        <v>10238</v>
      </c>
      <c r="T3583">
        <v>1</v>
      </c>
      <c r="U3583">
        <v>0</v>
      </c>
      <c r="V3583">
        <v>0</v>
      </c>
      <c r="W3583">
        <v>0.85</v>
      </c>
      <c r="X3583">
        <v>1.78</v>
      </c>
      <c r="Y3583">
        <v>3.48</v>
      </c>
      <c r="Z3583">
        <v>5.26</v>
      </c>
      <c r="AA3583">
        <v>390029</v>
      </c>
      <c r="AB3583">
        <v>0</v>
      </c>
      <c r="AC3583">
        <v>0</v>
      </c>
      <c r="AD3583">
        <v>13565</v>
      </c>
      <c r="AE3583">
        <v>403594</v>
      </c>
      <c r="AF3583">
        <v>211556</v>
      </c>
      <c r="AG3583">
        <v>90207</v>
      </c>
      <c r="AH3583">
        <v>301763</v>
      </c>
      <c r="AI3583">
        <v>26790</v>
      </c>
      <c r="AJ3583">
        <v>5255</v>
      </c>
      <c r="AK3583">
        <v>3731</v>
      </c>
      <c r="AL3583">
        <v>35776</v>
      </c>
      <c r="AM3583">
        <v>52490</v>
      </c>
      <c r="AN3583">
        <v>390029</v>
      </c>
      <c r="AO3583">
        <v>4000</v>
      </c>
      <c r="AP3583">
        <v>0</v>
      </c>
      <c r="AQ3583">
        <v>0</v>
      </c>
      <c r="AR3583">
        <v>0</v>
      </c>
      <c r="AS3583">
        <v>4000</v>
      </c>
      <c r="AT3583">
        <v>0</v>
      </c>
      <c r="AU3583">
        <v>46892</v>
      </c>
      <c r="AV3583">
        <v>7514</v>
      </c>
      <c r="AW3583">
        <v>1353</v>
      </c>
      <c r="AX3583">
        <v>4863</v>
      </c>
      <c r="AY3583">
        <v>3561</v>
      </c>
      <c r="AZ3583">
        <v>0</v>
      </c>
      <c r="BA3583">
        <v>68</v>
      </c>
      <c r="BB3583">
        <v>0</v>
      </c>
      <c r="BC3583">
        <v>68</v>
      </c>
      <c r="BD3583">
        <v>90</v>
      </c>
      <c r="BE3583">
        <v>2366</v>
      </c>
      <c r="BF3583">
        <v>48711</v>
      </c>
      <c r="BG3583">
        <v>3000</v>
      </c>
      <c r="BH3583">
        <v>6037</v>
      </c>
      <c r="BI3583">
        <v>81962</v>
      </c>
      <c r="BJ3583">
        <v>4</v>
      </c>
      <c r="BK3583">
        <v>243</v>
      </c>
      <c r="BL3583">
        <v>262</v>
      </c>
      <c r="BM3583">
        <v>219</v>
      </c>
      <c r="BN3583">
        <v>0</v>
      </c>
      <c r="BO3583">
        <v>10641</v>
      </c>
      <c r="BP3583">
        <v>5886</v>
      </c>
      <c r="BQ3583">
        <v>0</v>
      </c>
      <c r="BR3583">
        <v>9</v>
      </c>
      <c r="BS3583">
        <v>10000</v>
      </c>
      <c r="BT3583">
        <v>-1</v>
      </c>
      <c r="BU3583" s="1">
        <v>41456</v>
      </c>
      <c r="BV3583" s="1">
        <v>41820</v>
      </c>
      <c r="BW3583" s="31">
        <v>1</v>
      </c>
    </row>
    <row r="3584" spans="1:75" hidden="1" x14ac:dyDescent="0.25">
      <c r="A3584" t="s">
        <v>458</v>
      </c>
      <c r="B3584" t="s">
        <v>13939</v>
      </c>
      <c r="C3584">
        <v>2015</v>
      </c>
      <c r="D3584" t="s">
        <v>13940</v>
      </c>
      <c r="E3584" t="s">
        <v>13941</v>
      </c>
      <c r="F3584" t="s">
        <v>13942</v>
      </c>
      <c r="G3584">
        <v>4017</v>
      </c>
      <c r="H3584">
        <v>-70.107607000000002</v>
      </c>
      <c r="I3584">
        <v>43.739973999999997</v>
      </c>
      <c r="J3584">
        <v>23</v>
      </c>
      <c r="K3584">
        <v>5</v>
      </c>
      <c r="L3584" t="s">
        <v>6349</v>
      </c>
      <c r="M3584">
        <v>287797</v>
      </c>
      <c r="N3584" t="s">
        <v>80</v>
      </c>
      <c r="O3584" t="s">
        <v>81</v>
      </c>
      <c r="P3584" t="s">
        <v>82</v>
      </c>
      <c r="Q3584" t="s">
        <v>458</v>
      </c>
      <c r="R3584">
        <v>346</v>
      </c>
      <c r="S3584">
        <v>315</v>
      </c>
      <c r="T3584">
        <v>1</v>
      </c>
      <c r="U3584">
        <v>0</v>
      </c>
      <c r="V3584">
        <v>0</v>
      </c>
      <c r="W3584">
        <v>0</v>
      </c>
      <c r="X3584">
        <v>1</v>
      </c>
      <c r="Y3584">
        <v>0.33</v>
      </c>
      <c r="Z3584">
        <v>1.33</v>
      </c>
      <c r="AA3584">
        <v>53000</v>
      </c>
      <c r="AB3584">
        <v>0</v>
      </c>
      <c r="AC3584">
        <v>0</v>
      </c>
      <c r="AD3584">
        <v>51835</v>
      </c>
      <c r="AE3584">
        <v>104835</v>
      </c>
      <c r="AF3584" t="s">
        <v>84</v>
      </c>
      <c r="AG3584" t="s">
        <v>84</v>
      </c>
      <c r="AH3584" t="s">
        <v>84</v>
      </c>
      <c r="AI3584">
        <v>4085</v>
      </c>
      <c r="AJ3584">
        <v>0</v>
      </c>
      <c r="AK3584">
        <v>1985</v>
      </c>
      <c r="AL3584">
        <v>6070</v>
      </c>
      <c r="AM3584" t="s">
        <v>84</v>
      </c>
      <c r="AN3584">
        <v>105584</v>
      </c>
      <c r="AO3584">
        <v>0</v>
      </c>
      <c r="AP3584">
        <v>0</v>
      </c>
      <c r="AQ3584">
        <v>0</v>
      </c>
      <c r="AR3584">
        <v>0</v>
      </c>
      <c r="AS3584">
        <v>0</v>
      </c>
      <c r="AT3584">
        <v>0</v>
      </c>
      <c r="AU3584">
        <v>11333</v>
      </c>
      <c r="AV3584">
        <v>0</v>
      </c>
      <c r="AW3584">
        <v>230</v>
      </c>
      <c r="AX3584">
        <v>0</v>
      </c>
      <c r="AY3584">
        <v>1855</v>
      </c>
      <c r="AZ3584">
        <v>0</v>
      </c>
      <c r="BA3584">
        <v>66</v>
      </c>
      <c r="BB3584">
        <v>0</v>
      </c>
      <c r="BC3584">
        <v>66</v>
      </c>
      <c r="BD3584">
        <v>14</v>
      </c>
      <c r="BE3584">
        <v>1032</v>
      </c>
      <c r="BF3584">
        <v>9030</v>
      </c>
      <c r="BG3584">
        <v>720</v>
      </c>
      <c r="BH3584">
        <v>1355</v>
      </c>
      <c r="BI3584">
        <v>5629</v>
      </c>
      <c r="BJ3584">
        <v>4</v>
      </c>
      <c r="BK3584">
        <v>64</v>
      </c>
      <c r="BL3584">
        <v>69</v>
      </c>
      <c r="BM3584">
        <v>42</v>
      </c>
      <c r="BN3584">
        <v>0</v>
      </c>
      <c r="BO3584">
        <v>1550</v>
      </c>
      <c r="BP3584">
        <v>1230</v>
      </c>
      <c r="BQ3584">
        <v>0</v>
      </c>
      <c r="BR3584">
        <v>5</v>
      </c>
      <c r="BS3584">
        <v>2486</v>
      </c>
      <c r="BT3584">
        <v>-1</v>
      </c>
      <c r="BU3584" s="1">
        <v>41640</v>
      </c>
      <c r="BV3584" s="1">
        <v>42004</v>
      </c>
      <c r="BW3584" s="31">
        <v>1</v>
      </c>
    </row>
    <row r="3585" spans="1:75" hidden="1" x14ac:dyDescent="0.25">
      <c r="A3585" t="s">
        <v>458</v>
      </c>
      <c r="B3585" t="s">
        <v>13943</v>
      </c>
      <c r="C3585">
        <v>2015</v>
      </c>
      <c r="D3585" t="s">
        <v>13944</v>
      </c>
      <c r="E3585" t="s">
        <v>13945</v>
      </c>
      <c r="F3585" t="s">
        <v>13946</v>
      </c>
      <c r="G3585">
        <v>4543</v>
      </c>
      <c r="H3585">
        <v>-69.531338099999999</v>
      </c>
      <c r="I3585">
        <v>44.0326728</v>
      </c>
      <c r="J3585">
        <v>23</v>
      </c>
      <c r="K3585">
        <v>15</v>
      </c>
      <c r="L3585" t="s">
        <v>507</v>
      </c>
      <c r="M3585">
        <v>34170</v>
      </c>
      <c r="N3585" t="s">
        <v>80</v>
      </c>
      <c r="O3585" t="s">
        <v>81</v>
      </c>
      <c r="P3585" t="s">
        <v>82</v>
      </c>
      <c r="Q3585" t="s">
        <v>458</v>
      </c>
      <c r="R3585">
        <v>5573</v>
      </c>
      <c r="S3585">
        <v>5070</v>
      </c>
      <c r="T3585">
        <v>1</v>
      </c>
      <c r="U3585">
        <v>0</v>
      </c>
      <c r="V3585">
        <v>0</v>
      </c>
      <c r="W3585">
        <v>0.5</v>
      </c>
      <c r="X3585">
        <v>1.9</v>
      </c>
      <c r="Y3585">
        <v>4.5</v>
      </c>
      <c r="Z3585">
        <v>6.4</v>
      </c>
      <c r="AA3585">
        <v>49641</v>
      </c>
      <c r="AB3585">
        <v>0</v>
      </c>
      <c r="AC3585">
        <v>0</v>
      </c>
      <c r="AD3585">
        <v>349789</v>
      </c>
      <c r="AE3585">
        <v>399430</v>
      </c>
      <c r="AF3585">
        <v>263711</v>
      </c>
      <c r="AG3585">
        <v>18459</v>
      </c>
      <c r="AH3585">
        <v>282170</v>
      </c>
      <c r="AI3585">
        <v>16985</v>
      </c>
      <c r="AJ3585">
        <v>2228</v>
      </c>
      <c r="AK3585">
        <v>3332</v>
      </c>
      <c r="AL3585">
        <v>22545</v>
      </c>
      <c r="AM3585">
        <v>94715</v>
      </c>
      <c r="AN3585">
        <v>399430</v>
      </c>
      <c r="AO3585">
        <v>0</v>
      </c>
      <c r="AP3585">
        <v>0</v>
      </c>
      <c r="AQ3585">
        <v>0</v>
      </c>
      <c r="AR3585">
        <v>0</v>
      </c>
      <c r="AS3585">
        <v>0</v>
      </c>
      <c r="AT3585">
        <v>0</v>
      </c>
      <c r="AU3585">
        <v>28662</v>
      </c>
      <c r="AV3585">
        <v>8745</v>
      </c>
      <c r="AW3585">
        <v>2725</v>
      </c>
      <c r="AX3585">
        <v>4863</v>
      </c>
      <c r="AY3585">
        <v>2921</v>
      </c>
      <c r="AZ3585">
        <v>0</v>
      </c>
      <c r="BA3585">
        <v>66</v>
      </c>
      <c r="BB3585">
        <v>0</v>
      </c>
      <c r="BC3585">
        <v>66</v>
      </c>
      <c r="BD3585">
        <v>30</v>
      </c>
      <c r="BE3585">
        <v>2028</v>
      </c>
      <c r="BF3585">
        <v>174889</v>
      </c>
      <c r="BG3585">
        <v>7345</v>
      </c>
      <c r="BH3585">
        <v>6756</v>
      </c>
      <c r="BI3585">
        <v>87881</v>
      </c>
      <c r="BJ3585">
        <v>5006</v>
      </c>
      <c r="BK3585">
        <v>6218</v>
      </c>
      <c r="BL3585">
        <v>1684</v>
      </c>
      <c r="BM3585">
        <v>210</v>
      </c>
      <c r="BN3585">
        <v>110</v>
      </c>
      <c r="BO3585">
        <v>19690</v>
      </c>
      <c r="BP3585">
        <v>5300</v>
      </c>
      <c r="BQ3585">
        <v>1650</v>
      </c>
      <c r="BR3585">
        <v>11</v>
      </c>
      <c r="BS3585">
        <v>20097</v>
      </c>
      <c r="BT3585">
        <v>-1</v>
      </c>
      <c r="BU3585" s="1">
        <v>41456</v>
      </c>
      <c r="BV3585" s="1">
        <v>41820</v>
      </c>
      <c r="BW3585" s="31">
        <v>1</v>
      </c>
    </row>
    <row r="3586" spans="1:75" hidden="1" x14ac:dyDescent="0.25">
      <c r="A3586" t="s">
        <v>458</v>
      </c>
      <c r="B3586" t="s">
        <v>13947</v>
      </c>
      <c r="C3586">
        <v>2015</v>
      </c>
      <c r="D3586" t="s">
        <v>13948</v>
      </c>
      <c r="E3586" t="s">
        <v>13949</v>
      </c>
      <c r="F3586" t="s">
        <v>13950</v>
      </c>
      <c r="G3586">
        <v>4424</v>
      </c>
      <c r="H3586">
        <v>-67.866687900000002</v>
      </c>
      <c r="I3586">
        <v>45.657964499999999</v>
      </c>
      <c r="J3586">
        <v>23</v>
      </c>
      <c r="K3586">
        <v>29</v>
      </c>
      <c r="L3586" t="s">
        <v>1146</v>
      </c>
      <c r="M3586">
        <v>31808</v>
      </c>
      <c r="N3586" t="s">
        <v>121</v>
      </c>
      <c r="O3586" t="s">
        <v>96</v>
      </c>
      <c r="P3586" t="s">
        <v>82</v>
      </c>
      <c r="Q3586" t="s">
        <v>458</v>
      </c>
      <c r="R3586">
        <v>981</v>
      </c>
      <c r="S3586">
        <v>892</v>
      </c>
      <c r="T3586">
        <v>1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2350</v>
      </c>
      <c r="AB3586">
        <v>0</v>
      </c>
      <c r="AC3586">
        <v>0</v>
      </c>
      <c r="AD3586">
        <v>2092</v>
      </c>
      <c r="AE3586">
        <v>4442</v>
      </c>
      <c r="AF3586" t="s">
        <v>84</v>
      </c>
      <c r="AG3586" t="s">
        <v>84</v>
      </c>
      <c r="AH3586" t="s">
        <v>84</v>
      </c>
      <c r="AI3586">
        <v>1422</v>
      </c>
      <c r="AJ3586">
        <v>0</v>
      </c>
      <c r="AK3586">
        <v>0</v>
      </c>
      <c r="AL3586">
        <v>1422</v>
      </c>
      <c r="AM3586" t="s">
        <v>84</v>
      </c>
      <c r="AN3586">
        <v>4052</v>
      </c>
      <c r="AO3586">
        <v>0</v>
      </c>
      <c r="AP3586">
        <v>0</v>
      </c>
      <c r="AQ3586">
        <v>0</v>
      </c>
      <c r="AR3586">
        <v>0</v>
      </c>
      <c r="AS3586">
        <v>0</v>
      </c>
      <c r="AT3586">
        <v>0</v>
      </c>
      <c r="AU3586">
        <v>3350</v>
      </c>
      <c r="AV3586">
        <v>0</v>
      </c>
      <c r="AW3586">
        <v>0</v>
      </c>
      <c r="AX3586">
        <v>0</v>
      </c>
      <c r="AY3586">
        <v>0</v>
      </c>
      <c r="AZ3586">
        <v>0</v>
      </c>
      <c r="BA3586">
        <v>66</v>
      </c>
      <c r="BB3586">
        <v>0</v>
      </c>
      <c r="BC3586">
        <v>66</v>
      </c>
      <c r="BD3586">
        <v>0</v>
      </c>
      <c r="BE3586">
        <v>256</v>
      </c>
      <c r="BF3586">
        <v>385</v>
      </c>
      <c r="BG3586">
        <v>0</v>
      </c>
      <c r="BH3586">
        <v>175</v>
      </c>
      <c r="BI3586">
        <v>754</v>
      </c>
      <c r="BJ3586">
        <v>0</v>
      </c>
      <c r="BK3586">
        <v>0</v>
      </c>
      <c r="BL3586">
        <v>0</v>
      </c>
      <c r="BM3586">
        <v>0</v>
      </c>
      <c r="BN3586">
        <v>0</v>
      </c>
      <c r="BO3586">
        <v>0</v>
      </c>
      <c r="BP3586">
        <v>0</v>
      </c>
      <c r="BQ3586">
        <v>0</v>
      </c>
      <c r="BR3586">
        <v>2</v>
      </c>
      <c r="BS3586">
        <v>23</v>
      </c>
      <c r="BT3586">
        <v>-1</v>
      </c>
      <c r="BU3586" s="1">
        <v>41456</v>
      </c>
      <c r="BV3586" s="1">
        <v>41820</v>
      </c>
      <c r="BW3586" s="31">
        <v>1</v>
      </c>
    </row>
    <row r="3587" spans="1:75" hidden="1" x14ac:dyDescent="0.25">
      <c r="A3587" t="s">
        <v>458</v>
      </c>
      <c r="B3587" t="s">
        <v>13951</v>
      </c>
      <c r="C3587">
        <v>2015</v>
      </c>
      <c r="D3587" t="s">
        <v>13952</v>
      </c>
      <c r="E3587" t="s">
        <v>13953</v>
      </c>
      <c r="F3587" t="s">
        <v>13954</v>
      </c>
      <c r="G3587">
        <v>4627</v>
      </c>
      <c r="H3587">
        <v>-68.680041799999998</v>
      </c>
      <c r="I3587">
        <v>44.223897100000002</v>
      </c>
      <c r="J3587">
        <v>23</v>
      </c>
      <c r="K3587">
        <v>9</v>
      </c>
      <c r="L3587" t="s">
        <v>5025</v>
      </c>
      <c r="M3587">
        <v>54696</v>
      </c>
      <c r="N3587" t="s">
        <v>80</v>
      </c>
      <c r="O3587" t="s">
        <v>81</v>
      </c>
      <c r="P3587" t="s">
        <v>82</v>
      </c>
      <c r="Q3587" t="s">
        <v>458</v>
      </c>
      <c r="R3587">
        <v>1965</v>
      </c>
      <c r="S3587">
        <v>1788</v>
      </c>
      <c r="T3587">
        <v>1</v>
      </c>
      <c r="U3587">
        <v>0</v>
      </c>
      <c r="V3587">
        <v>0</v>
      </c>
      <c r="W3587">
        <v>0</v>
      </c>
      <c r="X3587">
        <v>0.3</v>
      </c>
      <c r="Y3587">
        <v>0</v>
      </c>
      <c r="Z3587">
        <v>0.3</v>
      </c>
      <c r="AA3587">
        <v>9500</v>
      </c>
      <c r="AB3587">
        <v>0</v>
      </c>
      <c r="AC3587">
        <v>0</v>
      </c>
      <c r="AD3587">
        <v>13624</v>
      </c>
      <c r="AE3587">
        <v>23124</v>
      </c>
      <c r="AF3587" t="s">
        <v>84</v>
      </c>
      <c r="AG3587" t="s">
        <v>84</v>
      </c>
      <c r="AH3587" t="s">
        <v>84</v>
      </c>
      <c r="AI3587">
        <v>2635</v>
      </c>
      <c r="AJ3587">
        <v>250</v>
      </c>
      <c r="AK3587">
        <v>0</v>
      </c>
      <c r="AL3587">
        <v>2885</v>
      </c>
      <c r="AM3587" t="s">
        <v>84</v>
      </c>
      <c r="AN3587">
        <v>21213</v>
      </c>
      <c r="AO3587">
        <v>0</v>
      </c>
      <c r="AP3587">
        <v>0</v>
      </c>
      <c r="AQ3587">
        <v>0</v>
      </c>
      <c r="AR3587">
        <v>50000</v>
      </c>
      <c r="AS3587">
        <v>50000</v>
      </c>
      <c r="AT3587">
        <v>8090</v>
      </c>
      <c r="AU3587">
        <v>10833</v>
      </c>
      <c r="AV3587">
        <v>7514</v>
      </c>
      <c r="AW3587">
        <v>181</v>
      </c>
      <c r="AX3587">
        <v>4863</v>
      </c>
      <c r="AY3587">
        <v>1050</v>
      </c>
      <c r="AZ3587">
        <v>0</v>
      </c>
      <c r="BA3587">
        <v>66</v>
      </c>
      <c r="BB3587">
        <v>0</v>
      </c>
      <c r="BC3587">
        <v>66</v>
      </c>
      <c r="BD3587">
        <v>0</v>
      </c>
      <c r="BE3587">
        <v>624</v>
      </c>
      <c r="BF3587">
        <v>3714</v>
      </c>
      <c r="BG3587">
        <v>1197</v>
      </c>
      <c r="BH3587">
        <v>569</v>
      </c>
      <c r="BI3587">
        <v>5782</v>
      </c>
      <c r="BJ3587">
        <v>0</v>
      </c>
      <c r="BK3587">
        <v>48</v>
      </c>
      <c r="BL3587">
        <v>16</v>
      </c>
      <c r="BM3587">
        <v>5</v>
      </c>
      <c r="BN3587">
        <v>0</v>
      </c>
      <c r="BO3587">
        <v>169</v>
      </c>
      <c r="BP3587">
        <v>26</v>
      </c>
      <c r="BQ3587">
        <v>0</v>
      </c>
      <c r="BR3587">
        <v>1</v>
      </c>
      <c r="BS3587">
        <v>209</v>
      </c>
      <c r="BT3587">
        <v>-1</v>
      </c>
      <c r="BU3587" s="1">
        <v>41640</v>
      </c>
      <c r="BV3587" s="1">
        <v>42004</v>
      </c>
      <c r="BW3587" s="31">
        <v>1</v>
      </c>
    </row>
    <row r="3588" spans="1:75" hidden="1" x14ac:dyDescent="0.25">
      <c r="A3588" t="s">
        <v>458</v>
      </c>
      <c r="B3588" t="s">
        <v>13955</v>
      </c>
      <c r="C3588">
        <v>2015</v>
      </c>
      <c r="D3588" t="s">
        <v>13956</v>
      </c>
      <c r="E3588" t="s">
        <v>13957</v>
      </c>
      <c r="F3588" t="s">
        <v>13958</v>
      </c>
      <c r="G3588">
        <v>4022</v>
      </c>
      <c r="H3588">
        <v>-70.793009799999993</v>
      </c>
      <c r="I3588">
        <v>43.973334899999998</v>
      </c>
      <c r="J3588">
        <v>23</v>
      </c>
      <c r="K3588">
        <v>17</v>
      </c>
      <c r="L3588" t="s">
        <v>518</v>
      </c>
      <c r="M3588">
        <v>57238</v>
      </c>
      <c r="N3588" t="s">
        <v>80</v>
      </c>
      <c r="O3588" t="s">
        <v>81</v>
      </c>
      <c r="P3588" t="s">
        <v>82</v>
      </c>
      <c r="Q3588" t="s">
        <v>458</v>
      </c>
      <c r="R3588">
        <v>1144</v>
      </c>
      <c r="S3588">
        <v>1041</v>
      </c>
      <c r="T3588">
        <v>1</v>
      </c>
      <c r="U3588">
        <v>0</v>
      </c>
      <c r="V3588">
        <v>0</v>
      </c>
      <c r="W3588">
        <v>0</v>
      </c>
      <c r="X3588">
        <v>0.44</v>
      </c>
      <c r="Y3588">
        <v>0.01</v>
      </c>
      <c r="Z3588">
        <v>0.45</v>
      </c>
      <c r="AA3588">
        <v>5000</v>
      </c>
      <c r="AB3588">
        <v>0</v>
      </c>
      <c r="AC3588">
        <v>0</v>
      </c>
      <c r="AD3588">
        <v>24677</v>
      </c>
      <c r="AE3588">
        <v>29677</v>
      </c>
      <c r="AF3588" t="s">
        <v>84</v>
      </c>
      <c r="AG3588" t="s">
        <v>84</v>
      </c>
      <c r="AH3588" t="s">
        <v>84</v>
      </c>
      <c r="AI3588">
        <v>2268</v>
      </c>
      <c r="AJ3588">
        <v>300</v>
      </c>
      <c r="AK3588">
        <v>92</v>
      </c>
      <c r="AL3588">
        <v>2660</v>
      </c>
      <c r="AM3588" t="s">
        <v>84</v>
      </c>
      <c r="AN3588">
        <v>23219</v>
      </c>
      <c r="AO3588">
        <v>0</v>
      </c>
      <c r="AP3588">
        <v>0</v>
      </c>
      <c r="AQ3588">
        <v>0</v>
      </c>
      <c r="AR3588">
        <v>6306</v>
      </c>
      <c r="AS3588">
        <v>6306</v>
      </c>
      <c r="AT3588">
        <v>4158</v>
      </c>
      <c r="AU3588">
        <v>8791</v>
      </c>
      <c r="AV3588">
        <v>7514</v>
      </c>
      <c r="AW3588">
        <v>243</v>
      </c>
      <c r="AX3588">
        <v>5106</v>
      </c>
      <c r="AY3588">
        <v>287</v>
      </c>
      <c r="AZ3588">
        <v>0</v>
      </c>
      <c r="BA3588">
        <v>66</v>
      </c>
      <c r="BB3588">
        <v>0</v>
      </c>
      <c r="BC3588">
        <v>66</v>
      </c>
      <c r="BD3588">
        <v>5</v>
      </c>
      <c r="BE3588">
        <v>884</v>
      </c>
      <c r="BF3588">
        <v>1984</v>
      </c>
      <c r="BG3588">
        <v>60</v>
      </c>
      <c r="BH3588">
        <v>434</v>
      </c>
      <c r="BI3588">
        <v>9780</v>
      </c>
      <c r="BJ3588">
        <v>0</v>
      </c>
      <c r="BK3588">
        <v>26</v>
      </c>
      <c r="BL3588">
        <v>64</v>
      </c>
      <c r="BM3588">
        <v>53</v>
      </c>
      <c r="BN3588">
        <v>0</v>
      </c>
      <c r="BO3588">
        <v>330</v>
      </c>
      <c r="BP3588">
        <v>236</v>
      </c>
      <c r="BQ3588">
        <v>0</v>
      </c>
      <c r="BR3588">
        <v>2</v>
      </c>
      <c r="BS3588">
        <v>466</v>
      </c>
      <c r="BT3588">
        <v>-1</v>
      </c>
      <c r="BU3588" s="1">
        <v>41456</v>
      </c>
      <c r="BV3588" s="1">
        <v>41820</v>
      </c>
      <c r="BW3588" s="31">
        <v>1</v>
      </c>
    </row>
    <row r="3589" spans="1:75" hidden="1" x14ac:dyDescent="0.25">
      <c r="A3589" t="s">
        <v>458</v>
      </c>
      <c r="B3589" t="s">
        <v>13959</v>
      </c>
      <c r="C3589">
        <v>2015</v>
      </c>
      <c r="D3589" t="s">
        <v>13960</v>
      </c>
      <c r="E3589" t="s">
        <v>13841</v>
      </c>
      <c r="F3589" t="s">
        <v>4784</v>
      </c>
      <c r="G3589">
        <v>4930</v>
      </c>
      <c r="H3589">
        <v>-69.289831599999999</v>
      </c>
      <c r="I3589">
        <v>45.024227000000003</v>
      </c>
      <c r="J3589">
        <v>23</v>
      </c>
      <c r="K3589">
        <v>19</v>
      </c>
      <c r="L3589" t="s">
        <v>13792</v>
      </c>
      <c r="M3589">
        <v>153414</v>
      </c>
      <c r="N3589" t="s">
        <v>80</v>
      </c>
      <c r="O3589" t="s">
        <v>96</v>
      </c>
      <c r="P3589" t="s">
        <v>82</v>
      </c>
      <c r="Q3589" t="s">
        <v>458</v>
      </c>
      <c r="R3589">
        <v>8896</v>
      </c>
      <c r="S3589">
        <v>8093</v>
      </c>
      <c r="T3589">
        <v>1</v>
      </c>
      <c r="U3589">
        <v>0</v>
      </c>
      <c r="V3589">
        <v>0</v>
      </c>
      <c r="W3589">
        <v>1</v>
      </c>
      <c r="X3589">
        <v>1</v>
      </c>
      <c r="Y3589">
        <v>1</v>
      </c>
      <c r="Z3589">
        <v>2</v>
      </c>
      <c r="AA3589">
        <v>108652</v>
      </c>
      <c r="AB3589">
        <v>0</v>
      </c>
      <c r="AC3589">
        <v>0</v>
      </c>
      <c r="AD3589">
        <v>2475</v>
      </c>
      <c r="AE3589">
        <v>111127</v>
      </c>
      <c r="AF3589" t="s">
        <v>84</v>
      </c>
      <c r="AG3589" t="s">
        <v>84</v>
      </c>
      <c r="AH3589" t="s">
        <v>84</v>
      </c>
      <c r="AI3589">
        <v>17500</v>
      </c>
      <c r="AJ3589">
        <v>550</v>
      </c>
      <c r="AK3589">
        <v>0</v>
      </c>
      <c r="AL3589">
        <v>18050</v>
      </c>
      <c r="AM3589" t="s">
        <v>84</v>
      </c>
      <c r="AN3589">
        <v>110202</v>
      </c>
      <c r="AO3589">
        <v>10000</v>
      </c>
      <c r="AP3589">
        <v>0</v>
      </c>
      <c r="AQ3589">
        <v>0</v>
      </c>
      <c r="AR3589">
        <v>0</v>
      </c>
      <c r="AS3589">
        <v>10000</v>
      </c>
      <c r="AT3589">
        <v>10000</v>
      </c>
      <c r="AU3589">
        <v>24078</v>
      </c>
      <c r="AV3589">
        <v>7514</v>
      </c>
      <c r="AW3589">
        <v>578</v>
      </c>
      <c r="AX3589">
        <v>4863</v>
      </c>
      <c r="AY3589">
        <v>906</v>
      </c>
      <c r="AZ3589">
        <v>0</v>
      </c>
      <c r="BA3589">
        <v>66</v>
      </c>
      <c r="BB3589">
        <v>0</v>
      </c>
      <c r="BC3589">
        <v>66</v>
      </c>
      <c r="BD3589">
        <v>61</v>
      </c>
      <c r="BE3589">
        <v>2028</v>
      </c>
      <c r="BF3589">
        <v>8641</v>
      </c>
      <c r="BG3589">
        <v>5250</v>
      </c>
      <c r="BH3589">
        <v>3061</v>
      </c>
      <c r="BI3589">
        <v>24415</v>
      </c>
      <c r="BJ3589">
        <v>8</v>
      </c>
      <c r="BK3589">
        <v>527</v>
      </c>
      <c r="BL3589">
        <v>27</v>
      </c>
      <c r="BM3589">
        <v>9</v>
      </c>
      <c r="BN3589">
        <v>0</v>
      </c>
      <c r="BO3589">
        <v>251</v>
      </c>
      <c r="BP3589">
        <v>31</v>
      </c>
      <c r="BQ3589">
        <v>0</v>
      </c>
      <c r="BR3589">
        <v>8</v>
      </c>
      <c r="BS3589">
        <v>3894</v>
      </c>
      <c r="BT3589">
        <v>988</v>
      </c>
      <c r="BU3589" s="1">
        <v>41456</v>
      </c>
      <c r="BV3589" s="1">
        <v>41820</v>
      </c>
      <c r="BW3589" s="31">
        <v>1</v>
      </c>
    </row>
    <row r="3590" spans="1:75" hidden="1" x14ac:dyDescent="0.25">
      <c r="A3590" t="s">
        <v>458</v>
      </c>
      <c r="B3590" t="s">
        <v>13961</v>
      </c>
      <c r="C3590">
        <v>2015</v>
      </c>
      <c r="D3590" t="s">
        <v>13962</v>
      </c>
      <c r="E3590" t="s">
        <v>12733</v>
      </c>
      <c r="F3590" t="s">
        <v>13963</v>
      </c>
      <c r="G3590">
        <v>4224</v>
      </c>
      <c r="H3590">
        <v>-70.455553300000005</v>
      </c>
      <c r="I3590">
        <v>44.530966399999997</v>
      </c>
      <c r="J3590">
        <v>23</v>
      </c>
      <c r="K3590">
        <v>17</v>
      </c>
      <c r="L3590" t="s">
        <v>518</v>
      </c>
      <c r="M3590">
        <v>57238</v>
      </c>
      <c r="N3590" t="s">
        <v>80</v>
      </c>
      <c r="O3590" t="s">
        <v>96</v>
      </c>
      <c r="P3590" t="s">
        <v>82</v>
      </c>
      <c r="Q3590" t="s">
        <v>458</v>
      </c>
      <c r="R3590">
        <v>5531</v>
      </c>
      <c r="S3590">
        <v>5032</v>
      </c>
      <c r="T3590">
        <v>1</v>
      </c>
      <c r="U3590">
        <v>0</v>
      </c>
      <c r="V3590">
        <v>0</v>
      </c>
      <c r="W3590">
        <v>0</v>
      </c>
      <c r="X3590">
        <v>0.8</v>
      </c>
      <c r="Y3590">
        <v>1.4</v>
      </c>
      <c r="Z3590">
        <v>2.2000000000000002</v>
      </c>
      <c r="AA3590">
        <v>135473</v>
      </c>
      <c r="AB3590">
        <v>0</v>
      </c>
      <c r="AC3590">
        <v>380</v>
      </c>
      <c r="AD3590">
        <v>5458</v>
      </c>
      <c r="AE3590">
        <v>141311</v>
      </c>
      <c r="AF3590">
        <v>52685</v>
      </c>
      <c r="AG3590">
        <v>7656</v>
      </c>
      <c r="AH3590">
        <v>60341</v>
      </c>
      <c r="AI3590">
        <v>16672</v>
      </c>
      <c r="AJ3590">
        <v>350</v>
      </c>
      <c r="AK3590">
        <v>2068</v>
      </c>
      <c r="AL3590">
        <v>19090</v>
      </c>
      <c r="AM3590">
        <v>26322</v>
      </c>
      <c r="AN3590">
        <v>105753</v>
      </c>
      <c r="AO3590">
        <v>19873</v>
      </c>
      <c r="AP3590">
        <v>0</v>
      </c>
      <c r="AQ3590">
        <v>0</v>
      </c>
      <c r="AR3590">
        <v>0</v>
      </c>
      <c r="AS3590">
        <v>19873</v>
      </c>
      <c r="AT3590">
        <v>19873</v>
      </c>
      <c r="AU3590">
        <v>20840</v>
      </c>
      <c r="AV3590">
        <v>7514</v>
      </c>
      <c r="AW3590">
        <v>940</v>
      </c>
      <c r="AX3590">
        <v>4863</v>
      </c>
      <c r="AY3590">
        <v>1714</v>
      </c>
      <c r="AZ3590">
        <v>0</v>
      </c>
      <c r="BA3590">
        <v>66</v>
      </c>
      <c r="BB3590">
        <v>0</v>
      </c>
      <c r="BC3590">
        <v>66</v>
      </c>
      <c r="BD3590">
        <v>34</v>
      </c>
      <c r="BE3590">
        <v>2194</v>
      </c>
      <c r="BF3590">
        <v>16087</v>
      </c>
      <c r="BG3590">
        <v>697</v>
      </c>
      <c r="BH3590">
        <v>1065</v>
      </c>
      <c r="BI3590">
        <v>23436</v>
      </c>
      <c r="BJ3590">
        <v>6562</v>
      </c>
      <c r="BK3590">
        <v>2854</v>
      </c>
      <c r="BL3590">
        <v>41</v>
      </c>
      <c r="BM3590">
        <v>41</v>
      </c>
      <c r="BN3590">
        <v>0</v>
      </c>
      <c r="BO3590">
        <v>934</v>
      </c>
      <c r="BP3590">
        <v>934</v>
      </c>
      <c r="BQ3590">
        <v>0</v>
      </c>
      <c r="BR3590">
        <v>9</v>
      </c>
      <c r="BS3590">
        <v>4195</v>
      </c>
      <c r="BT3590">
        <v>-1</v>
      </c>
      <c r="BU3590" s="1">
        <v>41456</v>
      </c>
      <c r="BV3590" s="1">
        <v>41820</v>
      </c>
      <c r="BW3590" s="31">
        <v>1</v>
      </c>
    </row>
    <row r="3591" spans="1:75" hidden="1" x14ac:dyDescent="0.25">
      <c r="A3591" t="s">
        <v>458</v>
      </c>
      <c r="B3591" t="s">
        <v>13964</v>
      </c>
      <c r="C3591">
        <v>2015</v>
      </c>
      <c r="D3591" t="s">
        <v>13965</v>
      </c>
      <c r="E3591" t="s">
        <v>13966</v>
      </c>
      <c r="F3591" t="s">
        <v>13967</v>
      </c>
      <c r="G3591">
        <v>4426</v>
      </c>
      <c r="H3591">
        <v>-69.222029000000006</v>
      </c>
      <c r="I3591">
        <v>45.182986999999997</v>
      </c>
      <c r="J3591">
        <v>23</v>
      </c>
      <c r="K3591">
        <v>21</v>
      </c>
      <c r="L3591" t="s">
        <v>13858</v>
      </c>
      <c r="M3591">
        <v>17026</v>
      </c>
      <c r="N3591" t="s">
        <v>80</v>
      </c>
      <c r="O3591" t="s">
        <v>96</v>
      </c>
      <c r="P3591" t="s">
        <v>82</v>
      </c>
      <c r="Q3591" t="s">
        <v>458</v>
      </c>
      <c r="R3591">
        <v>4056</v>
      </c>
      <c r="S3591">
        <v>3690</v>
      </c>
      <c r="T3591">
        <v>1</v>
      </c>
      <c r="U3591">
        <v>0</v>
      </c>
      <c r="V3591">
        <v>0</v>
      </c>
      <c r="W3591">
        <v>1</v>
      </c>
      <c r="X3591">
        <v>1</v>
      </c>
      <c r="Y3591">
        <v>2.66</v>
      </c>
      <c r="Z3591">
        <v>3.66</v>
      </c>
      <c r="AA3591">
        <v>160360</v>
      </c>
      <c r="AB3591">
        <v>0</v>
      </c>
      <c r="AC3591">
        <v>437</v>
      </c>
      <c r="AD3591">
        <v>47072</v>
      </c>
      <c r="AE3591">
        <v>207869</v>
      </c>
      <c r="AF3591">
        <v>103221</v>
      </c>
      <c r="AG3591">
        <v>26897</v>
      </c>
      <c r="AH3591">
        <v>130118</v>
      </c>
      <c r="AI3591">
        <v>14652</v>
      </c>
      <c r="AJ3591">
        <v>350</v>
      </c>
      <c r="AK3591">
        <v>942</v>
      </c>
      <c r="AL3591">
        <v>15944</v>
      </c>
      <c r="AM3591">
        <v>61807</v>
      </c>
      <c r="AN3591">
        <v>207869</v>
      </c>
      <c r="AO3591">
        <v>0</v>
      </c>
      <c r="AP3591">
        <v>0</v>
      </c>
      <c r="AQ3591">
        <v>0</v>
      </c>
      <c r="AR3591">
        <v>0</v>
      </c>
      <c r="AS3591">
        <v>0</v>
      </c>
      <c r="AT3591">
        <v>0</v>
      </c>
      <c r="AU3591">
        <v>36147</v>
      </c>
      <c r="AV3591">
        <v>7514</v>
      </c>
      <c r="AW3591">
        <v>622</v>
      </c>
      <c r="AX3591">
        <v>4863</v>
      </c>
      <c r="AY3591">
        <v>3421</v>
      </c>
      <c r="AZ3591">
        <v>0</v>
      </c>
      <c r="BA3591">
        <v>66</v>
      </c>
      <c r="BB3591">
        <v>0</v>
      </c>
      <c r="BC3591">
        <v>66</v>
      </c>
      <c r="BD3591">
        <v>49</v>
      </c>
      <c r="BE3591">
        <v>2080</v>
      </c>
      <c r="BF3591">
        <v>36606</v>
      </c>
      <c r="BG3591">
        <v>769</v>
      </c>
      <c r="BH3591">
        <v>4369</v>
      </c>
      <c r="BI3591">
        <v>48988</v>
      </c>
      <c r="BJ3591">
        <v>132</v>
      </c>
      <c r="BK3591">
        <v>391</v>
      </c>
      <c r="BL3591">
        <v>244</v>
      </c>
      <c r="BM3591">
        <v>126</v>
      </c>
      <c r="BN3591">
        <v>2</v>
      </c>
      <c r="BO3591">
        <v>2632</v>
      </c>
      <c r="BP3591">
        <v>1413</v>
      </c>
      <c r="BQ3591">
        <v>50</v>
      </c>
      <c r="BR3591">
        <v>7</v>
      </c>
      <c r="BS3591">
        <v>4369</v>
      </c>
      <c r="BT3591">
        <v>-1</v>
      </c>
      <c r="BU3591" s="1">
        <v>41456</v>
      </c>
      <c r="BV3591" s="1">
        <v>41820</v>
      </c>
      <c r="BW3591" s="31">
        <v>1</v>
      </c>
    </row>
    <row r="3592" spans="1:75" hidden="1" x14ac:dyDescent="0.25">
      <c r="A3592" t="s">
        <v>458</v>
      </c>
      <c r="B3592" t="s">
        <v>13968</v>
      </c>
      <c r="C3592">
        <v>2015</v>
      </c>
      <c r="D3592" t="s">
        <v>13969</v>
      </c>
      <c r="E3592" t="s">
        <v>13970</v>
      </c>
      <c r="F3592" t="s">
        <v>13971</v>
      </c>
      <c r="G3592">
        <v>4630</v>
      </c>
      <c r="H3592">
        <v>-67.393225000000001</v>
      </c>
      <c r="I3592">
        <v>44.735439399999997</v>
      </c>
      <c r="J3592">
        <v>23</v>
      </c>
      <c r="K3592">
        <v>29</v>
      </c>
      <c r="L3592" t="s">
        <v>1146</v>
      </c>
      <c r="M3592">
        <v>31808</v>
      </c>
      <c r="N3592" t="s">
        <v>80</v>
      </c>
      <c r="O3592" t="s">
        <v>81</v>
      </c>
      <c r="P3592" t="s">
        <v>82</v>
      </c>
      <c r="Q3592" t="s">
        <v>458</v>
      </c>
      <c r="R3592">
        <v>1316</v>
      </c>
      <c r="S3592">
        <v>1197</v>
      </c>
      <c r="T3592">
        <v>1</v>
      </c>
      <c r="U3592">
        <v>0</v>
      </c>
      <c r="V3592">
        <v>0</v>
      </c>
      <c r="W3592">
        <v>0</v>
      </c>
      <c r="X3592">
        <v>0.18</v>
      </c>
      <c r="Y3592">
        <v>0</v>
      </c>
      <c r="Z3592">
        <v>0.18</v>
      </c>
      <c r="AA3592">
        <v>4214</v>
      </c>
      <c r="AB3592">
        <v>0</v>
      </c>
      <c r="AC3592">
        <v>0</v>
      </c>
      <c r="AD3592">
        <v>295</v>
      </c>
      <c r="AE3592">
        <v>4509</v>
      </c>
      <c r="AF3592" t="s">
        <v>84</v>
      </c>
      <c r="AG3592" t="s">
        <v>84</v>
      </c>
      <c r="AH3592" t="s">
        <v>84</v>
      </c>
      <c r="AI3592">
        <v>1535</v>
      </c>
      <c r="AJ3592">
        <v>0</v>
      </c>
      <c r="AK3592">
        <v>244</v>
      </c>
      <c r="AL3592">
        <v>1779</v>
      </c>
      <c r="AM3592" t="s">
        <v>84</v>
      </c>
      <c r="AN3592">
        <v>4509</v>
      </c>
      <c r="AO3592">
        <v>0</v>
      </c>
      <c r="AP3592">
        <v>0</v>
      </c>
      <c r="AQ3592">
        <v>0</v>
      </c>
      <c r="AR3592">
        <v>0</v>
      </c>
      <c r="AS3592">
        <v>0</v>
      </c>
      <c r="AT3592">
        <v>0</v>
      </c>
      <c r="AU3592">
        <v>4415</v>
      </c>
      <c r="AV3592">
        <v>0</v>
      </c>
      <c r="AW3592">
        <v>12</v>
      </c>
      <c r="AX3592">
        <v>0</v>
      </c>
      <c r="AY3592">
        <v>110</v>
      </c>
      <c r="AZ3592">
        <v>0</v>
      </c>
      <c r="BA3592">
        <v>66</v>
      </c>
      <c r="BB3592">
        <v>0</v>
      </c>
      <c r="BC3592">
        <v>66</v>
      </c>
      <c r="BD3592">
        <v>4</v>
      </c>
      <c r="BE3592">
        <v>780</v>
      </c>
      <c r="BF3592">
        <v>1504</v>
      </c>
      <c r="BG3592">
        <v>12</v>
      </c>
      <c r="BH3592">
        <v>215</v>
      </c>
      <c r="BI3592">
        <v>2826</v>
      </c>
      <c r="BJ3592">
        <v>3</v>
      </c>
      <c r="BK3592">
        <v>28</v>
      </c>
      <c r="BL3592">
        <v>0</v>
      </c>
      <c r="BM3592">
        <v>0</v>
      </c>
      <c r="BN3592">
        <v>0</v>
      </c>
      <c r="BO3592">
        <v>0</v>
      </c>
      <c r="BP3592">
        <v>0</v>
      </c>
      <c r="BQ3592">
        <v>0</v>
      </c>
      <c r="BR3592">
        <v>2</v>
      </c>
      <c r="BS3592">
        <v>260</v>
      </c>
      <c r="BT3592">
        <v>-1</v>
      </c>
      <c r="BU3592" s="1">
        <v>41640</v>
      </c>
      <c r="BV3592" s="1">
        <v>42004</v>
      </c>
      <c r="BW3592" s="31">
        <v>1</v>
      </c>
    </row>
    <row r="3593" spans="1:75" hidden="1" x14ac:dyDescent="0.25">
      <c r="A3593" t="s">
        <v>458</v>
      </c>
      <c r="B3593" t="s">
        <v>13972</v>
      </c>
      <c r="C3593">
        <v>2015</v>
      </c>
      <c r="D3593" t="s">
        <v>13973</v>
      </c>
      <c r="E3593" t="s">
        <v>13974</v>
      </c>
      <c r="F3593" t="s">
        <v>13975</v>
      </c>
      <c r="G3593">
        <v>4430</v>
      </c>
      <c r="H3593">
        <v>-68.574570100000003</v>
      </c>
      <c r="I3593">
        <v>45.625314199999998</v>
      </c>
      <c r="J3593">
        <v>23</v>
      </c>
      <c r="K3593">
        <v>19</v>
      </c>
      <c r="L3593" t="s">
        <v>13792</v>
      </c>
      <c r="M3593">
        <v>153414</v>
      </c>
      <c r="N3593" t="s">
        <v>121</v>
      </c>
      <c r="O3593" t="s">
        <v>96</v>
      </c>
      <c r="P3593" t="s">
        <v>82</v>
      </c>
      <c r="Q3593" t="s">
        <v>458</v>
      </c>
      <c r="R3593">
        <v>1688</v>
      </c>
      <c r="S3593">
        <v>1536</v>
      </c>
      <c r="T3593">
        <v>1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653</v>
      </c>
      <c r="AB3593">
        <v>0</v>
      </c>
      <c r="AC3593">
        <v>0</v>
      </c>
      <c r="AD3593">
        <v>15000</v>
      </c>
      <c r="AE3593">
        <v>15653</v>
      </c>
      <c r="AF3593" t="s">
        <v>84</v>
      </c>
      <c r="AG3593" t="s">
        <v>84</v>
      </c>
      <c r="AH3593" t="s">
        <v>84</v>
      </c>
      <c r="AI3593">
        <v>1014</v>
      </c>
      <c r="AJ3593">
        <v>0</v>
      </c>
      <c r="AK3593">
        <v>0</v>
      </c>
      <c r="AL3593">
        <v>1014</v>
      </c>
      <c r="AM3593" t="s">
        <v>84</v>
      </c>
      <c r="AN3593">
        <v>8279</v>
      </c>
      <c r="AO3593">
        <v>0</v>
      </c>
      <c r="AP3593">
        <v>0</v>
      </c>
      <c r="AQ3593">
        <v>0</v>
      </c>
      <c r="AR3593">
        <v>0</v>
      </c>
      <c r="AS3593">
        <v>0</v>
      </c>
      <c r="AT3593">
        <v>0</v>
      </c>
      <c r="AU3593">
        <v>36762</v>
      </c>
      <c r="AV3593">
        <v>0</v>
      </c>
      <c r="AW3593">
        <v>293</v>
      </c>
      <c r="AX3593">
        <v>0</v>
      </c>
      <c r="AY3593">
        <v>389</v>
      </c>
      <c r="AZ3593">
        <v>0</v>
      </c>
      <c r="BA3593">
        <v>66</v>
      </c>
      <c r="BB3593">
        <v>0</v>
      </c>
      <c r="BC3593">
        <v>66</v>
      </c>
      <c r="BD3593">
        <v>0</v>
      </c>
      <c r="BE3593">
        <v>624</v>
      </c>
      <c r="BF3593">
        <v>1751</v>
      </c>
      <c r="BG3593">
        <v>121</v>
      </c>
      <c r="BH3593">
        <v>4621</v>
      </c>
      <c r="BI3593">
        <v>2250</v>
      </c>
      <c r="BJ3593">
        <v>0</v>
      </c>
      <c r="BK3593">
        <v>3</v>
      </c>
      <c r="BL3593">
        <v>53</v>
      </c>
      <c r="BM3593">
        <v>41</v>
      </c>
      <c r="BN3593">
        <v>0</v>
      </c>
      <c r="BO3593">
        <v>366</v>
      </c>
      <c r="BP3593">
        <v>185</v>
      </c>
      <c r="BQ3593">
        <v>0</v>
      </c>
      <c r="BR3593">
        <v>2</v>
      </c>
      <c r="BS3593">
        <v>293</v>
      </c>
      <c r="BT3593">
        <v>-1</v>
      </c>
      <c r="BU3593" s="1">
        <v>41640</v>
      </c>
      <c r="BV3593" s="1">
        <v>42004</v>
      </c>
      <c r="BW3593" s="31">
        <v>1</v>
      </c>
    </row>
    <row r="3594" spans="1:75" hidden="1" x14ac:dyDescent="0.25">
      <c r="A3594" t="s">
        <v>458</v>
      </c>
      <c r="B3594" t="s">
        <v>13976</v>
      </c>
      <c r="C3594">
        <v>2015</v>
      </c>
      <c r="D3594" t="s">
        <v>13977</v>
      </c>
      <c r="E3594" t="s">
        <v>13978</v>
      </c>
      <c r="F3594" t="s">
        <v>13979</v>
      </c>
      <c r="G3594">
        <v>3903</v>
      </c>
      <c r="H3594">
        <v>-70.803973099999993</v>
      </c>
      <c r="I3594">
        <v>43.126506999999997</v>
      </c>
      <c r="J3594">
        <v>23</v>
      </c>
      <c r="K3594">
        <v>31</v>
      </c>
      <c r="L3594" t="s">
        <v>1014</v>
      </c>
      <c r="M3594">
        <v>200710</v>
      </c>
      <c r="N3594" t="s">
        <v>80</v>
      </c>
      <c r="O3594" t="s">
        <v>81</v>
      </c>
      <c r="P3594" t="s">
        <v>82</v>
      </c>
      <c r="Q3594" t="s">
        <v>458</v>
      </c>
      <c r="R3594">
        <v>6298</v>
      </c>
      <c r="S3594">
        <v>5729</v>
      </c>
      <c r="T3594">
        <v>1</v>
      </c>
      <c r="U3594">
        <v>0</v>
      </c>
      <c r="V3594">
        <v>0</v>
      </c>
      <c r="W3594">
        <v>0</v>
      </c>
      <c r="X3594">
        <v>2</v>
      </c>
      <c r="Y3594">
        <v>1</v>
      </c>
      <c r="Z3594">
        <v>3</v>
      </c>
      <c r="AA3594">
        <v>130500</v>
      </c>
      <c r="AB3594">
        <v>0</v>
      </c>
      <c r="AC3594">
        <v>0</v>
      </c>
      <c r="AD3594">
        <v>11042</v>
      </c>
      <c r="AE3594">
        <v>141542</v>
      </c>
      <c r="AF3594">
        <v>135000</v>
      </c>
      <c r="AG3594">
        <v>11700</v>
      </c>
      <c r="AH3594">
        <v>146700</v>
      </c>
      <c r="AI3594">
        <v>11734</v>
      </c>
      <c r="AJ3594">
        <v>1281</v>
      </c>
      <c r="AK3594">
        <v>4773</v>
      </c>
      <c r="AL3594">
        <v>17788</v>
      </c>
      <c r="AM3594">
        <v>9614</v>
      </c>
      <c r="AN3594">
        <v>174102</v>
      </c>
      <c r="AO3594">
        <v>0</v>
      </c>
      <c r="AP3594">
        <v>0</v>
      </c>
      <c r="AQ3594">
        <v>0</v>
      </c>
      <c r="AR3594">
        <v>30298</v>
      </c>
      <c r="AS3594">
        <v>30298</v>
      </c>
      <c r="AT3594">
        <v>30298</v>
      </c>
      <c r="AU3594">
        <v>30814</v>
      </c>
      <c r="AV3594">
        <v>7534</v>
      </c>
      <c r="AW3594">
        <v>692</v>
      </c>
      <c r="AX3594">
        <v>4863</v>
      </c>
      <c r="AY3594">
        <v>2233</v>
      </c>
      <c r="AZ3594">
        <v>0</v>
      </c>
      <c r="BA3594">
        <v>66</v>
      </c>
      <c r="BB3594">
        <v>0</v>
      </c>
      <c r="BC3594">
        <v>66</v>
      </c>
      <c r="BD3594">
        <v>34</v>
      </c>
      <c r="BE3594">
        <v>1664</v>
      </c>
      <c r="BF3594">
        <v>20017</v>
      </c>
      <c r="BG3594">
        <v>527</v>
      </c>
      <c r="BH3594">
        <v>3293</v>
      </c>
      <c r="BI3594">
        <v>36445</v>
      </c>
      <c r="BJ3594">
        <v>276</v>
      </c>
      <c r="BK3594">
        <v>607</v>
      </c>
      <c r="BL3594">
        <v>311</v>
      </c>
      <c r="BM3594">
        <v>197</v>
      </c>
      <c r="BN3594">
        <v>13</v>
      </c>
      <c r="BO3594">
        <v>3412</v>
      </c>
      <c r="BP3594">
        <v>2611</v>
      </c>
      <c r="BQ3594">
        <v>110</v>
      </c>
      <c r="BR3594">
        <v>4</v>
      </c>
      <c r="BS3594">
        <v>909</v>
      </c>
      <c r="BT3594">
        <v>-1</v>
      </c>
      <c r="BU3594" s="1">
        <v>41640</v>
      </c>
      <c r="BV3594" s="1">
        <v>42004</v>
      </c>
      <c r="BW3594" s="31">
        <v>1</v>
      </c>
    </row>
    <row r="3595" spans="1:75" hidden="1" x14ac:dyDescent="0.25">
      <c r="A3595" t="s">
        <v>458</v>
      </c>
      <c r="B3595" t="s">
        <v>13980</v>
      </c>
      <c r="C3595">
        <v>2015</v>
      </c>
      <c r="D3595" t="s">
        <v>5001</v>
      </c>
      <c r="E3595" t="s">
        <v>13981</v>
      </c>
      <c r="F3595" t="s">
        <v>5003</v>
      </c>
      <c r="G3595">
        <v>4605</v>
      </c>
      <c r="H3595">
        <v>-68.425115000000005</v>
      </c>
      <c r="I3595">
        <v>44.541893000000002</v>
      </c>
      <c r="J3595">
        <v>23</v>
      </c>
      <c r="K3595">
        <v>9</v>
      </c>
      <c r="L3595" t="s">
        <v>5025</v>
      </c>
      <c r="M3595">
        <v>54696</v>
      </c>
      <c r="N3595" t="s">
        <v>80</v>
      </c>
      <c r="O3595" t="s">
        <v>96</v>
      </c>
      <c r="P3595" t="s">
        <v>82</v>
      </c>
      <c r="Q3595" t="s">
        <v>458</v>
      </c>
      <c r="R3595">
        <v>24277</v>
      </c>
      <c r="S3595">
        <v>22085</v>
      </c>
      <c r="T3595">
        <v>1</v>
      </c>
      <c r="U3595">
        <v>0</v>
      </c>
      <c r="V3595">
        <v>0</v>
      </c>
      <c r="W3595">
        <v>2</v>
      </c>
      <c r="X3595">
        <v>9</v>
      </c>
      <c r="Y3595">
        <v>2</v>
      </c>
      <c r="Z3595">
        <v>11</v>
      </c>
      <c r="AA3595">
        <v>658039</v>
      </c>
      <c r="AB3595">
        <v>0</v>
      </c>
      <c r="AC3595">
        <v>0</v>
      </c>
      <c r="AD3595">
        <v>27673</v>
      </c>
      <c r="AE3595">
        <v>685712</v>
      </c>
      <c r="AF3595">
        <v>343032</v>
      </c>
      <c r="AG3595">
        <v>119316</v>
      </c>
      <c r="AH3595">
        <v>462348</v>
      </c>
      <c r="AI3595">
        <v>31364</v>
      </c>
      <c r="AJ3595">
        <v>4056</v>
      </c>
      <c r="AK3595">
        <v>2422</v>
      </c>
      <c r="AL3595">
        <v>37842</v>
      </c>
      <c r="AM3595">
        <v>82301</v>
      </c>
      <c r="AN3595">
        <v>582491</v>
      </c>
      <c r="AO3595">
        <v>0</v>
      </c>
      <c r="AP3595">
        <v>0</v>
      </c>
      <c r="AQ3595">
        <v>0</v>
      </c>
      <c r="AR3595">
        <v>0</v>
      </c>
      <c r="AS3595">
        <v>0</v>
      </c>
      <c r="AT3595">
        <v>42157</v>
      </c>
      <c r="AU3595">
        <v>42652</v>
      </c>
      <c r="AV3595">
        <v>7624</v>
      </c>
      <c r="AW3595">
        <v>2831</v>
      </c>
      <c r="AX3595">
        <v>4870</v>
      </c>
      <c r="AY3595">
        <v>2994</v>
      </c>
      <c r="AZ3595">
        <v>0</v>
      </c>
      <c r="BA3595">
        <v>70</v>
      </c>
      <c r="BB3595">
        <v>0</v>
      </c>
      <c r="BC3595">
        <v>70</v>
      </c>
      <c r="BD3595">
        <v>148</v>
      </c>
      <c r="BE3595">
        <v>2556</v>
      </c>
      <c r="BF3595">
        <v>96559</v>
      </c>
      <c r="BG3595">
        <v>9003</v>
      </c>
      <c r="BH3595">
        <v>4546</v>
      </c>
      <c r="BI3595">
        <v>134144</v>
      </c>
      <c r="BJ3595">
        <v>585</v>
      </c>
      <c r="BK3595">
        <v>1269</v>
      </c>
      <c r="BL3595">
        <v>510</v>
      </c>
      <c r="BM3595">
        <v>238</v>
      </c>
      <c r="BN3595">
        <v>22</v>
      </c>
      <c r="BO3595">
        <v>7405</v>
      </c>
      <c r="BP3595">
        <v>5420</v>
      </c>
      <c r="BQ3595">
        <v>151</v>
      </c>
      <c r="BR3595">
        <v>17</v>
      </c>
      <c r="BS3595">
        <v>36708</v>
      </c>
      <c r="BT3595">
        <v>-1</v>
      </c>
      <c r="BU3595" s="1">
        <v>41456</v>
      </c>
      <c r="BV3595" s="1">
        <v>41820</v>
      </c>
      <c r="BW3595" s="31">
        <v>1</v>
      </c>
    </row>
    <row r="3596" spans="1:75" hidden="1" x14ac:dyDescent="0.25">
      <c r="A3596" t="s">
        <v>458</v>
      </c>
      <c r="B3596" t="s">
        <v>13982</v>
      </c>
      <c r="C3596">
        <v>2015</v>
      </c>
      <c r="D3596" t="s">
        <v>13983</v>
      </c>
      <c r="E3596" t="s">
        <v>13984</v>
      </c>
      <c r="F3596" t="s">
        <v>3427</v>
      </c>
      <c r="G3596">
        <v>4493</v>
      </c>
      <c r="H3596">
        <v>-68.571064300000003</v>
      </c>
      <c r="I3596">
        <v>45.249898700000003</v>
      </c>
      <c r="J3596">
        <v>23</v>
      </c>
      <c r="K3596">
        <v>19</v>
      </c>
      <c r="L3596" t="s">
        <v>13792</v>
      </c>
      <c r="M3596">
        <v>153414</v>
      </c>
      <c r="N3596" t="s">
        <v>121</v>
      </c>
      <c r="O3596" t="s">
        <v>96</v>
      </c>
      <c r="P3596" t="s">
        <v>82</v>
      </c>
      <c r="Q3596" t="s">
        <v>458</v>
      </c>
      <c r="R3596">
        <v>1582</v>
      </c>
      <c r="S3596">
        <v>1439</v>
      </c>
      <c r="T3596">
        <v>1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500</v>
      </c>
      <c r="AB3596">
        <v>0</v>
      </c>
      <c r="AC3596">
        <v>0</v>
      </c>
      <c r="AD3596">
        <v>0</v>
      </c>
      <c r="AE3596">
        <v>500</v>
      </c>
      <c r="AF3596" t="s">
        <v>84</v>
      </c>
      <c r="AG3596" t="s">
        <v>84</v>
      </c>
      <c r="AH3596" t="s">
        <v>84</v>
      </c>
      <c r="AI3596">
        <v>0</v>
      </c>
      <c r="AJ3596">
        <v>0</v>
      </c>
      <c r="AK3596">
        <v>0</v>
      </c>
      <c r="AL3596">
        <v>0</v>
      </c>
      <c r="AM3596" t="s">
        <v>84</v>
      </c>
      <c r="AN3596">
        <v>0</v>
      </c>
      <c r="AO3596">
        <v>0</v>
      </c>
      <c r="AP3596">
        <v>0</v>
      </c>
      <c r="AQ3596">
        <v>0</v>
      </c>
      <c r="AR3596">
        <v>0</v>
      </c>
      <c r="AS3596">
        <v>0</v>
      </c>
      <c r="AT3596">
        <v>0</v>
      </c>
      <c r="AU3596">
        <v>2550</v>
      </c>
      <c r="AV3596">
        <v>0</v>
      </c>
      <c r="AW3596">
        <v>69</v>
      </c>
      <c r="AX3596">
        <v>0</v>
      </c>
      <c r="AY3596">
        <v>268</v>
      </c>
      <c r="AZ3596">
        <v>0</v>
      </c>
      <c r="BA3596">
        <v>66</v>
      </c>
      <c r="BB3596">
        <v>0</v>
      </c>
      <c r="BC3596">
        <v>66</v>
      </c>
      <c r="BD3596">
        <v>6</v>
      </c>
      <c r="BE3596">
        <v>2080</v>
      </c>
      <c r="BF3596">
        <v>580</v>
      </c>
      <c r="BG3596">
        <v>18</v>
      </c>
      <c r="BH3596">
        <v>80</v>
      </c>
      <c r="BI3596">
        <v>1212</v>
      </c>
      <c r="BJ3596">
        <v>0</v>
      </c>
      <c r="BK3596">
        <v>0</v>
      </c>
      <c r="BL3596">
        <v>0</v>
      </c>
      <c r="BM3596">
        <v>0</v>
      </c>
      <c r="BN3596">
        <v>0</v>
      </c>
      <c r="BO3596">
        <v>0</v>
      </c>
      <c r="BP3596">
        <v>0</v>
      </c>
      <c r="BQ3596">
        <v>0</v>
      </c>
      <c r="BR3596">
        <v>1</v>
      </c>
      <c r="BS3596">
        <v>50</v>
      </c>
      <c r="BT3596">
        <v>-1</v>
      </c>
      <c r="BU3596" s="1">
        <v>41456</v>
      </c>
      <c r="BV3596" s="1">
        <v>41820</v>
      </c>
      <c r="BW3596" s="31">
        <v>1</v>
      </c>
    </row>
    <row r="3597" spans="1:75" hidden="1" x14ac:dyDescent="0.25">
      <c r="A3597" t="s">
        <v>458</v>
      </c>
      <c r="B3597" t="s">
        <v>13985</v>
      </c>
      <c r="C3597">
        <v>2015</v>
      </c>
      <c r="D3597" t="s">
        <v>3126</v>
      </c>
      <c r="E3597" t="s">
        <v>13986</v>
      </c>
      <c r="F3597" t="s">
        <v>3128</v>
      </c>
      <c r="G3597">
        <v>4982</v>
      </c>
      <c r="H3597">
        <v>-70.437146299999995</v>
      </c>
      <c r="I3597">
        <v>45.140157000000002</v>
      </c>
      <c r="J3597">
        <v>23</v>
      </c>
      <c r="K3597">
        <v>7</v>
      </c>
      <c r="L3597" t="s">
        <v>714</v>
      </c>
      <c r="M3597">
        <v>30296</v>
      </c>
      <c r="N3597" t="s">
        <v>80</v>
      </c>
      <c r="O3597" t="s">
        <v>96</v>
      </c>
      <c r="P3597" t="s">
        <v>82</v>
      </c>
      <c r="Q3597" t="s">
        <v>458</v>
      </c>
      <c r="R3597">
        <v>614</v>
      </c>
      <c r="S3597">
        <v>559</v>
      </c>
      <c r="T3597">
        <v>1</v>
      </c>
      <c r="U3597">
        <v>0</v>
      </c>
      <c r="V3597">
        <v>0</v>
      </c>
      <c r="W3597">
        <v>0</v>
      </c>
      <c r="X3597">
        <v>0.83</v>
      </c>
      <c r="Y3597">
        <v>0</v>
      </c>
      <c r="Z3597">
        <v>0.83</v>
      </c>
      <c r="AA3597">
        <v>32000</v>
      </c>
      <c r="AB3597">
        <v>0</v>
      </c>
      <c r="AC3597">
        <v>0</v>
      </c>
      <c r="AD3597">
        <v>405</v>
      </c>
      <c r="AE3597">
        <v>32405</v>
      </c>
      <c r="AF3597" t="s">
        <v>84</v>
      </c>
      <c r="AG3597" t="s">
        <v>84</v>
      </c>
      <c r="AH3597" t="s">
        <v>84</v>
      </c>
      <c r="AI3597">
        <v>3126</v>
      </c>
      <c r="AJ3597">
        <v>0</v>
      </c>
      <c r="AK3597">
        <v>0</v>
      </c>
      <c r="AL3597">
        <v>3126</v>
      </c>
      <c r="AM3597" t="s">
        <v>84</v>
      </c>
      <c r="AN3597">
        <v>30178</v>
      </c>
      <c r="AO3597">
        <v>0</v>
      </c>
      <c r="AP3597">
        <v>0</v>
      </c>
      <c r="AQ3597">
        <v>0</v>
      </c>
      <c r="AR3597">
        <v>0</v>
      </c>
      <c r="AS3597">
        <v>0</v>
      </c>
      <c r="AT3597">
        <v>0</v>
      </c>
      <c r="AU3597">
        <v>6311</v>
      </c>
      <c r="AV3597">
        <v>0</v>
      </c>
      <c r="AW3597">
        <v>184</v>
      </c>
      <c r="AX3597">
        <v>0</v>
      </c>
      <c r="AY3597">
        <v>216</v>
      </c>
      <c r="AZ3597">
        <v>0</v>
      </c>
      <c r="BA3597">
        <v>66</v>
      </c>
      <c r="BB3597">
        <v>0</v>
      </c>
      <c r="BC3597">
        <v>66</v>
      </c>
      <c r="BD3597">
        <v>15</v>
      </c>
      <c r="BE3597">
        <v>1716</v>
      </c>
      <c r="BF3597">
        <v>3215</v>
      </c>
      <c r="BG3597">
        <v>396</v>
      </c>
      <c r="BH3597">
        <v>1350</v>
      </c>
      <c r="BI3597">
        <v>1640</v>
      </c>
      <c r="BJ3597">
        <v>0</v>
      </c>
      <c r="BK3597">
        <v>124</v>
      </c>
      <c r="BL3597">
        <v>0</v>
      </c>
      <c r="BM3597">
        <v>0</v>
      </c>
      <c r="BN3597">
        <v>0</v>
      </c>
      <c r="BO3597">
        <v>0</v>
      </c>
      <c r="BP3597">
        <v>0</v>
      </c>
      <c r="BQ3597">
        <v>0</v>
      </c>
      <c r="BR3597">
        <v>3</v>
      </c>
      <c r="BS3597">
        <v>1480</v>
      </c>
      <c r="BT3597">
        <v>-1</v>
      </c>
      <c r="BU3597" s="1">
        <v>41640</v>
      </c>
      <c r="BV3597" s="1">
        <v>42004</v>
      </c>
      <c r="BW3597" s="31">
        <v>1</v>
      </c>
    </row>
    <row r="3598" spans="1:75" hidden="1" x14ac:dyDescent="0.25">
      <c r="A3598" t="s">
        <v>458</v>
      </c>
      <c r="B3598" t="s">
        <v>13987</v>
      </c>
      <c r="C3598">
        <v>2015</v>
      </c>
      <c r="D3598" t="s">
        <v>10870</v>
      </c>
      <c r="E3598" t="s">
        <v>13988</v>
      </c>
      <c r="F3598" t="s">
        <v>800</v>
      </c>
      <c r="G3598">
        <v>4937</v>
      </c>
      <c r="H3598">
        <v>-69.596034000000003</v>
      </c>
      <c r="I3598">
        <v>44.587747999999998</v>
      </c>
      <c r="J3598">
        <v>23</v>
      </c>
      <c r="K3598">
        <v>25</v>
      </c>
      <c r="L3598" t="s">
        <v>11950</v>
      </c>
      <c r="M3598">
        <v>51163</v>
      </c>
      <c r="N3598" t="s">
        <v>80</v>
      </c>
      <c r="O3598" t="s">
        <v>96</v>
      </c>
      <c r="P3598" t="s">
        <v>82</v>
      </c>
      <c r="Q3598" t="s">
        <v>458</v>
      </c>
      <c r="R3598">
        <v>6567</v>
      </c>
      <c r="S3598">
        <v>5974</v>
      </c>
      <c r="T3598">
        <v>1</v>
      </c>
      <c r="U3598">
        <v>0</v>
      </c>
      <c r="V3598">
        <v>0</v>
      </c>
      <c r="W3598">
        <v>0.88</v>
      </c>
      <c r="X3598">
        <v>2.63</v>
      </c>
      <c r="Y3598">
        <v>0.8</v>
      </c>
      <c r="Z3598">
        <v>3.43</v>
      </c>
      <c r="AA3598">
        <v>179638</v>
      </c>
      <c r="AB3598">
        <v>0</v>
      </c>
      <c r="AC3598">
        <v>0</v>
      </c>
      <c r="AD3598">
        <v>1952</v>
      </c>
      <c r="AE3598">
        <v>181590</v>
      </c>
      <c r="AF3598">
        <v>102273</v>
      </c>
      <c r="AG3598">
        <v>28808</v>
      </c>
      <c r="AH3598">
        <v>131081</v>
      </c>
      <c r="AI3598">
        <v>12980</v>
      </c>
      <c r="AJ3598">
        <v>650</v>
      </c>
      <c r="AK3598">
        <v>6715</v>
      </c>
      <c r="AL3598">
        <v>20345</v>
      </c>
      <c r="AM3598">
        <v>19364</v>
      </c>
      <c r="AN3598">
        <v>170790</v>
      </c>
      <c r="AO3598">
        <v>0</v>
      </c>
      <c r="AP3598">
        <v>0</v>
      </c>
      <c r="AQ3598">
        <v>0</v>
      </c>
      <c r="AR3598">
        <v>93502</v>
      </c>
      <c r="AS3598">
        <v>93502</v>
      </c>
      <c r="AT3598">
        <v>0</v>
      </c>
      <c r="AU3598">
        <v>27162</v>
      </c>
      <c r="AV3598">
        <v>7514</v>
      </c>
      <c r="AW3598">
        <v>2584</v>
      </c>
      <c r="AX3598">
        <v>4863</v>
      </c>
      <c r="AY3598">
        <v>2207</v>
      </c>
      <c r="AZ3598">
        <v>0</v>
      </c>
      <c r="BA3598">
        <v>66</v>
      </c>
      <c r="BB3598">
        <v>0</v>
      </c>
      <c r="BC3598">
        <v>66</v>
      </c>
      <c r="BD3598">
        <v>46</v>
      </c>
      <c r="BE3598">
        <v>2080</v>
      </c>
      <c r="BF3598">
        <v>48031</v>
      </c>
      <c r="BG3598">
        <v>1912</v>
      </c>
      <c r="BH3598">
        <v>2392</v>
      </c>
      <c r="BI3598">
        <v>30238</v>
      </c>
      <c r="BJ3598">
        <v>8</v>
      </c>
      <c r="BK3598">
        <v>247</v>
      </c>
      <c r="BL3598">
        <v>517</v>
      </c>
      <c r="BM3598">
        <v>408</v>
      </c>
      <c r="BN3598">
        <v>11</v>
      </c>
      <c r="BO3598">
        <v>1501</v>
      </c>
      <c r="BP3598">
        <v>1319</v>
      </c>
      <c r="BQ3598">
        <v>122</v>
      </c>
      <c r="BR3598">
        <v>9</v>
      </c>
      <c r="BS3598">
        <v>4385</v>
      </c>
      <c r="BT3598">
        <v>-1</v>
      </c>
      <c r="BU3598" s="1">
        <v>41640</v>
      </c>
      <c r="BV3598" s="1">
        <v>42004</v>
      </c>
      <c r="BW3598" s="31">
        <v>1</v>
      </c>
    </row>
    <row r="3599" spans="1:75" hidden="1" x14ac:dyDescent="0.25">
      <c r="A3599" t="s">
        <v>458</v>
      </c>
      <c r="B3599" t="s">
        <v>13989</v>
      </c>
      <c r="C3599">
        <v>2015</v>
      </c>
      <c r="D3599" t="s">
        <v>13990</v>
      </c>
      <c r="E3599" t="s">
        <v>13991</v>
      </c>
      <c r="F3599" t="s">
        <v>11937</v>
      </c>
      <c r="G3599">
        <v>4105</v>
      </c>
      <c r="H3599">
        <v>-70.236243999999999</v>
      </c>
      <c r="I3599">
        <v>43.723002999999999</v>
      </c>
      <c r="J3599">
        <v>23</v>
      </c>
      <c r="K3599">
        <v>5</v>
      </c>
      <c r="L3599" t="s">
        <v>6349</v>
      </c>
      <c r="M3599">
        <v>287797</v>
      </c>
      <c r="N3599" t="s">
        <v>80</v>
      </c>
      <c r="O3599" t="s">
        <v>81</v>
      </c>
      <c r="P3599" t="s">
        <v>82</v>
      </c>
      <c r="Q3599" t="s">
        <v>458</v>
      </c>
      <c r="R3599">
        <v>11734</v>
      </c>
      <c r="S3599">
        <v>10675</v>
      </c>
      <c r="T3599">
        <v>1</v>
      </c>
      <c r="U3599">
        <v>0</v>
      </c>
      <c r="V3599">
        <v>0</v>
      </c>
      <c r="W3599">
        <v>2.75</v>
      </c>
      <c r="X3599">
        <v>4.3499999999999996</v>
      </c>
      <c r="Y3599">
        <v>4.1500000000000004</v>
      </c>
      <c r="Z3599">
        <v>8.5</v>
      </c>
      <c r="AA3599">
        <v>413461</v>
      </c>
      <c r="AB3599">
        <v>0</v>
      </c>
      <c r="AC3599">
        <v>0</v>
      </c>
      <c r="AD3599">
        <v>131558</v>
      </c>
      <c r="AE3599">
        <v>545019</v>
      </c>
      <c r="AF3599">
        <v>327272</v>
      </c>
      <c r="AG3599">
        <v>54884</v>
      </c>
      <c r="AH3599">
        <v>382156</v>
      </c>
      <c r="AI3599">
        <v>28543</v>
      </c>
      <c r="AJ3599">
        <v>6378</v>
      </c>
      <c r="AK3599">
        <v>5572</v>
      </c>
      <c r="AL3599">
        <v>40493</v>
      </c>
      <c r="AM3599">
        <v>120331</v>
      </c>
      <c r="AN3599">
        <v>542980</v>
      </c>
      <c r="AO3599">
        <v>0</v>
      </c>
      <c r="AP3599">
        <v>0</v>
      </c>
      <c r="AQ3599">
        <v>0</v>
      </c>
      <c r="AR3599">
        <v>14000</v>
      </c>
      <c r="AS3599">
        <v>14000</v>
      </c>
      <c r="AT3599">
        <v>36508</v>
      </c>
      <c r="AU3599">
        <v>41210</v>
      </c>
      <c r="AV3599">
        <v>7514</v>
      </c>
      <c r="AW3599">
        <v>3548</v>
      </c>
      <c r="AX3599">
        <v>4863</v>
      </c>
      <c r="AY3599">
        <v>2447</v>
      </c>
      <c r="AZ3599">
        <v>0</v>
      </c>
      <c r="BA3599">
        <v>66</v>
      </c>
      <c r="BB3599">
        <v>0</v>
      </c>
      <c r="BC3599">
        <v>66</v>
      </c>
      <c r="BD3599">
        <v>95</v>
      </c>
      <c r="BE3599">
        <v>2808</v>
      </c>
      <c r="BF3599">
        <v>106018</v>
      </c>
      <c r="BG3599">
        <v>8202</v>
      </c>
      <c r="BH3599">
        <v>7285</v>
      </c>
      <c r="BI3599">
        <v>166251</v>
      </c>
      <c r="BJ3599">
        <v>11257</v>
      </c>
      <c r="BK3599">
        <v>15051</v>
      </c>
      <c r="BL3599">
        <v>678</v>
      </c>
      <c r="BM3599">
        <v>414</v>
      </c>
      <c r="BN3599">
        <v>5</v>
      </c>
      <c r="BO3599">
        <v>9156</v>
      </c>
      <c r="BP3599">
        <v>5685</v>
      </c>
      <c r="BQ3599">
        <v>25</v>
      </c>
      <c r="BR3599">
        <v>6</v>
      </c>
      <c r="BS3599">
        <v>6913</v>
      </c>
      <c r="BT3599">
        <v>-1</v>
      </c>
      <c r="BU3599" s="1">
        <v>41456</v>
      </c>
      <c r="BV3599" s="1">
        <v>41820</v>
      </c>
      <c r="BW3599" s="31">
        <v>1</v>
      </c>
    </row>
    <row r="3600" spans="1:75" hidden="1" x14ac:dyDescent="0.25">
      <c r="A3600" t="s">
        <v>458</v>
      </c>
      <c r="B3600" t="s">
        <v>13992</v>
      </c>
      <c r="C3600">
        <v>2015</v>
      </c>
      <c r="D3600" t="s">
        <v>5442</v>
      </c>
      <c r="E3600" t="s">
        <v>13993</v>
      </c>
      <c r="F3600" t="s">
        <v>3446</v>
      </c>
      <c r="G3600">
        <v>4938</v>
      </c>
      <c r="H3600">
        <v>-70.149137999999994</v>
      </c>
      <c r="I3600">
        <v>44.669308600000001</v>
      </c>
      <c r="J3600">
        <v>23</v>
      </c>
      <c r="K3600">
        <v>7</v>
      </c>
      <c r="L3600" t="s">
        <v>714</v>
      </c>
      <c r="M3600">
        <v>30296</v>
      </c>
      <c r="N3600" t="s">
        <v>80</v>
      </c>
      <c r="O3600" t="s">
        <v>81</v>
      </c>
      <c r="P3600" t="s">
        <v>82</v>
      </c>
      <c r="Q3600" t="s">
        <v>458</v>
      </c>
      <c r="R3600">
        <v>7610</v>
      </c>
      <c r="S3600">
        <v>6923</v>
      </c>
      <c r="T3600">
        <v>1</v>
      </c>
      <c r="U3600">
        <v>0</v>
      </c>
      <c r="V3600">
        <v>0</v>
      </c>
      <c r="W3600">
        <v>1</v>
      </c>
      <c r="X3600">
        <v>1.75</v>
      </c>
      <c r="Y3600">
        <v>1.5</v>
      </c>
      <c r="Z3600">
        <v>3.25</v>
      </c>
      <c r="AA3600">
        <v>143771</v>
      </c>
      <c r="AB3600">
        <v>0</v>
      </c>
      <c r="AC3600">
        <v>703</v>
      </c>
      <c r="AD3600">
        <v>72796</v>
      </c>
      <c r="AE3600">
        <v>217270</v>
      </c>
      <c r="AF3600">
        <v>104502</v>
      </c>
      <c r="AG3600">
        <v>35855</v>
      </c>
      <c r="AH3600">
        <v>140357</v>
      </c>
      <c r="AI3600">
        <v>18097</v>
      </c>
      <c r="AJ3600">
        <v>650</v>
      </c>
      <c r="AK3600">
        <v>2254</v>
      </c>
      <c r="AL3600">
        <v>21001</v>
      </c>
      <c r="AM3600">
        <v>53846</v>
      </c>
      <c r="AN3600">
        <v>215204</v>
      </c>
      <c r="AO3600">
        <v>0</v>
      </c>
      <c r="AP3600">
        <v>0</v>
      </c>
      <c r="AQ3600">
        <v>0</v>
      </c>
      <c r="AR3600">
        <v>0</v>
      </c>
      <c r="AS3600">
        <v>0</v>
      </c>
      <c r="AT3600">
        <v>0</v>
      </c>
      <c r="AU3600">
        <v>32062</v>
      </c>
      <c r="AV3600">
        <v>7514</v>
      </c>
      <c r="AW3600">
        <v>932</v>
      </c>
      <c r="AX3600">
        <v>4863</v>
      </c>
      <c r="AY3600">
        <v>902</v>
      </c>
      <c r="AZ3600">
        <v>0</v>
      </c>
      <c r="BA3600">
        <v>66</v>
      </c>
      <c r="BB3600">
        <v>0</v>
      </c>
      <c r="BC3600">
        <v>66</v>
      </c>
      <c r="BD3600">
        <v>58</v>
      </c>
      <c r="BE3600">
        <v>2064</v>
      </c>
      <c r="BF3600">
        <v>33536</v>
      </c>
      <c r="BG3600">
        <v>2259</v>
      </c>
      <c r="BH3600">
        <v>3356</v>
      </c>
      <c r="BI3600">
        <v>49963</v>
      </c>
      <c r="BJ3600">
        <v>56</v>
      </c>
      <c r="BK3600">
        <v>1058</v>
      </c>
      <c r="BL3600">
        <v>263</v>
      </c>
      <c r="BM3600">
        <v>225</v>
      </c>
      <c r="BN3600">
        <v>0</v>
      </c>
      <c r="BO3600">
        <v>2874</v>
      </c>
      <c r="BP3600">
        <v>2499</v>
      </c>
      <c r="BQ3600">
        <v>0</v>
      </c>
      <c r="BR3600">
        <v>20</v>
      </c>
      <c r="BS3600">
        <v>7724</v>
      </c>
      <c r="BT3600">
        <v>-1</v>
      </c>
      <c r="BU3600" s="1">
        <v>41640</v>
      </c>
      <c r="BV3600" s="1">
        <v>42004</v>
      </c>
      <c r="BW3600" s="31">
        <v>1</v>
      </c>
    </row>
    <row r="3601" spans="1:75" hidden="1" x14ac:dyDescent="0.25">
      <c r="A3601" t="s">
        <v>458</v>
      </c>
      <c r="B3601" t="s">
        <v>13994</v>
      </c>
      <c r="C3601">
        <v>2015</v>
      </c>
      <c r="D3601" t="s">
        <v>13995</v>
      </c>
      <c r="E3601" t="s">
        <v>13996</v>
      </c>
      <c r="F3601" t="s">
        <v>13997</v>
      </c>
      <c r="G3601">
        <v>4742</v>
      </c>
      <c r="H3601">
        <v>-67.800111599999994</v>
      </c>
      <c r="I3601">
        <v>46.767466300000002</v>
      </c>
      <c r="J3601">
        <v>23</v>
      </c>
      <c r="K3601">
        <v>3</v>
      </c>
      <c r="L3601" t="s">
        <v>13774</v>
      </c>
      <c r="M3601">
        <v>69447</v>
      </c>
      <c r="N3601" t="s">
        <v>80</v>
      </c>
      <c r="O3601" t="s">
        <v>96</v>
      </c>
      <c r="P3601" t="s">
        <v>82</v>
      </c>
      <c r="Q3601" t="s">
        <v>458</v>
      </c>
      <c r="R3601">
        <v>3402</v>
      </c>
      <c r="S3601">
        <v>3095</v>
      </c>
      <c r="T3601">
        <v>1</v>
      </c>
      <c r="U3601">
        <v>0</v>
      </c>
      <c r="V3601">
        <v>0</v>
      </c>
      <c r="W3601">
        <v>0</v>
      </c>
      <c r="X3601">
        <v>0.5</v>
      </c>
      <c r="Y3601">
        <v>0.8</v>
      </c>
      <c r="Z3601">
        <v>1.3</v>
      </c>
      <c r="AA3601">
        <v>59077</v>
      </c>
      <c r="AB3601">
        <v>0</v>
      </c>
      <c r="AC3601">
        <v>0</v>
      </c>
      <c r="AD3601">
        <v>2700</v>
      </c>
      <c r="AE3601">
        <v>61777</v>
      </c>
      <c r="AF3601" t="s">
        <v>84</v>
      </c>
      <c r="AG3601" t="s">
        <v>84</v>
      </c>
      <c r="AH3601" t="s">
        <v>84</v>
      </c>
      <c r="AI3601">
        <v>6277</v>
      </c>
      <c r="AJ3601">
        <v>350</v>
      </c>
      <c r="AK3601">
        <v>0</v>
      </c>
      <c r="AL3601">
        <v>6627</v>
      </c>
      <c r="AM3601" t="s">
        <v>84</v>
      </c>
      <c r="AN3601">
        <v>61007</v>
      </c>
      <c r="AO3601">
        <v>0</v>
      </c>
      <c r="AP3601">
        <v>0</v>
      </c>
      <c r="AQ3601">
        <v>0</v>
      </c>
      <c r="AR3601">
        <v>0</v>
      </c>
      <c r="AS3601">
        <v>0</v>
      </c>
      <c r="AT3601">
        <v>6046</v>
      </c>
      <c r="AU3601">
        <v>13193</v>
      </c>
      <c r="AV3601">
        <v>7514</v>
      </c>
      <c r="AW3601">
        <v>100</v>
      </c>
      <c r="AX3601">
        <v>4863</v>
      </c>
      <c r="AY3601">
        <v>311</v>
      </c>
      <c r="AZ3601">
        <v>0</v>
      </c>
      <c r="BA3601">
        <v>66</v>
      </c>
      <c r="BB3601">
        <v>0</v>
      </c>
      <c r="BC3601">
        <v>66</v>
      </c>
      <c r="BD3601">
        <v>21</v>
      </c>
      <c r="BE3601">
        <v>1872</v>
      </c>
      <c r="BF3601">
        <v>8719</v>
      </c>
      <c r="BG3601">
        <v>350</v>
      </c>
      <c r="BH3601">
        <v>1281</v>
      </c>
      <c r="BI3601">
        <v>7478</v>
      </c>
      <c r="BJ3601">
        <v>0</v>
      </c>
      <c r="BK3601">
        <v>76</v>
      </c>
      <c r="BL3601">
        <v>113</v>
      </c>
      <c r="BM3601">
        <v>64</v>
      </c>
      <c r="BN3601">
        <v>0</v>
      </c>
      <c r="BO3601">
        <v>1663</v>
      </c>
      <c r="BP3601">
        <v>870</v>
      </c>
      <c r="BQ3601">
        <v>0</v>
      </c>
      <c r="BR3601">
        <v>11</v>
      </c>
      <c r="BS3601">
        <v>2470</v>
      </c>
      <c r="BT3601">
        <v>-1</v>
      </c>
      <c r="BU3601" s="1">
        <v>41456</v>
      </c>
      <c r="BV3601" s="1">
        <v>41820</v>
      </c>
      <c r="BW3601" s="31">
        <v>1</v>
      </c>
    </row>
    <row r="3602" spans="1:75" hidden="1" x14ac:dyDescent="0.25">
      <c r="A3602" t="s">
        <v>458</v>
      </c>
      <c r="B3602" t="s">
        <v>13998</v>
      </c>
      <c r="C3602">
        <v>2015</v>
      </c>
      <c r="D3602" t="s">
        <v>13999</v>
      </c>
      <c r="E3602" t="s">
        <v>14000</v>
      </c>
      <c r="F3602" t="s">
        <v>14001</v>
      </c>
      <c r="G3602">
        <v>4743</v>
      </c>
      <c r="H3602">
        <v>-68.595528000000002</v>
      </c>
      <c r="I3602">
        <v>47.249833000000002</v>
      </c>
      <c r="J3602">
        <v>23</v>
      </c>
      <c r="K3602">
        <v>3</v>
      </c>
      <c r="L3602" t="s">
        <v>13774</v>
      </c>
      <c r="M3602">
        <v>69447</v>
      </c>
      <c r="N3602" t="s">
        <v>80</v>
      </c>
      <c r="O3602" t="s">
        <v>81</v>
      </c>
      <c r="P3602" t="s">
        <v>82</v>
      </c>
      <c r="Q3602" t="s">
        <v>458</v>
      </c>
      <c r="R3602">
        <v>4012</v>
      </c>
      <c r="S3602">
        <v>3650</v>
      </c>
      <c r="T3602">
        <v>1</v>
      </c>
      <c r="U3602">
        <v>0</v>
      </c>
      <c r="V3602">
        <v>0</v>
      </c>
      <c r="W3602">
        <v>0</v>
      </c>
      <c r="X3602">
        <v>0.69</v>
      </c>
      <c r="Y3602">
        <v>0.56999999999999995</v>
      </c>
      <c r="Z3602">
        <v>1.26</v>
      </c>
      <c r="AA3602">
        <v>28400</v>
      </c>
      <c r="AB3602">
        <v>0</v>
      </c>
      <c r="AC3602">
        <v>0</v>
      </c>
      <c r="AD3602">
        <v>11371</v>
      </c>
      <c r="AE3602">
        <v>39771</v>
      </c>
      <c r="AF3602" t="s">
        <v>84</v>
      </c>
      <c r="AG3602" t="s">
        <v>84</v>
      </c>
      <c r="AH3602" t="s">
        <v>84</v>
      </c>
      <c r="AI3602">
        <v>1790</v>
      </c>
      <c r="AJ3602">
        <v>0</v>
      </c>
      <c r="AK3602">
        <v>0</v>
      </c>
      <c r="AL3602">
        <v>1790</v>
      </c>
      <c r="AM3602" t="s">
        <v>84</v>
      </c>
      <c r="AN3602">
        <v>38281</v>
      </c>
      <c r="AO3602">
        <v>0</v>
      </c>
      <c r="AP3602">
        <v>0</v>
      </c>
      <c r="AQ3602">
        <v>0</v>
      </c>
      <c r="AR3602">
        <v>0</v>
      </c>
      <c r="AS3602">
        <v>0</v>
      </c>
      <c r="AT3602">
        <v>0</v>
      </c>
      <c r="AU3602">
        <v>22077</v>
      </c>
      <c r="AV3602">
        <v>0</v>
      </c>
      <c r="AW3602">
        <v>554</v>
      </c>
      <c r="AX3602">
        <v>0</v>
      </c>
      <c r="AY3602">
        <v>767</v>
      </c>
      <c r="AZ3602">
        <v>0</v>
      </c>
      <c r="BA3602">
        <v>66</v>
      </c>
      <c r="BB3602">
        <v>0</v>
      </c>
      <c r="BC3602">
        <v>66</v>
      </c>
      <c r="BD3602">
        <v>13</v>
      </c>
      <c r="BE3602">
        <v>1558</v>
      </c>
      <c r="BF3602">
        <v>8840</v>
      </c>
      <c r="BG3602">
        <v>156</v>
      </c>
      <c r="BH3602">
        <v>3994</v>
      </c>
      <c r="BI3602">
        <v>8384</v>
      </c>
      <c r="BJ3602">
        <v>0</v>
      </c>
      <c r="BK3602">
        <v>10</v>
      </c>
      <c r="BL3602">
        <v>13</v>
      </c>
      <c r="BM3602">
        <v>13</v>
      </c>
      <c r="BN3602">
        <v>0</v>
      </c>
      <c r="BO3602">
        <v>69</v>
      </c>
      <c r="BP3602">
        <v>69</v>
      </c>
      <c r="BQ3602">
        <v>0</v>
      </c>
      <c r="BR3602">
        <v>1</v>
      </c>
      <c r="BS3602">
        <v>503</v>
      </c>
      <c r="BT3602">
        <v>82</v>
      </c>
      <c r="BU3602" s="1">
        <v>41640</v>
      </c>
      <c r="BV3602" s="1">
        <v>42004</v>
      </c>
      <c r="BW3602" s="31">
        <v>1</v>
      </c>
    </row>
    <row r="3603" spans="1:75" hidden="1" x14ac:dyDescent="0.25">
      <c r="A3603" t="s">
        <v>458</v>
      </c>
      <c r="B3603" t="s">
        <v>14002</v>
      </c>
      <c r="C3603">
        <v>2015</v>
      </c>
      <c r="D3603" t="s">
        <v>14003</v>
      </c>
      <c r="E3603" t="s">
        <v>14004</v>
      </c>
      <c r="F3603" t="s">
        <v>7914</v>
      </c>
      <c r="G3603">
        <v>4032</v>
      </c>
      <c r="H3603">
        <v>-70.100625500000007</v>
      </c>
      <c r="I3603">
        <v>43.862069099999999</v>
      </c>
      <c r="J3603">
        <v>23</v>
      </c>
      <c r="K3603">
        <v>5</v>
      </c>
      <c r="L3603" t="s">
        <v>6349</v>
      </c>
      <c r="M3603">
        <v>287797</v>
      </c>
      <c r="N3603" t="s">
        <v>80</v>
      </c>
      <c r="O3603" t="s">
        <v>96</v>
      </c>
      <c r="P3603" t="s">
        <v>82</v>
      </c>
      <c r="Q3603" t="s">
        <v>458</v>
      </c>
      <c r="R3603">
        <v>8224</v>
      </c>
      <c r="S3603">
        <v>7482</v>
      </c>
      <c r="T3603">
        <v>1</v>
      </c>
      <c r="U3603">
        <v>0</v>
      </c>
      <c r="V3603">
        <v>0</v>
      </c>
      <c r="W3603">
        <v>1</v>
      </c>
      <c r="X3603">
        <v>4</v>
      </c>
      <c r="Y3603">
        <v>3</v>
      </c>
      <c r="Z3603">
        <v>7</v>
      </c>
      <c r="AA3603">
        <v>442980</v>
      </c>
      <c r="AB3603">
        <v>0</v>
      </c>
      <c r="AC3603">
        <v>0</v>
      </c>
      <c r="AD3603">
        <v>4000</v>
      </c>
      <c r="AE3603">
        <v>446980</v>
      </c>
      <c r="AF3603">
        <v>228712</v>
      </c>
      <c r="AG3603">
        <v>107628</v>
      </c>
      <c r="AH3603">
        <v>336340</v>
      </c>
      <c r="AI3603">
        <v>42750</v>
      </c>
      <c r="AJ3603">
        <v>500</v>
      </c>
      <c r="AK3603">
        <v>10500</v>
      </c>
      <c r="AL3603">
        <v>53750</v>
      </c>
      <c r="AM3603">
        <v>53390</v>
      </c>
      <c r="AN3603">
        <v>443480</v>
      </c>
      <c r="AO3603">
        <v>0</v>
      </c>
      <c r="AP3603">
        <v>0</v>
      </c>
      <c r="AQ3603">
        <v>0</v>
      </c>
      <c r="AR3603">
        <v>0</v>
      </c>
      <c r="AS3603">
        <v>0</v>
      </c>
      <c r="AT3603">
        <v>0</v>
      </c>
      <c r="AU3603">
        <v>43632</v>
      </c>
      <c r="AV3603">
        <v>7514</v>
      </c>
      <c r="AW3603">
        <v>2107</v>
      </c>
      <c r="AX3603">
        <v>4863</v>
      </c>
      <c r="AY3603">
        <v>3071</v>
      </c>
      <c r="AZ3603">
        <v>0</v>
      </c>
      <c r="BA3603">
        <v>66</v>
      </c>
      <c r="BB3603">
        <v>0</v>
      </c>
      <c r="BC3603">
        <v>66</v>
      </c>
      <c r="BD3603">
        <v>150</v>
      </c>
      <c r="BE3603">
        <v>2160</v>
      </c>
      <c r="BF3603">
        <v>66152</v>
      </c>
      <c r="BG3603">
        <v>5135</v>
      </c>
      <c r="BH3603">
        <v>4012</v>
      </c>
      <c r="BI3603">
        <v>115085</v>
      </c>
      <c r="BJ3603">
        <v>773</v>
      </c>
      <c r="BK3603">
        <v>851</v>
      </c>
      <c r="BL3603">
        <v>335</v>
      </c>
      <c r="BM3603">
        <v>80</v>
      </c>
      <c r="BN3603">
        <v>62</v>
      </c>
      <c r="BO3603">
        <v>6063</v>
      </c>
      <c r="BP3603">
        <v>2312</v>
      </c>
      <c r="BQ3603">
        <v>270</v>
      </c>
      <c r="BR3603">
        <v>16</v>
      </c>
      <c r="BS3603">
        <v>5201</v>
      </c>
      <c r="BT3603">
        <v>-1</v>
      </c>
      <c r="BU3603" s="1">
        <v>41456</v>
      </c>
      <c r="BV3603" s="1">
        <v>41820</v>
      </c>
      <c r="BW3603" s="31">
        <v>1</v>
      </c>
    </row>
    <row r="3604" spans="1:75" hidden="1" x14ac:dyDescent="0.25">
      <c r="A3604" t="s">
        <v>458</v>
      </c>
      <c r="B3604" t="s">
        <v>14005</v>
      </c>
      <c r="C3604">
        <v>2015</v>
      </c>
      <c r="D3604" t="s">
        <v>14006</v>
      </c>
      <c r="E3604" t="s">
        <v>14007</v>
      </c>
      <c r="F3604" t="s">
        <v>14008</v>
      </c>
      <c r="G3604">
        <v>4547</v>
      </c>
      <c r="H3604">
        <v>-69.334074000000001</v>
      </c>
      <c r="I3604">
        <v>43.9839913</v>
      </c>
      <c r="J3604">
        <v>23</v>
      </c>
      <c r="K3604">
        <v>13</v>
      </c>
      <c r="L3604" t="s">
        <v>7196</v>
      </c>
      <c r="M3604">
        <v>39676</v>
      </c>
      <c r="N3604" t="s">
        <v>80</v>
      </c>
      <c r="O3604" t="s">
        <v>96</v>
      </c>
      <c r="P3604" t="s">
        <v>82</v>
      </c>
      <c r="Q3604" t="s">
        <v>458</v>
      </c>
      <c r="R3604">
        <v>1141</v>
      </c>
      <c r="S3604">
        <v>1038</v>
      </c>
      <c r="T3604">
        <v>1</v>
      </c>
      <c r="U3604">
        <v>0</v>
      </c>
      <c r="V3604">
        <v>0</v>
      </c>
      <c r="W3604">
        <v>0</v>
      </c>
      <c r="X3604">
        <v>0.2</v>
      </c>
      <c r="Y3604">
        <v>0.18</v>
      </c>
      <c r="Z3604">
        <v>0.38</v>
      </c>
      <c r="AA3604">
        <v>13381</v>
      </c>
      <c r="AB3604">
        <v>0</v>
      </c>
      <c r="AC3604">
        <v>0</v>
      </c>
      <c r="AD3604">
        <v>5469</v>
      </c>
      <c r="AE3604">
        <v>18850</v>
      </c>
      <c r="AF3604" t="s">
        <v>84</v>
      </c>
      <c r="AG3604" t="s">
        <v>84</v>
      </c>
      <c r="AH3604" t="s">
        <v>84</v>
      </c>
      <c r="AI3604">
        <v>4521</v>
      </c>
      <c r="AJ3604">
        <v>0</v>
      </c>
      <c r="AK3604">
        <v>0</v>
      </c>
      <c r="AL3604">
        <v>4521</v>
      </c>
      <c r="AM3604" t="s">
        <v>84</v>
      </c>
      <c r="AN3604">
        <v>19287</v>
      </c>
      <c r="AO3604">
        <v>0</v>
      </c>
      <c r="AP3604">
        <v>0</v>
      </c>
      <c r="AQ3604">
        <v>0</v>
      </c>
      <c r="AR3604">
        <v>0</v>
      </c>
      <c r="AS3604">
        <v>0</v>
      </c>
      <c r="AT3604">
        <v>0</v>
      </c>
      <c r="AU3604">
        <v>15294</v>
      </c>
      <c r="AV3604">
        <v>0</v>
      </c>
      <c r="AW3604">
        <v>192</v>
      </c>
      <c r="AX3604">
        <v>0</v>
      </c>
      <c r="AY3604">
        <v>70</v>
      </c>
      <c r="AZ3604">
        <v>0</v>
      </c>
      <c r="BA3604">
        <v>66</v>
      </c>
      <c r="BB3604">
        <v>0</v>
      </c>
      <c r="BC3604">
        <v>66</v>
      </c>
      <c r="BD3604">
        <v>21</v>
      </c>
      <c r="BE3604">
        <v>474</v>
      </c>
      <c r="BF3604">
        <v>2129</v>
      </c>
      <c r="BG3604">
        <v>673</v>
      </c>
      <c r="BH3604">
        <v>413</v>
      </c>
      <c r="BI3604">
        <v>2667</v>
      </c>
      <c r="BJ3604">
        <v>0</v>
      </c>
      <c r="BK3604">
        <v>0</v>
      </c>
      <c r="BL3604">
        <v>10</v>
      </c>
      <c r="BM3604">
        <v>10</v>
      </c>
      <c r="BN3604">
        <v>0</v>
      </c>
      <c r="BO3604">
        <v>82</v>
      </c>
      <c r="BP3604">
        <v>82</v>
      </c>
      <c r="BQ3604">
        <v>0</v>
      </c>
      <c r="BR3604">
        <v>2</v>
      </c>
      <c r="BS3604">
        <v>211</v>
      </c>
      <c r="BT3604">
        <v>-1</v>
      </c>
      <c r="BU3604" s="1">
        <v>41640</v>
      </c>
      <c r="BV3604" s="1">
        <v>42004</v>
      </c>
      <c r="BW3604" s="31">
        <v>1</v>
      </c>
    </row>
    <row r="3605" spans="1:75" hidden="1" x14ac:dyDescent="0.25">
      <c r="A3605" t="s">
        <v>458</v>
      </c>
      <c r="B3605" t="s">
        <v>14009</v>
      </c>
      <c r="C3605">
        <v>2015</v>
      </c>
      <c r="D3605" t="s">
        <v>14010</v>
      </c>
      <c r="E3605" t="s">
        <v>14011</v>
      </c>
      <c r="F3605" t="s">
        <v>14012</v>
      </c>
      <c r="G3605">
        <v>4037</v>
      </c>
      <c r="H3605">
        <v>-70.983712400000002</v>
      </c>
      <c r="I3605">
        <v>44.014288899999997</v>
      </c>
      <c r="J3605">
        <v>23</v>
      </c>
      <c r="K3605">
        <v>17</v>
      </c>
      <c r="L3605" t="s">
        <v>518</v>
      </c>
      <c r="M3605">
        <v>57238</v>
      </c>
      <c r="N3605" t="s">
        <v>80</v>
      </c>
      <c r="O3605" t="s">
        <v>81</v>
      </c>
      <c r="P3605" t="s">
        <v>82</v>
      </c>
      <c r="Q3605" t="s">
        <v>458</v>
      </c>
      <c r="R3605">
        <v>3398</v>
      </c>
      <c r="S3605">
        <v>3091</v>
      </c>
      <c r="T3605">
        <v>1</v>
      </c>
      <c r="U3605">
        <v>0</v>
      </c>
      <c r="V3605">
        <v>0</v>
      </c>
      <c r="W3605">
        <v>0</v>
      </c>
      <c r="X3605">
        <v>0.8</v>
      </c>
      <c r="Y3605">
        <v>0.48</v>
      </c>
      <c r="Z3605">
        <v>1.28</v>
      </c>
      <c r="AA3605">
        <v>72270</v>
      </c>
      <c r="AB3605">
        <v>0</v>
      </c>
      <c r="AC3605">
        <v>0</v>
      </c>
      <c r="AD3605">
        <v>0</v>
      </c>
      <c r="AE3605">
        <v>72270</v>
      </c>
      <c r="AF3605" t="s">
        <v>84</v>
      </c>
      <c r="AG3605" t="s">
        <v>84</v>
      </c>
      <c r="AH3605" t="s">
        <v>84</v>
      </c>
      <c r="AI3605">
        <v>9705</v>
      </c>
      <c r="AJ3605">
        <v>0</v>
      </c>
      <c r="AK3605">
        <v>1713</v>
      </c>
      <c r="AL3605">
        <v>11418</v>
      </c>
      <c r="AM3605" t="s">
        <v>84</v>
      </c>
      <c r="AN3605">
        <v>70789</v>
      </c>
      <c r="AO3605">
        <v>0</v>
      </c>
      <c r="AP3605">
        <v>0</v>
      </c>
      <c r="AQ3605">
        <v>0</v>
      </c>
      <c r="AR3605">
        <v>0</v>
      </c>
      <c r="AS3605">
        <v>0</v>
      </c>
      <c r="AT3605">
        <v>0</v>
      </c>
      <c r="AU3605">
        <v>10911</v>
      </c>
      <c r="AV3605">
        <v>0</v>
      </c>
      <c r="AW3605">
        <v>524</v>
      </c>
      <c r="AX3605">
        <v>0</v>
      </c>
      <c r="AY3605">
        <v>372</v>
      </c>
      <c r="AZ3605">
        <v>0</v>
      </c>
      <c r="BA3605">
        <v>66</v>
      </c>
      <c r="BB3605">
        <v>0</v>
      </c>
      <c r="BC3605">
        <v>66</v>
      </c>
      <c r="BD3605">
        <v>5</v>
      </c>
      <c r="BE3605">
        <v>1586</v>
      </c>
      <c r="BF3605">
        <v>9222</v>
      </c>
      <c r="BG3605">
        <v>64</v>
      </c>
      <c r="BH3605">
        <v>1307</v>
      </c>
      <c r="BI3605">
        <v>8939</v>
      </c>
      <c r="BJ3605">
        <v>0</v>
      </c>
      <c r="BK3605">
        <v>195</v>
      </c>
      <c r="BL3605">
        <v>111</v>
      </c>
      <c r="BM3605">
        <v>53</v>
      </c>
      <c r="BN3605">
        <v>0</v>
      </c>
      <c r="BO3605">
        <v>363</v>
      </c>
      <c r="BP3605">
        <v>35</v>
      </c>
      <c r="BQ3605">
        <v>0</v>
      </c>
      <c r="BR3605">
        <v>3</v>
      </c>
      <c r="BS3605">
        <v>997</v>
      </c>
      <c r="BT3605">
        <v>471</v>
      </c>
      <c r="BU3605" s="1">
        <v>41456</v>
      </c>
      <c r="BV3605" s="1">
        <v>41820</v>
      </c>
      <c r="BW3605" s="31">
        <v>1</v>
      </c>
    </row>
    <row r="3606" spans="1:75" hidden="1" x14ac:dyDescent="0.25">
      <c r="A3606" t="s">
        <v>458</v>
      </c>
      <c r="B3606" t="s">
        <v>14013</v>
      </c>
      <c r="C3606">
        <v>2015</v>
      </c>
      <c r="D3606" t="s">
        <v>14014</v>
      </c>
      <c r="E3606" t="s">
        <v>14015</v>
      </c>
      <c r="F3606" t="s">
        <v>14016</v>
      </c>
      <c r="G3606">
        <v>4345</v>
      </c>
      <c r="H3606">
        <v>-69.770854700000001</v>
      </c>
      <c r="I3606">
        <v>44.228926100000002</v>
      </c>
      <c r="J3606">
        <v>23</v>
      </c>
      <c r="K3606">
        <v>11</v>
      </c>
      <c r="L3606" t="s">
        <v>13760</v>
      </c>
      <c r="M3606">
        <v>121112</v>
      </c>
      <c r="N3606" t="s">
        <v>80</v>
      </c>
      <c r="O3606" t="s">
        <v>96</v>
      </c>
      <c r="P3606" t="s">
        <v>82</v>
      </c>
      <c r="Q3606" t="s">
        <v>458</v>
      </c>
      <c r="R3606">
        <v>17042</v>
      </c>
      <c r="S3606">
        <v>15504</v>
      </c>
      <c r="T3606">
        <v>1</v>
      </c>
      <c r="U3606">
        <v>0</v>
      </c>
      <c r="V3606">
        <v>0</v>
      </c>
      <c r="W3606">
        <v>1.55</v>
      </c>
      <c r="X3606">
        <v>5.3</v>
      </c>
      <c r="Y3606">
        <v>0.75</v>
      </c>
      <c r="Z3606">
        <v>6.05</v>
      </c>
      <c r="AA3606">
        <v>375060</v>
      </c>
      <c r="AB3606">
        <v>0</v>
      </c>
      <c r="AC3606">
        <v>0</v>
      </c>
      <c r="AD3606">
        <v>67000</v>
      </c>
      <c r="AE3606">
        <v>442060</v>
      </c>
      <c r="AF3606">
        <v>258845</v>
      </c>
      <c r="AG3606">
        <v>53564</v>
      </c>
      <c r="AH3606">
        <v>312409</v>
      </c>
      <c r="AI3606">
        <v>32200</v>
      </c>
      <c r="AJ3606">
        <v>1300</v>
      </c>
      <c r="AK3606">
        <v>5500</v>
      </c>
      <c r="AL3606">
        <v>39000</v>
      </c>
      <c r="AM3606">
        <v>90651</v>
      </c>
      <c r="AN3606">
        <v>442060</v>
      </c>
      <c r="AO3606">
        <v>0</v>
      </c>
      <c r="AP3606">
        <v>0</v>
      </c>
      <c r="AQ3606">
        <v>0</v>
      </c>
      <c r="AR3606">
        <v>0</v>
      </c>
      <c r="AS3606">
        <v>0</v>
      </c>
      <c r="AT3606">
        <v>0</v>
      </c>
      <c r="AU3606">
        <v>38963</v>
      </c>
      <c r="AV3606">
        <v>7514</v>
      </c>
      <c r="AW3606">
        <v>2750</v>
      </c>
      <c r="AX3606">
        <v>4863</v>
      </c>
      <c r="AY3606">
        <v>5345</v>
      </c>
      <c r="AZ3606">
        <v>0</v>
      </c>
      <c r="BA3606">
        <v>66</v>
      </c>
      <c r="BB3606">
        <v>0</v>
      </c>
      <c r="BC3606">
        <v>66</v>
      </c>
      <c r="BD3606">
        <v>35</v>
      </c>
      <c r="BE3606">
        <v>2106</v>
      </c>
      <c r="BF3606">
        <v>63267</v>
      </c>
      <c r="BG3606">
        <v>10982</v>
      </c>
      <c r="BH3606">
        <v>6998</v>
      </c>
      <c r="BI3606">
        <v>113409</v>
      </c>
      <c r="BJ3606">
        <v>10693</v>
      </c>
      <c r="BK3606">
        <v>14768</v>
      </c>
      <c r="BL3606">
        <v>127</v>
      </c>
      <c r="BM3606">
        <v>71</v>
      </c>
      <c r="BN3606">
        <v>16</v>
      </c>
      <c r="BO3606">
        <v>2349</v>
      </c>
      <c r="BP3606">
        <v>1350</v>
      </c>
      <c r="BQ3606">
        <v>339</v>
      </c>
      <c r="BR3606">
        <v>14</v>
      </c>
      <c r="BS3606">
        <v>12167</v>
      </c>
      <c r="BT3606">
        <v>-1</v>
      </c>
      <c r="BU3606" s="1">
        <v>41456</v>
      </c>
      <c r="BV3606" s="1">
        <v>41820</v>
      </c>
      <c r="BW3606" s="31">
        <v>1</v>
      </c>
    </row>
    <row r="3607" spans="1:75" hidden="1" x14ac:dyDescent="0.25">
      <c r="A3607" t="s">
        <v>458</v>
      </c>
      <c r="B3607" t="s">
        <v>14017</v>
      </c>
      <c r="C3607">
        <v>2015</v>
      </c>
      <c r="D3607" t="s">
        <v>14018</v>
      </c>
      <c r="E3607" t="s">
        <v>14019</v>
      </c>
      <c r="F3607" t="s">
        <v>3180</v>
      </c>
      <c r="G3607">
        <v>4548</v>
      </c>
      <c r="H3607">
        <v>-69.744824300000005</v>
      </c>
      <c r="I3607">
        <v>43.807047099999998</v>
      </c>
      <c r="J3607">
        <v>23</v>
      </c>
      <c r="K3607">
        <v>23</v>
      </c>
      <c r="L3607" t="s">
        <v>13800</v>
      </c>
      <c r="M3607">
        <v>35045</v>
      </c>
      <c r="N3607" t="s">
        <v>121</v>
      </c>
      <c r="O3607" t="s">
        <v>81</v>
      </c>
      <c r="P3607" t="s">
        <v>82</v>
      </c>
      <c r="Q3607" t="s">
        <v>458</v>
      </c>
      <c r="R3607">
        <v>1036</v>
      </c>
      <c r="S3607">
        <v>942</v>
      </c>
      <c r="T3607">
        <v>1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2850</v>
      </c>
      <c r="AB3607">
        <v>0</v>
      </c>
      <c r="AC3607">
        <v>0</v>
      </c>
      <c r="AD3607">
        <v>3815</v>
      </c>
      <c r="AE3607">
        <v>6665</v>
      </c>
      <c r="AF3607" t="s">
        <v>84</v>
      </c>
      <c r="AG3607" t="s">
        <v>84</v>
      </c>
      <c r="AH3607" t="s">
        <v>84</v>
      </c>
      <c r="AI3607">
        <v>1242</v>
      </c>
      <c r="AJ3607">
        <v>0</v>
      </c>
      <c r="AK3607">
        <v>100</v>
      </c>
      <c r="AL3607">
        <v>1342</v>
      </c>
      <c r="AM3607" t="s">
        <v>84</v>
      </c>
      <c r="AN3607">
        <v>3640</v>
      </c>
      <c r="AO3607">
        <v>0</v>
      </c>
      <c r="AP3607">
        <v>0</v>
      </c>
      <c r="AQ3607">
        <v>0</v>
      </c>
      <c r="AR3607">
        <v>0</v>
      </c>
      <c r="AS3607">
        <v>0</v>
      </c>
      <c r="AT3607">
        <v>0</v>
      </c>
      <c r="AU3607">
        <v>9678</v>
      </c>
      <c r="AV3607">
        <v>0</v>
      </c>
      <c r="AW3607">
        <v>360</v>
      </c>
      <c r="AX3607">
        <v>0</v>
      </c>
      <c r="AY3607">
        <v>310</v>
      </c>
      <c r="AZ3607">
        <v>0</v>
      </c>
      <c r="BA3607">
        <v>66</v>
      </c>
      <c r="BB3607">
        <v>0</v>
      </c>
      <c r="BC3607">
        <v>66</v>
      </c>
      <c r="BD3607">
        <v>0</v>
      </c>
      <c r="BE3607">
        <v>338</v>
      </c>
      <c r="BF3607">
        <v>1053</v>
      </c>
      <c r="BG3607">
        <v>0</v>
      </c>
      <c r="BH3607">
        <v>206</v>
      </c>
      <c r="BI3607">
        <v>1540</v>
      </c>
      <c r="BJ3607">
        <v>0</v>
      </c>
      <c r="BK3607">
        <v>0</v>
      </c>
      <c r="BL3607">
        <v>3</v>
      </c>
      <c r="BM3607">
        <v>1</v>
      </c>
      <c r="BN3607">
        <v>0</v>
      </c>
      <c r="BO3607">
        <v>77</v>
      </c>
      <c r="BP3607">
        <v>20</v>
      </c>
      <c r="BQ3607">
        <v>0</v>
      </c>
      <c r="BR3607">
        <v>1</v>
      </c>
      <c r="BS3607">
        <v>179</v>
      </c>
      <c r="BT3607">
        <v>-1</v>
      </c>
      <c r="BU3607" s="1">
        <v>41456</v>
      </c>
      <c r="BV3607" s="1">
        <v>41820</v>
      </c>
      <c r="BW3607" s="31">
        <v>1</v>
      </c>
    </row>
    <row r="3608" spans="1:75" hidden="1" x14ac:dyDescent="0.25">
      <c r="A3608" t="s">
        <v>458</v>
      </c>
      <c r="B3608" t="s">
        <v>14020</v>
      </c>
      <c r="C3608">
        <v>2015</v>
      </c>
      <c r="D3608" t="s">
        <v>14021</v>
      </c>
      <c r="E3608" t="s">
        <v>14022</v>
      </c>
      <c r="F3608" t="s">
        <v>14023</v>
      </c>
      <c r="G3608">
        <v>4401</v>
      </c>
      <c r="H3608">
        <v>-68.8500789</v>
      </c>
      <c r="I3608">
        <v>44.9224277</v>
      </c>
      <c r="J3608">
        <v>23</v>
      </c>
      <c r="K3608">
        <v>19</v>
      </c>
      <c r="L3608" t="s">
        <v>13792</v>
      </c>
      <c r="M3608">
        <v>153414</v>
      </c>
      <c r="N3608" t="s">
        <v>80</v>
      </c>
      <c r="O3608" t="s">
        <v>96</v>
      </c>
      <c r="P3608" t="s">
        <v>82</v>
      </c>
      <c r="Q3608" t="s">
        <v>458</v>
      </c>
      <c r="R3608">
        <v>4626</v>
      </c>
      <c r="S3608">
        <v>4208</v>
      </c>
      <c r="T3608">
        <v>1</v>
      </c>
      <c r="U3608">
        <v>0</v>
      </c>
      <c r="V3608">
        <v>0</v>
      </c>
      <c r="W3608">
        <v>0</v>
      </c>
      <c r="X3608">
        <v>0.39</v>
      </c>
      <c r="Y3608">
        <v>0</v>
      </c>
      <c r="Z3608">
        <v>0.39</v>
      </c>
      <c r="AA3608">
        <v>16058</v>
      </c>
      <c r="AB3608">
        <v>0</v>
      </c>
      <c r="AC3608">
        <v>0</v>
      </c>
      <c r="AD3608">
        <v>2427</v>
      </c>
      <c r="AE3608">
        <v>18485</v>
      </c>
      <c r="AF3608" t="s">
        <v>84</v>
      </c>
      <c r="AG3608" t="s">
        <v>84</v>
      </c>
      <c r="AH3608" t="s">
        <v>84</v>
      </c>
      <c r="AI3608">
        <v>1748</v>
      </c>
      <c r="AJ3608">
        <v>0</v>
      </c>
      <c r="AK3608">
        <v>0</v>
      </c>
      <c r="AL3608">
        <v>1748</v>
      </c>
      <c r="AM3608" t="s">
        <v>84</v>
      </c>
      <c r="AN3608">
        <v>15047</v>
      </c>
      <c r="AO3608">
        <v>0</v>
      </c>
      <c r="AP3608">
        <v>0</v>
      </c>
      <c r="AQ3608">
        <v>0</v>
      </c>
      <c r="AR3608">
        <v>0</v>
      </c>
      <c r="AS3608">
        <v>0</v>
      </c>
      <c r="AT3608">
        <v>353</v>
      </c>
      <c r="AU3608">
        <v>17888</v>
      </c>
      <c r="AV3608">
        <v>0</v>
      </c>
      <c r="AW3608">
        <v>65</v>
      </c>
      <c r="AX3608">
        <v>0</v>
      </c>
      <c r="AY3608">
        <v>74</v>
      </c>
      <c r="AZ3608">
        <v>0</v>
      </c>
      <c r="BA3608">
        <v>66</v>
      </c>
      <c r="BB3608">
        <v>0</v>
      </c>
      <c r="BC3608">
        <v>66</v>
      </c>
      <c r="BD3608">
        <v>5</v>
      </c>
      <c r="BE3608">
        <v>940</v>
      </c>
      <c r="BF3608">
        <v>14884</v>
      </c>
      <c r="BG3608">
        <v>2859</v>
      </c>
      <c r="BH3608">
        <v>1073</v>
      </c>
      <c r="BI3608">
        <v>23082</v>
      </c>
      <c r="BJ3608">
        <v>34</v>
      </c>
      <c r="BK3608">
        <v>40</v>
      </c>
      <c r="BL3608">
        <v>29</v>
      </c>
      <c r="BM3608">
        <v>19</v>
      </c>
      <c r="BN3608">
        <v>0</v>
      </c>
      <c r="BO3608">
        <v>334</v>
      </c>
      <c r="BP3608">
        <v>239</v>
      </c>
      <c r="BQ3608">
        <v>0</v>
      </c>
      <c r="BR3608">
        <v>2</v>
      </c>
      <c r="BS3608">
        <v>4288</v>
      </c>
      <c r="BT3608">
        <v>-1</v>
      </c>
      <c r="BU3608" s="1">
        <v>41456</v>
      </c>
      <c r="BV3608" s="1">
        <v>41820</v>
      </c>
      <c r="BW3608" s="31">
        <v>1</v>
      </c>
    </row>
    <row r="3609" spans="1:75" hidden="1" x14ac:dyDescent="0.25">
      <c r="A3609" t="s">
        <v>458</v>
      </c>
      <c r="B3609" t="s">
        <v>14024</v>
      </c>
      <c r="C3609">
        <v>2015</v>
      </c>
      <c r="D3609" t="s">
        <v>14025</v>
      </c>
      <c r="E3609" t="s">
        <v>14026</v>
      </c>
      <c r="F3609" t="s">
        <v>14027</v>
      </c>
      <c r="G3609">
        <v>4038</v>
      </c>
      <c r="H3609">
        <v>-70.441495399999994</v>
      </c>
      <c r="I3609">
        <v>43.677147099999999</v>
      </c>
      <c r="J3609">
        <v>23</v>
      </c>
      <c r="K3609">
        <v>5</v>
      </c>
      <c r="L3609" t="s">
        <v>6349</v>
      </c>
      <c r="M3609">
        <v>287797</v>
      </c>
      <c r="N3609" t="s">
        <v>80</v>
      </c>
      <c r="O3609" t="s">
        <v>96</v>
      </c>
      <c r="P3609" t="s">
        <v>82</v>
      </c>
      <c r="Q3609" t="s">
        <v>458</v>
      </c>
      <c r="R3609">
        <v>17024</v>
      </c>
      <c r="S3609">
        <v>15487</v>
      </c>
      <c r="T3609">
        <v>1</v>
      </c>
      <c r="U3609">
        <v>0</v>
      </c>
      <c r="V3609">
        <v>0</v>
      </c>
      <c r="W3609">
        <v>2.81</v>
      </c>
      <c r="X3609">
        <v>3.75</v>
      </c>
      <c r="Y3609">
        <v>4.63</v>
      </c>
      <c r="Z3609">
        <v>8.3800000000000008</v>
      </c>
      <c r="AA3609">
        <v>435970</v>
      </c>
      <c r="AB3609">
        <v>0</v>
      </c>
      <c r="AC3609">
        <v>0</v>
      </c>
      <c r="AD3609">
        <v>7600</v>
      </c>
      <c r="AE3609">
        <v>443570</v>
      </c>
      <c r="AF3609">
        <v>353649</v>
      </c>
      <c r="AG3609">
        <v>125278</v>
      </c>
      <c r="AH3609">
        <v>478927</v>
      </c>
      <c r="AI3609">
        <v>15700</v>
      </c>
      <c r="AJ3609">
        <v>0</v>
      </c>
      <c r="AK3609">
        <v>6500</v>
      </c>
      <c r="AL3609">
        <v>22200</v>
      </c>
      <c r="AM3609">
        <v>59230</v>
      </c>
      <c r="AN3609">
        <v>560357</v>
      </c>
      <c r="AO3609">
        <v>0</v>
      </c>
      <c r="AP3609">
        <v>0</v>
      </c>
      <c r="AQ3609">
        <v>0</v>
      </c>
      <c r="AR3609">
        <v>0</v>
      </c>
      <c r="AS3609">
        <v>0</v>
      </c>
      <c r="AT3609">
        <v>0</v>
      </c>
      <c r="AU3609">
        <v>34169</v>
      </c>
      <c r="AV3609">
        <v>7514</v>
      </c>
      <c r="AW3609">
        <v>1169</v>
      </c>
      <c r="AX3609">
        <v>4863</v>
      </c>
      <c r="AY3609">
        <v>2442</v>
      </c>
      <c r="AZ3609">
        <v>0</v>
      </c>
      <c r="BA3609">
        <v>66</v>
      </c>
      <c r="BB3609">
        <v>0</v>
      </c>
      <c r="BC3609">
        <v>66</v>
      </c>
      <c r="BD3609">
        <v>52</v>
      </c>
      <c r="BE3609">
        <v>2236</v>
      </c>
      <c r="BF3609">
        <v>68915</v>
      </c>
      <c r="BG3609">
        <v>20466</v>
      </c>
      <c r="BH3609">
        <v>7066</v>
      </c>
      <c r="BI3609">
        <v>102613</v>
      </c>
      <c r="BJ3609">
        <v>11061</v>
      </c>
      <c r="BK3609">
        <v>13013</v>
      </c>
      <c r="BL3609">
        <v>255</v>
      </c>
      <c r="BM3609">
        <v>224</v>
      </c>
      <c r="BN3609">
        <v>0</v>
      </c>
      <c r="BO3609">
        <v>6489</v>
      </c>
      <c r="BP3609">
        <v>5849</v>
      </c>
      <c r="BQ3609">
        <v>0</v>
      </c>
      <c r="BR3609">
        <v>11</v>
      </c>
      <c r="BS3609">
        <v>5987</v>
      </c>
      <c r="BT3609">
        <v>-1</v>
      </c>
      <c r="BU3609" s="1">
        <v>41456</v>
      </c>
      <c r="BV3609" s="1">
        <v>41820</v>
      </c>
      <c r="BW3609" s="31">
        <v>1</v>
      </c>
    </row>
    <row r="3610" spans="1:75" hidden="1" x14ac:dyDescent="0.25">
      <c r="A3610" t="s">
        <v>458</v>
      </c>
      <c r="B3610" t="s">
        <v>14028</v>
      </c>
      <c r="C3610">
        <v>2015</v>
      </c>
      <c r="D3610" t="s">
        <v>14029</v>
      </c>
      <c r="E3610" t="s">
        <v>14030</v>
      </c>
      <c r="F3610" t="s">
        <v>14031</v>
      </c>
      <c r="G3610">
        <v>4669</v>
      </c>
      <c r="H3610">
        <v>-68.026060000000001</v>
      </c>
      <c r="I3610">
        <v>44.408898700000002</v>
      </c>
      <c r="J3610">
        <v>23</v>
      </c>
      <c r="K3610">
        <v>9</v>
      </c>
      <c r="L3610" t="s">
        <v>5025</v>
      </c>
      <c r="M3610">
        <v>54696</v>
      </c>
      <c r="N3610" t="s">
        <v>121</v>
      </c>
      <c r="O3610" t="s">
        <v>81</v>
      </c>
      <c r="P3610" t="s">
        <v>82</v>
      </c>
      <c r="Q3610" t="s">
        <v>458</v>
      </c>
      <c r="R3610">
        <v>1740</v>
      </c>
      <c r="S3610">
        <v>1583</v>
      </c>
      <c r="T3610">
        <v>1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50772</v>
      </c>
      <c r="AE3610">
        <v>50772</v>
      </c>
      <c r="AF3610" t="s">
        <v>84</v>
      </c>
      <c r="AG3610" t="s">
        <v>84</v>
      </c>
      <c r="AH3610" t="s">
        <v>84</v>
      </c>
      <c r="AI3610">
        <v>7892</v>
      </c>
      <c r="AJ3610">
        <v>250</v>
      </c>
      <c r="AK3610">
        <v>2639</v>
      </c>
      <c r="AL3610">
        <v>10781</v>
      </c>
      <c r="AM3610" t="s">
        <v>84</v>
      </c>
      <c r="AN3610">
        <v>52797</v>
      </c>
      <c r="AO3610">
        <v>0</v>
      </c>
      <c r="AP3610">
        <v>0</v>
      </c>
      <c r="AQ3610">
        <v>0</v>
      </c>
      <c r="AR3610">
        <v>0</v>
      </c>
      <c r="AS3610">
        <v>0</v>
      </c>
      <c r="AT3610">
        <v>0</v>
      </c>
      <c r="AU3610">
        <v>8784</v>
      </c>
      <c r="AV3610">
        <v>7514</v>
      </c>
      <c r="AW3610">
        <v>376</v>
      </c>
      <c r="AX3610">
        <v>4863</v>
      </c>
      <c r="AY3610">
        <v>2379</v>
      </c>
      <c r="AZ3610">
        <v>0</v>
      </c>
      <c r="BA3610">
        <v>66</v>
      </c>
      <c r="BB3610">
        <v>0</v>
      </c>
      <c r="BC3610">
        <v>66</v>
      </c>
      <c r="BD3610">
        <v>22</v>
      </c>
      <c r="BE3610">
        <v>804</v>
      </c>
      <c r="BF3610">
        <v>8740</v>
      </c>
      <c r="BG3610">
        <v>1904</v>
      </c>
      <c r="BH3610">
        <v>2660</v>
      </c>
      <c r="BI3610">
        <v>9001</v>
      </c>
      <c r="BJ3610">
        <v>0</v>
      </c>
      <c r="BK3610">
        <v>32</v>
      </c>
      <c r="BL3610">
        <v>24</v>
      </c>
      <c r="BM3610">
        <v>10</v>
      </c>
      <c r="BN3610">
        <v>0</v>
      </c>
      <c r="BO3610">
        <v>372</v>
      </c>
      <c r="BP3610">
        <v>142</v>
      </c>
      <c r="BQ3610">
        <v>0</v>
      </c>
      <c r="BR3610">
        <v>5</v>
      </c>
      <c r="BS3610">
        <v>350</v>
      </c>
      <c r="BT3610">
        <v>-1</v>
      </c>
      <c r="BU3610" s="1">
        <v>41640</v>
      </c>
      <c r="BV3610" s="1">
        <v>42004</v>
      </c>
      <c r="BW3610" s="31">
        <v>1</v>
      </c>
    </row>
    <row r="3611" spans="1:75" hidden="1" x14ac:dyDescent="0.25">
      <c r="A3611" t="s">
        <v>458</v>
      </c>
      <c r="B3611" t="s">
        <v>14032</v>
      </c>
      <c r="C3611">
        <v>2015</v>
      </c>
      <c r="D3611" t="s">
        <v>14033</v>
      </c>
      <c r="E3611" t="s">
        <v>14034</v>
      </c>
      <c r="F3611" t="s">
        <v>11410</v>
      </c>
      <c r="G3611">
        <v>4039</v>
      </c>
      <c r="H3611">
        <v>-70.327473999999995</v>
      </c>
      <c r="I3611">
        <v>43.884289000000003</v>
      </c>
      <c r="J3611">
        <v>23</v>
      </c>
      <c r="K3611">
        <v>5</v>
      </c>
      <c r="L3611" t="s">
        <v>6349</v>
      </c>
      <c r="M3611">
        <v>287797</v>
      </c>
      <c r="N3611" t="s">
        <v>80</v>
      </c>
      <c r="O3611" t="s">
        <v>96</v>
      </c>
      <c r="P3611" t="s">
        <v>82</v>
      </c>
      <c r="Q3611" t="s">
        <v>458</v>
      </c>
      <c r="R3611">
        <v>7962</v>
      </c>
      <c r="S3611">
        <v>7243</v>
      </c>
      <c r="T3611">
        <v>1</v>
      </c>
      <c r="U3611">
        <v>0</v>
      </c>
      <c r="V3611">
        <v>0</v>
      </c>
      <c r="W3611">
        <v>1.5</v>
      </c>
      <c r="X3611">
        <v>1.5</v>
      </c>
      <c r="Y3611">
        <v>3.5</v>
      </c>
      <c r="Z3611">
        <v>5</v>
      </c>
      <c r="AA3611">
        <v>285195</v>
      </c>
      <c r="AB3611">
        <v>0</v>
      </c>
      <c r="AC3611">
        <v>0</v>
      </c>
      <c r="AD3611">
        <v>0</v>
      </c>
      <c r="AE3611">
        <v>285195</v>
      </c>
      <c r="AF3611">
        <v>187383</v>
      </c>
      <c r="AG3611">
        <v>23367</v>
      </c>
      <c r="AH3611">
        <v>210750</v>
      </c>
      <c r="AI3611">
        <v>31700</v>
      </c>
      <c r="AJ3611">
        <v>0</v>
      </c>
      <c r="AK3611">
        <v>8000</v>
      </c>
      <c r="AL3611">
        <v>39700</v>
      </c>
      <c r="AM3611">
        <v>33365</v>
      </c>
      <c r="AN3611">
        <v>283815</v>
      </c>
      <c r="AO3611">
        <v>1420400</v>
      </c>
      <c r="AP3611">
        <v>0</v>
      </c>
      <c r="AQ3611">
        <v>0</v>
      </c>
      <c r="AR3611">
        <v>0</v>
      </c>
      <c r="AS3611">
        <v>1420400</v>
      </c>
      <c r="AT3611">
        <v>1420400</v>
      </c>
      <c r="AU3611">
        <v>32603</v>
      </c>
      <c r="AV3611">
        <v>7514</v>
      </c>
      <c r="AW3611">
        <v>2768</v>
      </c>
      <c r="AX3611">
        <v>4863</v>
      </c>
      <c r="AY3611">
        <v>3209</v>
      </c>
      <c r="AZ3611">
        <v>0</v>
      </c>
      <c r="BA3611">
        <v>66</v>
      </c>
      <c r="BB3611">
        <v>0</v>
      </c>
      <c r="BC3611">
        <v>66</v>
      </c>
      <c r="BD3611">
        <v>50</v>
      </c>
      <c r="BE3611">
        <v>2080</v>
      </c>
      <c r="BF3611">
        <v>57205</v>
      </c>
      <c r="BG3611">
        <v>2768</v>
      </c>
      <c r="BH3611">
        <v>2634</v>
      </c>
      <c r="BI3611">
        <v>73139</v>
      </c>
      <c r="BJ3611">
        <v>10896</v>
      </c>
      <c r="BK3611">
        <v>9990</v>
      </c>
      <c r="BL3611">
        <v>89</v>
      </c>
      <c r="BM3611">
        <v>79</v>
      </c>
      <c r="BN3611">
        <v>6</v>
      </c>
      <c r="BO3611">
        <v>1404</v>
      </c>
      <c r="BP3611">
        <v>1297</v>
      </c>
      <c r="BQ3611">
        <v>27</v>
      </c>
      <c r="BR3611">
        <v>10</v>
      </c>
      <c r="BS3611">
        <v>3927</v>
      </c>
      <c r="BT3611">
        <v>-1</v>
      </c>
      <c r="BU3611" s="1">
        <v>41456</v>
      </c>
      <c r="BV3611" s="1">
        <v>41820</v>
      </c>
      <c r="BW3611" s="31">
        <v>1</v>
      </c>
    </row>
    <row r="3612" spans="1:75" hidden="1" x14ac:dyDescent="0.25">
      <c r="A3612" t="s">
        <v>458</v>
      </c>
      <c r="B3612" t="s">
        <v>14035</v>
      </c>
      <c r="C3612">
        <v>2015</v>
      </c>
      <c r="D3612" t="s">
        <v>14036</v>
      </c>
      <c r="E3612" t="s">
        <v>14037</v>
      </c>
      <c r="F3612" t="s">
        <v>1088</v>
      </c>
      <c r="G3612">
        <v>4441</v>
      </c>
      <c r="H3612">
        <v>-69.591449699999998</v>
      </c>
      <c r="I3612">
        <v>45.466234999999998</v>
      </c>
      <c r="J3612">
        <v>23</v>
      </c>
      <c r="K3612">
        <v>21</v>
      </c>
      <c r="L3612" t="s">
        <v>13858</v>
      </c>
      <c r="M3612">
        <v>17026</v>
      </c>
      <c r="N3612" t="s">
        <v>80</v>
      </c>
      <c r="O3612" t="s">
        <v>96</v>
      </c>
      <c r="P3612" t="s">
        <v>82</v>
      </c>
      <c r="Q3612" t="s">
        <v>458</v>
      </c>
      <c r="R3612">
        <v>1949</v>
      </c>
      <c r="S3612">
        <v>1773</v>
      </c>
      <c r="T3612">
        <v>1</v>
      </c>
      <c r="U3612">
        <v>0</v>
      </c>
      <c r="V3612">
        <v>0</v>
      </c>
      <c r="W3612">
        <v>0</v>
      </c>
      <c r="X3612">
        <v>1</v>
      </c>
      <c r="Y3612">
        <v>1</v>
      </c>
      <c r="Z3612">
        <v>2</v>
      </c>
      <c r="AA3612">
        <v>81370</v>
      </c>
      <c r="AB3612">
        <v>0</v>
      </c>
      <c r="AC3612">
        <v>0</v>
      </c>
      <c r="AD3612">
        <v>3678</v>
      </c>
      <c r="AE3612">
        <v>85048</v>
      </c>
      <c r="AF3612" t="s">
        <v>84</v>
      </c>
      <c r="AG3612" t="s">
        <v>84</v>
      </c>
      <c r="AH3612" t="s">
        <v>84</v>
      </c>
      <c r="AI3612">
        <v>5144</v>
      </c>
      <c r="AJ3612">
        <v>250</v>
      </c>
      <c r="AK3612">
        <v>956</v>
      </c>
      <c r="AL3612">
        <v>6350</v>
      </c>
      <c r="AM3612" t="s">
        <v>84</v>
      </c>
      <c r="AN3612">
        <v>76894</v>
      </c>
      <c r="AO3612">
        <v>0</v>
      </c>
      <c r="AP3612">
        <v>0</v>
      </c>
      <c r="AQ3612">
        <v>0</v>
      </c>
      <c r="AR3612">
        <v>0</v>
      </c>
      <c r="AS3612">
        <v>0</v>
      </c>
      <c r="AT3612">
        <v>0</v>
      </c>
      <c r="AU3612">
        <v>22030</v>
      </c>
      <c r="AV3612">
        <v>7514</v>
      </c>
      <c r="AW3612">
        <v>838</v>
      </c>
      <c r="AX3612">
        <v>4863</v>
      </c>
      <c r="AY3612">
        <v>1917</v>
      </c>
      <c r="AZ3612">
        <v>0</v>
      </c>
      <c r="BA3612">
        <v>66</v>
      </c>
      <c r="BB3612">
        <v>0</v>
      </c>
      <c r="BC3612">
        <v>66</v>
      </c>
      <c r="BD3612">
        <v>25</v>
      </c>
      <c r="BE3612">
        <v>1290</v>
      </c>
      <c r="BF3612">
        <v>10695</v>
      </c>
      <c r="BG3612">
        <v>235</v>
      </c>
      <c r="BH3612">
        <v>2633</v>
      </c>
      <c r="BI3612">
        <v>14001</v>
      </c>
      <c r="BJ3612">
        <v>5</v>
      </c>
      <c r="BK3612">
        <v>550</v>
      </c>
      <c r="BL3612">
        <v>52</v>
      </c>
      <c r="BM3612">
        <v>43</v>
      </c>
      <c r="BN3612">
        <v>0</v>
      </c>
      <c r="BO3612">
        <v>712</v>
      </c>
      <c r="BP3612">
        <v>563</v>
      </c>
      <c r="BQ3612">
        <v>0</v>
      </c>
      <c r="BR3612">
        <v>10</v>
      </c>
      <c r="BS3612">
        <v>2507</v>
      </c>
      <c r="BT3612">
        <v>-1</v>
      </c>
      <c r="BU3612" s="1">
        <v>41456</v>
      </c>
      <c r="BV3612" s="1">
        <v>41820</v>
      </c>
      <c r="BW3612" s="31">
        <v>1</v>
      </c>
    </row>
    <row r="3613" spans="1:75" hidden="1" x14ac:dyDescent="0.25">
      <c r="A3613" t="s">
        <v>458</v>
      </c>
      <c r="B3613" t="s">
        <v>14038</v>
      </c>
      <c r="C3613">
        <v>2015</v>
      </c>
      <c r="D3613" t="s">
        <v>14039</v>
      </c>
      <c r="E3613" t="s">
        <v>14040</v>
      </c>
      <c r="F3613" t="s">
        <v>3490</v>
      </c>
      <c r="G3613">
        <v>4443</v>
      </c>
      <c r="H3613">
        <v>-69.383026999999998</v>
      </c>
      <c r="I3613">
        <v>45.170211000000002</v>
      </c>
      <c r="J3613">
        <v>23</v>
      </c>
      <c r="K3613">
        <v>21</v>
      </c>
      <c r="L3613" t="s">
        <v>13858</v>
      </c>
      <c r="M3613">
        <v>17026</v>
      </c>
      <c r="N3613" t="s">
        <v>80</v>
      </c>
      <c r="O3613" t="s">
        <v>81</v>
      </c>
      <c r="P3613" t="s">
        <v>82</v>
      </c>
      <c r="Q3613" t="s">
        <v>458</v>
      </c>
      <c r="R3613">
        <v>1494</v>
      </c>
      <c r="S3613">
        <v>1359</v>
      </c>
      <c r="T3613">
        <v>1</v>
      </c>
      <c r="U3613">
        <v>0</v>
      </c>
      <c r="V3613">
        <v>0</v>
      </c>
      <c r="W3613">
        <v>0</v>
      </c>
      <c r="X3613">
        <v>1.03</v>
      </c>
      <c r="Y3613">
        <v>0.38</v>
      </c>
      <c r="Z3613">
        <v>1.41</v>
      </c>
      <c r="AA3613">
        <v>53000</v>
      </c>
      <c r="AB3613">
        <v>0</v>
      </c>
      <c r="AC3613">
        <v>0</v>
      </c>
      <c r="AD3613">
        <v>2420</v>
      </c>
      <c r="AE3613">
        <v>55420</v>
      </c>
      <c r="AF3613" t="s">
        <v>84</v>
      </c>
      <c r="AG3613" t="s">
        <v>84</v>
      </c>
      <c r="AH3613" t="s">
        <v>84</v>
      </c>
      <c r="AI3613">
        <v>2600</v>
      </c>
      <c r="AJ3613">
        <v>250</v>
      </c>
      <c r="AK3613">
        <v>0</v>
      </c>
      <c r="AL3613">
        <v>2850</v>
      </c>
      <c r="AM3613" t="s">
        <v>84</v>
      </c>
      <c r="AN3613">
        <v>44450</v>
      </c>
      <c r="AO3613">
        <v>0</v>
      </c>
      <c r="AP3613">
        <v>0</v>
      </c>
      <c r="AQ3613">
        <v>0</v>
      </c>
      <c r="AR3613">
        <v>0</v>
      </c>
      <c r="AS3613">
        <v>0</v>
      </c>
      <c r="AT3613">
        <v>0</v>
      </c>
      <c r="AU3613">
        <v>14862</v>
      </c>
      <c r="AV3613">
        <v>7514</v>
      </c>
      <c r="AW3613">
        <v>170</v>
      </c>
      <c r="AX3613">
        <v>4863</v>
      </c>
      <c r="AY3613">
        <v>900</v>
      </c>
      <c r="AZ3613">
        <v>0</v>
      </c>
      <c r="BA3613">
        <v>66</v>
      </c>
      <c r="BB3613">
        <v>0</v>
      </c>
      <c r="BC3613">
        <v>66</v>
      </c>
      <c r="BD3613">
        <v>19</v>
      </c>
      <c r="BE3613">
        <v>1664</v>
      </c>
      <c r="BF3613">
        <v>9350</v>
      </c>
      <c r="BG3613">
        <v>525</v>
      </c>
      <c r="BH3613">
        <v>1002</v>
      </c>
      <c r="BI3613">
        <v>12806</v>
      </c>
      <c r="BJ3613">
        <v>50</v>
      </c>
      <c r="BK3613">
        <v>515</v>
      </c>
      <c r="BL3613">
        <v>179</v>
      </c>
      <c r="BM3613">
        <v>98</v>
      </c>
      <c r="BN3613">
        <v>0</v>
      </c>
      <c r="BO3613">
        <v>680</v>
      </c>
      <c r="BP3613">
        <v>392</v>
      </c>
      <c r="BQ3613">
        <v>0</v>
      </c>
      <c r="BR3613">
        <v>2</v>
      </c>
      <c r="BS3613">
        <v>7725</v>
      </c>
      <c r="BT3613">
        <v>-1</v>
      </c>
      <c r="BU3613" s="1">
        <v>41640</v>
      </c>
      <c r="BV3613" s="1">
        <v>42004</v>
      </c>
      <c r="BW3613" s="31">
        <v>1</v>
      </c>
    </row>
    <row r="3614" spans="1:75" hidden="1" x14ac:dyDescent="0.25">
      <c r="A3614" t="s">
        <v>458</v>
      </c>
      <c r="B3614" t="s">
        <v>14041</v>
      </c>
      <c r="C3614">
        <v>2015</v>
      </c>
      <c r="D3614" t="s">
        <v>14042</v>
      </c>
      <c r="E3614" t="s">
        <v>14043</v>
      </c>
      <c r="F3614" t="s">
        <v>14044</v>
      </c>
      <c r="G3614">
        <v>4347</v>
      </c>
      <c r="H3614">
        <v>-69.791209899999998</v>
      </c>
      <c r="I3614">
        <v>44.286043800000002</v>
      </c>
      <c r="J3614">
        <v>23</v>
      </c>
      <c r="K3614">
        <v>11</v>
      </c>
      <c r="L3614" t="s">
        <v>13760</v>
      </c>
      <c r="M3614">
        <v>121112</v>
      </c>
      <c r="N3614" t="s">
        <v>80</v>
      </c>
      <c r="O3614" t="s">
        <v>81</v>
      </c>
      <c r="P3614" t="s">
        <v>82</v>
      </c>
      <c r="Q3614" t="s">
        <v>458</v>
      </c>
      <c r="R3614">
        <v>5035</v>
      </c>
      <c r="S3614">
        <v>4580</v>
      </c>
      <c r="T3614">
        <v>1</v>
      </c>
      <c r="U3614">
        <v>0</v>
      </c>
      <c r="V3614">
        <v>0</v>
      </c>
      <c r="W3614">
        <v>0.5</v>
      </c>
      <c r="X3614">
        <v>0.5</v>
      </c>
      <c r="Y3614">
        <v>2</v>
      </c>
      <c r="Z3614">
        <v>2.5</v>
      </c>
      <c r="AA3614">
        <v>29500</v>
      </c>
      <c r="AB3614">
        <v>0</v>
      </c>
      <c r="AC3614">
        <v>0</v>
      </c>
      <c r="AD3614">
        <v>67366</v>
      </c>
      <c r="AE3614">
        <v>96866</v>
      </c>
      <c r="AF3614">
        <v>44659</v>
      </c>
      <c r="AG3614">
        <v>1020</v>
      </c>
      <c r="AH3614">
        <v>45679</v>
      </c>
      <c r="AI3614">
        <v>12372</v>
      </c>
      <c r="AJ3614">
        <v>523</v>
      </c>
      <c r="AK3614">
        <v>1977</v>
      </c>
      <c r="AL3614">
        <v>14872</v>
      </c>
      <c r="AM3614">
        <v>67366</v>
      </c>
      <c r="AN3614">
        <v>127917</v>
      </c>
      <c r="AO3614">
        <v>29500</v>
      </c>
      <c r="AP3614">
        <v>0</v>
      </c>
      <c r="AQ3614">
        <v>0</v>
      </c>
      <c r="AR3614">
        <v>0</v>
      </c>
      <c r="AS3614">
        <v>29500</v>
      </c>
      <c r="AT3614">
        <v>141187</v>
      </c>
      <c r="AU3614">
        <v>27865</v>
      </c>
      <c r="AV3614">
        <v>7514</v>
      </c>
      <c r="AW3614">
        <v>870</v>
      </c>
      <c r="AX3614">
        <v>4863</v>
      </c>
      <c r="AY3614">
        <v>1800</v>
      </c>
      <c r="AZ3614">
        <v>0</v>
      </c>
      <c r="BA3614">
        <v>66</v>
      </c>
      <c r="BB3614">
        <v>0</v>
      </c>
      <c r="BC3614">
        <v>66</v>
      </c>
      <c r="BD3614">
        <v>44</v>
      </c>
      <c r="BE3614">
        <v>1690</v>
      </c>
      <c r="BF3614">
        <v>15200</v>
      </c>
      <c r="BG3614">
        <v>4080</v>
      </c>
      <c r="BH3614">
        <v>2754</v>
      </c>
      <c r="BI3614">
        <v>17760</v>
      </c>
      <c r="BJ3614">
        <v>120</v>
      </c>
      <c r="BK3614">
        <v>225</v>
      </c>
      <c r="BL3614">
        <v>92</v>
      </c>
      <c r="BM3614">
        <v>62</v>
      </c>
      <c r="BN3614">
        <v>0</v>
      </c>
      <c r="BO3614">
        <v>950</v>
      </c>
      <c r="BP3614">
        <v>550</v>
      </c>
      <c r="BQ3614">
        <v>0</v>
      </c>
      <c r="BR3614">
        <v>5</v>
      </c>
      <c r="BS3614">
        <v>780</v>
      </c>
      <c r="BT3614">
        <v>-1</v>
      </c>
      <c r="BU3614" s="1">
        <v>41456</v>
      </c>
      <c r="BV3614" s="1">
        <v>41820</v>
      </c>
      <c r="BW3614" s="31">
        <v>1</v>
      </c>
    </row>
    <row r="3615" spans="1:75" hidden="1" x14ac:dyDescent="0.25">
      <c r="A3615" t="s">
        <v>458</v>
      </c>
      <c r="B3615" t="s">
        <v>14045</v>
      </c>
      <c r="C3615">
        <v>2015</v>
      </c>
      <c r="D3615" t="s">
        <v>14046</v>
      </c>
      <c r="E3615" t="s">
        <v>14047</v>
      </c>
      <c r="F3615" t="s">
        <v>12365</v>
      </c>
      <c r="G3615">
        <v>4444</v>
      </c>
      <c r="H3615">
        <v>-68.8238111</v>
      </c>
      <c r="I3615">
        <v>44.7534347</v>
      </c>
      <c r="J3615">
        <v>23</v>
      </c>
      <c r="K3615">
        <v>19</v>
      </c>
      <c r="L3615" t="s">
        <v>13792</v>
      </c>
      <c r="M3615">
        <v>153414</v>
      </c>
      <c r="N3615" t="s">
        <v>80</v>
      </c>
      <c r="O3615" t="s">
        <v>96</v>
      </c>
      <c r="P3615" t="s">
        <v>82</v>
      </c>
      <c r="Q3615" t="s">
        <v>458</v>
      </c>
      <c r="R3615">
        <v>7392</v>
      </c>
      <c r="S3615">
        <v>6725</v>
      </c>
      <c r="T3615">
        <v>1</v>
      </c>
      <c r="U3615">
        <v>0</v>
      </c>
      <c r="V3615">
        <v>0</v>
      </c>
      <c r="W3615">
        <v>2</v>
      </c>
      <c r="X3615">
        <v>2</v>
      </c>
      <c r="Y3615">
        <v>2</v>
      </c>
      <c r="Z3615">
        <v>4</v>
      </c>
      <c r="AA3615">
        <v>239627</v>
      </c>
      <c r="AB3615">
        <v>0</v>
      </c>
      <c r="AC3615">
        <v>0</v>
      </c>
      <c r="AD3615">
        <v>34642</v>
      </c>
      <c r="AE3615">
        <v>274269</v>
      </c>
      <c r="AF3615">
        <v>151471</v>
      </c>
      <c r="AG3615">
        <v>44309</v>
      </c>
      <c r="AH3615">
        <v>195780</v>
      </c>
      <c r="AI3615">
        <v>18753</v>
      </c>
      <c r="AJ3615">
        <v>650</v>
      </c>
      <c r="AK3615">
        <v>7183</v>
      </c>
      <c r="AL3615">
        <v>26586</v>
      </c>
      <c r="AM3615">
        <v>22847</v>
      </c>
      <c r="AN3615">
        <v>245213</v>
      </c>
      <c r="AO3615">
        <v>10811</v>
      </c>
      <c r="AP3615">
        <v>0</v>
      </c>
      <c r="AQ3615">
        <v>0</v>
      </c>
      <c r="AR3615">
        <v>0</v>
      </c>
      <c r="AS3615">
        <v>10811</v>
      </c>
      <c r="AT3615">
        <v>7320</v>
      </c>
      <c r="AU3615">
        <v>23654</v>
      </c>
      <c r="AV3615">
        <v>7514</v>
      </c>
      <c r="AW3615">
        <v>2148</v>
      </c>
      <c r="AX3615">
        <v>4863</v>
      </c>
      <c r="AY3615">
        <v>2208</v>
      </c>
      <c r="AZ3615">
        <v>0</v>
      </c>
      <c r="BA3615">
        <v>66</v>
      </c>
      <c r="BB3615">
        <v>0</v>
      </c>
      <c r="BC3615">
        <v>66</v>
      </c>
      <c r="BD3615">
        <v>55</v>
      </c>
      <c r="BE3615">
        <v>2652</v>
      </c>
      <c r="BF3615">
        <v>27641</v>
      </c>
      <c r="BG3615">
        <v>5665</v>
      </c>
      <c r="BH3615">
        <v>2349</v>
      </c>
      <c r="BI3615">
        <v>81417</v>
      </c>
      <c r="BJ3615">
        <v>7104</v>
      </c>
      <c r="BK3615">
        <v>9342</v>
      </c>
      <c r="BL3615">
        <v>434</v>
      </c>
      <c r="BM3615">
        <v>276</v>
      </c>
      <c r="BN3615">
        <v>5</v>
      </c>
      <c r="BO3615">
        <v>4428</v>
      </c>
      <c r="BP3615">
        <v>4231</v>
      </c>
      <c r="BQ3615">
        <v>126</v>
      </c>
      <c r="BR3615">
        <v>5</v>
      </c>
      <c r="BS3615">
        <v>1363</v>
      </c>
      <c r="BT3615">
        <v>-1</v>
      </c>
      <c r="BU3615" s="1">
        <v>41456</v>
      </c>
      <c r="BV3615" s="1">
        <v>41820</v>
      </c>
      <c r="BW3615" s="31">
        <v>1</v>
      </c>
    </row>
    <row r="3616" spans="1:75" hidden="1" x14ac:dyDescent="0.25">
      <c r="A3616" t="s">
        <v>458</v>
      </c>
      <c r="B3616" t="s">
        <v>14048</v>
      </c>
      <c r="C3616">
        <v>2015</v>
      </c>
      <c r="D3616" t="s">
        <v>14049</v>
      </c>
      <c r="E3616" t="s">
        <v>14050</v>
      </c>
      <c r="F3616" t="s">
        <v>14051</v>
      </c>
      <c r="G3616">
        <v>4066</v>
      </c>
      <c r="H3616">
        <v>-69.976217000000005</v>
      </c>
      <c r="I3616">
        <v>43.761367399999997</v>
      </c>
      <c r="J3616">
        <v>23</v>
      </c>
      <c r="K3616">
        <v>5</v>
      </c>
      <c r="L3616" t="s">
        <v>6349</v>
      </c>
      <c r="M3616">
        <v>287797</v>
      </c>
      <c r="N3616" t="s">
        <v>80</v>
      </c>
      <c r="O3616" t="s">
        <v>81</v>
      </c>
      <c r="P3616" t="s">
        <v>82</v>
      </c>
      <c r="Q3616" t="s">
        <v>458</v>
      </c>
      <c r="R3616">
        <v>4836</v>
      </c>
      <c r="S3616">
        <v>4399</v>
      </c>
      <c r="T3616">
        <v>1</v>
      </c>
      <c r="U3616">
        <v>0</v>
      </c>
      <c r="V3616">
        <v>0</v>
      </c>
      <c r="W3616">
        <v>0</v>
      </c>
      <c r="X3616">
        <v>0.55000000000000004</v>
      </c>
      <c r="Y3616">
        <v>0</v>
      </c>
      <c r="Z3616">
        <v>0.55000000000000004</v>
      </c>
      <c r="AA3616">
        <v>13000</v>
      </c>
      <c r="AB3616">
        <v>0</v>
      </c>
      <c r="AC3616">
        <v>0</v>
      </c>
      <c r="AD3616">
        <v>50072</v>
      </c>
      <c r="AE3616">
        <v>63072</v>
      </c>
      <c r="AF3616" t="s">
        <v>84</v>
      </c>
      <c r="AG3616" t="s">
        <v>84</v>
      </c>
      <c r="AH3616" t="s">
        <v>84</v>
      </c>
      <c r="AI3616">
        <v>4774</v>
      </c>
      <c r="AJ3616">
        <v>0</v>
      </c>
      <c r="AK3616">
        <v>2042</v>
      </c>
      <c r="AL3616">
        <v>6816</v>
      </c>
      <c r="AM3616" t="s">
        <v>84</v>
      </c>
      <c r="AN3616">
        <v>48057</v>
      </c>
      <c r="AO3616">
        <v>0</v>
      </c>
      <c r="AP3616">
        <v>0</v>
      </c>
      <c r="AQ3616">
        <v>0</v>
      </c>
      <c r="AR3616">
        <v>25000</v>
      </c>
      <c r="AS3616">
        <v>25000</v>
      </c>
      <c r="AT3616">
        <v>23524</v>
      </c>
      <c r="AU3616">
        <v>13200</v>
      </c>
      <c r="AV3616">
        <v>0</v>
      </c>
      <c r="AW3616">
        <v>800</v>
      </c>
      <c r="AX3616">
        <v>0</v>
      </c>
      <c r="AY3616">
        <v>1750</v>
      </c>
      <c r="AZ3616">
        <v>0</v>
      </c>
      <c r="BA3616">
        <v>66</v>
      </c>
      <c r="BB3616">
        <v>0</v>
      </c>
      <c r="BC3616">
        <v>66</v>
      </c>
      <c r="BD3616">
        <v>12</v>
      </c>
      <c r="BE3616">
        <v>1144</v>
      </c>
      <c r="BF3616">
        <v>5979</v>
      </c>
      <c r="BG3616">
        <v>30</v>
      </c>
      <c r="BH3616">
        <v>700</v>
      </c>
      <c r="BI3616">
        <v>6969</v>
      </c>
      <c r="BJ3616">
        <v>0</v>
      </c>
      <c r="BK3616">
        <v>0</v>
      </c>
      <c r="BL3616">
        <v>30</v>
      </c>
      <c r="BM3616">
        <v>6</v>
      </c>
      <c r="BN3616">
        <v>0</v>
      </c>
      <c r="BO3616">
        <v>478</v>
      </c>
      <c r="BP3616">
        <v>120</v>
      </c>
      <c r="BQ3616">
        <v>0</v>
      </c>
      <c r="BR3616">
        <v>2</v>
      </c>
      <c r="BS3616">
        <v>716</v>
      </c>
      <c r="BT3616">
        <v>-1</v>
      </c>
      <c r="BU3616" s="1">
        <v>41487</v>
      </c>
      <c r="BV3616" s="1">
        <v>41851</v>
      </c>
      <c r="BW3616" s="31">
        <v>1</v>
      </c>
    </row>
    <row r="3617" spans="1:75" hidden="1" x14ac:dyDescent="0.25">
      <c r="A3617" t="s">
        <v>458</v>
      </c>
      <c r="B3617" t="s">
        <v>14052</v>
      </c>
      <c r="C3617">
        <v>2015</v>
      </c>
      <c r="D3617" t="s">
        <v>14053</v>
      </c>
      <c r="E3617" t="s">
        <v>14054</v>
      </c>
      <c r="F3617" t="s">
        <v>3981</v>
      </c>
      <c r="G3617">
        <v>4643</v>
      </c>
      <c r="H3617">
        <v>-67.812069800000003</v>
      </c>
      <c r="I3617">
        <v>44.619080199999999</v>
      </c>
      <c r="J3617">
        <v>23</v>
      </c>
      <c r="K3617">
        <v>29</v>
      </c>
      <c r="L3617" t="s">
        <v>1146</v>
      </c>
      <c r="M3617">
        <v>31808</v>
      </c>
      <c r="N3617" t="s">
        <v>121</v>
      </c>
      <c r="O3617" t="s">
        <v>81</v>
      </c>
      <c r="P3617" t="s">
        <v>82</v>
      </c>
      <c r="Q3617" t="s">
        <v>83</v>
      </c>
      <c r="R3617">
        <v>970</v>
      </c>
      <c r="S3617">
        <v>882</v>
      </c>
      <c r="T3617">
        <v>1</v>
      </c>
      <c r="U3617">
        <v>0</v>
      </c>
      <c r="V3617">
        <v>0</v>
      </c>
      <c r="W3617">
        <v>0</v>
      </c>
      <c r="X3617">
        <v>0</v>
      </c>
      <c r="Y3617">
        <v>0</v>
      </c>
      <c r="Z3617">
        <v>0</v>
      </c>
      <c r="AA3617">
        <v>6400</v>
      </c>
      <c r="AB3617">
        <v>0</v>
      </c>
      <c r="AC3617">
        <v>0</v>
      </c>
      <c r="AD3617">
        <v>1064</v>
      </c>
      <c r="AE3617">
        <v>7464</v>
      </c>
      <c r="AF3617" t="s">
        <v>84</v>
      </c>
      <c r="AG3617" t="s">
        <v>84</v>
      </c>
      <c r="AH3617" t="s">
        <v>84</v>
      </c>
      <c r="AI3617">
        <v>31</v>
      </c>
      <c r="AJ3617">
        <v>200</v>
      </c>
      <c r="AK3617">
        <v>200</v>
      </c>
      <c r="AL3617">
        <v>431</v>
      </c>
      <c r="AM3617" t="s">
        <v>84</v>
      </c>
      <c r="AN3617">
        <v>9919</v>
      </c>
      <c r="AO3617">
        <v>0</v>
      </c>
      <c r="AP3617">
        <v>0</v>
      </c>
      <c r="AQ3617">
        <v>0</v>
      </c>
      <c r="AR3617">
        <v>0</v>
      </c>
      <c r="AS3617">
        <v>0</v>
      </c>
      <c r="AT3617">
        <v>0</v>
      </c>
      <c r="AU3617">
        <v>9031</v>
      </c>
      <c r="AV3617">
        <v>0</v>
      </c>
      <c r="AW3617">
        <v>172</v>
      </c>
      <c r="AX3617">
        <v>0</v>
      </c>
      <c r="AY3617">
        <v>546</v>
      </c>
      <c r="AZ3617">
        <v>0</v>
      </c>
      <c r="BA3617">
        <v>66</v>
      </c>
      <c r="BB3617">
        <v>0</v>
      </c>
      <c r="BC3617">
        <v>66</v>
      </c>
      <c r="BD3617">
        <v>2</v>
      </c>
      <c r="BE3617">
        <v>1060</v>
      </c>
      <c r="BF3617">
        <v>1398</v>
      </c>
      <c r="BG3617">
        <v>15</v>
      </c>
      <c r="BH3617">
        <v>1056</v>
      </c>
      <c r="BI3617">
        <v>485</v>
      </c>
      <c r="BJ3617">
        <v>0</v>
      </c>
      <c r="BK3617">
        <v>0</v>
      </c>
      <c r="BL3617">
        <v>0</v>
      </c>
      <c r="BM3617">
        <v>0</v>
      </c>
      <c r="BN3617">
        <v>0</v>
      </c>
      <c r="BO3617">
        <v>0</v>
      </c>
      <c r="BP3617">
        <v>0</v>
      </c>
      <c r="BQ3617">
        <v>0</v>
      </c>
      <c r="BR3617">
        <v>3</v>
      </c>
      <c r="BS3617">
        <v>1055</v>
      </c>
      <c r="BT3617">
        <v>-1</v>
      </c>
      <c r="BU3617" s="1">
        <v>41640</v>
      </c>
      <c r="BV3617" s="1">
        <v>42004</v>
      </c>
      <c r="BW3617" s="31">
        <v>1</v>
      </c>
    </row>
    <row r="3618" spans="1:75" hidden="1" x14ac:dyDescent="0.25">
      <c r="A3618" t="s">
        <v>458</v>
      </c>
      <c r="B3618" t="s">
        <v>14055</v>
      </c>
      <c r="C3618">
        <v>2015</v>
      </c>
      <c r="D3618" t="s">
        <v>14056</v>
      </c>
      <c r="E3618" t="s">
        <v>14057</v>
      </c>
      <c r="F3618" t="s">
        <v>1570</v>
      </c>
      <c r="G3618">
        <v>4040</v>
      </c>
      <c r="H3618">
        <v>-70.679920499999994</v>
      </c>
      <c r="I3618">
        <v>44.110309700000002</v>
      </c>
      <c r="J3618">
        <v>23</v>
      </c>
      <c r="K3618">
        <v>5</v>
      </c>
      <c r="L3618" t="s">
        <v>6349</v>
      </c>
      <c r="M3618">
        <v>287797</v>
      </c>
      <c r="N3618" t="s">
        <v>80</v>
      </c>
      <c r="O3618" t="s">
        <v>81</v>
      </c>
      <c r="P3618" t="s">
        <v>82</v>
      </c>
      <c r="Q3618" t="s">
        <v>458</v>
      </c>
      <c r="R3618">
        <v>2793</v>
      </c>
      <c r="S3618">
        <v>2541</v>
      </c>
      <c r="T3618">
        <v>1</v>
      </c>
      <c r="U3618">
        <v>0</v>
      </c>
      <c r="V3618">
        <v>0</v>
      </c>
      <c r="W3618">
        <v>0</v>
      </c>
      <c r="X3618">
        <v>0.57999999999999996</v>
      </c>
      <c r="Y3618">
        <v>0.3</v>
      </c>
      <c r="Z3618">
        <v>0.88</v>
      </c>
      <c r="AA3618">
        <v>40620</v>
      </c>
      <c r="AB3618">
        <v>0</v>
      </c>
      <c r="AC3618">
        <v>429</v>
      </c>
      <c r="AD3618">
        <v>23488</v>
      </c>
      <c r="AE3618">
        <v>64537</v>
      </c>
      <c r="AF3618" t="s">
        <v>84</v>
      </c>
      <c r="AG3618" t="s">
        <v>84</v>
      </c>
      <c r="AH3618" t="s">
        <v>84</v>
      </c>
      <c r="AI3618">
        <v>6764</v>
      </c>
      <c r="AJ3618">
        <v>0</v>
      </c>
      <c r="AK3618">
        <v>292</v>
      </c>
      <c r="AL3618">
        <v>7056</v>
      </c>
      <c r="AM3618" t="s">
        <v>84</v>
      </c>
      <c r="AN3618">
        <v>61549</v>
      </c>
      <c r="AO3618">
        <v>0</v>
      </c>
      <c r="AP3618">
        <v>0</v>
      </c>
      <c r="AQ3618">
        <v>0</v>
      </c>
      <c r="AR3618">
        <v>0</v>
      </c>
      <c r="AS3618">
        <v>0</v>
      </c>
      <c r="AT3618">
        <v>1660</v>
      </c>
      <c r="AU3618">
        <v>9537</v>
      </c>
      <c r="AV3618">
        <v>0</v>
      </c>
      <c r="AW3618">
        <v>173</v>
      </c>
      <c r="AX3618">
        <v>0</v>
      </c>
      <c r="AY3618">
        <v>727</v>
      </c>
      <c r="AZ3618">
        <v>0</v>
      </c>
      <c r="BA3618">
        <v>66</v>
      </c>
      <c r="BB3618">
        <v>0</v>
      </c>
      <c r="BC3618">
        <v>66</v>
      </c>
      <c r="BD3618">
        <v>20</v>
      </c>
      <c r="BE3618">
        <v>1222</v>
      </c>
      <c r="BF3618">
        <v>8424</v>
      </c>
      <c r="BG3618">
        <v>580</v>
      </c>
      <c r="BH3618">
        <v>1710</v>
      </c>
      <c r="BI3618">
        <v>10149</v>
      </c>
      <c r="BJ3618">
        <v>8</v>
      </c>
      <c r="BK3618">
        <v>463</v>
      </c>
      <c r="BL3618">
        <v>114</v>
      </c>
      <c r="BM3618">
        <v>90</v>
      </c>
      <c r="BN3618">
        <v>1</v>
      </c>
      <c r="BO3618">
        <v>1488</v>
      </c>
      <c r="BP3618">
        <v>993</v>
      </c>
      <c r="BQ3618">
        <v>6</v>
      </c>
      <c r="BR3618">
        <v>7</v>
      </c>
      <c r="BS3618">
        <v>1268</v>
      </c>
      <c r="BT3618">
        <v>-1</v>
      </c>
      <c r="BU3618" s="1">
        <v>41456</v>
      </c>
      <c r="BV3618" s="1">
        <v>41820</v>
      </c>
      <c r="BW3618" s="31">
        <v>1</v>
      </c>
    </row>
    <row r="3619" spans="1:75" hidden="1" x14ac:dyDescent="0.25">
      <c r="A3619" t="s">
        <v>458</v>
      </c>
      <c r="B3619" t="s">
        <v>14058</v>
      </c>
      <c r="C3619">
        <v>2015</v>
      </c>
      <c r="D3619" t="s">
        <v>14059</v>
      </c>
      <c r="E3619" t="s">
        <v>14060</v>
      </c>
      <c r="F3619" t="s">
        <v>1570</v>
      </c>
      <c r="G3619">
        <v>4040</v>
      </c>
      <c r="H3619">
        <v>-70.597819999999999</v>
      </c>
      <c r="I3619">
        <v>44.116576000000002</v>
      </c>
      <c r="J3619">
        <v>23</v>
      </c>
      <c r="K3619">
        <v>5</v>
      </c>
      <c r="L3619" t="s">
        <v>6349</v>
      </c>
      <c r="M3619">
        <v>287797</v>
      </c>
      <c r="N3619" t="s">
        <v>121</v>
      </c>
      <c r="O3619" t="s">
        <v>81</v>
      </c>
      <c r="P3619" t="s">
        <v>82</v>
      </c>
      <c r="Q3619" t="s">
        <v>458</v>
      </c>
      <c r="R3619">
        <v>4552</v>
      </c>
      <c r="S3619">
        <v>4141</v>
      </c>
      <c r="T3619">
        <v>1</v>
      </c>
      <c r="U3619">
        <v>0</v>
      </c>
      <c r="V3619">
        <v>0</v>
      </c>
      <c r="W3619">
        <v>0</v>
      </c>
      <c r="X3619">
        <v>0</v>
      </c>
      <c r="Y3619">
        <v>0</v>
      </c>
      <c r="Z3619">
        <v>0</v>
      </c>
      <c r="AA3619">
        <v>10000</v>
      </c>
      <c r="AB3619">
        <v>0</v>
      </c>
      <c r="AC3619">
        <v>0</v>
      </c>
      <c r="AD3619">
        <v>0</v>
      </c>
      <c r="AE3619">
        <v>10000</v>
      </c>
      <c r="AF3619" t="s">
        <v>84</v>
      </c>
      <c r="AG3619" t="s">
        <v>84</v>
      </c>
      <c r="AH3619" t="s">
        <v>84</v>
      </c>
      <c r="AI3619">
        <v>2291</v>
      </c>
      <c r="AJ3619">
        <v>0</v>
      </c>
      <c r="AK3619">
        <v>0</v>
      </c>
      <c r="AL3619">
        <v>2291</v>
      </c>
      <c r="AM3619" t="s">
        <v>84</v>
      </c>
      <c r="AN3619">
        <v>9750</v>
      </c>
      <c r="AO3619">
        <v>0</v>
      </c>
      <c r="AP3619">
        <v>0</v>
      </c>
      <c r="AQ3619">
        <v>0</v>
      </c>
      <c r="AR3619">
        <v>0</v>
      </c>
      <c r="AS3619">
        <v>0</v>
      </c>
      <c r="AT3619">
        <v>0</v>
      </c>
      <c r="AU3619">
        <v>8610</v>
      </c>
      <c r="AV3619">
        <v>0</v>
      </c>
      <c r="AW3619">
        <v>0</v>
      </c>
      <c r="AX3619">
        <v>0</v>
      </c>
      <c r="AY3619">
        <v>31</v>
      </c>
      <c r="AZ3619">
        <v>0</v>
      </c>
      <c r="BA3619">
        <v>66</v>
      </c>
      <c r="BB3619">
        <v>0</v>
      </c>
      <c r="BC3619">
        <v>66</v>
      </c>
      <c r="BD3619">
        <v>1</v>
      </c>
      <c r="BE3619">
        <v>208</v>
      </c>
      <c r="BF3619">
        <v>285</v>
      </c>
      <c r="BG3619">
        <v>20</v>
      </c>
      <c r="BH3619">
        <v>98</v>
      </c>
      <c r="BI3619">
        <v>182</v>
      </c>
      <c r="BJ3619">
        <v>0</v>
      </c>
      <c r="BK3619">
        <v>0</v>
      </c>
      <c r="BL3619">
        <v>0</v>
      </c>
      <c r="BM3619">
        <v>0</v>
      </c>
      <c r="BN3619">
        <v>0</v>
      </c>
      <c r="BO3619">
        <v>0</v>
      </c>
      <c r="BP3619">
        <v>0</v>
      </c>
      <c r="BQ3619">
        <v>0</v>
      </c>
      <c r="BR3619">
        <v>2</v>
      </c>
      <c r="BS3619">
        <v>180</v>
      </c>
      <c r="BT3619">
        <v>-1</v>
      </c>
      <c r="BU3619" s="1">
        <v>41640</v>
      </c>
      <c r="BV3619" s="1">
        <v>42004</v>
      </c>
      <c r="BW3619" s="31">
        <v>1</v>
      </c>
    </row>
    <row r="3620" spans="1:75" hidden="1" x14ac:dyDescent="0.25">
      <c r="A3620" t="s">
        <v>458</v>
      </c>
      <c r="B3620" t="s">
        <v>14061</v>
      </c>
      <c r="C3620">
        <v>2015</v>
      </c>
      <c r="D3620" t="s">
        <v>3951</v>
      </c>
      <c r="E3620" t="s">
        <v>14062</v>
      </c>
      <c r="F3620" t="s">
        <v>3953</v>
      </c>
      <c r="G3620">
        <v>4943</v>
      </c>
      <c r="H3620">
        <v>-69.451564700000006</v>
      </c>
      <c r="I3620">
        <v>44.883235800000001</v>
      </c>
      <c r="J3620">
        <v>23</v>
      </c>
      <c r="K3620">
        <v>25</v>
      </c>
      <c r="L3620" t="s">
        <v>11950</v>
      </c>
      <c r="M3620">
        <v>51163</v>
      </c>
      <c r="N3620" t="s">
        <v>80</v>
      </c>
      <c r="O3620" t="s">
        <v>81</v>
      </c>
      <c r="P3620" t="s">
        <v>82</v>
      </c>
      <c r="Q3620" t="s">
        <v>458</v>
      </c>
      <c r="R3620">
        <v>3698</v>
      </c>
      <c r="S3620">
        <v>3364</v>
      </c>
      <c r="T3620">
        <v>1</v>
      </c>
      <c r="U3620">
        <v>0</v>
      </c>
      <c r="V3620">
        <v>0</v>
      </c>
      <c r="W3620">
        <v>1</v>
      </c>
      <c r="X3620">
        <v>1</v>
      </c>
      <c r="Y3620">
        <v>0</v>
      </c>
      <c r="Z3620">
        <v>1</v>
      </c>
      <c r="AA3620">
        <v>50000</v>
      </c>
      <c r="AB3620">
        <v>0</v>
      </c>
      <c r="AC3620">
        <v>0</v>
      </c>
      <c r="AD3620">
        <v>12500</v>
      </c>
      <c r="AE3620">
        <v>62500</v>
      </c>
      <c r="AF3620" t="s">
        <v>84</v>
      </c>
      <c r="AG3620" t="s">
        <v>84</v>
      </c>
      <c r="AH3620" t="s">
        <v>84</v>
      </c>
      <c r="AI3620">
        <v>5700</v>
      </c>
      <c r="AJ3620">
        <v>0</v>
      </c>
      <c r="AK3620">
        <v>3000</v>
      </c>
      <c r="AL3620">
        <v>8700</v>
      </c>
      <c r="AM3620" t="s">
        <v>84</v>
      </c>
      <c r="AN3620">
        <v>62500</v>
      </c>
      <c r="AO3620">
        <v>0</v>
      </c>
      <c r="AP3620">
        <v>0</v>
      </c>
      <c r="AQ3620">
        <v>0</v>
      </c>
      <c r="AR3620">
        <v>0</v>
      </c>
      <c r="AS3620">
        <v>0</v>
      </c>
      <c r="AT3620">
        <v>0</v>
      </c>
      <c r="AU3620">
        <v>22836</v>
      </c>
      <c r="AV3620">
        <v>0</v>
      </c>
      <c r="AW3620">
        <v>2127</v>
      </c>
      <c r="AX3620">
        <v>0</v>
      </c>
      <c r="AY3620">
        <v>6859</v>
      </c>
      <c r="AZ3620">
        <v>0</v>
      </c>
      <c r="BA3620">
        <v>66</v>
      </c>
      <c r="BB3620">
        <v>0</v>
      </c>
      <c r="BC3620">
        <v>66</v>
      </c>
      <c r="BD3620">
        <v>32</v>
      </c>
      <c r="BE3620">
        <v>1672</v>
      </c>
      <c r="BF3620">
        <v>5311</v>
      </c>
      <c r="BG3620">
        <v>1457</v>
      </c>
      <c r="BH3620">
        <v>1917</v>
      </c>
      <c r="BI3620">
        <v>38577</v>
      </c>
      <c r="BJ3620">
        <v>2047</v>
      </c>
      <c r="BK3620">
        <v>1190</v>
      </c>
      <c r="BL3620">
        <v>21</v>
      </c>
      <c r="BM3620">
        <v>6</v>
      </c>
      <c r="BN3620">
        <v>0</v>
      </c>
      <c r="BO3620">
        <v>649</v>
      </c>
      <c r="BP3620">
        <v>487</v>
      </c>
      <c r="BQ3620">
        <v>0</v>
      </c>
      <c r="BR3620">
        <v>7</v>
      </c>
      <c r="BS3620">
        <v>3825</v>
      </c>
      <c r="BT3620">
        <v>-1</v>
      </c>
      <c r="BU3620" s="1">
        <v>41640</v>
      </c>
      <c r="BV3620" s="1">
        <v>42004</v>
      </c>
      <c r="BW3620" s="31">
        <v>1</v>
      </c>
    </row>
    <row r="3621" spans="1:75" hidden="1" x14ac:dyDescent="0.25">
      <c r="A3621" t="s">
        <v>458</v>
      </c>
      <c r="B3621" t="s">
        <v>14063</v>
      </c>
      <c r="C3621">
        <v>2015</v>
      </c>
      <c r="D3621" t="s">
        <v>14064</v>
      </c>
      <c r="E3621" t="s">
        <v>14065</v>
      </c>
      <c r="F3621" t="s">
        <v>14066</v>
      </c>
      <c r="G3621">
        <v>4041</v>
      </c>
      <c r="H3621">
        <v>-70.797652999999997</v>
      </c>
      <c r="I3621">
        <v>43.882191900000002</v>
      </c>
      <c r="J3621">
        <v>23</v>
      </c>
      <c r="K3621">
        <v>17</v>
      </c>
      <c r="L3621" t="s">
        <v>518</v>
      </c>
      <c r="M3621">
        <v>57238</v>
      </c>
      <c r="N3621" t="s">
        <v>80</v>
      </c>
      <c r="O3621" t="s">
        <v>81</v>
      </c>
      <c r="P3621" t="s">
        <v>82</v>
      </c>
      <c r="Q3621" t="s">
        <v>458</v>
      </c>
      <c r="R3621">
        <v>1610</v>
      </c>
      <c r="S3621">
        <v>1465</v>
      </c>
      <c r="T3621">
        <v>1</v>
      </c>
      <c r="U3621">
        <v>0</v>
      </c>
      <c r="V3621">
        <v>0</v>
      </c>
      <c r="W3621">
        <v>0</v>
      </c>
      <c r="X3621">
        <v>0.73</v>
      </c>
      <c r="Y3621">
        <v>0</v>
      </c>
      <c r="Z3621">
        <v>0.73</v>
      </c>
      <c r="AA3621">
        <v>15000</v>
      </c>
      <c r="AB3621">
        <v>0</v>
      </c>
      <c r="AC3621">
        <v>460</v>
      </c>
      <c r="AD3621">
        <v>6187</v>
      </c>
      <c r="AE3621">
        <v>21647</v>
      </c>
      <c r="AF3621" t="s">
        <v>84</v>
      </c>
      <c r="AG3621" t="s">
        <v>84</v>
      </c>
      <c r="AH3621" t="s">
        <v>84</v>
      </c>
      <c r="AI3621">
        <v>790</v>
      </c>
      <c r="AJ3621">
        <v>250</v>
      </c>
      <c r="AK3621">
        <v>0</v>
      </c>
      <c r="AL3621">
        <v>1040</v>
      </c>
      <c r="AM3621" t="s">
        <v>84</v>
      </c>
      <c r="AN3621">
        <v>32025</v>
      </c>
      <c r="AO3621">
        <v>2754</v>
      </c>
      <c r="AP3621">
        <v>0</v>
      </c>
      <c r="AQ3621">
        <v>0</v>
      </c>
      <c r="AR3621">
        <v>109</v>
      </c>
      <c r="AS3621">
        <v>2863</v>
      </c>
      <c r="AT3621">
        <v>9563</v>
      </c>
      <c r="AU3621">
        <v>4688</v>
      </c>
      <c r="AV3621">
        <v>7514</v>
      </c>
      <c r="AW3621">
        <v>154</v>
      </c>
      <c r="AX3621">
        <v>4863</v>
      </c>
      <c r="AY3621">
        <v>75</v>
      </c>
      <c r="AZ3621">
        <v>0</v>
      </c>
      <c r="BA3621">
        <v>66</v>
      </c>
      <c r="BB3621">
        <v>0</v>
      </c>
      <c r="BC3621">
        <v>66</v>
      </c>
      <c r="BD3621">
        <v>4</v>
      </c>
      <c r="BE3621">
        <v>1040</v>
      </c>
      <c r="BF3621">
        <v>2200</v>
      </c>
      <c r="BG3621">
        <v>60</v>
      </c>
      <c r="BH3621">
        <v>277</v>
      </c>
      <c r="BI3621">
        <v>668</v>
      </c>
      <c r="BJ3621">
        <v>5</v>
      </c>
      <c r="BK3621">
        <v>20</v>
      </c>
      <c r="BL3621">
        <v>65</v>
      </c>
      <c r="BM3621">
        <v>0</v>
      </c>
      <c r="BN3621">
        <v>0</v>
      </c>
      <c r="BO3621">
        <v>575</v>
      </c>
      <c r="BP3621">
        <v>0</v>
      </c>
      <c r="BQ3621">
        <v>0</v>
      </c>
      <c r="BR3621">
        <v>9</v>
      </c>
      <c r="BS3621">
        <v>400</v>
      </c>
      <c r="BT3621">
        <v>-1</v>
      </c>
      <c r="BU3621" s="1">
        <v>41640</v>
      </c>
      <c r="BV3621" s="1">
        <v>42004</v>
      </c>
      <c r="BW3621" s="31">
        <v>1</v>
      </c>
    </row>
    <row r="3622" spans="1:75" hidden="1" x14ac:dyDescent="0.25">
      <c r="A3622" t="s">
        <v>458</v>
      </c>
      <c r="B3622" t="s">
        <v>14067</v>
      </c>
      <c r="C3622">
        <v>2015</v>
      </c>
      <c r="D3622" t="s">
        <v>14068</v>
      </c>
      <c r="E3622" t="s">
        <v>14069</v>
      </c>
      <c r="F3622" t="s">
        <v>184</v>
      </c>
      <c r="G3622">
        <v>4042</v>
      </c>
      <c r="H3622">
        <v>-70.595921300000001</v>
      </c>
      <c r="I3622">
        <v>43.600097900000002</v>
      </c>
      <c r="J3622">
        <v>23</v>
      </c>
      <c r="K3622">
        <v>31</v>
      </c>
      <c r="L3622" t="s">
        <v>1014</v>
      </c>
      <c r="M3622">
        <v>200710</v>
      </c>
      <c r="N3622" t="s">
        <v>80</v>
      </c>
      <c r="O3622" t="s">
        <v>81</v>
      </c>
      <c r="P3622" t="s">
        <v>82</v>
      </c>
      <c r="Q3622" t="s">
        <v>458</v>
      </c>
      <c r="R3622">
        <v>6425</v>
      </c>
      <c r="S3622">
        <v>5845</v>
      </c>
      <c r="T3622">
        <v>1</v>
      </c>
      <c r="U3622">
        <v>0</v>
      </c>
      <c r="V3622">
        <v>0</v>
      </c>
      <c r="W3622">
        <v>0</v>
      </c>
      <c r="X3622">
        <v>0.63</v>
      </c>
      <c r="Y3622">
        <v>0</v>
      </c>
      <c r="Z3622">
        <v>0.63</v>
      </c>
      <c r="AA3622">
        <v>29856</v>
      </c>
      <c r="AB3622">
        <v>0</v>
      </c>
      <c r="AC3622">
        <v>0</v>
      </c>
      <c r="AD3622">
        <v>4710</v>
      </c>
      <c r="AE3622">
        <v>34566</v>
      </c>
      <c r="AF3622" t="s">
        <v>84</v>
      </c>
      <c r="AG3622" t="s">
        <v>84</v>
      </c>
      <c r="AH3622" t="s">
        <v>84</v>
      </c>
      <c r="AI3622">
        <v>5923</v>
      </c>
      <c r="AJ3622">
        <v>350</v>
      </c>
      <c r="AK3622">
        <v>530</v>
      </c>
      <c r="AL3622">
        <v>6803</v>
      </c>
      <c r="AM3622" t="s">
        <v>84</v>
      </c>
      <c r="AN3622">
        <v>38314</v>
      </c>
      <c r="AO3622">
        <v>0</v>
      </c>
      <c r="AP3622">
        <v>0</v>
      </c>
      <c r="AQ3622">
        <v>0</v>
      </c>
      <c r="AR3622">
        <v>5750</v>
      </c>
      <c r="AS3622">
        <v>5750</v>
      </c>
      <c r="AT3622">
        <v>3894</v>
      </c>
      <c r="AU3622">
        <v>16541</v>
      </c>
      <c r="AV3622">
        <v>7514</v>
      </c>
      <c r="AW3622">
        <v>57</v>
      </c>
      <c r="AX3622">
        <v>4863</v>
      </c>
      <c r="AY3622">
        <v>919</v>
      </c>
      <c r="AZ3622">
        <v>0</v>
      </c>
      <c r="BA3622">
        <v>66</v>
      </c>
      <c r="BB3622">
        <v>0</v>
      </c>
      <c r="BC3622">
        <v>66</v>
      </c>
      <c r="BD3622">
        <v>16</v>
      </c>
      <c r="BE3622">
        <v>1196</v>
      </c>
      <c r="BF3622">
        <v>6108</v>
      </c>
      <c r="BG3622">
        <v>3792</v>
      </c>
      <c r="BH3622">
        <v>916</v>
      </c>
      <c r="BI3622">
        <v>17303</v>
      </c>
      <c r="BJ3622">
        <v>0</v>
      </c>
      <c r="BK3622">
        <v>0</v>
      </c>
      <c r="BL3622">
        <v>51</v>
      </c>
      <c r="BM3622">
        <v>47</v>
      </c>
      <c r="BN3622">
        <v>2</v>
      </c>
      <c r="BO3622">
        <v>1036</v>
      </c>
      <c r="BP3622">
        <v>891</v>
      </c>
      <c r="BQ3622">
        <v>46</v>
      </c>
      <c r="BR3622">
        <v>7</v>
      </c>
      <c r="BS3622">
        <v>1220</v>
      </c>
      <c r="BT3622">
        <v>-1</v>
      </c>
      <c r="BU3622" s="1">
        <v>41456</v>
      </c>
      <c r="BV3622" s="1">
        <v>41820</v>
      </c>
      <c r="BW3622" s="31">
        <v>1</v>
      </c>
    </row>
    <row r="3623" spans="1:75" hidden="1" x14ac:dyDescent="0.25">
      <c r="A3623" t="s">
        <v>458</v>
      </c>
      <c r="B3623" t="s">
        <v>14070</v>
      </c>
      <c r="C3623">
        <v>2015</v>
      </c>
      <c r="D3623" t="s">
        <v>14071</v>
      </c>
      <c r="E3623" t="s">
        <v>14072</v>
      </c>
      <c r="F3623" t="s">
        <v>184</v>
      </c>
      <c r="G3623">
        <v>4042</v>
      </c>
      <c r="H3623">
        <v>-70.556658499999998</v>
      </c>
      <c r="I3623">
        <v>43.5940254</v>
      </c>
      <c r="J3623">
        <v>23</v>
      </c>
      <c r="K3623">
        <v>31</v>
      </c>
      <c r="L3623" t="s">
        <v>1014</v>
      </c>
      <c r="M3623">
        <v>200710</v>
      </c>
      <c r="N3623" t="s">
        <v>80</v>
      </c>
      <c r="O3623" t="s">
        <v>81</v>
      </c>
      <c r="P3623" t="s">
        <v>82</v>
      </c>
      <c r="Q3623" t="s">
        <v>83</v>
      </c>
      <c r="R3623">
        <v>4407</v>
      </c>
      <c r="S3623">
        <v>4009</v>
      </c>
      <c r="T3623">
        <v>1</v>
      </c>
      <c r="U3623">
        <v>0</v>
      </c>
      <c r="V3623">
        <v>0</v>
      </c>
      <c r="W3623">
        <v>0</v>
      </c>
      <c r="X3623">
        <v>0.63</v>
      </c>
      <c r="Y3623">
        <v>0</v>
      </c>
      <c r="Z3623">
        <v>0.63</v>
      </c>
      <c r="AA3623">
        <v>40510</v>
      </c>
      <c r="AB3623">
        <v>0</v>
      </c>
      <c r="AC3623">
        <v>0</v>
      </c>
      <c r="AD3623">
        <v>300</v>
      </c>
      <c r="AE3623">
        <v>40810</v>
      </c>
      <c r="AF3623" t="s">
        <v>84</v>
      </c>
      <c r="AG3623" t="s">
        <v>84</v>
      </c>
      <c r="AH3623" t="s">
        <v>84</v>
      </c>
      <c r="AI3623">
        <v>7430</v>
      </c>
      <c r="AJ3623">
        <v>0</v>
      </c>
      <c r="AK3623">
        <v>3240</v>
      </c>
      <c r="AL3623">
        <v>10670</v>
      </c>
      <c r="AM3623" t="s">
        <v>84</v>
      </c>
      <c r="AN3623">
        <v>43210</v>
      </c>
      <c r="AO3623">
        <v>0</v>
      </c>
      <c r="AP3623">
        <v>0</v>
      </c>
      <c r="AQ3623">
        <v>0</v>
      </c>
      <c r="AR3623">
        <v>0</v>
      </c>
      <c r="AS3623">
        <v>0</v>
      </c>
      <c r="AT3623">
        <v>0</v>
      </c>
      <c r="AU3623">
        <v>8244</v>
      </c>
      <c r="AV3623">
        <v>0</v>
      </c>
      <c r="AW3623">
        <v>2270</v>
      </c>
      <c r="AX3623">
        <v>0</v>
      </c>
      <c r="AY3623">
        <v>0</v>
      </c>
      <c r="AZ3623">
        <v>0</v>
      </c>
      <c r="BA3623">
        <v>66</v>
      </c>
      <c r="BB3623">
        <v>0</v>
      </c>
      <c r="BC3623">
        <v>66</v>
      </c>
      <c r="BD3623">
        <v>18</v>
      </c>
      <c r="BE3623">
        <v>858</v>
      </c>
      <c r="BF3623">
        <v>2780</v>
      </c>
      <c r="BG3623">
        <v>2691</v>
      </c>
      <c r="BH3623">
        <v>3028</v>
      </c>
      <c r="BI3623">
        <v>3944</v>
      </c>
      <c r="BJ3623">
        <v>0</v>
      </c>
      <c r="BK3623">
        <v>0</v>
      </c>
      <c r="BL3623">
        <v>81</v>
      </c>
      <c r="BM3623">
        <v>76</v>
      </c>
      <c r="BN3623">
        <v>2</v>
      </c>
      <c r="BO3623">
        <v>848</v>
      </c>
      <c r="BP3623">
        <v>780</v>
      </c>
      <c r="BQ3623">
        <v>23</v>
      </c>
      <c r="BR3623">
        <v>1</v>
      </c>
      <c r="BS3623">
        <v>172</v>
      </c>
      <c r="BT3623">
        <v>-1</v>
      </c>
      <c r="BU3623" s="1">
        <v>41456</v>
      </c>
      <c r="BV3623" s="1">
        <v>41820</v>
      </c>
      <c r="BW3623" s="31">
        <v>1</v>
      </c>
    </row>
    <row r="3624" spans="1:75" hidden="1" x14ac:dyDescent="0.25">
      <c r="A3624" t="s">
        <v>458</v>
      </c>
      <c r="B3624" t="s">
        <v>14073</v>
      </c>
      <c r="C3624">
        <v>2015</v>
      </c>
      <c r="D3624" t="s">
        <v>14074</v>
      </c>
      <c r="E3624" t="s">
        <v>3830</v>
      </c>
      <c r="F3624" t="s">
        <v>14075</v>
      </c>
      <c r="G3624">
        <v>4730</v>
      </c>
      <c r="H3624">
        <v>-67.836267699999993</v>
      </c>
      <c r="I3624">
        <v>46.125719599999996</v>
      </c>
      <c r="J3624">
        <v>23</v>
      </c>
      <c r="K3624">
        <v>3</v>
      </c>
      <c r="L3624" t="s">
        <v>13774</v>
      </c>
      <c r="M3624">
        <v>69447</v>
      </c>
      <c r="N3624" t="s">
        <v>80</v>
      </c>
      <c r="O3624" t="s">
        <v>96</v>
      </c>
      <c r="P3624" t="s">
        <v>82</v>
      </c>
      <c r="Q3624" t="s">
        <v>458</v>
      </c>
      <c r="R3624">
        <v>13555</v>
      </c>
      <c r="S3624">
        <v>12331</v>
      </c>
      <c r="T3624">
        <v>1</v>
      </c>
      <c r="U3624">
        <v>0</v>
      </c>
      <c r="V3624">
        <v>0</v>
      </c>
      <c r="W3624">
        <v>1</v>
      </c>
      <c r="X3624">
        <v>1</v>
      </c>
      <c r="Y3624">
        <v>3.5</v>
      </c>
      <c r="Z3624">
        <v>4.5</v>
      </c>
      <c r="AA3624">
        <v>170904</v>
      </c>
      <c r="AB3624">
        <v>0</v>
      </c>
      <c r="AC3624">
        <v>0</v>
      </c>
      <c r="AD3624">
        <v>51987</v>
      </c>
      <c r="AE3624">
        <v>222891</v>
      </c>
      <c r="AF3624">
        <v>107821</v>
      </c>
      <c r="AG3624">
        <v>16859</v>
      </c>
      <c r="AH3624">
        <v>124680</v>
      </c>
      <c r="AI3624">
        <v>30495</v>
      </c>
      <c r="AJ3624">
        <v>1200</v>
      </c>
      <c r="AK3624">
        <v>2587</v>
      </c>
      <c r="AL3624">
        <v>34282</v>
      </c>
      <c r="AM3624">
        <v>52940</v>
      </c>
      <c r="AN3624">
        <v>211902</v>
      </c>
      <c r="AO3624">
        <v>0</v>
      </c>
      <c r="AP3624">
        <v>0</v>
      </c>
      <c r="AQ3624">
        <v>0</v>
      </c>
      <c r="AR3624">
        <v>0</v>
      </c>
      <c r="AS3624">
        <v>0</v>
      </c>
      <c r="AT3624">
        <v>0</v>
      </c>
      <c r="AU3624">
        <v>56491</v>
      </c>
      <c r="AV3624">
        <v>7676</v>
      </c>
      <c r="AW3624">
        <v>1215</v>
      </c>
      <c r="AX3624">
        <v>4863</v>
      </c>
      <c r="AY3624">
        <v>2298</v>
      </c>
      <c r="AZ3624">
        <v>0</v>
      </c>
      <c r="BA3624">
        <v>66</v>
      </c>
      <c r="BB3624">
        <v>0</v>
      </c>
      <c r="BC3624">
        <v>66</v>
      </c>
      <c r="BD3624">
        <v>89</v>
      </c>
      <c r="BE3624">
        <v>2444</v>
      </c>
      <c r="BF3624">
        <v>74593</v>
      </c>
      <c r="BG3624">
        <v>7800</v>
      </c>
      <c r="BH3624">
        <v>6071</v>
      </c>
      <c r="BI3624">
        <v>58683</v>
      </c>
      <c r="BJ3624">
        <v>60</v>
      </c>
      <c r="BK3624">
        <v>719</v>
      </c>
      <c r="BL3624">
        <v>570</v>
      </c>
      <c r="BM3624">
        <v>211</v>
      </c>
      <c r="BN3624">
        <v>55</v>
      </c>
      <c r="BO3624">
        <v>6025</v>
      </c>
      <c r="BP3624">
        <v>3610</v>
      </c>
      <c r="BQ3624">
        <v>536</v>
      </c>
      <c r="BR3624">
        <v>18</v>
      </c>
      <c r="BS3624">
        <v>14226</v>
      </c>
      <c r="BT3624">
        <v>1411</v>
      </c>
      <c r="BU3624" s="1">
        <v>41640</v>
      </c>
      <c r="BV3624" s="1">
        <v>42004</v>
      </c>
      <c r="BW3624" s="31">
        <v>1</v>
      </c>
    </row>
    <row r="3625" spans="1:75" hidden="1" x14ac:dyDescent="0.25">
      <c r="A3625" t="s">
        <v>458</v>
      </c>
      <c r="B3625" t="s">
        <v>14076</v>
      </c>
      <c r="C3625">
        <v>2015</v>
      </c>
      <c r="D3625" t="s">
        <v>14077</v>
      </c>
      <c r="E3625" t="s">
        <v>1052</v>
      </c>
      <c r="F3625" t="s">
        <v>14078</v>
      </c>
      <c r="G3625">
        <v>4747</v>
      </c>
      <c r="H3625">
        <v>-68.269148900000005</v>
      </c>
      <c r="I3625">
        <v>46.008855699999998</v>
      </c>
      <c r="J3625">
        <v>23</v>
      </c>
      <c r="K3625">
        <v>3</v>
      </c>
      <c r="L3625" t="s">
        <v>13774</v>
      </c>
      <c r="M3625">
        <v>69447</v>
      </c>
      <c r="N3625" t="s">
        <v>80</v>
      </c>
      <c r="O3625" t="s">
        <v>81</v>
      </c>
      <c r="P3625" t="s">
        <v>82</v>
      </c>
      <c r="Q3625" t="s">
        <v>458</v>
      </c>
      <c r="R3625">
        <v>1276</v>
      </c>
      <c r="S3625">
        <v>1161</v>
      </c>
      <c r="T3625">
        <v>1</v>
      </c>
      <c r="U3625">
        <v>0</v>
      </c>
      <c r="V3625">
        <v>0</v>
      </c>
      <c r="W3625">
        <v>0</v>
      </c>
      <c r="X3625">
        <v>0.55000000000000004</v>
      </c>
      <c r="Y3625">
        <v>0</v>
      </c>
      <c r="Z3625">
        <v>0.55000000000000004</v>
      </c>
      <c r="AA3625">
        <v>10400</v>
      </c>
      <c r="AB3625">
        <v>0</v>
      </c>
      <c r="AC3625">
        <v>0</v>
      </c>
      <c r="AD3625">
        <v>7680</v>
      </c>
      <c r="AE3625">
        <v>18080</v>
      </c>
      <c r="AF3625" t="s">
        <v>84</v>
      </c>
      <c r="AG3625" t="s">
        <v>84</v>
      </c>
      <c r="AH3625" t="s">
        <v>84</v>
      </c>
      <c r="AI3625">
        <v>3292</v>
      </c>
      <c r="AJ3625">
        <v>531</v>
      </c>
      <c r="AK3625">
        <v>0</v>
      </c>
      <c r="AL3625">
        <v>3823</v>
      </c>
      <c r="AM3625" t="s">
        <v>84</v>
      </c>
      <c r="AN3625">
        <v>9132</v>
      </c>
      <c r="AO3625">
        <v>0</v>
      </c>
      <c r="AP3625">
        <v>0</v>
      </c>
      <c r="AQ3625">
        <v>0</v>
      </c>
      <c r="AR3625">
        <v>0</v>
      </c>
      <c r="AS3625">
        <v>0</v>
      </c>
      <c r="AT3625">
        <v>5159</v>
      </c>
      <c r="AU3625">
        <v>13780</v>
      </c>
      <c r="AV3625">
        <v>0</v>
      </c>
      <c r="AW3625">
        <v>17</v>
      </c>
      <c r="AX3625">
        <v>0</v>
      </c>
      <c r="AY3625">
        <v>21</v>
      </c>
      <c r="AZ3625">
        <v>0</v>
      </c>
      <c r="BA3625">
        <v>66</v>
      </c>
      <c r="BB3625">
        <v>0</v>
      </c>
      <c r="BC3625">
        <v>66</v>
      </c>
      <c r="BD3625">
        <v>11</v>
      </c>
      <c r="BE3625">
        <v>1067</v>
      </c>
      <c r="BF3625">
        <v>3978</v>
      </c>
      <c r="BG3625">
        <v>125</v>
      </c>
      <c r="BH3625">
        <v>117</v>
      </c>
      <c r="BI3625">
        <v>3571</v>
      </c>
      <c r="BJ3625">
        <v>14</v>
      </c>
      <c r="BK3625">
        <v>39</v>
      </c>
      <c r="BL3625">
        <v>1</v>
      </c>
      <c r="BM3625">
        <v>1</v>
      </c>
      <c r="BN3625">
        <v>0</v>
      </c>
      <c r="BO3625">
        <v>7</v>
      </c>
      <c r="BP3625">
        <v>7</v>
      </c>
      <c r="BQ3625">
        <v>0</v>
      </c>
      <c r="BR3625">
        <v>4</v>
      </c>
      <c r="BS3625">
        <v>678</v>
      </c>
      <c r="BT3625">
        <v>47</v>
      </c>
      <c r="BU3625" s="1">
        <v>41640</v>
      </c>
      <c r="BV3625" s="1">
        <v>42004</v>
      </c>
      <c r="BW3625" s="31">
        <v>1</v>
      </c>
    </row>
    <row r="3626" spans="1:75" hidden="1" x14ac:dyDescent="0.25">
      <c r="A3626" t="s">
        <v>458</v>
      </c>
      <c r="B3626" t="s">
        <v>14079</v>
      </c>
      <c r="C3626">
        <v>2015</v>
      </c>
      <c r="D3626" t="s">
        <v>14080</v>
      </c>
      <c r="E3626" t="s">
        <v>3972</v>
      </c>
      <c r="F3626" t="s">
        <v>14081</v>
      </c>
      <c r="G3626">
        <v>4645</v>
      </c>
      <c r="H3626">
        <v>-68.665686500000007</v>
      </c>
      <c r="I3626">
        <v>44.155699400000003</v>
      </c>
      <c r="J3626">
        <v>23</v>
      </c>
      <c r="K3626">
        <v>9</v>
      </c>
      <c r="L3626" t="s">
        <v>7196</v>
      </c>
      <c r="M3626">
        <v>54696</v>
      </c>
      <c r="N3626" t="s">
        <v>80</v>
      </c>
      <c r="O3626" t="s">
        <v>96</v>
      </c>
      <c r="P3626" t="s">
        <v>82</v>
      </c>
      <c r="Q3626" t="s">
        <v>83</v>
      </c>
      <c r="R3626">
        <v>72</v>
      </c>
      <c r="S3626">
        <v>66</v>
      </c>
      <c r="T3626">
        <v>1</v>
      </c>
      <c r="U3626">
        <v>0</v>
      </c>
      <c r="V3626">
        <v>0</v>
      </c>
      <c r="W3626">
        <v>0</v>
      </c>
      <c r="X3626">
        <v>0.2</v>
      </c>
      <c r="Y3626">
        <v>0.15</v>
      </c>
      <c r="Z3626">
        <v>0.35</v>
      </c>
      <c r="AA3626">
        <v>3500</v>
      </c>
      <c r="AB3626">
        <v>0</v>
      </c>
      <c r="AC3626">
        <v>0</v>
      </c>
      <c r="AD3626">
        <v>900</v>
      </c>
      <c r="AE3626">
        <v>4400</v>
      </c>
      <c r="AF3626" t="s">
        <v>84</v>
      </c>
      <c r="AG3626" t="s">
        <v>84</v>
      </c>
      <c r="AH3626" t="s">
        <v>84</v>
      </c>
      <c r="AI3626">
        <v>1100</v>
      </c>
      <c r="AJ3626">
        <v>200</v>
      </c>
      <c r="AK3626">
        <v>250</v>
      </c>
      <c r="AL3626">
        <v>1550</v>
      </c>
      <c r="AM3626" t="s">
        <v>84</v>
      </c>
      <c r="AN3626">
        <v>4529</v>
      </c>
      <c r="AO3626">
        <v>0</v>
      </c>
      <c r="AP3626">
        <v>0</v>
      </c>
      <c r="AQ3626">
        <v>0</v>
      </c>
      <c r="AR3626">
        <v>0</v>
      </c>
      <c r="AS3626">
        <v>0</v>
      </c>
      <c r="AT3626">
        <v>0</v>
      </c>
      <c r="AU3626">
        <v>5420</v>
      </c>
      <c r="AV3626">
        <v>7514</v>
      </c>
      <c r="AW3626">
        <v>73</v>
      </c>
      <c r="AX3626">
        <v>4863</v>
      </c>
      <c r="AY3626">
        <v>525</v>
      </c>
      <c r="AZ3626">
        <v>0</v>
      </c>
      <c r="BA3626">
        <v>66</v>
      </c>
      <c r="BB3626">
        <v>0</v>
      </c>
      <c r="BC3626">
        <v>66</v>
      </c>
      <c r="BD3626">
        <v>4</v>
      </c>
      <c r="BE3626">
        <v>156</v>
      </c>
      <c r="BF3626">
        <v>3000</v>
      </c>
      <c r="BG3626">
        <v>2900</v>
      </c>
      <c r="BH3626">
        <v>48</v>
      </c>
      <c r="BI3626">
        <v>5752</v>
      </c>
      <c r="BJ3626">
        <v>0</v>
      </c>
      <c r="BK3626">
        <v>48</v>
      </c>
      <c r="BL3626">
        <v>5</v>
      </c>
      <c r="BM3626">
        <v>2</v>
      </c>
      <c r="BN3626">
        <v>1</v>
      </c>
      <c r="BO3626">
        <v>132</v>
      </c>
      <c r="BP3626">
        <v>20</v>
      </c>
      <c r="BQ3626">
        <v>12</v>
      </c>
      <c r="BR3626">
        <v>3</v>
      </c>
      <c r="BS3626">
        <v>1600</v>
      </c>
      <c r="BT3626">
        <v>-1</v>
      </c>
      <c r="BU3626" s="1">
        <v>41640</v>
      </c>
      <c r="BV3626" s="1">
        <v>42004</v>
      </c>
      <c r="BW3626" s="31">
        <v>1</v>
      </c>
    </row>
    <row r="3627" spans="1:75" hidden="1" x14ac:dyDescent="0.25">
      <c r="A3627" t="s">
        <v>458</v>
      </c>
      <c r="B3627" t="s">
        <v>14082</v>
      </c>
      <c r="C3627">
        <v>2015</v>
      </c>
      <c r="D3627" t="s">
        <v>14083</v>
      </c>
      <c r="E3627" t="s">
        <v>14084</v>
      </c>
      <c r="F3627" t="s">
        <v>14085</v>
      </c>
      <c r="G3627">
        <v>4848</v>
      </c>
      <c r="H3627">
        <v>-68.901482999999999</v>
      </c>
      <c r="I3627">
        <v>44.302928000000001</v>
      </c>
      <c r="J3627">
        <v>23</v>
      </c>
      <c r="K3627">
        <v>27</v>
      </c>
      <c r="L3627" t="s">
        <v>13805</v>
      </c>
      <c r="M3627">
        <v>39051</v>
      </c>
      <c r="N3627" t="s">
        <v>80</v>
      </c>
      <c r="O3627" t="s">
        <v>81</v>
      </c>
      <c r="P3627" t="s">
        <v>82</v>
      </c>
      <c r="Q3627" t="s">
        <v>458</v>
      </c>
      <c r="R3627">
        <v>568</v>
      </c>
      <c r="S3627">
        <v>517</v>
      </c>
      <c r="T3627">
        <v>1</v>
      </c>
      <c r="U3627">
        <v>0</v>
      </c>
      <c r="V3627">
        <v>0</v>
      </c>
      <c r="W3627">
        <v>0</v>
      </c>
      <c r="X3627">
        <v>0.95</v>
      </c>
      <c r="Y3627">
        <v>0.63</v>
      </c>
      <c r="Z3627">
        <v>1.58</v>
      </c>
      <c r="AA3627">
        <v>71683</v>
      </c>
      <c r="AB3627">
        <v>0</v>
      </c>
      <c r="AC3627">
        <v>0</v>
      </c>
      <c r="AD3627">
        <v>12557</v>
      </c>
      <c r="AE3627">
        <v>84240</v>
      </c>
      <c r="AF3627" t="s">
        <v>84</v>
      </c>
      <c r="AG3627" t="s">
        <v>84</v>
      </c>
      <c r="AH3627" t="s">
        <v>84</v>
      </c>
      <c r="AI3627">
        <v>9055</v>
      </c>
      <c r="AJ3627">
        <v>150</v>
      </c>
      <c r="AK3627">
        <v>2154</v>
      </c>
      <c r="AL3627">
        <v>11359</v>
      </c>
      <c r="AM3627" t="s">
        <v>84</v>
      </c>
      <c r="AN3627">
        <v>87929</v>
      </c>
      <c r="AO3627">
        <v>0</v>
      </c>
      <c r="AP3627">
        <v>0</v>
      </c>
      <c r="AQ3627">
        <v>0</v>
      </c>
      <c r="AR3627">
        <v>0</v>
      </c>
      <c r="AS3627">
        <v>0</v>
      </c>
      <c r="AT3627">
        <v>0</v>
      </c>
      <c r="AU3627">
        <v>21757</v>
      </c>
      <c r="AV3627">
        <v>7542</v>
      </c>
      <c r="AW3627">
        <v>805</v>
      </c>
      <c r="AX3627">
        <v>4229</v>
      </c>
      <c r="AY3627">
        <v>1731</v>
      </c>
      <c r="AZ3627">
        <v>0</v>
      </c>
      <c r="BA3627">
        <v>66</v>
      </c>
      <c r="BB3627">
        <v>0</v>
      </c>
      <c r="BC3627">
        <v>66</v>
      </c>
      <c r="BD3627">
        <v>67</v>
      </c>
      <c r="BE3627">
        <v>695</v>
      </c>
      <c r="BF3627">
        <v>9556</v>
      </c>
      <c r="BG3627">
        <v>165</v>
      </c>
      <c r="BH3627">
        <v>2230</v>
      </c>
      <c r="BI3627">
        <v>10835</v>
      </c>
      <c r="BJ3627">
        <v>19</v>
      </c>
      <c r="BK3627">
        <v>26</v>
      </c>
      <c r="BL3627">
        <v>62</v>
      </c>
      <c r="BM3627">
        <v>34</v>
      </c>
      <c r="BN3627">
        <v>0</v>
      </c>
      <c r="BO3627">
        <v>775</v>
      </c>
      <c r="BP3627">
        <v>453</v>
      </c>
      <c r="BQ3627">
        <v>0</v>
      </c>
      <c r="BR3627">
        <v>5</v>
      </c>
      <c r="BS3627">
        <v>1046</v>
      </c>
      <c r="BT3627">
        <v>2489</v>
      </c>
      <c r="BU3627" s="1">
        <v>41456</v>
      </c>
      <c r="BV3627" s="1">
        <v>41820</v>
      </c>
      <c r="BW3627" s="31">
        <v>1</v>
      </c>
    </row>
    <row r="3628" spans="1:75" hidden="1" x14ac:dyDescent="0.25">
      <c r="A3628" t="s">
        <v>458</v>
      </c>
      <c r="B3628" t="s">
        <v>14086</v>
      </c>
      <c r="C3628">
        <v>2015</v>
      </c>
      <c r="D3628" t="s">
        <v>14087</v>
      </c>
      <c r="E3628" t="s">
        <v>14088</v>
      </c>
      <c r="F3628" t="s">
        <v>14089</v>
      </c>
      <c r="G3628">
        <v>4945</v>
      </c>
      <c r="H3628">
        <v>-70.261938400000005</v>
      </c>
      <c r="I3628">
        <v>45.636281799999999</v>
      </c>
      <c r="J3628">
        <v>23</v>
      </c>
      <c r="K3628">
        <v>25</v>
      </c>
      <c r="L3628" t="s">
        <v>11950</v>
      </c>
      <c r="M3628">
        <v>51163</v>
      </c>
      <c r="N3628" t="s">
        <v>121</v>
      </c>
      <c r="O3628" t="s">
        <v>81</v>
      </c>
      <c r="P3628" t="s">
        <v>82</v>
      </c>
      <c r="Q3628" t="s">
        <v>458</v>
      </c>
      <c r="R3628">
        <v>1098</v>
      </c>
      <c r="S3628">
        <v>999</v>
      </c>
      <c r="T3628">
        <v>1</v>
      </c>
      <c r="U3628">
        <v>0</v>
      </c>
      <c r="V3628">
        <v>0</v>
      </c>
      <c r="W3628">
        <v>0</v>
      </c>
      <c r="X3628">
        <v>0</v>
      </c>
      <c r="Y3628">
        <v>0</v>
      </c>
      <c r="Z3628">
        <v>0</v>
      </c>
      <c r="AA3628">
        <v>950</v>
      </c>
      <c r="AB3628">
        <v>0</v>
      </c>
      <c r="AC3628">
        <v>0</v>
      </c>
      <c r="AD3628">
        <v>2727</v>
      </c>
      <c r="AE3628">
        <v>3677</v>
      </c>
      <c r="AF3628" t="s">
        <v>84</v>
      </c>
      <c r="AG3628" t="s">
        <v>84</v>
      </c>
      <c r="AH3628" t="s">
        <v>84</v>
      </c>
      <c r="AI3628">
        <v>65</v>
      </c>
      <c r="AJ3628">
        <v>350</v>
      </c>
      <c r="AK3628">
        <v>0</v>
      </c>
      <c r="AL3628">
        <v>415</v>
      </c>
      <c r="AM3628" t="s">
        <v>84</v>
      </c>
      <c r="AN3628">
        <v>6282</v>
      </c>
      <c r="AO3628">
        <v>0</v>
      </c>
      <c r="AP3628">
        <v>0</v>
      </c>
      <c r="AQ3628">
        <v>0</v>
      </c>
      <c r="AR3628">
        <v>0</v>
      </c>
      <c r="AS3628">
        <v>0</v>
      </c>
      <c r="AT3628">
        <v>0</v>
      </c>
      <c r="AU3628">
        <v>6381</v>
      </c>
      <c r="AV3628">
        <v>7514</v>
      </c>
      <c r="AW3628">
        <v>388</v>
      </c>
      <c r="AX3628">
        <v>4863</v>
      </c>
      <c r="AY3628">
        <v>452</v>
      </c>
      <c r="AZ3628">
        <v>0</v>
      </c>
      <c r="BA3628">
        <v>66</v>
      </c>
      <c r="BB3628">
        <v>0</v>
      </c>
      <c r="BC3628">
        <v>66</v>
      </c>
      <c r="BD3628">
        <v>0</v>
      </c>
      <c r="BE3628">
        <v>232</v>
      </c>
      <c r="BF3628">
        <v>710</v>
      </c>
      <c r="BG3628">
        <v>648</v>
      </c>
      <c r="BH3628">
        <v>476</v>
      </c>
      <c r="BI3628">
        <v>1520</v>
      </c>
      <c r="BJ3628">
        <v>0</v>
      </c>
      <c r="BK3628">
        <v>10</v>
      </c>
      <c r="BL3628">
        <v>0</v>
      </c>
      <c r="BM3628">
        <v>0</v>
      </c>
      <c r="BN3628">
        <v>0</v>
      </c>
      <c r="BO3628">
        <v>0</v>
      </c>
      <c r="BP3628">
        <v>0</v>
      </c>
      <c r="BQ3628">
        <v>0</v>
      </c>
      <c r="BR3628">
        <v>2</v>
      </c>
      <c r="BS3628">
        <v>358</v>
      </c>
      <c r="BT3628">
        <v>-1</v>
      </c>
      <c r="BU3628" s="1">
        <v>41640</v>
      </c>
      <c r="BV3628" s="1">
        <v>42004</v>
      </c>
      <c r="BW3628" s="31">
        <v>1</v>
      </c>
    </row>
    <row r="3629" spans="1:75" hidden="1" x14ac:dyDescent="0.25">
      <c r="A3629" t="s">
        <v>458</v>
      </c>
      <c r="B3629" t="s">
        <v>14090</v>
      </c>
      <c r="C3629">
        <v>2015</v>
      </c>
      <c r="D3629" t="s">
        <v>14091</v>
      </c>
      <c r="E3629" t="s">
        <v>14092</v>
      </c>
      <c r="F3629" t="s">
        <v>14093</v>
      </c>
      <c r="G3629">
        <v>4262</v>
      </c>
      <c r="H3629">
        <v>-70.237828100000002</v>
      </c>
      <c r="I3629">
        <v>44.548252400000003</v>
      </c>
      <c r="J3629">
        <v>23</v>
      </c>
      <c r="K3629">
        <v>7</v>
      </c>
      <c r="L3629" t="s">
        <v>714</v>
      </c>
      <c r="M3629">
        <v>30296</v>
      </c>
      <c r="N3629" t="s">
        <v>80</v>
      </c>
      <c r="O3629" t="s">
        <v>96</v>
      </c>
      <c r="P3629" t="s">
        <v>82</v>
      </c>
      <c r="Q3629" t="s">
        <v>458</v>
      </c>
      <c r="R3629">
        <v>4785</v>
      </c>
      <c r="S3629">
        <v>4353</v>
      </c>
      <c r="T3629">
        <v>1</v>
      </c>
      <c r="U3629">
        <v>0</v>
      </c>
      <c r="V3629">
        <v>0</v>
      </c>
      <c r="W3629">
        <v>1</v>
      </c>
      <c r="X3629">
        <v>2</v>
      </c>
      <c r="Y3629">
        <v>1</v>
      </c>
      <c r="Z3629">
        <v>3</v>
      </c>
      <c r="AA3629">
        <v>166933</v>
      </c>
      <c r="AB3629">
        <v>0</v>
      </c>
      <c r="AC3629">
        <v>0</v>
      </c>
      <c r="AD3629">
        <v>700</v>
      </c>
      <c r="AE3629">
        <v>167633</v>
      </c>
      <c r="AF3629">
        <v>73412</v>
      </c>
      <c r="AG3629">
        <v>15891</v>
      </c>
      <c r="AH3629">
        <v>89303</v>
      </c>
      <c r="AI3629">
        <v>20000</v>
      </c>
      <c r="AJ3629">
        <v>350</v>
      </c>
      <c r="AK3629">
        <v>7500</v>
      </c>
      <c r="AL3629">
        <v>27850</v>
      </c>
      <c r="AM3629">
        <v>49780</v>
      </c>
      <c r="AN3629">
        <v>166933</v>
      </c>
      <c r="AO3629">
        <v>0</v>
      </c>
      <c r="AP3629">
        <v>0</v>
      </c>
      <c r="AQ3629">
        <v>0</v>
      </c>
      <c r="AR3629">
        <v>0</v>
      </c>
      <c r="AS3629">
        <v>0</v>
      </c>
      <c r="AT3629">
        <v>0</v>
      </c>
      <c r="AU3629">
        <v>29556</v>
      </c>
      <c r="AV3629">
        <v>7514</v>
      </c>
      <c r="AW3629">
        <v>1953</v>
      </c>
      <c r="AX3629">
        <v>4863</v>
      </c>
      <c r="AY3629">
        <v>1920</v>
      </c>
      <c r="AZ3629">
        <v>0</v>
      </c>
      <c r="BA3629">
        <v>66</v>
      </c>
      <c r="BB3629">
        <v>0</v>
      </c>
      <c r="BC3629">
        <v>66</v>
      </c>
      <c r="BD3629">
        <v>77</v>
      </c>
      <c r="BE3629">
        <v>1503</v>
      </c>
      <c r="BF3629">
        <v>18872</v>
      </c>
      <c r="BG3629">
        <v>3757</v>
      </c>
      <c r="BH3629">
        <v>5600</v>
      </c>
      <c r="BI3629">
        <v>46981</v>
      </c>
      <c r="BJ3629">
        <v>0</v>
      </c>
      <c r="BK3629">
        <v>75</v>
      </c>
      <c r="BL3629">
        <v>596</v>
      </c>
      <c r="BM3629">
        <v>557</v>
      </c>
      <c r="BN3629">
        <v>13</v>
      </c>
      <c r="BO3629">
        <v>9163</v>
      </c>
      <c r="BP3629">
        <v>8828</v>
      </c>
      <c r="BQ3629">
        <v>127</v>
      </c>
      <c r="BR3629">
        <v>6</v>
      </c>
      <c r="BS3629">
        <v>2480</v>
      </c>
      <c r="BT3629">
        <v>-1</v>
      </c>
      <c r="BU3629" s="1">
        <v>41456</v>
      </c>
      <c r="BV3629" s="1">
        <v>41820</v>
      </c>
      <c r="BW3629" s="31">
        <v>1</v>
      </c>
    </row>
    <row r="3630" spans="1:75" hidden="1" x14ac:dyDescent="0.25">
      <c r="A3630" t="s">
        <v>458</v>
      </c>
      <c r="B3630" t="s">
        <v>14094</v>
      </c>
      <c r="C3630">
        <v>2015</v>
      </c>
      <c r="D3630" t="s">
        <v>14095</v>
      </c>
      <c r="E3630" t="s">
        <v>14096</v>
      </c>
      <c r="F3630" t="s">
        <v>14097</v>
      </c>
      <c r="G3630">
        <v>4649</v>
      </c>
      <c r="H3630">
        <v>-67.615973499999996</v>
      </c>
      <c r="I3630">
        <v>44.528901699999999</v>
      </c>
      <c r="J3630">
        <v>23</v>
      </c>
      <c r="K3630">
        <v>29</v>
      </c>
      <c r="L3630" t="s">
        <v>1146</v>
      </c>
      <c r="M3630">
        <v>31808</v>
      </c>
      <c r="N3630" t="s">
        <v>80</v>
      </c>
      <c r="O3630" t="s">
        <v>81</v>
      </c>
      <c r="P3630" t="s">
        <v>82</v>
      </c>
      <c r="Q3630" t="s">
        <v>458</v>
      </c>
      <c r="R3630">
        <v>1827</v>
      </c>
      <c r="S3630">
        <v>1662</v>
      </c>
      <c r="T3630">
        <v>1</v>
      </c>
      <c r="U3630">
        <v>0</v>
      </c>
      <c r="V3630">
        <v>0</v>
      </c>
      <c r="W3630">
        <v>0</v>
      </c>
      <c r="X3630">
        <v>0.65</v>
      </c>
      <c r="Y3630">
        <v>0</v>
      </c>
      <c r="Z3630">
        <v>0.65</v>
      </c>
      <c r="AA3630">
        <v>30000</v>
      </c>
      <c r="AB3630">
        <v>0</v>
      </c>
      <c r="AC3630">
        <v>309</v>
      </c>
      <c r="AD3630">
        <v>24614</v>
      </c>
      <c r="AE3630">
        <v>54923</v>
      </c>
      <c r="AF3630" t="s">
        <v>84</v>
      </c>
      <c r="AG3630" t="s">
        <v>84</v>
      </c>
      <c r="AH3630" t="s">
        <v>84</v>
      </c>
      <c r="AI3630">
        <v>700</v>
      </c>
      <c r="AJ3630">
        <v>250</v>
      </c>
      <c r="AK3630">
        <v>0</v>
      </c>
      <c r="AL3630">
        <v>950</v>
      </c>
      <c r="AM3630" t="s">
        <v>84</v>
      </c>
      <c r="AN3630">
        <v>45466</v>
      </c>
      <c r="AO3630">
        <v>0</v>
      </c>
      <c r="AP3630">
        <v>0</v>
      </c>
      <c r="AQ3630">
        <v>0</v>
      </c>
      <c r="AR3630">
        <v>0</v>
      </c>
      <c r="AS3630">
        <v>0</v>
      </c>
      <c r="AT3630">
        <v>0</v>
      </c>
      <c r="AU3630">
        <v>17359</v>
      </c>
      <c r="AV3630">
        <v>7514</v>
      </c>
      <c r="AW3630">
        <v>447</v>
      </c>
      <c r="AX3630">
        <v>4863</v>
      </c>
      <c r="AY3630">
        <v>566</v>
      </c>
      <c r="AZ3630">
        <v>0</v>
      </c>
      <c r="BA3630">
        <v>66</v>
      </c>
      <c r="BB3630">
        <v>0</v>
      </c>
      <c r="BC3630">
        <v>66</v>
      </c>
      <c r="BD3630">
        <v>5</v>
      </c>
      <c r="BE3630">
        <v>1208</v>
      </c>
      <c r="BF3630">
        <v>9301</v>
      </c>
      <c r="BG3630">
        <v>377</v>
      </c>
      <c r="BH3630">
        <v>1443</v>
      </c>
      <c r="BI3630">
        <v>10759</v>
      </c>
      <c r="BJ3630">
        <v>16</v>
      </c>
      <c r="BK3630">
        <v>92</v>
      </c>
      <c r="BL3630">
        <v>157</v>
      </c>
      <c r="BM3630">
        <v>63</v>
      </c>
      <c r="BN3630">
        <v>24</v>
      </c>
      <c r="BO3630">
        <v>3230</v>
      </c>
      <c r="BP3630">
        <v>1377</v>
      </c>
      <c r="BQ3630">
        <v>313</v>
      </c>
      <c r="BR3630">
        <v>10</v>
      </c>
      <c r="BS3630">
        <v>5452</v>
      </c>
      <c r="BT3630">
        <v>-1</v>
      </c>
      <c r="BU3630" s="1">
        <v>41640</v>
      </c>
      <c r="BV3630" s="1">
        <v>42004</v>
      </c>
      <c r="BW3630" s="31">
        <v>1</v>
      </c>
    </row>
    <row r="3631" spans="1:75" hidden="1" x14ac:dyDescent="0.25">
      <c r="A3631" t="s">
        <v>458</v>
      </c>
      <c r="B3631" t="s">
        <v>14098</v>
      </c>
      <c r="C3631">
        <v>2015</v>
      </c>
      <c r="D3631" t="s">
        <v>14099</v>
      </c>
      <c r="E3631" t="s">
        <v>14100</v>
      </c>
      <c r="F3631" t="s">
        <v>14101</v>
      </c>
      <c r="G3631">
        <v>4043</v>
      </c>
      <c r="H3631">
        <v>-70.5377613</v>
      </c>
      <c r="I3631">
        <v>43.387428900000003</v>
      </c>
      <c r="J3631">
        <v>23</v>
      </c>
      <c r="K3631">
        <v>31</v>
      </c>
      <c r="L3631" t="s">
        <v>1014</v>
      </c>
      <c r="M3631">
        <v>200710</v>
      </c>
      <c r="N3631" t="s">
        <v>80</v>
      </c>
      <c r="O3631" t="s">
        <v>81</v>
      </c>
      <c r="P3631" t="s">
        <v>82</v>
      </c>
      <c r="Q3631" t="s">
        <v>458</v>
      </c>
      <c r="R3631">
        <v>15287</v>
      </c>
      <c r="S3631">
        <v>13907</v>
      </c>
      <c r="T3631">
        <v>1</v>
      </c>
      <c r="U3631">
        <v>0</v>
      </c>
      <c r="V3631">
        <v>0</v>
      </c>
      <c r="W3631">
        <v>3</v>
      </c>
      <c r="X3631">
        <v>4</v>
      </c>
      <c r="Y3631">
        <v>7.5</v>
      </c>
      <c r="Z3631">
        <v>11.5</v>
      </c>
      <c r="AA3631">
        <v>521834</v>
      </c>
      <c r="AB3631">
        <v>0</v>
      </c>
      <c r="AC3631">
        <v>0</v>
      </c>
      <c r="AD3631">
        <v>179617</v>
      </c>
      <c r="AE3631">
        <v>701451</v>
      </c>
      <c r="AF3631">
        <v>443709</v>
      </c>
      <c r="AG3631">
        <v>81242</v>
      </c>
      <c r="AH3631">
        <v>524951</v>
      </c>
      <c r="AI3631">
        <v>42615</v>
      </c>
      <c r="AJ3631">
        <v>1200</v>
      </c>
      <c r="AK3631">
        <v>13686</v>
      </c>
      <c r="AL3631">
        <v>57501</v>
      </c>
      <c r="AM3631">
        <v>111668</v>
      </c>
      <c r="AN3631">
        <v>694120</v>
      </c>
      <c r="AO3631">
        <v>0</v>
      </c>
      <c r="AP3631">
        <v>0</v>
      </c>
      <c r="AQ3631">
        <v>0</v>
      </c>
      <c r="AR3631">
        <v>183867</v>
      </c>
      <c r="AS3631">
        <v>183867</v>
      </c>
      <c r="AT3631">
        <v>183867</v>
      </c>
      <c r="AU3631">
        <v>41603</v>
      </c>
      <c r="AV3631">
        <v>7554</v>
      </c>
      <c r="AW3631">
        <v>3868</v>
      </c>
      <c r="AX3631">
        <v>4863</v>
      </c>
      <c r="AY3631">
        <v>2131</v>
      </c>
      <c r="AZ3631">
        <v>4500</v>
      </c>
      <c r="BA3631">
        <v>66</v>
      </c>
      <c r="BB3631">
        <v>0</v>
      </c>
      <c r="BC3631">
        <v>66</v>
      </c>
      <c r="BD3631">
        <v>143</v>
      </c>
      <c r="BE3631">
        <v>2616</v>
      </c>
      <c r="BF3631">
        <v>94055</v>
      </c>
      <c r="BG3631">
        <v>3092</v>
      </c>
      <c r="BH3631">
        <v>10197</v>
      </c>
      <c r="BI3631">
        <v>146612</v>
      </c>
      <c r="BJ3631">
        <v>321</v>
      </c>
      <c r="BK3631">
        <v>1651</v>
      </c>
      <c r="BL3631">
        <v>364</v>
      </c>
      <c r="BM3631">
        <v>153</v>
      </c>
      <c r="BN3631">
        <v>87</v>
      </c>
      <c r="BO3631">
        <v>6110</v>
      </c>
      <c r="BP3631">
        <v>3831</v>
      </c>
      <c r="BQ3631">
        <v>541</v>
      </c>
      <c r="BR3631">
        <v>15</v>
      </c>
      <c r="BS3631">
        <v>9184</v>
      </c>
      <c r="BT3631">
        <v>-1</v>
      </c>
      <c r="BU3631" s="1">
        <v>41456</v>
      </c>
      <c r="BV3631" s="1">
        <v>41820</v>
      </c>
      <c r="BW3631" s="31">
        <v>1</v>
      </c>
    </row>
    <row r="3632" spans="1:75" hidden="1" x14ac:dyDescent="0.25">
      <c r="A3632" t="s">
        <v>458</v>
      </c>
      <c r="B3632" t="s">
        <v>14102</v>
      </c>
      <c r="C3632">
        <v>2015</v>
      </c>
      <c r="D3632" t="s">
        <v>14103</v>
      </c>
      <c r="E3632" t="s">
        <v>14104</v>
      </c>
      <c r="F3632" t="s">
        <v>14105</v>
      </c>
      <c r="G3632">
        <v>4046</v>
      </c>
      <c r="H3632">
        <v>-70.475062600000001</v>
      </c>
      <c r="I3632">
        <v>43.361877300000003</v>
      </c>
      <c r="J3632">
        <v>23</v>
      </c>
      <c r="K3632">
        <v>31</v>
      </c>
      <c r="L3632" t="s">
        <v>1014</v>
      </c>
      <c r="M3632">
        <v>200710</v>
      </c>
      <c r="N3632" t="s">
        <v>80</v>
      </c>
      <c r="O3632" t="s">
        <v>81</v>
      </c>
      <c r="P3632" t="s">
        <v>82</v>
      </c>
      <c r="Q3632" t="s">
        <v>458</v>
      </c>
      <c r="R3632">
        <v>3551</v>
      </c>
      <c r="S3632">
        <v>3230</v>
      </c>
      <c r="T3632">
        <v>1</v>
      </c>
      <c r="U3632">
        <v>0</v>
      </c>
      <c r="V3632">
        <v>0</v>
      </c>
      <c r="W3632">
        <v>1</v>
      </c>
      <c r="X3632">
        <v>2</v>
      </c>
      <c r="Y3632">
        <v>4</v>
      </c>
      <c r="Z3632">
        <v>6</v>
      </c>
      <c r="AA3632">
        <v>114755</v>
      </c>
      <c r="AB3632">
        <v>0</v>
      </c>
      <c r="AC3632">
        <v>452</v>
      </c>
      <c r="AD3632">
        <v>180166</v>
      </c>
      <c r="AE3632">
        <v>295373</v>
      </c>
      <c r="AF3632">
        <v>146588</v>
      </c>
      <c r="AG3632">
        <v>13610</v>
      </c>
      <c r="AH3632">
        <v>160198</v>
      </c>
      <c r="AI3632">
        <v>22860</v>
      </c>
      <c r="AJ3632">
        <v>1200</v>
      </c>
      <c r="AK3632">
        <v>3500</v>
      </c>
      <c r="AL3632">
        <v>27560</v>
      </c>
      <c r="AM3632">
        <v>90903</v>
      </c>
      <c r="AN3632">
        <v>278661</v>
      </c>
      <c r="AO3632">
        <v>0</v>
      </c>
      <c r="AP3632">
        <v>0</v>
      </c>
      <c r="AQ3632">
        <v>0</v>
      </c>
      <c r="AR3632">
        <v>0</v>
      </c>
      <c r="AS3632">
        <v>0</v>
      </c>
      <c r="AT3632">
        <v>0</v>
      </c>
      <c r="AU3632">
        <v>38005</v>
      </c>
      <c r="AV3632">
        <v>7514</v>
      </c>
      <c r="AW3632">
        <v>1800</v>
      </c>
      <c r="AX3632">
        <v>4863</v>
      </c>
      <c r="AY3632">
        <v>2109</v>
      </c>
      <c r="AZ3632">
        <v>0</v>
      </c>
      <c r="BA3632">
        <v>66</v>
      </c>
      <c r="BB3632">
        <v>0</v>
      </c>
      <c r="BC3632">
        <v>66</v>
      </c>
      <c r="BD3632">
        <v>95</v>
      </c>
      <c r="BE3632">
        <v>2210</v>
      </c>
      <c r="BF3632">
        <v>70500</v>
      </c>
      <c r="BG3632">
        <v>325</v>
      </c>
      <c r="BH3632">
        <v>5850</v>
      </c>
      <c r="BI3632">
        <v>67723</v>
      </c>
      <c r="BJ3632">
        <v>37</v>
      </c>
      <c r="BK3632">
        <v>145</v>
      </c>
      <c r="BL3632">
        <v>628</v>
      </c>
      <c r="BM3632">
        <v>306</v>
      </c>
      <c r="BN3632">
        <v>78</v>
      </c>
      <c r="BO3632">
        <v>7762</v>
      </c>
      <c r="BP3632">
        <v>3975</v>
      </c>
      <c r="BQ3632">
        <v>895</v>
      </c>
      <c r="BR3632">
        <v>10</v>
      </c>
      <c r="BS3632">
        <v>3229</v>
      </c>
      <c r="BT3632">
        <v>1059</v>
      </c>
      <c r="BU3632" s="1">
        <v>41640</v>
      </c>
      <c r="BV3632" s="1">
        <v>42004</v>
      </c>
      <c r="BW3632" s="31">
        <v>1</v>
      </c>
    </row>
    <row r="3633" spans="1:75" hidden="1" x14ac:dyDescent="0.25">
      <c r="A3633" t="s">
        <v>458</v>
      </c>
      <c r="B3633" t="s">
        <v>14106</v>
      </c>
      <c r="C3633">
        <v>2015</v>
      </c>
      <c r="D3633" t="s">
        <v>14107</v>
      </c>
      <c r="E3633" t="s">
        <v>14108</v>
      </c>
      <c r="F3633" t="s">
        <v>14109</v>
      </c>
      <c r="G3633">
        <v>4947</v>
      </c>
      <c r="H3633">
        <v>-70.156961300000006</v>
      </c>
      <c r="I3633">
        <v>44.958036700000001</v>
      </c>
      <c r="J3633">
        <v>23</v>
      </c>
      <c r="K3633">
        <v>7</v>
      </c>
      <c r="L3633" t="s">
        <v>714</v>
      </c>
      <c r="M3633">
        <v>30296</v>
      </c>
      <c r="N3633" t="s">
        <v>80</v>
      </c>
      <c r="O3633" t="s">
        <v>81</v>
      </c>
      <c r="P3633" t="s">
        <v>82</v>
      </c>
      <c r="Q3633" t="s">
        <v>458</v>
      </c>
      <c r="R3633">
        <v>970</v>
      </c>
      <c r="S3633">
        <v>882</v>
      </c>
      <c r="T3633">
        <v>1</v>
      </c>
      <c r="U3633">
        <v>0</v>
      </c>
      <c r="V3633">
        <v>0</v>
      </c>
      <c r="W3633">
        <v>0</v>
      </c>
      <c r="X3633">
        <v>0.25</v>
      </c>
      <c r="Y3633">
        <v>0</v>
      </c>
      <c r="Z3633">
        <v>0.25</v>
      </c>
      <c r="AA3633">
        <v>6000</v>
      </c>
      <c r="AB3633">
        <v>0</v>
      </c>
      <c r="AC3633">
        <v>0</v>
      </c>
      <c r="AD3633">
        <v>1158</v>
      </c>
      <c r="AE3633">
        <v>7158</v>
      </c>
      <c r="AF3633" t="s">
        <v>84</v>
      </c>
      <c r="AG3633" t="s">
        <v>84</v>
      </c>
      <c r="AH3633" t="s">
        <v>84</v>
      </c>
      <c r="AI3633">
        <v>2261</v>
      </c>
      <c r="AJ3633">
        <v>0</v>
      </c>
      <c r="AK3633">
        <v>102</v>
      </c>
      <c r="AL3633">
        <v>2363</v>
      </c>
      <c r="AM3633" t="s">
        <v>84</v>
      </c>
      <c r="AN3633">
        <v>14097</v>
      </c>
      <c r="AO3633">
        <v>0</v>
      </c>
      <c r="AP3633">
        <v>0</v>
      </c>
      <c r="AQ3633">
        <v>0</v>
      </c>
      <c r="AR3633">
        <v>0</v>
      </c>
      <c r="AS3633">
        <v>0</v>
      </c>
      <c r="AT3633">
        <v>0</v>
      </c>
      <c r="AU3633">
        <v>8000</v>
      </c>
      <c r="AV3633">
        <v>0</v>
      </c>
      <c r="AW3633">
        <v>228</v>
      </c>
      <c r="AX3633">
        <v>0</v>
      </c>
      <c r="AY3633">
        <v>65</v>
      </c>
      <c r="AZ3633">
        <v>0</v>
      </c>
      <c r="BA3633">
        <v>66</v>
      </c>
      <c r="BB3633">
        <v>0</v>
      </c>
      <c r="BC3633">
        <v>66</v>
      </c>
      <c r="BD3633">
        <v>21</v>
      </c>
      <c r="BE3633">
        <v>520</v>
      </c>
      <c r="BF3633">
        <v>1702</v>
      </c>
      <c r="BG3633">
        <v>17</v>
      </c>
      <c r="BH3633">
        <v>159</v>
      </c>
      <c r="BI3633">
        <v>1783</v>
      </c>
      <c r="BJ3633">
        <v>0</v>
      </c>
      <c r="BK3633">
        <v>23</v>
      </c>
      <c r="BL3633">
        <v>7</v>
      </c>
      <c r="BM3633">
        <v>3</v>
      </c>
      <c r="BN3633">
        <v>0</v>
      </c>
      <c r="BO3633">
        <v>71</v>
      </c>
      <c r="BP3633">
        <v>31</v>
      </c>
      <c r="BQ3633">
        <v>0</v>
      </c>
      <c r="BR3633">
        <v>4</v>
      </c>
      <c r="BS3633">
        <v>78</v>
      </c>
      <c r="BT3633">
        <v>-1</v>
      </c>
      <c r="BU3633" s="1">
        <v>41456</v>
      </c>
      <c r="BV3633" s="1">
        <v>41820</v>
      </c>
      <c r="BW3633" s="31">
        <v>1</v>
      </c>
    </row>
    <row r="3634" spans="1:75" hidden="1" x14ac:dyDescent="0.25">
      <c r="A3634" t="s">
        <v>458</v>
      </c>
      <c r="B3634" t="s">
        <v>14110</v>
      </c>
      <c r="C3634">
        <v>2015</v>
      </c>
      <c r="D3634" t="s">
        <v>14111</v>
      </c>
      <c r="E3634" t="s">
        <v>14112</v>
      </c>
      <c r="F3634" t="s">
        <v>14113</v>
      </c>
      <c r="G3634">
        <v>3904</v>
      </c>
      <c r="H3634">
        <v>-70.742756999999997</v>
      </c>
      <c r="I3634">
        <v>43.086993</v>
      </c>
      <c r="J3634">
        <v>23</v>
      </c>
      <c r="K3634">
        <v>31</v>
      </c>
      <c r="L3634" t="s">
        <v>1014</v>
      </c>
      <c r="M3634">
        <v>200710</v>
      </c>
      <c r="N3634" t="s">
        <v>80</v>
      </c>
      <c r="O3634" t="s">
        <v>81</v>
      </c>
      <c r="P3634" t="s">
        <v>82</v>
      </c>
      <c r="Q3634" t="s">
        <v>458</v>
      </c>
      <c r="R3634">
        <v>9649</v>
      </c>
      <c r="S3634">
        <v>8778</v>
      </c>
      <c r="T3634">
        <v>1</v>
      </c>
      <c r="U3634">
        <v>0</v>
      </c>
      <c r="V3634">
        <v>0</v>
      </c>
      <c r="W3634">
        <v>4</v>
      </c>
      <c r="X3634">
        <v>4</v>
      </c>
      <c r="Y3634">
        <v>2</v>
      </c>
      <c r="Z3634">
        <v>6</v>
      </c>
      <c r="AA3634">
        <v>434400</v>
      </c>
      <c r="AB3634">
        <v>0</v>
      </c>
      <c r="AC3634">
        <v>0</v>
      </c>
      <c r="AD3634">
        <v>43456</v>
      </c>
      <c r="AE3634">
        <v>477856</v>
      </c>
      <c r="AF3634">
        <v>210994</v>
      </c>
      <c r="AG3634">
        <v>45828</v>
      </c>
      <c r="AH3634">
        <v>256822</v>
      </c>
      <c r="AI3634">
        <v>44368</v>
      </c>
      <c r="AJ3634">
        <v>18596</v>
      </c>
      <c r="AK3634">
        <v>16220</v>
      </c>
      <c r="AL3634">
        <v>79184</v>
      </c>
      <c r="AM3634">
        <v>118160</v>
      </c>
      <c r="AN3634">
        <v>454166</v>
      </c>
      <c r="AO3634">
        <v>0</v>
      </c>
      <c r="AP3634">
        <v>0</v>
      </c>
      <c r="AQ3634">
        <v>0</v>
      </c>
      <c r="AR3634">
        <v>0</v>
      </c>
      <c r="AS3634">
        <v>0</v>
      </c>
      <c r="AT3634">
        <v>18366</v>
      </c>
      <c r="AU3634">
        <v>60291</v>
      </c>
      <c r="AV3634">
        <v>7571</v>
      </c>
      <c r="AW3634">
        <v>2236</v>
      </c>
      <c r="AX3634">
        <v>4863</v>
      </c>
      <c r="AY3634">
        <v>4232</v>
      </c>
      <c r="AZ3634">
        <v>0</v>
      </c>
      <c r="BA3634">
        <v>66</v>
      </c>
      <c r="BB3634">
        <v>0</v>
      </c>
      <c r="BC3634">
        <v>66</v>
      </c>
      <c r="BD3634">
        <v>49</v>
      </c>
      <c r="BE3634">
        <v>1768</v>
      </c>
      <c r="BF3634">
        <v>68506</v>
      </c>
      <c r="BG3634">
        <v>24420</v>
      </c>
      <c r="BH3634">
        <v>6340</v>
      </c>
      <c r="BI3634">
        <v>87770</v>
      </c>
      <c r="BJ3634">
        <v>13052</v>
      </c>
      <c r="BK3634">
        <v>9267</v>
      </c>
      <c r="BL3634">
        <v>184</v>
      </c>
      <c r="BM3634">
        <v>122</v>
      </c>
      <c r="BN3634">
        <v>13</v>
      </c>
      <c r="BO3634">
        <v>7837</v>
      </c>
      <c r="BP3634">
        <v>6540</v>
      </c>
      <c r="BQ3634">
        <v>325</v>
      </c>
      <c r="BR3634">
        <v>12</v>
      </c>
      <c r="BS3634">
        <v>1971</v>
      </c>
      <c r="BT3634">
        <v>593</v>
      </c>
      <c r="BU3634" s="1">
        <v>41456</v>
      </c>
      <c r="BV3634" s="1">
        <v>41820</v>
      </c>
      <c r="BW3634" s="31">
        <v>1</v>
      </c>
    </row>
    <row r="3635" spans="1:75" hidden="1" x14ac:dyDescent="0.25">
      <c r="A3635" t="s">
        <v>458</v>
      </c>
      <c r="B3635" t="s">
        <v>14114</v>
      </c>
      <c r="C3635">
        <v>2015</v>
      </c>
      <c r="D3635" t="s">
        <v>14115</v>
      </c>
      <c r="E3635" t="s">
        <v>14116</v>
      </c>
      <c r="F3635" t="s">
        <v>6962</v>
      </c>
      <c r="G3635">
        <v>4240</v>
      </c>
      <c r="H3635">
        <v>-70.216587000000004</v>
      </c>
      <c r="I3635">
        <v>44.095495999999997</v>
      </c>
      <c r="J3635">
        <v>23</v>
      </c>
      <c r="K3635">
        <v>1</v>
      </c>
      <c r="L3635" t="s">
        <v>13777</v>
      </c>
      <c r="M3635">
        <v>107440</v>
      </c>
      <c r="N3635" t="s">
        <v>80</v>
      </c>
      <c r="O3635" t="s">
        <v>96</v>
      </c>
      <c r="P3635" t="s">
        <v>82</v>
      </c>
      <c r="Q3635" t="s">
        <v>458</v>
      </c>
      <c r="R3635">
        <v>36299</v>
      </c>
      <c r="S3635">
        <v>33022</v>
      </c>
      <c r="T3635">
        <v>1</v>
      </c>
      <c r="U3635">
        <v>0</v>
      </c>
      <c r="V3635">
        <v>0</v>
      </c>
      <c r="W3635">
        <v>4</v>
      </c>
      <c r="X3635">
        <v>4</v>
      </c>
      <c r="Y3635">
        <v>13.7</v>
      </c>
      <c r="Z3635">
        <v>17.7</v>
      </c>
      <c r="AA3635">
        <v>1226424</v>
      </c>
      <c r="AB3635">
        <v>2600</v>
      </c>
      <c r="AC3635">
        <v>0</v>
      </c>
      <c r="AD3635">
        <v>41701</v>
      </c>
      <c r="AE3635">
        <v>1270725</v>
      </c>
      <c r="AF3635">
        <v>653534</v>
      </c>
      <c r="AG3635">
        <v>311432</v>
      </c>
      <c r="AH3635">
        <v>964966</v>
      </c>
      <c r="AI3635">
        <v>75192</v>
      </c>
      <c r="AJ3635">
        <v>18158</v>
      </c>
      <c r="AK3635">
        <v>21913</v>
      </c>
      <c r="AL3635">
        <v>115263</v>
      </c>
      <c r="AM3635">
        <v>190496</v>
      </c>
      <c r="AN3635">
        <v>1270725</v>
      </c>
      <c r="AO3635">
        <v>982</v>
      </c>
      <c r="AP3635">
        <v>0</v>
      </c>
      <c r="AQ3635">
        <v>0</v>
      </c>
      <c r="AR3635">
        <v>4191</v>
      </c>
      <c r="AS3635">
        <v>5173</v>
      </c>
      <c r="AT3635">
        <v>5173</v>
      </c>
      <c r="AU3635">
        <v>146784</v>
      </c>
      <c r="AV3635">
        <v>9082</v>
      </c>
      <c r="AW3635">
        <v>3140</v>
      </c>
      <c r="AX3635">
        <v>4903</v>
      </c>
      <c r="AY3635">
        <v>6382</v>
      </c>
      <c r="AZ3635">
        <v>0</v>
      </c>
      <c r="BA3635">
        <v>70</v>
      </c>
      <c r="BB3635">
        <v>0</v>
      </c>
      <c r="BC3635">
        <v>70</v>
      </c>
      <c r="BD3635">
        <v>233</v>
      </c>
      <c r="BE3635">
        <v>2561</v>
      </c>
      <c r="BF3635">
        <v>164100</v>
      </c>
      <c r="BG3635">
        <v>78699</v>
      </c>
      <c r="BH3635">
        <v>10836</v>
      </c>
      <c r="BI3635">
        <v>165224</v>
      </c>
      <c r="BJ3635">
        <v>34589</v>
      </c>
      <c r="BK3635">
        <v>27107</v>
      </c>
      <c r="BL3635">
        <v>474</v>
      </c>
      <c r="BM3635">
        <v>367</v>
      </c>
      <c r="BN3635">
        <v>20</v>
      </c>
      <c r="BO3635">
        <v>9463</v>
      </c>
      <c r="BP3635">
        <v>5847</v>
      </c>
      <c r="BQ3635">
        <v>505</v>
      </c>
      <c r="BR3635">
        <v>43</v>
      </c>
      <c r="BS3635">
        <v>40088</v>
      </c>
      <c r="BT3635">
        <v>-1</v>
      </c>
      <c r="BU3635" s="1">
        <v>41456</v>
      </c>
      <c r="BV3635" s="1">
        <v>41820</v>
      </c>
      <c r="BW3635" s="31">
        <v>1</v>
      </c>
    </row>
    <row r="3636" spans="1:75" hidden="1" x14ac:dyDescent="0.25">
      <c r="A3636" t="s">
        <v>458</v>
      </c>
      <c r="B3636" t="s">
        <v>14117</v>
      </c>
      <c r="C3636">
        <v>2015</v>
      </c>
      <c r="D3636" t="s">
        <v>14118</v>
      </c>
      <c r="E3636" t="s">
        <v>12733</v>
      </c>
      <c r="F3636" t="s">
        <v>733</v>
      </c>
      <c r="G3636">
        <v>4750</v>
      </c>
      <c r="H3636">
        <v>-67.825614099999996</v>
      </c>
      <c r="I3636">
        <v>46.909423199999999</v>
      </c>
      <c r="J3636">
        <v>23</v>
      </c>
      <c r="K3636">
        <v>3</v>
      </c>
      <c r="L3636" t="s">
        <v>13774</v>
      </c>
      <c r="M3636">
        <v>69447</v>
      </c>
      <c r="N3636" t="s">
        <v>80</v>
      </c>
      <c r="O3636" t="s">
        <v>96</v>
      </c>
      <c r="P3636" t="s">
        <v>82</v>
      </c>
      <c r="Q3636" t="s">
        <v>458</v>
      </c>
      <c r="R3636">
        <v>2529</v>
      </c>
      <c r="S3636">
        <v>2301</v>
      </c>
      <c r="T3636">
        <v>1</v>
      </c>
      <c r="U3636">
        <v>0</v>
      </c>
      <c r="V3636">
        <v>0</v>
      </c>
      <c r="W3636">
        <v>0.8</v>
      </c>
      <c r="X3636">
        <v>0.8</v>
      </c>
      <c r="Y3636">
        <v>0.75</v>
      </c>
      <c r="Z3636">
        <v>1.55</v>
      </c>
      <c r="AA3636">
        <v>69005</v>
      </c>
      <c r="AB3636">
        <v>0</v>
      </c>
      <c r="AC3636">
        <v>0</v>
      </c>
      <c r="AD3636">
        <v>0</v>
      </c>
      <c r="AE3636">
        <v>69005</v>
      </c>
      <c r="AF3636" t="s">
        <v>84</v>
      </c>
      <c r="AG3636" t="s">
        <v>84</v>
      </c>
      <c r="AH3636" t="s">
        <v>84</v>
      </c>
      <c r="AI3636">
        <v>7400</v>
      </c>
      <c r="AJ3636">
        <v>400</v>
      </c>
      <c r="AK3636">
        <v>700</v>
      </c>
      <c r="AL3636">
        <v>8500</v>
      </c>
      <c r="AM3636" t="s">
        <v>84</v>
      </c>
      <c r="AN3636">
        <v>67005</v>
      </c>
      <c r="AO3636">
        <v>0</v>
      </c>
      <c r="AP3636">
        <v>0</v>
      </c>
      <c r="AQ3636">
        <v>0</v>
      </c>
      <c r="AR3636">
        <v>0</v>
      </c>
      <c r="AS3636">
        <v>0</v>
      </c>
      <c r="AT3636">
        <v>0</v>
      </c>
      <c r="AU3636">
        <v>17796</v>
      </c>
      <c r="AV3636">
        <v>7521</v>
      </c>
      <c r="AW3636">
        <v>860</v>
      </c>
      <c r="AX3636">
        <v>4863</v>
      </c>
      <c r="AY3636">
        <v>1138</v>
      </c>
      <c r="AZ3636">
        <v>0</v>
      </c>
      <c r="BA3636">
        <v>66</v>
      </c>
      <c r="BB3636">
        <v>0</v>
      </c>
      <c r="BC3636">
        <v>66</v>
      </c>
      <c r="BD3636">
        <v>24</v>
      </c>
      <c r="BE3636">
        <v>1508</v>
      </c>
      <c r="BF3636">
        <v>9308</v>
      </c>
      <c r="BG3636">
        <v>832</v>
      </c>
      <c r="BH3636">
        <v>1150</v>
      </c>
      <c r="BI3636">
        <v>12794</v>
      </c>
      <c r="BJ3636">
        <v>0</v>
      </c>
      <c r="BK3636">
        <v>71</v>
      </c>
      <c r="BL3636">
        <v>28</v>
      </c>
      <c r="BM3636">
        <v>12</v>
      </c>
      <c r="BN3636">
        <v>2</v>
      </c>
      <c r="BO3636">
        <v>379</v>
      </c>
      <c r="BP3636">
        <v>240</v>
      </c>
      <c r="BQ3636">
        <v>6</v>
      </c>
      <c r="BR3636">
        <v>4</v>
      </c>
      <c r="BS3636">
        <v>2489</v>
      </c>
      <c r="BT3636">
        <v>-1</v>
      </c>
      <c r="BU3636" s="1">
        <v>41456</v>
      </c>
      <c r="BV3636" s="1">
        <v>41820</v>
      </c>
      <c r="BW3636" s="31">
        <v>1</v>
      </c>
    </row>
    <row r="3637" spans="1:75" hidden="1" x14ac:dyDescent="0.25">
      <c r="A3637" t="s">
        <v>458</v>
      </c>
      <c r="B3637" t="s">
        <v>14119</v>
      </c>
      <c r="C3637">
        <v>2015</v>
      </c>
      <c r="D3637" t="s">
        <v>14120</v>
      </c>
      <c r="E3637" t="s">
        <v>14121</v>
      </c>
      <c r="F3637" t="s">
        <v>14122</v>
      </c>
      <c r="G3637">
        <v>4049</v>
      </c>
      <c r="H3637">
        <v>-70.709435900000003</v>
      </c>
      <c r="I3637">
        <v>43.731392900000003</v>
      </c>
      <c r="J3637">
        <v>23</v>
      </c>
      <c r="K3637">
        <v>31</v>
      </c>
      <c r="L3637" t="s">
        <v>1014</v>
      </c>
      <c r="M3637">
        <v>200710</v>
      </c>
      <c r="N3637" t="s">
        <v>80</v>
      </c>
      <c r="O3637" t="s">
        <v>96</v>
      </c>
      <c r="P3637" t="s">
        <v>82</v>
      </c>
      <c r="Q3637" t="s">
        <v>458</v>
      </c>
      <c r="R3637">
        <v>3759</v>
      </c>
      <c r="S3637">
        <v>3420</v>
      </c>
      <c r="T3637">
        <v>1</v>
      </c>
      <c r="U3637">
        <v>0</v>
      </c>
      <c r="V3637">
        <v>0</v>
      </c>
      <c r="W3637">
        <v>0</v>
      </c>
      <c r="X3637">
        <v>0.97</v>
      </c>
      <c r="Y3637">
        <v>0.14000000000000001</v>
      </c>
      <c r="Z3637">
        <v>1.1100000000000001</v>
      </c>
      <c r="AA3637">
        <v>38481</v>
      </c>
      <c r="AB3637">
        <v>0</v>
      </c>
      <c r="AC3637">
        <v>0</v>
      </c>
      <c r="AD3637">
        <v>1512</v>
      </c>
      <c r="AE3637">
        <v>39993</v>
      </c>
      <c r="AF3637" t="s">
        <v>84</v>
      </c>
      <c r="AG3637" t="s">
        <v>84</v>
      </c>
      <c r="AH3637" t="s">
        <v>84</v>
      </c>
      <c r="AI3637">
        <v>4000</v>
      </c>
      <c r="AJ3637">
        <v>0</v>
      </c>
      <c r="AK3637">
        <v>1743</v>
      </c>
      <c r="AL3637">
        <v>5743</v>
      </c>
      <c r="AM3637" t="s">
        <v>84</v>
      </c>
      <c r="AN3637">
        <v>42114</v>
      </c>
      <c r="AO3637">
        <v>0</v>
      </c>
      <c r="AP3637">
        <v>0</v>
      </c>
      <c r="AQ3637">
        <v>0</v>
      </c>
      <c r="AR3637">
        <v>666</v>
      </c>
      <c r="AS3637">
        <v>666</v>
      </c>
      <c r="AT3637">
        <v>2893</v>
      </c>
      <c r="AU3637">
        <v>11280</v>
      </c>
      <c r="AV3637">
        <v>0</v>
      </c>
      <c r="AW3637">
        <v>397</v>
      </c>
      <c r="AX3637">
        <v>0</v>
      </c>
      <c r="AY3637">
        <v>403</v>
      </c>
      <c r="AZ3637">
        <v>0</v>
      </c>
      <c r="BA3637">
        <v>66</v>
      </c>
      <c r="BB3637">
        <v>0</v>
      </c>
      <c r="BC3637">
        <v>66</v>
      </c>
      <c r="BD3637">
        <v>13</v>
      </c>
      <c r="BE3637">
        <v>1404</v>
      </c>
      <c r="BF3637">
        <v>5505</v>
      </c>
      <c r="BG3637">
        <v>1017</v>
      </c>
      <c r="BH3637">
        <v>1795</v>
      </c>
      <c r="BI3637">
        <v>10978</v>
      </c>
      <c r="BJ3637">
        <v>0</v>
      </c>
      <c r="BK3637">
        <v>353</v>
      </c>
      <c r="BL3637">
        <v>25</v>
      </c>
      <c r="BM3637">
        <v>23</v>
      </c>
      <c r="BN3637">
        <v>0</v>
      </c>
      <c r="BO3637">
        <v>361</v>
      </c>
      <c r="BP3637">
        <v>335</v>
      </c>
      <c r="BQ3637">
        <v>0</v>
      </c>
      <c r="BR3637">
        <v>3</v>
      </c>
      <c r="BS3637">
        <v>1460</v>
      </c>
      <c r="BT3637">
        <v>-1</v>
      </c>
      <c r="BU3637" s="1">
        <v>41640</v>
      </c>
      <c r="BV3637" s="1">
        <v>42004</v>
      </c>
      <c r="BW3637" s="31">
        <v>1</v>
      </c>
    </row>
    <row r="3638" spans="1:75" hidden="1" x14ac:dyDescent="0.25">
      <c r="A3638" t="s">
        <v>458</v>
      </c>
      <c r="B3638" t="s">
        <v>14123</v>
      </c>
      <c r="C3638">
        <v>2015</v>
      </c>
      <c r="D3638" t="s">
        <v>14124</v>
      </c>
      <c r="E3638" t="s">
        <v>14125</v>
      </c>
      <c r="F3638" t="s">
        <v>507</v>
      </c>
      <c r="G3638">
        <v>4457</v>
      </c>
      <c r="H3638">
        <v>-68.506678399999998</v>
      </c>
      <c r="I3638">
        <v>45.362854400000003</v>
      </c>
      <c r="J3638">
        <v>23</v>
      </c>
      <c r="K3638">
        <v>19</v>
      </c>
      <c r="L3638" t="s">
        <v>13792</v>
      </c>
      <c r="M3638">
        <v>153414</v>
      </c>
      <c r="N3638" t="s">
        <v>80</v>
      </c>
      <c r="O3638" t="s">
        <v>96</v>
      </c>
      <c r="P3638" t="s">
        <v>82</v>
      </c>
      <c r="Q3638" t="s">
        <v>458</v>
      </c>
      <c r="R3638">
        <v>5064</v>
      </c>
      <c r="S3638">
        <v>4607</v>
      </c>
      <c r="T3638">
        <v>1</v>
      </c>
      <c r="U3638">
        <v>0</v>
      </c>
      <c r="V3638">
        <v>0</v>
      </c>
      <c r="W3638">
        <v>0</v>
      </c>
      <c r="X3638">
        <v>1</v>
      </c>
      <c r="Y3638">
        <v>1</v>
      </c>
      <c r="Z3638">
        <v>2</v>
      </c>
      <c r="AA3638">
        <v>141214</v>
      </c>
      <c r="AB3638">
        <v>0</v>
      </c>
      <c r="AC3638">
        <v>0</v>
      </c>
      <c r="AD3638">
        <v>4548</v>
      </c>
      <c r="AE3638">
        <v>145762</v>
      </c>
      <c r="AF3638" t="s">
        <v>84</v>
      </c>
      <c r="AG3638" t="s">
        <v>84</v>
      </c>
      <c r="AH3638" t="s">
        <v>84</v>
      </c>
      <c r="AI3638">
        <v>15550</v>
      </c>
      <c r="AJ3638">
        <v>650</v>
      </c>
      <c r="AK3638">
        <v>0</v>
      </c>
      <c r="AL3638">
        <v>16200</v>
      </c>
      <c r="AM3638" t="s">
        <v>84</v>
      </c>
      <c r="AN3638">
        <v>162752</v>
      </c>
      <c r="AO3638">
        <v>0</v>
      </c>
      <c r="AP3638">
        <v>0</v>
      </c>
      <c r="AQ3638">
        <v>0</v>
      </c>
      <c r="AR3638">
        <v>0</v>
      </c>
      <c r="AS3638">
        <v>0</v>
      </c>
      <c r="AT3638">
        <v>0</v>
      </c>
      <c r="AU3638">
        <v>34780</v>
      </c>
      <c r="AV3638">
        <v>7514</v>
      </c>
      <c r="AW3638">
        <v>269</v>
      </c>
      <c r="AX3638">
        <v>4863</v>
      </c>
      <c r="AY3638">
        <v>2935</v>
      </c>
      <c r="AZ3638">
        <v>0</v>
      </c>
      <c r="BA3638">
        <v>66</v>
      </c>
      <c r="BB3638">
        <v>0</v>
      </c>
      <c r="BC3638">
        <v>66</v>
      </c>
      <c r="BD3638">
        <v>74</v>
      </c>
      <c r="BE3638">
        <v>2080</v>
      </c>
      <c r="BF3638">
        <v>52716</v>
      </c>
      <c r="BG3638">
        <v>1985</v>
      </c>
      <c r="BH3638">
        <v>4107</v>
      </c>
      <c r="BI3638">
        <v>93727</v>
      </c>
      <c r="BJ3638">
        <v>75</v>
      </c>
      <c r="BK3638">
        <v>1642</v>
      </c>
      <c r="BL3638">
        <v>418</v>
      </c>
      <c r="BM3638">
        <v>356</v>
      </c>
      <c r="BN3638">
        <v>6</v>
      </c>
      <c r="BO3638">
        <v>2278</v>
      </c>
      <c r="BP3638">
        <v>1965</v>
      </c>
      <c r="BQ3638">
        <v>33</v>
      </c>
      <c r="BR3638">
        <v>8</v>
      </c>
      <c r="BS3638">
        <v>10028</v>
      </c>
      <c r="BT3638">
        <v>-1</v>
      </c>
      <c r="BU3638" s="1">
        <v>41456</v>
      </c>
      <c r="BV3638" s="1">
        <v>41820</v>
      </c>
      <c r="BW3638" s="31">
        <v>1</v>
      </c>
    </row>
    <row r="3639" spans="1:75" hidden="1" x14ac:dyDescent="0.25">
      <c r="A3639" t="s">
        <v>458</v>
      </c>
      <c r="B3639" t="s">
        <v>14126</v>
      </c>
      <c r="C3639">
        <v>2015</v>
      </c>
      <c r="D3639" t="s">
        <v>14127</v>
      </c>
      <c r="E3639" t="s">
        <v>14030</v>
      </c>
      <c r="F3639" t="s">
        <v>14128</v>
      </c>
      <c r="G3639">
        <v>4252</v>
      </c>
      <c r="H3639">
        <v>-70.059863899999996</v>
      </c>
      <c r="I3639">
        <v>43.997874099999997</v>
      </c>
      <c r="J3639">
        <v>23</v>
      </c>
      <c r="K3639">
        <v>1</v>
      </c>
      <c r="L3639" t="s">
        <v>13777</v>
      </c>
      <c r="M3639">
        <v>107440</v>
      </c>
      <c r="N3639" t="s">
        <v>80</v>
      </c>
      <c r="O3639" t="s">
        <v>96</v>
      </c>
      <c r="P3639" t="s">
        <v>82</v>
      </c>
      <c r="Q3639" t="s">
        <v>458</v>
      </c>
      <c r="R3639">
        <v>8883</v>
      </c>
      <c r="S3639">
        <v>8081</v>
      </c>
      <c r="T3639">
        <v>1</v>
      </c>
      <c r="U3639">
        <v>0</v>
      </c>
      <c r="V3639">
        <v>0</v>
      </c>
      <c r="W3639">
        <v>0</v>
      </c>
      <c r="X3639">
        <v>1.88</v>
      </c>
      <c r="Y3639">
        <v>2.25</v>
      </c>
      <c r="Z3639">
        <v>4.13</v>
      </c>
      <c r="AA3639">
        <v>169201</v>
      </c>
      <c r="AB3639">
        <v>0</v>
      </c>
      <c r="AC3639">
        <v>0</v>
      </c>
      <c r="AD3639">
        <v>2375</v>
      </c>
      <c r="AE3639">
        <v>171576</v>
      </c>
      <c r="AF3639">
        <v>130755</v>
      </c>
      <c r="AG3639">
        <v>39286</v>
      </c>
      <c r="AH3639">
        <v>170041</v>
      </c>
      <c r="AI3639">
        <v>31800</v>
      </c>
      <c r="AJ3639">
        <v>650</v>
      </c>
      <c r="AK3639">
        <v>3700</v>
      </c>
      <c r="AL3639">
        <v>36150</v>
      </c>
      <c r="AM3639">
        <v>2800</v>
      </c>
      <c r="AN3639">
        <v>208991</v>
      </c>
      <c r="AO3639">
        <v>0</v>
      </c>
      <c r="AP3639">
        <v>0</v>
      </c>
      <c r="AQ3639">
        <v>0</v>
      </c>
      <c r="AR3639">
        <v>0</v>
      </c>
      <c r="AS3639">
        <v>0</v>
      </c>
      <c r="AT3639">
        <v>0</v>
      </c>
      <c r="AU3639">
        <v>48620</v>
      </c>
      <c r="AV3639">
        <v>7514</v>
      </c>
      <c r="AW3639">
        <v>859</v>
      </c>
      <c r="AX3639">
        <v>4863</v>
      </c>
      <c r="AY3639">
        <v>2284</v>
      </c>
      <c r="AZ3639">
        <v>0</v>
      </c>
      <c r="BA3639">
        <v>66</v>
      </c>
      <c r="BB3639">
        <v>0</v>
      </c>
      <c r="BC3639">
        <v>66</v>
      </c>
      <c r="BD3639">
        <v>48</v>
      </c>
      <c r="BE3639">
        <v>2315</v>
      </c>
      <c r="BF3639">
        <v>36302</v>
      </c>
      <c r="BG3639">
        <v>9250</v>
      </c>
      <c r="BH3639">
        <v>3272</v>
      </c>
      <c r="BI3639">
        <v>63446</v>
      </c>
      <c r="BJ3639">
        <v>583</v>
      </c>
      <c r="BK3639">
        <v>768</v>
      </c>
      <c r="BL3639">
        <v>38</v>
      </c>
      <c r="BM3639">
        <v>36</v>
      </c>
      <c r="BN3639">
        <v>0</v>
      </c>
      <c r="BO3639">
        <v>305</v>
      </c>
      <c r="BP3639">
        <v>275</v>
      </c>
      <c r="BQ3639">
        <v>0</v>
      </c>
      <c r="BR3639">
        <v>4</v>
      </c>
      <c r="BS3639">
        <v>5742</v>
      </c>
      <c r="BT3639">
        <v>-1</v>
      </c>
      <c r="BU3639" s="1">
        <v>41456</v>
      </c>
      <c r="BV3639" s="1">
        <v>41820</v>
      </c>
      <c r="BW3639" s="31">
        <v>1</v>
      </c>
    </row>
    <row r="3640" spans="1:75" hidden="1" x14ac:dyDescent="0.25">
      <c r="A3640" t="s">
        <v>458</v>
      </c>
      <c r="B3640" t="s">
        <v>14129</v>
      </c>
      <c r="C3640">
        <v>2015</v>
      </c>
      <c r="D3640" t="s">
        <v>2233</v>
      </c>
      <c r="E3640" t="s">
        <v>14130</v>
      </c>
      <c r="F3640" t="s">
        <v>2235</v>
      </c>
      <c r="G3640">
        <v>4253</v>
      </c>
      <c r="H3640">
        <v>-70.251267999999996</v>
      </c>
      <c r="I3640">
        <v>44.384828800000001</v>
      </c>
      <c r="J3640">
        <v>23</v>
      </c>
      <c r="K3640">
        <v>1</v>
      </c>
      <c r="L3640" t="s">
        <v>13777</v>
      </c>
      <c r="M3640">
        <v>107440</v>
      </c>
      <c r="N3640" t="s">
        <v>80</v>
      </c>
      <c r="O3640" t="s">
        <v>81</v>
      </c>
      <c r="P3640" t="s">
        <v>82</v>
      </c>
      <c r="Q3640" t="s">
        <v>458</v>
      </c>
      <c r="R3640">
        <v>2102</v>
      </c>
      <c r="S3640">
        <v>1912</v>
      </c>
      <c r="T3640">
        <v>1</v>
      </c>
      <c r="U3640">
        <v>0</v>
      </c>
      <c r="V3640">
        <v>0</v>
      </c>
      <c r="W3640">
        <v>0</v>
      </c>
      <c r="X3640">
        <v>0.23</v>
      </c>
      <c r="Y3640">
        <v>0</v>
      </c>
      <c r="Z3640">
        <v>0.23</v>
      </c>
      <c r="AA3640">
        <v>8500</v>
      </c>
      <c r="AB3640">
        <v>0</v>
      </c>
      <c r="AC3640">
        <v>419</v>
      </c>
      <c r="AD3640">
        <v>2190</v>
      </c>
      <c r="AE3640">
        <v>11109</v>
      </c>
      <c r="AF3640" t="s">
        <v>84</v>
      </c>
      <c r="AG3640" t="s">
        <v>84</v>
      </c>
      <c r="AH3640" t="s">
        <v>84</v>
      </c>
      <c r="AI3640">
        <v>2972</v>
      </c>
      <c r="AJ3640">
        <v>250</v>
      </c>
      <c r="AK3640">
        <v>0</v>
      </c>
      <c r="AL3640">
        <v>3222</v>
      </c>
      <c r="AM3640" t="s">
        <v>84</v>
      </c>
      <c r="AN3640">
        <v>12871</v>
      </c>
      <c r="AO3640">
        <v>0</v>
      </c>
      <c r="AP3640">
        <v>0</v>
      </c>
      <c r="AQ3640">
        <v>0</v>
      </c>
      <c r="AR3640">
        <v>0</v>
      </c>
      <c r="AS3640">
        <v>0</v>
      </c>
      <c r="AT3640">
        <v>0</v>
      </c>
      <c r="AU3640">
        <v>12729</v>
      </c>
      <c r="AV3640">
        <v>7514</v>
      </c>
      <c r="AW3640">
        <v>410</v>
      </c>
      <c r="AX3640">
        <v>4863</v>
      </c>
      <c r="AY3640">
        <v>63</v>
      </c>
      <c r="AZ3640">
        <v>0</v>
      </c>
      <c r="BA3640">
        <v>66</v>
      </c>
      <c r="BB3640">
        <v>0</v>
      </c>
      <c r="BC3640">
        <v>66</v>
      </c>
      <c r="BD3640">
        <v>0</v>
      </c>
      <c r="BE3640">
        <v>504</v>
      </c>
      <c r="BF3640">
        <v>2889</v>
      </c>
      <c r="BG3640">
        <v>0</v>
      </c>
      <c r="BH3640">
        <v>1315</v>
      </c>
      <c r="BI3640">
        <v>2761</v>
      </c>
      <c r="BJ3640">
        <v>0</v>
      </c>
      <c r="BK3640">
        <v>6</v>
      </c>
      <c r="BL3640">
        <v>11</v>
      </c>
      <c r="BM3640">
        <v>0</v>
      </c>
      <c r="BN3640">
        <v>0</v>
      </c>
      <c r="BO3640">
        <v>63</v>
      </c>
      <c r="BP3640">
        <v>0</v>
      </c>
      <c r="BQ3640">
        <v>0</v>
      </c>
      <c r="BR3640">
        <v>7</v>
      </c>
      <c r="BS3640">
        <v>299</v>
      </c>
      <c r="BT3640">
        <v>-1</v>
      </c>
      <c r="BU3640" s="1">
        <v>41640</v>
      </c>
      <c r="BV3640" s="1">
        <v>42004</v>
      </c>
      <c r="BW3640" s="31">
        <v>1</v>
      </c>
    </row>
    <row r="3641" spans="1:75" hidden="1" x14ac:dyDescent="0.25">
      <c r="A3641" t="s">
        <v>458</v>
      </c>
      <c r="B3641" t="s">
        <v>14131</v>
      </c>
      <c r="C3641">
        <v>2015</v>
      </c>
      <c r="D3641" t="s">
        <v>14132</v>
      </c>
      <c r="E3641" t="s">
        <v>14133</v>
      </c>
      <c r="F3641" t="s">
        <v>14134</v>
      </c>
      <c r="G3641">
        <v>4254</v>
      </c>
      <c r="H3641">
        <v>-70.190330000000003</v>
      </c>
      <c r="I3641">
        <v>44.474313600000002</v>
      </c>
      <c r="J3641">
        <v>23</v>
      </c>
      <c r="K3641">
        <v>1</v>
      </c>
      <c r="L3641" t="s">
        <v>13777</v>
      </c>
      <c r="M3641">
        <v>107440</v>
      </c>
      <c r="N3641" t="s">
        <v>80</v>
      </c>
      <c r="O3641" t="s">
        <v>81</v>
      </c>
      <c r="P3641" t="s">
        <v>82</v>
      </c>
      <c r="Q3641" t="s">
        <v>458</v>
      </c>
      <c r="R3641">
        <v>3144</v>
      </c>
      <c r="S3641">
        <v>2860</v>
      </c>
      <c r="T3641">
        <v>1</v>
      </c>
      <c r="U3641">
        <v>0</v>
      </c>
      <c r="V3641">
        <v>0</v>
      </c>
      <c r="W3641">
        <v>0</v>
      </c>
      <c r="X3641">
        <v>1.5</v>
      </c>
      <c r="Y3641">
        <v>0.4</v>
      </c>
      <c r="Z3641">
        <v>1.9</v>
      </c>
      <c r="AA3641">
        <v>61997</v>
      </c>
      <c r="AB3641">
        <v>0</v>
      </c>
      <c r="AC3641">
        <v>406</v>
      </c>
      <c r="AD3641">
        <v>3228</v>
      </c>
      <c r="AE3641">
        <v>65631</v>
      </c>
      <c r="AF3641" t="s">
        <v>84</v>
      </c>
      <c r="AG3641" t="s">
        <v>84</v>
      </c>
      <c r="AH3641" t="s">
        <v>84</v>
      </c>
      <c r="AI3641">
        <v>13101</v>
      </c>
      <c r="AJ3641">
        <v>350</v>
      </c>
      <c r="AK3641">
        <v>1030</v>
      </c>
      <c r="AL3641">
        <v>14481</v>
      </c>
      <c r="AM3641" t="s">
        <v>84</v>
      </c>
      <c r="AN3641">
        <v>62581</v>
      </c>
      <c r="AO3641">
        <v>0</v>
      </c>
      <c r="AP3641">
        <v>0</v>
      </c>
      <c r="AQ3641">
        <v>0</v>
      </c>
      <c r="AR3641">
        <v>10149</v>
      </c>
      <c r="AS3641">
        <v>10149</v>
      </c>
      <c r="AT3641">
        <v>10149</v>
      </c>
      <c r="AU3641">
        <v>20352</v>
      </c>
      <c r="AV3641">
        <v>7514</v>
      </c>
      <c r="AW3641">
        <v>375</v>
      </c>
      <c r="AX3641">
        <v>4863</v>
      </c>
      <c r="AY3641">
        <v>897</v>
      </c>
      <c r="AZ3641">
        <v>0</v>
      </c>
      <c r="BA3641">
        <v>66</v>
      </c>
      <c r="BB3641">
        <v>0</v>
      </c>
      <c r="BC3641">
        <v>66</v>
      </c>
      <c r="BD3641">
        <v>22</v>
      </c>
      <c r="BE3641">
        <v>1300</v>
      </c>
      <c r="BF3641">
        <v>9158</v>
      </c>
      <c r="BG3641">
        <v>387</v>
      </c>
      <c r="BH3641">
        <v>1329</v>
      </c>
      <c r="BI3641">
        <v>15197</v>
      </c>
      <c r="BJ3641">
        <v>440</v>
      </c>
      <c r="BK3641">
        <v>500</v>
      </c>
      <c r="BL3641">
        <v>86</v>
      </c>
      <c r="BM3641">
        <v>70</v>
      </c>
      <c r="BN3641">
        <v>0</v>
      </c>
      <c r="BO3641">
        <v>716</v>
      </c>
      <c r="BP3641">
        <v>674</v>
      </c>
      <c r="BQ3641">
        <v>0</v>
      </c>
      <c r="BR3641">
        <v>6</v>
      </c>
      <c r="BS3641">
        <v>2491</v>
      </c>
      <c r="BT3641">
        <v>534</v>
      </c>
      <c r="BU3641" s="1">
        <v>41456</v>
      </c>
      <c r="BV3641" s="1">
        <v>41820</v>
      </c>
      <c r="BW3641" s="31">
        <v>1</v>
      </c>
    </row>
    <row r="3642" spans="1:75" hidden="1" x14ac:dyDescent="0.25">
      <c r="A3642" t="s">
        <v>458</v>
      </c>
      <c r="B3642" t="s">
        <v>14135</v>
      </c>
      <c r="C3642">
        <v>2015</v>
      </c>
      <c r="D3642" t="s">
        <v>14136</v>
      </c>
      <c r="E3642" t="s">
        <v>14137</v>
      </c>
      <c r="F3642" t="s">
        <v>14138</v>
      </c>
      <c r="G3642">
        <v>4051</v>
      </c>
      <c r="H3642">
        <v>-70.891928899999996</v>
      </c>
      <c r="I3642">
        <v>44.126746500000003</v>
      </c>
      <c r="J3642">
        <v>23</v>
      </c>
      <c r="K3642">
        <v>17</v>
      </c>
      <c r="L3642" t="s">
        <v>518</v>
      </c>
      <c r="M3642">
        <v>57238</v>
      </c>
      <c r="N3642" t="s">
        <v>80</v>
      </c>
      <c r="O3642" t="s">
        <v>81</v>
      </c>
      <c r="P3642" t="s">
        <v>82</v>
      </c>
      <c r="Q3642" t="s">
        <v>458</v>
      </c>
      <c r="R3642">
        <v>2173</v>
      </c>
      <c r="S3642">
        <v>1977</v>
      </c>
      <c r="T3642">
        <v>1</v>
      </c>
      <c r="U3642">
        <v>0</v>
      </c>
      <c r="V3642">
        <v>0</v>
      </c>
      <c r="W3642">
        <v>0</v>
      </c>
      <c r="X3642">
        <v>2</v>
      </c>
      <c r="Y3642">
        <v>1</v>
      </c>
      <c r="Z3642">
        <v>3</v>
      </c>
      <c r="AA3642">
        <v>46750</v>
      </c>
      <c r="AB3642">
        <v>0</v>
      </c>
      <c r="AC3642">
        <v>0</v>
      </c>
      <c r="AD3642">
        <v>70488</v>
      </c>
      <c r="AE3642">
        <v>117238</v>
      </c>
      <c r="AF3642">
        <v>61285</v>
      </c>
      <c r="AG3642">
        <v>1700</v>
      </c>
      <c r="AH3642">
        <v>62985</v>
      </c>
      <c r="AI3642">
        <v>7460</v>
      </c>
      <c r="AJ3642">
        <v>390</v>
      </c>
      <c r="AK3642">
        <v>500</v>
      </c>
      <c r="AL3642">
        <v>8350</v>
      </c>
      <c r="AM3642">
        <v>56791</v>
      </c>
      <c r="AN3642">
        <v>128126</v>
      </c>
      <c r="AO3642">
        <v>0</v>
      </c>
      <c r="AP3642">
        <v>0</v>
      </c>
      <c r="AQ3642">
        <v>0</v>
      </c>
      <c r="AR3642">
        <v>1495</v>
      </c>
      <c r="AS3642">
        <v>1495</v>
      </c>
      <c r="AT3642">
        <v>17850</v>
      </c>
      <c r="AU3642">
        <v>20500</v>
      </c>
      <c r="AV3642">
        <v>7514</v>
      </c>
      <c r="AW3642">
        <v>450</v>
      </c>
      <c r="AX3642">
        <v>4863</v>
      </c>
      <c r="AY3642">
        <v>750</v>
      </c>
      <c r="AZ3642">
        <v>0</v>
      </c>
      <c r="BA3642">
        <v>66</v>
      </c>
      <c r="BB3642">
        <v>0</v>
      </c>
      <c r="BC3642">
        <v>66</v>
      </c>
      <c r="BD3642">
        <v>14</v>
      </c>
      <c r="BE3642">
        <v>2014</v>
      </c>
      <c r="BF3642">
        <v>20855</v>
      </c>
      <c r="BG3642">
        <v>2118</v>
      </c>
      <c r="BH3642">
        <v>2456</v>
      </c>
      <c r="BI3642">
        <v>27286</v>
      </c>
      <c r="BJ3642">
        <v>2195</v>
      </c>
      <c r="BK3642">
        <v>4889</v>
      </c>
      <c r="BL3642">
        <v>530</v>
      </c>
      <c r="BM3642">
        <v>110</v>
      </c>
      <c r="BN3642">
        <v>10</v>
      </c>
      <c r="BO3642">
        <v>8618</v>
      </c>
      <c r="BP3642">
        <v>1958</v>
      </c>
      <c r="BQ3642">
        <v>205</v>
      </c>
      <c r="BR3642">
        <v>7</v>
      </c>
      <c r="BS3642">
        <v>6500</v>
      </c>
      <c r="BT3642">
        <v>-1</v>
      </c>
      <c r="BU3642" s="1">
        <v>41640</v>
      </c>
      <c r="BV3642" s="1">
        <v>42004</v>
      </c>
      <c r="BW3642" s="31">
        <v>1</v>
      </c>
    </row>
    <row r="3643" spans="1:75" hidden="1" x14ac:dyDescent="0.25">
      <c r="A3643" t="s">
        <v>458</v>
      </c>
      <c r="B3643" t="s">
        <v>14139</v>
      </c>
      <c r="C3643">
        <v>2015</v>
      </c>
      <c r="D3643" t="s">
        <v>14140</v>
      </c>
      <c r="E3643" t="s">
        <v>14141</v>
      </c>
      <c r="F3643" t="s">
        <v>14138</v>
      </c>
      <c r="G3643">
        <v>4051</v>
      </c>
      <c r="H3643">
        <v>-70.872815599999996</v>
      </c>
      <c r="I3643">
        <v>44.243989999999997</v>
      </c>
      <c r="J3643">
        <v>23</v>
      </c>
      <c r="K3643">
        <v>17</v>
      </c>
      <c r="L3643" t="s">
        <v>518</v>
      </c>
      <c r="M3643">
        <v>57238</v>
      </c>
      <c r="N3643" t="s">
        <v>80</v>
      </c>
      <c r="O3643" t="s">
        <v>81</v>
      </c>
      <c r="P3643" t="s">
        <v>82</v>
      </c>
      <c r="Q3643" t="s">
        <v>458</v>
      </c>
      <c r="R3643">
        <v>1369</v>
      </c>
      <c r="S3643">
        <v>1245</v>
      </c>
      <c r="T3643">
        <v>1</v>
      </c>
      <c r="U3643">
        <v>0</v>
      </c>
      <c r="V3643">
        <v>0</v>
      </c>
      <c r="W3643">
        <v>0</v>
      </c>
      <c r="X3643">
        <v>0.13</v>
      </c>
      <c r="Y3643">
        <v>0</v>
      </c>
      <c r="Z3643">
        <v>0.13</v>
      </c>
      <c r="AA3643">
        <v>5600</v>
      </c>
      <c r="AB3643">
        <v>0</v>
      </c>
      <c r="AC3643">
        <v>0</v>
      </c>
      <c r="AD3643">
        <v>3445</v>
      </c>
      <c r="AE3643">
        <v>9045</v>
      </c>
      <c r="AF3643" t="s">
        <v>84</v>
      </c>
      <c r="AG3643" t="s">
        <v>84</v>
      </c>
      <c r="AH3643" t="s">
        <v>84</v>
      </c>
      <c r="AI3643">
        <v>2093</v>
      </c>
      <c r="AJ3643">
        <v>0</v>
      </c>
      <c r="AK3643">
        <v>1494</v>
      </c>
      <c r="AL3643">
        <v>3587</v>
      </c>
      <c r="AM3643" t="s">
        <v>84</v>
      </c>
      <c r="AN3643">
        <v>10419</v>
      </c>
      <c r="AO3643">
        <v>0</v>
      </c>
      <c r="AP3643">
        <v>0</v>
      </c>
      <c r="AQ3643">
        <v>0</v>
      </c>
      <c r="AR3643">
        <v>0</v>
      </c>
      <c r="AS3643">
        <v>0</v>
      </c>
      <c r="AT3643">
        <v>0</v>
      </c>
      <c r="AU3643">
        <v>7661</v>
      </c>
      <c r="AV3643">
        <v>0</v>
      </c>
      <c r="AW3643">
        <v>141</v>
      </c>
      <c r="AX3643">
        <v>0</v>
      </c>
      <c r="AY3643">
        <v>932</v>
      </c>
      <c r="AZ3643">
        <v>0</v>
      </c>
      <c r="BA3643">
        <v>66</v>
      </c>
      <c r="BB3643">
        <v>0</v>
      </c>
      <c r="BC3643">
        <v>66</v>
      </c>
      <c r="BD3643">
        <v>12</v>
      </c>
      <c r="BE3643">
        <v>272</v>
      </c>
      <c r="BF3643">
        <v>1450</v>
      </c>
      <c r="BG3643">
        <v>0</v>
      </c>
      <c r="BH3643">
        <v>402</v>
      </c>
      <c r="BI3643">
        <v>2403</v>
      </c>
      <c r="BJ3643">
        <v>0</v>
      </c>
      <c r="BK3643">
        <v>0</v>
      </c>
      <c r="BL3643">
        <v>10</v>
      </c>
      <c r="BM3643">
        <v>4</v>
      </c>
      <c r="BN3643">
        <v>1</v>
      </c>
      <c r="BO3643">
        <v>360</v>
      </c>
      <c r="BP3643">
        <v>40</v>
      </c>
      <c r="BQ3643">
        <v>25</v>
      </c>
      <c r="BR3643">
        <v>1</v>
      </c>
      <c r="BS3643">
        <v>48</v>
      </c>
      <c r="BT3643">
        <v>-1</v>
      </c>
      <c r="BU3643" s="1">
        <v>41640</v>
      </c>
      <c r="BV3643" s="1">
        <v>42004</v>
      </c>
      <c r="BW3643" s="31">
        <v>1</v>
      </c>
    </row>
    <row r="3644" spans="1:75" hidden="1" x14ac:dyDescent="0.25">
      <c r="A3644" t="s">
        <v>458</v>
      </c>
      <c r="B3644" t="s">
        <v>14142</v>
      </c>
      <c r="C3644">
        <v>2015</v>
      </c>
      <c r="D3644" t="s">
        <v>14143</v>
      </c>
      <c r="E3644" t="s">
        <v>14144</v>
      </c>
      <c r="F3644" t="s">
        <v>14145</v>
      </c>
      <c r="G3644">
        <v>4652</v>
      </c>
      <c r="H3644">
        <v>-66.983253700000006</v>
      </c>
      <c r="I3644">
        <v>44.859982700000003</v>
      </c>
      <c r="J3644">
        <v>23</v>
      </c>
      <c r="K3644">
        <v>29</v>
      </c>
      <c r="L3644" t="s">
        <v>1146</v>
      </c>
      <c r="M3644">
        <v>31808</v>
      </c>
      <c r="N3644" t="s">
        <v>80</v>
      </c>
      <c r="O3644" t="s">
        <v>81</v>
      </c>
      <c r="P3644" t="s">
        <v>82</v>
      </c>
      <c r="Q3644" t="s">
        <v>458</v>
      </c>
      <c r="R3644">
        <v>1304</v>
      </c>
      <c r="S3644">
        <v>1186</v>
      </c>
      <c r="T3644">
        <v>1</v>
      </c>
      <c r="U3644">
        <v>0</v>
      </c>
      <c r="V3644">
        <v>0</v>
      </c>
      <c r="W3644">
        <v>0</v>
      </c>
      <c r="X3644">
        <v>1.05</v>
      </c>
      <c r="Y3644">
        <v>0.1</v>
      </c>
      <c r="Z3644">
        <v>1.1499999999999999</v>
      </c>
      <c r="AA3644">
        <v>4000</v>
      </c>
      <c r="AB3644">
        <v>0</v>
      </c>
      <c r="AC3644">
        <v>422</v>
      </c>
      <c r="AD3644">
        <v>39791</v>
      </c>
      <c r="AE3644">
        <v>44213</v>
      </c>
      <c r="AF3644" t="s">
        <v>84</v>
      </c>
      <c r="AG3644" t="s">
        <v>84</v>
      </c>
      <c r="AH3644" t="s">
        <v>84</v>
      </c>
      <c r="AI3644">
        <v>3697</v>
      </c>
      <c r="AJ3644">
        <v>250</v>
      </c>
      <c r="AK3644">
        <v>200</v>
      </c>
      <c r="AL3644">
        <v>4147</v>
      </c>
      <c r="AM3644" t="s">
        <v>84</v>
      </c>
      <c r="AN3644">
        <v>50032</v>
      </c>
      <c r="AO3644">
        <v>0</v>
      </c>
      <c r="AP3644">
        <v>0</v>
      </c>
      <c r="AQ3644">
        <v>0</v>
      </c>
      <c r="AR3644">
        <v>0</v>
      </c>
      <c r="AS3644">
        <v>0</v>
      </c>
      <c r="AT3644">
        <v>0</v>
      </c>
      <c r="AU3644">
        <v>20815</v>
      </c>
      <c r="AV3644">
        <v>7514</v>
      </c>
      <c r="AW3644">
        <v>594</v>
      </c>
      <c r="AX3644">
        <v>4863</v>
      </c>
      <c r="AY3644">
        <v>1086</v>
      </c>
      <c r="AZ3644">
        <v>0</v>
      </c>
      <c r="BA3644">
        <v>66</v>
      </c>
      <c r="BB3644">
        <v>0</v>
      </c>
      <c r="BC3644">
        <v>66</v>
      </c>
      <c r="BD3644">
        <v>32</v>
      </c>
      <c r="BE3644">
        <v>1610</v>
      </c>
      <c r="BF3644">
        <v>13467</v>
      </c>
      <c r="BG3644">
        <v>1328</v>
      </c>
      <c r="BH3644">
        <v>1362</v>
      </c>
      <c r="BI3644">
        <v>16420</v>
      </c>
      <c r="BJ3644">
        <v>209</v>
      </c>
      <c r="BK3644">
        <v>1091</v>
      </c>
      <c r="BL3644">
        <v>113</v>
      </c>
      <c r="BM3644">
        <v>71</v>
      </c>
      <c r="BN3644">
        <v>0</v>
      </c>
      <c r="BO3644">
        <v>1587</v>
      </c>
      <c r="BP3644">
        <v>918</v>
      </c>
      <c r="BQ3644">
        <v>0</v>
      </c>
      <c r="BR3644">
        <v>7</v>
      </c>
      <c r="BS3644">
        <v>2489</v>
      </c>
      <c r="BT3644">
        <v>-1</v>
      </c>
      <c r="BU3644" s="1">
        <v>41640</v>
      </c>
      <c r="BV3644" s="1">
        <v>42004</v>
      </c>
      <c r="BW3644" s="31">
        <v>1</v>
      </c>
    </row>
    <row r="3645" spans="1:75" hidden="1" x14ac:dyDescent="0.25">
      <c r="A3645" t="s">
        <v>458</v>
      </c>
      <c r="B3645" t="s">
        <v>14146</v>
      </c>
      <c r="C3645">
        <v>2015</v>
      </c>
      <c r="D3645" t="s">
        <v>12469</v>
      </c>
      <c r="E3645" t="s">
        <v>14147</v>
      </c>
      <c r="F3645" t="s">
        <v>14148</v>
      </c>
      <c r="G3645">
        <v>4654</v>
      </c>
      <c r="H3645">
        <v>-67.466025299999998</v>
      </c>
      <c r="I3645">
        <v>44.713732</v>
      </c>
      <c r="J3645">
        <v>23</v>
      </c>
      <c r="K3645">
        <v>29</v>
      </c>
      <c r="L3645" t="s">
        <v>1146</v>
      </c>
      <c r="M3645">
        <v>31808</v>
      </c>
      <c r="N3645" t="s">
        <v>80</v>
      </c>
      <c r="O3645" t="s">
        <v>81</v>
      </c>
      <c r="P3645" t="s">
        <v>82</v>
      </c>
      <c r="Q3645" t="s">
        <v>458</v>
      </c>
      <c r="R3645">
        <v>2275</v>
      </c>
      <c r="S3645">
        <v>2070</v>
      </c>
      <c r="T3645">
        <v>1</v>
      </c>
      <c r="U3645">
        <v>0</v>
      </c>
      <c r="V3645">
        <v>0</v>
      </c>
      <c r="W3645">
        <v>0</v>
      </c>
      <c r="X3645">
        <v>1</v>
      </c>
      <c r="Y3645">
        <v>0.56999999999999995</v>
      </c>
      <c r="Z3645">
        <v>1.57</v>
      </c>
      <c r="AA3645">
        <v>28100</v>
      </c>
      <c r="AB3645">
        <v>0</v>
      </c>
      <c r="AC3645">
        <v>0</v>
      </c>
      <c r="AD3645">
        <v>32400</v>
      </c>
      <c r="AE3645">
        <v>60500</v>
      </c>
      <c r="AF3645" t="s">
        <v>84</v>
      </c>
      <c r="AG3645" t="s">
        <v>84</v>
      </c>
      <c r="AH3645" t="s">
        <v>84</v>
      </c>
      <c r="AI3645">
        <v>6579</v>
      </c>
      <c r="AJ3645">
        <v>250</v>
      </c>
      <c r="AK3645">
        <v>0</v>
      </c>
      <c r="AL3645">
        <v>6829</v>
      </c>
      <c r="AM3645" t="s">
        <v>84</v>
      </c>
      <c r="AN3645">
        <v>82161</v>
      </c>
      <c r="AO3645">
        <v>0</v>
      </c>
      <c r="AP3645">
        <v>0</v>
      </c>
      <c r="AQ3645">
        <v>0</v>
      </c>
      <c r="AR3645">
        <v>0</v>
      </c>
      <c r="AS3645">
        <v>0</v>
      </c>
      <c r="AT3645">
        <v>0</v>
      </c>
      <c r="AU3645">
        <v>15263</v>
      </c>
      <c r="AV3645">
        <v>7514</v>
      </c>
      <c r="AW3645">
        <v>554</v>
      </c>
      <c r="AX3645">
        <v>4863</v>
      </c>
      <c r="AY3645">
        <v>1019</v>
      </c>
      <c r="AZ3645">
        <v>0</v>
      </c>
      <c r="BA3645">
        <v>66</v>
      </c>
      <c r="BB3645">
        <v>0</v>
      </c>
      <c r="BC3645">
        <v>66</v>
      </c>
      <c r="BD3645">
        <v>21</v>
      </c>
      <c r="BE3645">
        <v>1581</v>
      </c>
      <c r="BF3645">
        <v>13170</v>
      </c>
      <c r="BG3645">
        <v>1500</v>
      </c>
      <c r="BH3645">
        <v>1061</v>
      </c>
      <c r="BI3645">
        <v>13043</v>
      </c>
      <c r="BJ3645">
        <v>0</v>
      </c>
      <c r="BK3645">
        <v>314</v>
      </c>
      <c r="BL3645">
        <v>83</v>
      </c>
      <c r="BM3645">
        <v>47</v>
      </c>
      <c r="BN3645">
        <v>15</v>
      </c>
      <c r="BO3645">
        <v>1165</v>
      </c>
      <c r="BP3645">
        <v>675</v>
      </c>
      <c r="BQ3645">
        <v>97</v>
      </c>
      <c r="BR3645">
        <v>3</v>
      </c>
      <c r="BS3645">
        <v>2094</v>
      </c>
      <c r="BT3645">
        <v>-1</v>
      </c>
      <c r="BU3645" s="1">
        <v>41456</v>
      </c>
      <c r="BV3645" s="1">
        <v>41820</v>
      </c>
      <c r="BW3645" s="31">
        <v>1</v>
      </c>
    </row>
    <row r="3646" spans="1:75" hidden="1" x14ac:dyDescent="0.25">
      <c r="A3646" t="s">
        <v>458</v>
      </c>
      <c r="B3646" t="s">
        <v>14149</v>
      </c>
      <c r="C3646">
        <v>2015</v>
      </c>
      <c r="D3646" t="s">
        <v>14150</v>
      </c>
      <c r="E3646" t="s">
        <v>14151</v>
      </c>
      <c r="F3646" t="s">
        <v>14152</v>
      </c>
      <c r="G3646">
        <v>4756</v>
      </c>
      <c r="H3646">
        <v>-68.3232699</v>
      </c>
      <c r="I3646">
        <v>47.355422900000001</v>
      </c>
      <c r="J3646">
        <v>23</v>
      </c>
      <c r="K3646">
        <v>3</v>
      </c>
      <c r="L3646" t="s">
        <v>13774</v>
      </c>
      <c r="M3646">
        <v>69447</v>
      </c>
      <c r="N3646" t="s">
        <v>80</v>
      </c>
      <c r="O3646" t="s">
        <v>81</v>
      </c>
      <c r="P3646" t="s">
        <v>82</v>
      </c>
      <c r="Q3646" t="s">
        <v>458</v>
      </c>
      <c r="R3646">
        <v>3892</v>
      </c>
      <c r="S3646">
        <v>3541</v>
      </c>
      <c r="T3646">
        <v>1</v>
      </c>
      <c r="U3646">
        <v>0</v>
      </c>
      <c r="V3646">
        <v>0</v>
      </c>
      <c r="W3646">
        <v>0</v>
      </c>
      <c r="X3646">
        <v>1</v>
      </c>
      <c r="Y3646">
        <v>0.7</v>
      </c>
      <c r="Z3646">
        <v>1.7</v>
      </c>
      <c r="AA3646">
        <v>100347</v>
      </c>
      <c r="AB3646">
        <v>0</v>
      </c>
      <c r="AC3646">
        <v>0</v>
      </c>
      <c r="AD3646">
        <v>0</v>
      </c>
      <c r="AE3646">
        <v>100347</v>
      </c>
      <c r="AF3646" t="s">
        <v>84</v>
      </c>
      <c r="AG3646" t="s">
        <v>84</v>
      </c>
      <c r="AH3646" t="s">
        <v>84</v>
      </c>
      <c r="AI3646">
        <v>6001</v>
      </c>
      <c r="AJ3646">
        <v>348</v>
      </c>
      <c r="AK3646">
        <v>1651</v>
      </c>
      <c r="AL3646">
        <v>8000</v>
      </c>
      <c r="AM3646" t="s">
        <v>84</v>
      </c>
      <c r="AN3646">
        <v>100347</v>
      </c>
      <c r="AO3646">
        <v>0</v>
      </c>
      <c r="AP3646">
        <v>0</v>
      </c>
      <c r="AQ3646">
        <v>0</v>
      </c>
      <c r="AR3646">
        <v>0</v>
      </c>
      <c r="AS3646">
        <v>0</v>
      </c>
      <c r="AT3646">
        <v>0</v>
      </c>
      <c r="AU3646">
        <v>21750</v>
      </c>
      <c r="AV3646">
        <v>7514</v>
      </c>
      <c r="AW3646">
        <v>501</v>
      </c>
      <c r="AX3646">
        <v>4863</v>
      </c>
      <c r="AY3646">
        <v>651</v>
      </c>
      <c r="AZ3646">
        <v>0</v>
      </c>
      <c r="BA3646">
        <v>65</v>
      </c>
      <c r="BB3646">
        <v>0</v>
      </c>
      <c r="BC3646">
        <v>65</v>
      </c>
      <c r="BD3646">
        <v>29</v>
      </c>
      <c r="BE3646">
        <v>2500</v>
      </c>
      <c r="BF3646">
        <v>16206</v>
      </c>
      <c r="BG3646">
        <v>9001</v>
      </c>
      <c r="BH3646">
        <v>2360</v>
      </c>
      <c r="BI3646">
        <v>18117</v>
      </c>
      <c r="BJ3646">
        <v>0</v>
      </c>
      <c r="BK3646">
        <v>43</v>
      </c>
      <c r="BL3646">
        <v>1</v>
      </c>
      <c r="BM3646">
        <v>1</v>
      </c>
      <c r="BN3646">
        <v>0</v>
      </c>
      <c r="BO3646">
        <v>300</v>
      </c>
      <c r="BP3646">
        <v>300</v>
      </c>
      <c r="BQ3646">
        <v>0</v>
      </c>
      <c r="BR3646">
        <v>3</v>
      </c>
      <c r="BS3646">
        <v>1600</v>
      </c>
      <c r="BT3646">
        <v>-1</v>
      </c>
      <c r="BU3646" s="1">
        <v>41640</v>
      </c>
      <c r="BV3646" s="1">
        <v>42004</v>
      </c>
      <c r="BW3646" s="31">
        <v>1</v>
      </c>
    </row>
    <row r="3647" spans="1:75" hidden="1" x14ac:dyDescent="0.25">
      <c r="A3647" t="s">
        <v>458</v>
      </c>
      <c r="B3647" t="s">
        <v>14153</v>
      </c>
      <c r="C3647">
        <v>2015</v>
      </c>
      <c r="D3647" t="s">
        <v>8318</v>
      </c>
      <c r="E3647" t="s">
        <v>14154</v>
      </c>
      <c r="F3647" t="s">
        <v>1079</v>
      </c>
      <c r="G3647">
        <v>4950</v>
      </c>
      <c r="H3647">
        <v>-69.879130099999998</v>
      </c>
      <c r="I3647">
        <v>44.7748779</v>
      </c>
      <c r="J3647">
        <v>23</v>
      </c>
      <c r="K3647">
        <v>25</v>
      </c>
      <c r="L3647" t="s">
        <v>11950</v>
      </c>
      <c r="M3647">
        <v>51163</v>
      </c>
      <c r="N3647" t="s">
        <v>80</v>
      </c>
      <c r="O3647" t="s">
        <v>96</v>
      </c>
      <c r="P3647" t="s">
        <v>82</v>
      </c>
      <c r="Q3647" t="s">
        <v>458</v>
      </c>
      <c r="R3647">
        <v>9738</v>
      </c>
      <c r="S3647">
        <v>8859</v>
      </c>
      <c r="T3647">
        <v>1</v>
      </c>
      <c r="U3647">
        <v>0</v>
      </c>
      <c r="V3647">
        <v>0</v>
      </c>
      <c r="W3647">
        <v>0</v>
      </c>
      <c r="X3647">
        <v>1.75</v>
      </c>
      <c r="Y3647">
        <v>0</v>
      </c>
      <c r="Z3647">
        <v>1.75</v>
      </c>
      <c r="AA3647">
        <v>111535</v>
      </c>
      <c r="AB3647">
        <v>0</v>
      </c>
      <c r="AC3647">
        <v>0</v>
      </c>
      <c r="AD3647">
        <v>406</v>
      </c>
      <c r="AE3647">
        <v>111941</v>
      </c>
      <c r="AF3647" t="s">
        <v>84</v>
      </c>
      <c r="AG3647" t="s">
        <v>84</v>
      </c>
      <c r="AH3647" t="s">
        <v>84</v>
      </c>
      <c r="AI3647">
        <v>8411</v>
      </c>
      <c r="AJ3647">
        <v>650</v>
      </c>
      <c r="AK3647">
        <v>0</v>
      </c>
      <c r="AL3647">
        <v>9061</v>
      </c>
      <c r="AM3647" t="s">
        <v>84</v>
      </c>
      <c r="AN3647">
        <v>110084</v>
      </c>
      <c r="AO3647">
        <v>0</v>
      </c>
      <c r="AP3647">
        <v>0</v>
      </c>
      <c r="AQ3647">
        <v>0</v>
      </c>
      <c r="AR3647">
        <v>0</v>
      </c>
      <c r="AS3647">
        <v>0</v>
      </c>
      <c r="AT3647">
        <v>0</v>
      </c>
      <c r="AU3647">
        <v>16266</v>
      </c>
      <c r="AV3647">
        <v>7514</v>
      </c>
      <c r="AW3647">
        <v>61</v>
      </c>
      <c r="AX3647">
        <v>4863</v>
      </c>
      <c r="AY3647">
        <v>440</v>
      </c>
      <c r="AZ3647">
        <v>0</v>
      </c>
      <c r="BA3647">
        <v>66</v>
      </c>
      <c r="BB3647">
        <v>0</v>
      </c>
      <c r="BC3647">
        <v>66</v>
      </c>
      <c r="BD3647">
        <v>9</v>
      </c>
      <c r="BE3647">
        <v>2522</v>
      </c>
      <c r="BF3647">
        <v>9361</v>
      </c>
      <c r="BG3647">
        <v>783</v>
      </c>
      <c r="BH3647">
        <v>3362</v>
      </c>
      <c r="BI3647">
        <v>16943</v>
      </c>
      <c r="BJ3647">
        <v>54</v>
      </c>
      <c r="BK3647">
        <v>189</v>
      </c>
      <c r="BL3647">
        <v>77</v>
      </c>
      <c r="BM3647">
        <v>63</v>
      </c>
      <c r="BN3647">
        <v>8</v>
      </c>
      <c r="BO3647">
        <v>485</v>
      </c>
      <c r="BP3647">
        <v>375</v>
      </c>
      <c r="BQ3647">
        <v>80</v>
      </c>
      <c r="BR3647">
        <v>5</v>
      </c>
      <c r="BS3647">
        <v>4463</v>
      </c>
      <c r="BT3647">
        <v>-1</v>
      </c>
      <c r="BU3647" s="1">
        <v>41456</v>
      </c>
      <c r="BV3647" s="1">
        <v>41820</v>
      </c>
      <c r="BW3647" s="31">
        <v>1</v>
      </c>
    </row>
    <row r="3648" spans="1:75" hidden="1" x14ac:dyDescent="0.25">
      <c r="A3648" t="s">
        <v>458</v>
      </c>
      <c r="B3648" t="s">
        <v>14155</v>
      </c>
      <c r="C3648">
        <v>2015</v>
      </c>
      <c r="D3648" t="s">
        <v>14156</v>
      </c>
      <c r="E3648" t="s">
        <v>14157</v>
      </c>
      <c r="F3648" t="s">
        <v>14158</v>
      </c>
      <c r="G3648">
        <v>4758</v>
      </c>
      <c r="H3648">
        <v>-67.868323200000006</v>
      </c>
      <c r="I3648">
        <v>46.513518699999999</v>
      </c>
      <c r="J3648">
        <v>23</v>
      </c>
      <c r="K3648">
        <v>3</v>
      </c>
      <c r="L3648" t="s">
        <v>13774</v>
      </c>
      <c r="M3648">
        <v>69447</v>
      </c>
      <c r="N3648" t="s">
        <v>80</v>
      </c>
      <c r="O3648" t="s">
        <v>81</v>
      </c>
      <c r="P3648" t="s">
        <v>82</v>
      </c>
      <c r="Q3648" t="s">
        <v>458</v>
      </c>
      <c r="R3648">
        <v>2147</v>
      </c>
      <c r="S3648">
        <v>1953</v>
      </c>
      <c r="T3648">
        <v>1</v>
      </c>
      <c r="U3648">
        <v>0</v>
      </c>
      <c r="V3648">
        <v>0</v>
      </c>
      <c r="W3648">
        <v>0</v>
      </c>
      <c r="X3648">
        <v>0.95</v>
      </c>
      <c r="Y3648">
        <v>0</v>
      </c>
      <c r="Z3648">
        <v>0.95</v>
      </c>
      <c r="AA3648">
        <v>29850</v>
      </c>
      <c r="AB3648">
        <v>0</v>
      </c>
      <c r="AC3648">
        <v>0</v>
      </c>
      <c r="AD3648">
        <v>3130</v>
      </c>
      <c r="AE3648">
        <v>32980</v>
      </c>
      <c r="AF3648" t="s">
        <v>84</v>
      </c>
      <c r="AG3648" t="s">
        <v>84</v>
      </c>
      <c r="AH3648" t="s">
        <v>84</v>
      </c>
      <c r="AI3648">
        <v>415</v>
      </c>
      <c r="AJ3648">
        <v>1935</v>
      </c>
      <c r="AK3648">
        <v>0</v>
      </c>
      <c r="AL3648">
        <v>2350</v>
      </c>
      <c r="AM3648" t="s">
        <v>84</v>
      </c>
      <c r="AN3648">
        <v>37850</v>
      </c>
      <c r="AO3648">
        <v>0</v>
      </c>
      <c r="AP3648">
        <v>0</v>
      </c>
      <c r="AQ3648">
        <v>23500</v>
      </c>
      <c r="AR3648">
        <v>83000</v>
      </c>
      <c r="AS3648">
        <v>106500</v>
      </c>
      <c r="AT3648">
        <v>23900</v>
      </c>
      <c r="AU3648">
        <v>14689</v>
      </c>
      <c r="AV3648">
        <v>0</v>
      </c>
      <c r="AW3648">
        <v>190</v>
      </c>
      <c r="AX3648">
        <v>0</v>
      </c>
      <c r="AY3648">
        <v>36</v>
      </c>
      <c r="AZ3648">
        <v>0</v>
      </c>
      <c r="BA3648">
        <v>66</v>
      </c>
      <c r="BB3648">
        <v>0</v>
      </c>
      <c r="BC3648">
        <v>66</v>
      </c>
      <c r="BD3648">
        <v>13</v>
      </c>
      <c r="BE3648">
        <v>1300</v>
      </c>
      <c r="BF3648">
        <v>2830</v>
      </c>
      <c r="BG3648">
        <v>520</v>
      </c>
      <c r="BH3648">
        <v>1177</v>
      </c>
      <c r="BI3648">
        <v>3018</v>
      </c>
      <c r="BJ3648">
        <v>2</v>
      </c>
      <c r="BK3648">
        <v>27</v>
      </c>
      <c r="BL3648">
        <v>43</v>
      </c>
      <c r="BM3648">
        <v>0</v>
      </c>
      <c r="BN3648">
        <v>0</v>
      </c>
      <c r="BO3648">
        <v>165</v>
      </c>
      <c r="BP3648">
        <v>0</v>
      </c>
      <c r="BQ3648">
        <v>0</v>
      </c>
      <c r="BR3648">
        <v>7</v>
      </c>
      <c r="BS3648">
        <v>1056</v>
      </c>
      <c r="BT3648">
        <v>-1</v>
      </c>
      <c r="BU3648" s="1">
        <v>41640</v>
      </c>
      <c r="BV3648" s="1">
        <v>42004</v>
      </c>
      <c r="BW3648" s="31">
        <v>1</v>
      </c>
    </row>
    <row r="3649" spans="1:75" hidden="1" x14ac:dyDescent="0.25">
      <c r="A3649" t="s">
        <v>458</v>
      </c>
      <c r="B3649" t="s">
        <v>14159</v>
      </c>
      <c r="C3649">
        <v>2015</v>
      </c>
      <c r="D3649" t="s">
        <v>14160</v>
      </c>
      <c r="E3649" t="s">
        <v>14161</v>
      </c>
      <c r="F3649" t="s">
        <v>14162</v>
      </c>
      <c r="G3649">
        <v>4256</v>
      </c>
      <c r="H3649">
        <v>-70.368481399999993</v>
      </c>
      <c r="I3649">
        <v>44.105205400000003</v>
      </c>
      <c r="J3649">
        <v>23</v>
      </c>
      <c r="K3649">
        <v>1</v>
      </c>
      <c r="L3649" t="s">
        <v>13777</v>
      </c>
      <c r="M3649">
        <v>107440</v>
      </c>
      <c r="N3649" t="s">
        <v>80</v>
      </c>
      <c r="O3649" t="s">
        <v>96</v>
      </c>
      <c r="P3649" t="s">
        <v>82</v>
      </c>
      <c r="Q3649" t="s">
        <v>458</v>
      </c>
      <c r="R3649">
        <v>3008</v>
      </c>
      <c r="S3649">
        <v>2736</v>
      </c>
      <c r="T3649">
        <v>1</v>
      </c>
      <c r="U3649">
        <v>0</v>
      </c>
      <c r="V3649">
        <v>0</v>
      </c>
      <c r="W3649">
        <v>0</v>
      </c>
      <c r="X3649">
        <v>0.75</v>
      </c>
      <c r="Y3649">
        <v>0.02</v>
      </c>
      <c r="Z3649">
        <v>0.77</v>
      </c>
      <c r="AA3649">
        <v>24606</v>
      </c>
      <c r="AB3649">
        <v>0</v>
      </c>
      <c r="AC3649">
        <v>0</v>
      </c>
      <c r="AD3649">
        <v>2479</v>
      </c>
      <c r="AE3649">
        <v>27085</v>
      </c>
      <c r="AF3649" t="s">
        <v>84</v>
      </c>
      <c r="AG3649" t="s">
        <v>84</v>
      </c>
      <c r="AH3649" t="s">
        <v>84</v>
      </c>
      <c r="AI3649">
        <v>4000</v>
      </c>
      <c r="AJ3649">
        <v>350</v>
      </c>
      <c r="AK3649">
        <v>0</v>
      </c>
      <c r="AL3649">
        <v>4350</v>
      </c>
      <c r="AM3649" t="s">
        <v>84</v>
      </c>
      <c r="AN3649">
        <v>27975</v>
      </c>
      <c r="AO3649">
        <v>0</v>
      </c>
      <c r="AP3649">
        <v>0</v>
      </c>
      <c r="AQ3649">
        <v>0</v>
      </c>
      <c r="AR3649">
        <v>0</v>
      </c>
      <c r="AS3649">
        <v>0</v>
      </c>
      <c r="AT3649">
        <v>0</v>
      </c>
      <c r="AU3649">
        <v>9485</v>
      </c>
      <c r="AV3649">
        <v>7514</v>
      </c>
      <c r="AW3649">
        <v>106</v>
      </c>
      <c r="AX3649">
        <v>4863</v>
      </c>
      <c r="AY3649">
        <v>490</v>
      </c>
      <c r="AZ3649">
        <v>0</v>
      </c>
      <c r="BA3649">
        <v>66</v>
      </c>
      <c r="BB3649">
        <v>0</v>
      </c>
      <c r="BC3649">
        <v>66</v>
      </c>
      <c r="BD3649">
        <v>0</v>
      </c>
      <c r="BE3649">
        <v>1560</v>
      </c>
      <c r="BF3649">
        <v>1883</v>
      </c>
      <c r="BG3649">
        <v>1394</v>
      </c>
      <c r="BH3649">
        <v>924</v>
      </c>
      <c r="BI3649">
        <v>3466</v>
      </c>
      <c r="BJ3649">
        <v>0</v>
      </c>
      <c r="BK3649">
        <v>76</v>
      </c>
      <c r="BL3649">
        <v>1</v>
      </c>
      <c r="BM3649">
        <v>1</v>
      </c>
      <c r="BN3649">
        <v>0</v>
      </c>
      <c r="BO3649">
        <v>10</v>
      </c>
      <c r="BP3649">
        <v>10</v>
      </c>
      <c r="BQ3649">
        <v>0</v>
      </c>
      <c r="BR3649">
        <v>4</v>
      </c>
      <c r="BS3649">
        <v>615</v>
      </c>
      <c r="BT3649">
        <v>-1</v>
      </c>
      <c r="BU3649" s="1">
        <v>41456</v>
      </c>
      <c r="BV3649" s="1">
        <v>41820</v>
      </c>
      <c r="BW3649" s="31">
        <v>1</v>
      </c>
    </row>
    <row r="3650" spans="1:75" hidden="1" x14ac:dyDescent="0.25">
      <c r="A3650" t="s">
        <v>458</v>
      </c>
      <c r="B3650" t="s">
        <v>14163</v>
      </c>
      <c r="C3650">
        <v>2015</v>
      </c>
      <c r="D3650" t="s">
        <v>14164</v>
      </c>
      <c r="E3650" t="s">
        <v>14165</v>
      </c>
      <c r="F3650" t="s">
        <v>8415</v>
      </c>
      <c r="G3650">
        <v>4957</v>
      </c>
      <c r="H3650">
        <v>-69.919053000000005</v>
      </c>
      <c r="I3650">
        <v>44.670763800000003</v>
      </c>
      <c r="J3650">
        <v>23</v>
      </c>
      <c r="K3650">
        <v>25</v>
      </c>
      <c r="L3650" t="s">
        <v>11950</v>
      </c>
      <c r="M3650">
        <v>51163</v>
      </c>
      <c r="N3650" t="s">
        <v>80</v>
      </c>
      <c r="O3650" t="s">
        <v>96</v>
      </c>
      <c r="P3650" t="s">
        <v>82</v>
      </c>
      <c r="Q3650" t="s">
        <v>458</v>
      </c>
      <c r="R3650">
        <v>658</v>
      </c>
      <c r="S3650">
        <v>599</v>
      </c>
      <c r="T3650">
        <v>1</v>
      </c>
      <c r="U3650">
        <v>0</v>
      </c>
      <c r="V3650">
        <v>0</v>
      </c>
      <c r="W3650">
        <v>0</v>
      </c>
      <c r="X3650">
        <v>0.15</v>
      </c>
      <c r="Y3650">
        <v>0.15</v>
      </c>
      <c r="Z3650">
        <v>0.3</v>
      </c>
      <c r="AA3650">
        <v>8525</v>
      </c>
      <c r="AB3650">
        <v>0</v>
      </c>
      <c r="AC3650">
        <v>0</v>
      </c>
      <c r="AD3650">
        <v>0</v>
      </c>
      <c r="AE3650">
        <v>8525</v>
      </c>
      <c r="AF3650" t="s">
        <v>84</v>
      </c>
      <c r="AG3650" t="s">
        <v>84</v>
      </c>
      <c r="AH3650" t="s">
        <v>84</v>
      </c>
      <c r="AI3650">
        <v>409</v>
      </c>
      <c r="AJ3650">
        <v>0</v>
      </c>
      <c r="AK3650">
        <v>0</v>
      </c>
      <c r="AL3650">
        <v>409</v>
      </c>
      <c r="AM3650" t="s">
        <v>84</v>
      </c>
      <c r="AN3650">
        <v>9376</v>
      </c>
      <c r="AO3650">
        <v>0</v>
      </c>
      <c r="AP3650">
        <v>0</v>
      </c>
      <c r="AQ3650">
        <v>0</v>
      </c>
      <c r="AR3650">
        <v>0</v>
      </c>
      <c r="AS3650">
        <v>0</v>
      </c>
      <c r="AT3650">
        <v>1161</v>
      </c>
      <c r="AU3650">
        <v>6138</v>
      </c>
      <c r="AV3650">
        <v>2</v>
      </c>
      <c r="AW3650">
        <v>0</v>
      </c>
      <c r="AX3650">
        <v>0</v>
      </c>
      <c r="AY3650">
        <v>0</v>
      </c>
      <c r="AZ3650">
        <v>0</v>
      </c>
      <c r="BA3650">
        <v>66</v>
      </c>
      <c r="BB3650">
        <v>0</v>
      </c>
      <c r="BC3650">
        <v>66</v>
      </c>
      <c r="BD3650">
        <v>0</v>
      </c>
      <c r="BE3650">
        <v>572</v>
      </c>
      <c r="BF3650">
        <v>1161</v>
      </c>
      <c r="BG3650">
        <v>52</v>
      </c>
      <c r="BH3650">
        <v>248</v>
      </c>
      <c r="BI3650">
        <v>787</v>
      </c>
      <c r="BJ3650">
        <v>0</v>
      </c>
      <c r="BK3650">
        <v>0</v>
      </c>
      <c r="BL3650">
        <v>23</v>
      </c>
      <c r="BM3650">
        <v>23</v>
      </c>
      <c r="BN3650">
        <v>0</v>
      </c>
      <c r="BO3650">
        <v>207</v>
      </c>
      <c r="BP3650">
        <v>207</v>
      </c>
      <c r="BQ3650">
        <v>0</v>
      </c>
      <c r="BR3650">
        <v>2</v>
      </c>
      <c r="BS3650">
        <v>137</v>
      </c>
      <c r="BT3650">
        <v>-1</v>
      </c>
      <c r="BU3650" s="1">
        <v>41640</v>
      </c>
      <c r="BV3650" s="1">
        <v>42004</v>
      </c>
      <c r="BW3650" s="31">
        <v>1</v>
      </c>
    </row>
    <row r="3651" spans="1:75" hidden="1" x14ac:dyDescent="0.25">
      <c r="A3651" t="s">
        <v>458</v>
      </c>
      <c r="B3651" t="s">
        <v>14166</v>
      </c>
      <c r="C3651">
        <v>2015</v>
      </c>
      <c r="D3651" t="s">
        <v>14167</v>
      </c>
      <c r="E3651" t="s">
        <v>14168</v>
      </c>
      <c r="F3651" t="s">
        <v>14169</v>
      </c>
      <c r="G3651">
        <v>4462</v>
      </c>
      <c r="H3651">
        <v>-68.711353399999993</v>
      </c>
      <c r="I3651">
        <v>45.656384500000001</v>
      </c>
      <c r="J3651">
        <v>23</v>
      </c>
      <c r="K3651">
        <v>19</v>
      </c>
      <c r="L3651" t="s">
        <v>13792</v>
      </c>
      <c r="M3651">
        <v>153414</v>
      </c>
      <c r="N3651" t="s">
        <v>80</v>
      </c>
      <c r="O3651" t="s">
        <v>96</v>
      </c>
      <c r="P3651" t="s">
        <v>82</v>
      </c>
      <c r="Q3651" t="s">
        <v>458</v>
      </c>
      <c r="R3651">
        <v>4401</v>
      </c>
      <c r="S3651">
        <v>4004</v>
      </c>
      <c r="T3651">
        <v>1</v>
      </c>
      <c r="U3651">
        <v>0</v>
      </c>
      <c r="V3651">
        <v>0</v>
      </c>
      <c r="W3651">
        <v>0</v>
      </c>
      <c r="X3651">
        <v>1</v>
      </c>
      <c r="Y3651">
        <v>1</v>
      </c>
      <c r="Z3651">
        <v>2</v>
      </c>
      <c r="AA3651">
        <v>80390</v>
      </c>
      <c r="AB3651">
        <v>0</v>
      </c>
      <c r="AC3651">
        <v>0</v>
      </c>
      <c r="AD3651">
        <v>8070</v>
      </c>
      <c r="AE3651">
        <v>88460</v>
      </c>
      <c r="AF3651" t="s">
        <v>84</v>
      </c>
      <c r="AG3651" t="s">
        <v>84</v>
      </c>
      <c r="AH3651" t="s">
        <v>84</v>
      </c>
      <c r="AI3651">
        <v>8500</v>
      </c>
      <c r="AJ3651">
        <v>800</v>
      </c>
      <c r="AK3651">
        <v>0</v>
      </c>
      <c r="AL3651">
        <v>9300</v>
      </c>
      <c r="AM3651" t="s">
        <v>84</v>
      </c>
      <c r="AN3651">
        <v>103055</v>
      </c>
      <c r="AO3651">
        <v>0</v>
      </c>
      <c r="AP3651">
        <v>0</v>
      </c>
      <c r="AQ3651">
        <v>0</v>
      </c>
      <c r="AR3651">
        <v>0</v>
      </c>
      <c r="AS3651">
        <v>0</v>
      </c>
      <c r="AT3651">
        <v>0</v>
      </c>
      <c r="AU3651">
        <v>36060</v>
      </c>
      <c r="AV3651">
        <v>7514</v>
      </c>
      <c r="AW3651">
        <v>336</v>
      </c>
      <c r="AX3651">
        <v>4863</v>
      </c>
      <c r="AY3651">
        <v>1328</v>
      </c>
      <c r="AZ3651">
        <v>0</v>
      </c>
      <c r="BA3651">
        <v>66</v>
      </c>
      <c r="BB3651">
        <v>0</v>
      </c>
      <c r="BC3651">
        <v>66</v>
      </c>
      <c r="BD3651">
        <v>72</v>
      </c>
      <c r="BE3651">
        <v>780</v>
      </c>
      <c r="BF3651">
        <v>12410</v>
      </c>
      <c r="BG3651">
        <v>657</v>
      </c>
      <c r="BH3651">
        <v>1679</v>
      </c>
      <c r="BI3651">
        <v>20303</v>
      </c>
      <c r="BJ3651">
        <v>274</v>
      </c>
      <c r="BK3651">
        <v>204</v>
      </c>
      <c r="BL3651">
        <v>66</v>
      </c>
      <c r="BM3651">
        <v>46</v>
      </c>
      <c r="BN3651">
        <v>0</v>
      </c>
      <c r="BO3651">
        <v>1110</v>
      </c>
      <c r="BP3651">
        <v>559</v>
      </c>
      <c r="BQ3651">
        <v>0</v>
      </c>
      <c r="BR3651">
        <v>5</v>
      </c>
      <c r="BS3651">
        <v>3379</v>
      </c>
      <c r="BT3651">
        <v>2077</v>
      </c>
      <c r="BU3651" s="1">
        <v>41456</v>
      </c>
      <c r="BV3651" s="1">
        <v>41820</v>
      </c>
      <c r="BW3651" s="31">
        <v>1</v>
      </c>
    </row>
    <row r="3652" spans="1:75" hidden="1" x14ac:dyDescent="0.25">
      <c r="A3652" t="s">
        <v>458</v>
      </c>
      <c r="B3652" t="s">
        <v>14170</v>
      </c>
      <c r="C3652">
        <v>2015</v>
      </c>
      <c r="D3652" t="s">
        <v>14171</v>
      </c>
      <c r="E3652" t="s">
        <v>14172</v>
      </c>
      <c r="F3652" t="s">
        <v>6092</v>
      </c>
      <c r="G3652">
        <v>4463</v>
      </c>
      <c r="H3652">
        <v>-68.986301600000004</v>
      </c>
      <c r="I3652">
        <v>45.252701999999999</v>
      </c>
      <c r="J3652">
        <v>23</v>
      </c>
      <c r="K3652">
        <v>21</v>
      </c>
      <c r="L3652" t="s">
        <v>13858</v>
      </c>
      <c r="M3652">
        <v>17026</v>
      </c>
      <c r="N3652" t="s">
        <v>80</v>
      </c>
      <c r="O3652" t="s">
        <v>96</v>
      </c>
      <c r="P3652" t="s">
        <v>82</v>
      </c>
      <c r="Q3652" t="s">
        <v>458</v>
      </c>
      <c r="R3652">
        <v>2273</v>
      </c>
      <c r="S3652">
        <v>2068</v>
      </c>
      <c r="T3652">
        <v>1</v>
      </c>
      <c r="U3652">
        <v>0</v>
      </c>
      <c r="V3652">
        <v>0</v>
      </c>
      <c r="W3652">
        <v>0</v>
      </c>
      <c r="X3652">
        <v>1</v>
      </c>
      <c r="Y3652">
        <v>1</v>
      </c>
      <c r="Z3652">
        <v>2</v>
      </c>
      <c r="AA3652">
        <v>37410</v>
      </c>
      <c r="AB3652">
        <v>0</v>
      </c>
      <c r="AC3652">
        <v>0</v>
      </c>
      <c r="AD3652">
        <v>2900</v>
      </c>
      <c r="AE3652">
        <v>40310</v>
      </c>
      <c r="AF3652" t="s">
        <v>84</v>
      </c>
      <c r="AG3652" t="s">
        <v>84</v>
      </c>
      <c r="AH3652" t="s">
        <v>84</v>
      </c>
      <c r="AI3652">
        <v>4725</v>
      </c>
      <c r="AJ3652">
        <v>250</v>
      </c>
      <c r="AK3652">
        <v>0</v>
      </c>
      <c r="AL3652">
        <v>4975</v>
      </c>
      <c r="AM3652" t="s">
        <v>84</v>
      </c>
      <c r="AN3652">
        <v>37032</v>
      </c>
      <c r="AO3652">
        <v>0</v>
      </c>
      <c r="AP3652">
        <v>0</v>
      </c>
      <c r="AQ3652">
        <v>0</v>
      </c>
      <c r="AR3652">
        <v>0</v>
      </c>
      <c r="AS3652">
        <v>0</v>
      </c>
      <c r="AT3652">
        <v>107</v>
      </c>
      <c r="AU3652">
        <v>20611</v>
      </c>
      <c r="AV3652">
        <v>8161</v>
      </c>
      <c r="AW3652">
        <v>45</v>
      </c>
      <c r="AX3652">
        <v>4863</v>
      </c>
      <c r="AY3652">
        <v>196</v>
      </c>
      <c r="AZ3652">
        <v>0</v>
      </c>
      <c r="BA3652">
        <v>66</v>
      </c>
      <c r="BB3652">
        <v>0</v>
      </c>
      <c r="BC3652">
        <v>66</v>
      </c>
      <c r="BD3652">
        <v>28</v>
      </c>
      <c r="BE3652">
        <v>1014</v>
      </c>
      <c r="BF3652">
        <v>5717</v>
      </c>
      <c r="BG3652">
        <v>1539</v>
      </c>
      <c r="BH3652">
        <v>1113</v>
      </c>
      <c r="BI3652">
        <v>7591</v>
      </c>
      <c r="BJ3652">
        <v>15</v>
      </c>
      <c r="BK3652">
        <v>64</v>
      </c>
      <c r="BL3652">
        <v>154</v>
      </c>
      <c r="BM3652">
        <v>20</v>
      </c>
      <c r="BN3652">
        <v>0</v>
      </c>
      <c r="BO3652">
        <v>1051</v>
      </c>
      <c r="BP3652">
        <v>227</v>
      </c>
      <c r="BQ3652">
        <v>0</v>
      </c>
      <c r="BR3652">
        <v>5</v>
      </c>
      <c r="BS3652">
        <v>1390</v>
      </c>
      <c r="BT3652">
        <v>442</v>
      </c>
      <c r="BU3652" s="1">
        <v>41640</v>
      </c>
      <c r="BV3652" s="1">
        <v>42004</v>
      </c>
      <c r="BW3652" s="31">
        <v>1</v>
      </c>
    </row>
    <row r="3653" spans="1:75" hidden="1" x14ac:dyDescent="0.25">
      <c r="A3653" t="s">
        <v>458</v>
      </c>
      <c r="B3653" t="s">
        <v>14173</v>
      </c>
      <c r="C3653">
        <v>2015</v>
      </c>
      <c r="D3653" t="s">
        <v>14174</v>
      </c>
      <c r="E3653" t="s">
        <v>14175</v>
      </c>
      <c r="F3653" t="s">
        <v>9217</v>
      </c>
      <c r="G3653">
        <v>4259</v>
      </c>
      <c r="H3653">
        <v>-70.034804500000007</v>
      </c>
      <c r="I3653">
        <v>44.241105699999999</v>
      </c>
      <c r="J3653">
        <v>23</v>
      </c>
      <c r="K3653">
        <v>11</v>
      </c>
      <c r="L3653" t="s">
        <v>13760</v>
      </c>
      <c r="M3653">
        <v>121112</v>
      </c>
      <c r="N3653" t="s">
        <v>80</v>
      </c>
      <c r="O3653" t="s">
        <v>81</v>
      </c>
      <c r="P3653" t="s">
        <v>82</v>
      </c>
      <c r="Q3653" t="s">
        <v>458</v>
      </c>
      <c r="R3653">
        <v>4071</v>
      </c>
      <c r="S3653">
        <v>3704</v>
      </c>
      <c r="T3653">
        <v>1</v>
      </c>
      <c r="U3653">
        <v>0</v>
      </c>
      <c r="V3653">
        <v>0</v>
      </c>
      <c r="W3653">
        <v>0</v>
      </c>
      <c r="X3653">
        <v>1.2</v>
      </c>
      <c r="Y3653">
        <v>0.5</v>
      </c>
      <c r="Z3653">
        <v>1.7</v>
      </c>
      <c r="AA3653">
        <v>70201</v>
      </c>
      <c r="AB3653">
        <v>0</v>
      </c>
      <c r="AC3653">
        <v>256</v>
      </c>
      <c r="AD3653">
        <v>0</v>
      </c>
      <c r="AE3653">
        <v>70457</v>
      </c>
      <c r="AF3653" t="s">
        <v>84</v>
      </c>
      <c r="AG3653" t="s">
        <v>84</v>
      </c>
      <c r="AH3653" t="s">
        <v>84</v>
      </c>
      <c r="AI3653">
        <v>5200</v>
      </c>
      <c r="AJ3653">
        <v>0</v>
      </c>
      <c r="AK3653">
        <v>1150</v>
      </c>
      <c r="AL3653">
        <v>6350</v>
      </c>
      <c r="AM3653" t="s">
        <v>84</v>
      </c>
      <c r="AN3653">
        <v>84416</v>
      </c>
      <c r="AO3653">
        <v>0</v>
      </c>
      <c r="AP3653">
        <v>0</v>
      </c>
      <c r="AQ3653">
        <v>0</v>
      </c>
      <c r="AR3653">
        <v>0</v>
      </c>
      <c r="AS3653">
        <v>0</v>
      </c>
      <c r="AT3653">
        <v>0</v>
      </c>
      <c r="AU3653">
        <v>18116</v>
      </c>
      <c r="AV3653">
        <v>7514</v>
      </c>
      <c r="AW3653">
        <v>286</v>
      </c>
      <c r="AX3653">
        <v>4863</v>
      </c>
      <c r="AY3653">
        <v>854</v>
      </c>
      <c r="AZ3653">
        <v>0</v>
      </c>
      <c r="BA3653">
        <v>66</v>
      </c>
      <c r="BB3653">
        <v>0</v>
      </c>
      <c r="BC3653">
        <v>66</v>
      </c>
      <c r="BD3653">
        <v>29</v>
      </c>
      <c r="BE3653">
        <v>1300</v>
      </c>
      <c r="BF3653">
        <v>10470</v>
      </c>
      <c r="BG3653">
        <v>700</v>
      </c>
      <c r="BH3653">
        <v>1572</v>
      </c>
      <c r="BI3653">
        <v>22013</v>
      </c>
      <c r="BJ3653">
        <v>59</v>
      </c>
      <c r="BK3653">
        <v>1020</v>
      </c>
      <c r="BL3653">
        <v>97</v>
      </c>
      <c r="BM3653">
        <v>56</v>
      </c>
      <c r="BN3653">
        <v>0</v>
      </c>
      <c r="BO3653">
        <v>756</v>
      </c>
      <c r="BP3653">
        <v>496</v>
      </c>
      <c r="BQ3653">
        <v>0</v>
      </c>
      <c r="BR3653">
        <v>3</v>
      </c>
      <c r="BS3653">
        <v>815</v>
      </c>
      <c r="BT3653">
        <v>-1</v>
      </c>
      <c r="BU3653" s="1">
        <v>41456</v>
      </c>
      <c r="BV3653" s="1">
        <v>41820</v>
      </c>
      <c r="BW3653" s="31">
        <v>1</v>
      </c>
    </row>
    <row r="3654" spans="1:75" hidden="1" x14ac:dyDescent="0.25">
      <c r="A3654" t="s">
        <v>458</v>
      </c>
      <c r="B3654" t="s">
        <v>14176</v>
      </c>
      <c r="C3654">
        <v>2015</v>
      </c>
      <c r="D3654" t="s">
        <v>14177</v>
      </c>
      <c r="E3654" t="s">
        <v>14178</v>
      </c>
      <c r="F3654" t="s">
        <v>13008</v>
      </c>
      <c r="G3654">
        <v>4464</v>
      </c>
      <c r="H3654">
        <v>-69.498987600000007</v>
      </c>
      <c r="I3654">
        <v>45.2846312</v>
      </c>
      <c r="J3654">
        <v>23</v>
      </c>
      <c r="K3654">
        <v>21</v>
      </c>
      <c r="L3654" t="s">
        <v>13858</v>
      </c>
      <c r="M3654">
        <v>17026</v>
      </c>
      <c r="N3654" t="s">
        <v>80</v>
      </c>
      <c r="O3654" t="s">
        <v>96</v>
      </c>
      <c r="P3654" t="s">
        <v>82</v>
      </c>
      <c r="Q3654" t="s">
        <v>458</v>
      </c>
      <c r="R3654">
        <v>666</v>
      </c>
      <c r="S3654">
        <v>606</v>
      </c>
      <c r="T3654">
        <v>1</v>
      </c>
      <c r="U3654">
        <v>0</v>
      </c>
      <c r="V3654">
        <v>0</v>
      </c>
      <c r="W3654">
        <v>0</v>
      </c>
      <c r="X3654">
        <v>0.1</v>
      </c>
      <c r="Y3654">
        <v>0.1</v>
      </c>
      <c r="Z3654">
        <v>0.2</v>
      </c>
      <c r="AA3654">
        <v>1600</v>
      </c>
      <c r="AB3654">
        <v>0</v>
      </c>
      <c r="AC3654">
        <v>606</v>
      </c>
      <c r="AD3654">
        <v>4159</v>
      </c>
      <c r="AE3654">
        <v>6365</v>
      </c>
      <c r="AF3654" t="s">
        <v>84</v>
      </c>
      <c r="AG3654" t="s">
        <v>84</v>
      </c>
      <c r="AH3654" t="s">
        <v>84</v>
      </c>
      <c r="AI3654">
        <v>1347</v>
      </c>
      <c r="AJ3654">
        <v>0</v>
      </c>
      <c r="AK3654">
        <v>0</v>
      </c>
      <c r="AL3654">
        <v>1347</v>
      </c>
      <c r="AM3654" t="s">
        <v>84</v>
      </c>
      <c r="AN3654">
        <v>6047</v>
      </c>
      <c r="AO3654">
        <v>0</v>
      </c>
      <c r="AP3654">
        <v>0</v>
      </c>
      <c r="AQ3654">
        <v>0</v>
      </c>
      <c r="AR3654">
        <v>0</v>
      </c>
      <c r="AS3654">
        <v>0</v>
      </c>
      <c r="AT3654">
        <v>0</v>
      </c>
      <c r="AU3654">
        <v>3702</v>
      </c>
      <c r="AV3654">
        <v>0</v>
      </c>
      <c r="AW3654">
        <v>7</v>
      </c>
      <c r="AX3654">
        <v>0</v>
      </c>
      <c r="AY3654">
        <v>150</v>
      </c>
      <c r="AZ3654">
        <v>0</v>
      </c>
      <c r="BA3654">
        <v>66</v>
      </c>
      <c r="BB3654">
        <v>0</v>
      </c>
      <c r="BC3654">
        <v>66</v>
      </c>
      <c r="BD3654">
        <v>2</v>
      </c>
      <c r="BE3654">
        <v>468</v>
      </c>
      <c r="BF3654">
        <v>1500</v>
      </c>
      <c r="BG3654">
        <v>22</v>
      </c>
      <c r="BH3654">
        <v>100</v>
      </c>
      <c r="BI3654">
        <v>1447</v>
      </c>
      <c r="BJ3654">
        <v>0</v>
      </c>
      <c r="BK3654">
        <v>44</v>
      </c>
      <c r="BL3654">
        <v>1</v>
      </c>
      <c r="BM3654">
        <v>0</v>
      </c>
      <c r="BN3654">
        <v>0</v>
      </c>
      <c r="BO3654">
        <v>9</v>
      </c>
      <c r="BP3654">
        <v>0</v>
      </c>
      <c r="BQ3654">
        <v>0</v>
      </c>
      <c r="BR3654">
        <v>3</v>
      </c>
      <c r="BS3654">
        <v>750</v>
      </c>
      <c r="BT3654">
        <v>-1</v>
      </c>
      <c r="BU3654" s="1">
        <v>41640</v>
      </c>
      <c r="BV3654" s="1">
        <v>42004</v>
      </c>
      <c r="BW3654" s="31">
        <v>1</v>
      </c>
    </row>
    <row r="3655" spans="1:75" hidden="1" x14ac:dyDescent="0.25">
      <c r="A3655" t="s">
        <v>458</v>
      </c>
      <c r="B3655" t="s">
        <v>14179</v>
      </c>
      <c r="C3655">
        <v>2015</v>
      </c>
      <c r="D3655" t="s">
        <v>14180</v>
      </c>
      <c r="E3655" t="s">
        <v>14181</v>
      </c>
      <c r="F3655" t="s">
        <v>14182</v>
      </c>
      <c r="G3655">
        <v>4662</v>
      </c>
      <c r="H3655">
        <v>-68.290718999999996</v>
      </c>
      <c r="I3655">
        <v>44.294282000000003</v>
      </c>
      <c r="J3655">
        <v>23</v>
      </c>
      <c r="K3655">
        <v>9</v>
      </c>
      <c r="L3655" t="s">
        <v>5025</v>
      </c>
      <c r="M3655">
        <v>54696</v>
      </c>
      <c r="N3655" t="s">
        <v>80</v>
      </c>
      <c r="O3655" t="s">
        <v>81</v>
      </c>
      <c r="P3655" t="s">
        <v>82</v>
      </c>
      <c r="Q3655" t="s">
        <v>458</v>
      </c>
      <c r="R3655">
        <v>2068</v>
      </c>
      <c r="S3655">
        <v>1881</v>
      </c>
      <c r="T3655">
        <v>1</v>
      </c>
      <c r="U3655">
        <v>0</v>
      </c>
      <c r="V3655">
        <v>0</v>
      </c>
      <c r="W3655">
        <v>2</v>
      </c>
      <c r="X3655">
        <v>4.5</v>
      </c>
      <c r="Y3655">
        <v>2</v>
      </c>
      <c r="Z3655">
        <v>6.5</v>
      </c>
      <c r="AA3655">
        <v>64500</v>
      </c>
      <c r="AB3655">
        <v>0</v>
      </c>
      <c r="AC3655">
        <v>0</v>
      </c>
      <c r="AD3655">
        <v>421520</v>
      </c>
      <c r="AE3655">
        <v>486020</v>
      </c>
      <c r="AF3655">
        <v>310642</v>
      </c>
      <c r="AG3655">
        <v>34015</v>
      </c>
      <c r="AH3655">
        <v>344657</v>
      </c>
      <c r="AI3655">
        <v>29500</v>
      </c>
      <c r="AJ3655">
        <v>250</v>
      </c>
      <c r="AK3655">
        <v>8500</v>
      </c>
      <c r="AL3655">
        <v>38250</v>
      </c>
      <c r="AM3655">
        <v>145350</v>
      </c>
      <c r="AN3655">
        <v>528257</v>
      </c>
      <c r="AO3655">
        <v>0</v>
      </c>
      <c r="AP3655">
        <v>0</v>
      </c>
      <c r="AQ3655">
        <v>0</v>
      </c>
      <c r="AR3655">
        <v>0</v>
      </c>
      <c r="AS3655">
        <v>0</v>
      </c>
      <c r="AT3655">
        <v>0</v>
      </c>
      <c r="AU3655">
        <v>29187</v>
      </c>
      <c r="AV3655">
        <v>7514</v>
      </c>
      <c r="AW3655">
        <v>1417</v>
      </c>
      <c r="AX3655">
        <v>4863</v>
      </c>
      <c r="AY3655">
        <v>1805</v>
      </c>
      <c r="AZ3655">
        <v>0</v>
      </c>
      <c r="BA3655">
        <v>66</v>
      </c>
      <c r="BB3655">
        <v>0</v>
      </c>
      <c r="BC3655">
        <v>66</v>
      </c>
      <c r="BD3655">
        <v>68</v>
      </c>
      <c r="BE3655">
        <v>2424</v>
      </c>
      <c r="BF3655">
        <v>71709</v>
      </c>
      <c r="BG3655">
        <v>626</v>
      </c>
      <c r="BH3655">
        <v>5607</v>
      </c>
      <c r="BI3655">
        <v>54416</v>
      </c>
      <c r="BJ3655">
        <v>412</v>
      </c>
      <c r="BK3655">
        <v>459</v>
      </c>
      <c r="BL3655">
        <v>344</v>
      </c>
      <c r="BM3655">
        <v>198</v>
      </c>
      <c r="BN3655">
        <v>0</v>
      </c>
      <c r="BO3655">
        <v>4414</v>
      </c>
      <c r="BP3655">
        <v>2050</v>
      </c>
      <c r="BQ3655">
        <v>0</v>
      </c>
      <c r="BR3655">
        <v>11</v>
      </c>
      <c r="BS3655">
        <v>3664</v>
      </c>
      <c r="BT3655">
        <v>2445</v>
      </c>
      <c r="BU3655" s="1">
        <v>41640</v>
      </c>
      <c r="BV3655" s="1">
        <v>42004</v>
      </c>
      <c r="BW3655" s="31">
        <v>1</v>
      </c>
    </row>
    <row r="3656" spans="1:75" hidden="1" x14ac:dyDescent="0.25">
      <c r="A3656" t="s">
        <v>458</v>
      </c>
      <c r="B3656" t="s">
        <v>14183</v>
      </c>
      <c r="C3656">
        <v>2015</v>
      </c>
      <c r="D3656" t="s">
        <v>14184</v>
      </c>
      <c r="E3656" t="s">
        <v>14185</v>
      </c>
      <c r="F3656" t="s">
        <v>14186</v>
      </c>
      <c r="G3656">
        <v>4660</v>
      </c>
      <c r="H3656">
        <v>-68.204517999999993</v>
      </c>
      <c r="I3656">
        <v>44.388674000000002</v>
      </c>
      <c r="J3656">
        <v>23</v>
      </c>
      <c r="K3656">
        <v>9</v>
      </c>
      <c r="L3656" t="s">
        <v>5025</v>
      </c>
      <c r="M3656">
        <v>54696</v>
      </c>
      <c r="N3656" t="s">
        <v>80</v>
      </c>
      <c r="O3656" t="s">
        <v>81</v>
      </c>
      <c r="P3656" t="s">
        <v>82</v>
      </c>
      <c r="Q3656" t="s">
        <v>458</v>
      </c>
      <c r="R3656">
        <v>2068</v>
      </c>
      <c r="S3656">
        <v>1881</v>
      </c>
      <c r="T3656">
        <v>1</v>
      </c>
      <c r="U3656">
        <v>0</v>
      </c>
      <c r="V3656">
        <v>0</v>
      </c>
      <c r="W3656">
        <v>0.25</v>
      </c>
      <c r="X3656">
        <v>0.25</v>
      </c>
      <c r="Y3656">
        <v>0</v>
      </c>
      <c r="Z3656">
        <v>0.25</v>
      </c>
      <c r="AA3656">
        <v>8000</v>
      </c>
      <c r="AB3656">
        <v>0</v>
      </c>
      <c r="AC3656">
        <v>0</v>
      </c>
      <c r="AD3656">
        <v>15050</v>
      </c>
      <c r="AE3656">
        <v>23050</v>
      </c>
      <c r="AF3656" t="s">
        <v>84</v>
      </c>
      <c r="AG3656" t="s">
        <v>84</v>
      </c>
      <c r="AH3656" t="s">
        <v>84</v>
      </c>
      <c r="AI3656">
        <v>2046</v>
      </c>
      <c r="AJ3656">
        <v>0</v>
      </c>
      <c r="AK3656">
        <v>0</v>
      </c>
      <c r="AL3656">
        <v>2046</v>
      </c>
      <c r="AM3656" t="s">
        <v>84</v>
      </c>
      <c r="AN3656">
        <v>30285</v>
      </c>
      <c r="AO3656">
        <v>0</v>
      </c>
      <c r="AP3656">
        <v>0</v>
      </c>
      <c r="AQ3656">
        <v>0</v>
      </c>
      <c r="AR3656">
        <v>0</v>
      </c>
      <c r="AS3656">
        <v>0</v>
      </c>
      <c r="AT3656">
        <v>5575</v>
      </c>
      <c r="AU3656">
        <v>7617</v>
      </c>
      <c r="AV3656">
        <v>0</v>
      </c>
      <c r="AW3656">
        <v>112</v>
      </c>
      <c r="AX3656">
        <v>0</v>
      </c>
      <c r="AY3656">
        <v>60</v>
      </c>
      <c r="AZ3656">
        <v>0</v>
      </c>
      <c r="BA3656">
        <v>66</v>
      </c>
      <c r="BB3656">
        <v>0</v>
      </c>
      <c r="BC3656">
        <v>66</v>
      </c>
      <c r="BD3656">
        <v>3</v>
      </c>
      <c r="BE3656">
        <v>556</v>
      </c>
      <c r="BF3656">
        <v>1084</v>
      </c>
      <c r="BG3656">
        <v>67</v>
      </c>
      <c r="BH3656">
        <v>569</v>
      </c>
      <c r="BI3656">
        <v>1603</v>
      </c>
      <c r="BJ3656">
        <v>0</v>
      </c>
      <c r="BK3656">
        <v>0</v>
      </c>
      <c r="BL3656">
        <v>9</v>
      </c>
      <c r="BM3656">
        <v>6</v>
      </c>
      <c r="BN3656">
        <v>0</v>
      </c>
      <c r="BO3656">
        <v>263</v>
      </c>
      <c r="BP3656">
        <v>232</v>
      </c>
      <c r="BQ3656">
        <v>0</v>
      </c>
      <c r="BR3656">
        <v>2</v>
      </c>
      <c r="BS3656">
        <v>122</v>
      </c>
      <c r="BT3656">
        <v>-1</v>
      </c>
      <c r="BU3656" s="1">
        <v>41640</v>
      </c>
      <c r="BV3656" s="1">
        <v>42004</v>
      </c>
      <c r="BW3656" s="31">
        <v>1</v>
      </c>
    </row>
    <row r="3657" spans="1:75" hidden="1" x14ac:dyDescent="0.25">
      <c r="A3657" t="s">
        <v>458</v>
      </c>
      <c r="B3657" t="s">
        <v>14187</v>
      </c>
      <c r="C3657">
        <v>2015</v>
      </c>
      <c r="D3657" t="s">
        <v>14188</v>
      </c>
      <c r="E3657" t="s">
        <v>14189</v>
      </c>
      <c r="F3657" t="s">
        <v>6734</v>
      </c>
      <c r="G3657">
        <v>4352</v>
      </c>
      <c r="H3657">
        <v>-69.988022599999994</v>
      </c>
      <c r="I3657">
        <v>44.502334699999999</v>
      </c>
      <c r="J3657">
        <v>23</v>
      </c>
      <c r="K3657">
        <v>11</v>
      </c>
      <c r="L3657" t="s">
        <v>13760</v>
      </c>
      <c r="M3657">
        <v>121112</v>
      </c>
      <c r="N3657" t="s">
        <v>80</v>
      </c>
      <c r="O3657" t="s">
        <v>96</v>
      </c>
      <c r="P3657" t="s">
        <v>82</v>
      </c>
      <c r="Q3657" t="s">
        <v>458</v>
      </c>
      <c r="R3657">
        <v>2216</v>
      </c>
      <c r="S3657">
        <v>2016</v>
      </c>
      <c r="T3657">
        <v>1</v>
      </c>
      <c r="U3657">
        <v>0</v>
      </c>
      <c r="V3657">
        <v>0</v>
      </c>
      <c r="W3657">
        <v>0</v>
      </c>
      <c r="X3657">
        <v>0.13</v>
      </c>
      <c r="Y3657">
        <v>0.25</v>
      </c>
      <c r="Z3657">
        <v>0.38</v>
      </c>
      <c r="AA3657">
        <v>27000</v>
      </c>
      <c r="AB3657">
        <v>0</v>
      </c>
      <c r="AC3657">
        <v>0</v>
      </c>
      <c r="AD3657">
        <v>3500</v>
      </c>
      <c r="AE3657">
        <v>30500</v>
      </c>
      <c r="AF3657" t="s">
        <v>84</v>
      </c>
      <c r="AG3657" t="s">
        <v>84</v>
      </c>
      <c r="AH3657" t="s">
        <v>84</v>
      </c>
      <c r="AI3657">
        <v>8000</v>
      </c>
      <c r="AJ3657">
        <v>250</v>
      </c>
      <c r="AK3657">
        <v>500</v>
      </c>
      <c r="AL3657">
        <v>8750</v>
      </c>
      <c r="AM3657" t="s">
        <v>84</v>
      </c>
      <c r="AN3657">
        <v>30250</v>
      </c>
      <c r="AO3657">
        <v>8500</v>
      </c>
      <c r="AP3657">
        <v>0</v>
      </c>
      <c r="AQ3657">
        <v>0</v>
      </c>
      <c r="AR3657">
        <v>11980</v>
      </c>
      <c r="AS3657">
        <v>20480</v>
      </c>
      <c r="AT3657">
        <v>11980</v>
      </c>
      <c r="AU3657">
        <v>12220</v>
      </c>
      <c r="AV3657">
        <v>7514</v>
      </c>
      <c r="AW3657">
        <v>543</v>
      </c>
      <c r="AX3657">
        <v>4863</v>
      </c>
      <c r="AY3657">
        <v>1689</v>
      </c>
      <c r="AZ3657">
        <v>0</v>
      </c>
      <c r="BA3657">
        <v>66</v>
      </c>
      <c r="BB3657">
        <v>0</v>
      </c>
      <c r="BC3657">
        <v>66</v>
      </c>
      <c r="BD3657">
        <v>28</v>
      </c>
      <c r="BE3657">
        <v>700</v>
      </c>
      <c r="BF3657">
        <v>4088</v>
      </c>
      <c r="BG3657">
        <v>53</v>
      </c>
      <c r="BH3657">
        <v>696</v>
      </c>
      <c r="BI3657">
        <v>10843</v>
      </c>
      <c r="BJ3657">
        <v>0</v>
      </c>
      <c r="BK3657">
        <v>88</v>
      </c>
      <c r="BL3657">
        <v>16</v>
      </c>
      <c r="BM3657">
        <v>6</v>
      </c>
      <c r="BN3657">
        <v>0</v>
      </c>
      <c r="BO3657">
        <v>224</v>
      </c>
      <c r="BP3657">
        <v>122</v>
      </c>
      <c r="BQ3657">
        <v>0</v>
      </c>
      <c r="BR3657">
        <v>5</v>
      </c>
      <c r="BS3657">
        <v>363</v>
      </c>
      <c r="BT3657">
        <v>-1</v>
      </c>
      <c r="BU3657" s="1">
        <v>41640</v>
      </c>
      <c r="BV3657" s="1">
        <v>42004</v>
      </c>
      <c r="BW3657" s="31">
        <v>1</v>
      </c>
    </row>
    <row r="3658" spans="1:75" hidden="1" x14ac:dyDescent="0.25">
      <c r="A3658" t="s">
        <v>458</v>
      </c>
      <c r="B3658" t="s">
        <v>14190</v>
      </c>
      <c r="C3658">
        <v>2015</v>
      </c>
      <c r="D3658" t="s">
        <v>14191</v>
      </c>
      <c r="E3658" t="s">
        <v>14192</v>
      </c>
      <c r="F3658" t="s">
        <v>4108</v>
      </c>
      <c r="G3658">
        <v>4055</v>
      </c>
      <c r="H3658">
        <v>-70.606589600000007</v>
      </c>
      <c r="I3658">
        <v>43.970126700000002</v>
      </c>
      <c r="J3658">
        <v>23</v>
      </c>
      <c r="K3658">
        <v>5</v>
      </c>
      <c r="L3658" t="s">
        <v>6349</v>
      </c>
      <c r="M3658">
        <v>287797</v>
      </c>
      <c r="N3658" t="s">
        <v>80</v>
      </c>
      <c r="O3658" t="s">
        <v>81</v>
      </c>
      <c r="P3658" t="s">
        <v>82</v>
      </c>
      <c r="Q3658" t="s">
        <v>458</v>
      </c>
      <c r="R3658">
        <v>3952</v>
      </c>
      <c r="S3658">
        <v>3595</v>
      </c>
      <c r="T3658">
        <v>1</v>
      </c>
      <c r="U3658">
        <v>0</v>
      </c>
      <c r="V3658">
        <v>0</v>
      </c>
      <c r="W3658">
        <v>0</v>
      </c>
      <c r="X3658">
        <v>1.48</v>
      </c>
      <c r="Y3658">
        <v>1.5</v>
      </c>
      <c r="Z3658">
        <v>2.98</v>
      </c>
      <c r="AA3658">
        <v>74000</v>
      </c>
      <c r="AB3658">
        <v>0</v>
      </c>
      <c r="AC3658">
        <v>0</v>
      </c>
      <c r="AD3658">
        <v>87795</v>
      </c>
      <c r="AE3658">
        <v>161795</v>
      </c>
      <c r="AF3658">
        <v>76179</v>
      </c>
      <c r="AG3658">
        <v>6991</v>
      </c>
      <c r="AH3658">
        <v>83170</v>
      </c>
      <c r="AI3658">
        <v>14710</v>
      </c>
      <c r="AJ3658">
        <v>580</v>
      </c>
      <c r="AK3658">
        <v>2420</v>
      </c>
      <c r="AL3658">
        <v>17710</v>
      </c>
      <c r="AM3658">
        <v>50803</v>
      </c>
      <c r="AN3658">
        <v>151683</v>
      </c>
      <c r="AO3658">
        <v>0</v>
      </c>
      <c r="AP3658">
        <v>0</v>
      </c>
      <c r="AQ3658">
        <v>0</v>
      </c>
      <c r="AR3658">
        <v>19205</v>
      </c>
      <c r="AS3658">
        <v>19205</v>
      </c>
      <c r="AT3658">
        <v>19205</v>
      </c>
      <c r="AU3658">
        <v>36785</v>
      </c>
      <c r="AV3658">
        <v>7514</v>
      </c>
      <c r="AW3658">
        <v>1008</v>
      </c>
      <c r="AX3658">
        <v>4863</v>
      </c>
      <c r="AY3658">
        <v>3125</v>
      </c>
      <c r="AZ3658">
        <v>0</v>
      </c>
      <c r="BA3658">
        <v>66</v>
      </c>
      <c r="BB3658">
        <v>0</v>
      </c>
      <c r="BC3658">
        <v>66</v>
      </c>
      <c r="BD3658">
        <v>36</v>
      </c>
      <c r="BE3658">
        <v>1452</v>
      </c>
      <c r="BF3658">
        <v>20405</v>
      </c>
      <c r="BG3658">
        <v>300</v>
      </c>
      <c r="BH3658">
        <v>3013</v>
      </c>
      <c r="BI3658">
        <v>31455</v>
      </c>
      <c r="BJ3658">
        <v>97</v>
      </c>
      <c r="BK3658">
        <v>162</v>
      </c>
      <c r="BL3658">
        <v>575</v>
      </c>
      <c r="BM3658">
        <v>264</v>
      </c>
      <c r="BN3658">
        <v>109</v>
      </c>
      <c r="BO3658">
        <v>2215</v>
      </c>
      <c r="BP3658">
        <v>1468</v>
      </c>
      <c r="BQ3658">
        <v>180</v>
      </c>
      <c r="BR3658">
        <v>16</v>
      </c>
      <c r="BS3658">
        <v>4807</v>
      </c>
      <c r="BT3658">
        <v>-1</v>
      </c>
      <c r="BU3658" s="1">
        <v>41456</v>
      </c>
      <c r="BV3658" s="1">
        <v>41820</v>
      </c>
      <c r="BW3658" s="31">
        <v>1</v>
      </c>
    </row>
    <row r="3659" spans="1:75" hidden="1" x14ac:dyDescent="0.25">
      <c r="A3659" t="s">
        <v>458</v>
      </c>
      <c r="B3659" t="s">
        <v>14193</v>
      </c>
      <c r="C3659">
        <v>2015</v>
      </c>
      <c r="D3659" t="s">
        <v>14194</v>
      </c>
      <c r="E3659" t="s">
        <v>14195</v>
      </c>
      <c r="F3659" t="s">
        <v>14196</v>
      </c>
      <c r="G3659">
        <v>4260</v>
      </c>
      <c r="H3659">
        <v>-70.282324000000003</v>
      </c>
      <c r="I3659">
        <v>43.964474000000003</v>
      </c>
      <c r="J3659">
        <v>23</v>
      </c>
      <c r="K3659">
        <v>5</v>
      </c>
      <c r="L3659" t="s">
        <v>6349</v>
      </c>
      <c r="M3659">
        <v>287797</v>
      </c>
      <c r="N3659" t="s">
        <v>80</v>
      </c>
      <c r="O3659" t="s">
        <v>96</v>
      </c>
      <c r="P3659" t="s">
        <v>82</v>
      </c>
      <c r="Q3659" t="s">
        <v>458</v>
      </c>
      <c r="R3659">
        <v>5644</v>
      </c>
      <c r="S3659">
        <v>5135</v>
      </c>
      <c r="T3659">
        <v>1</v>
      </c>
      <c r="U3659">
        <v>0</v>
      </c>
      <c r="V3659">
        <v>0</v>
      </c>
      <c r="W3659">
        <v>0</v>
      </c>
      <c r="X3659">
        <v>1</v>
      </c>
      <c r="Y3659">
        <v>0.9</v>
      </c>
      <c r="Z3659">
        <v>1.9</v>
      </c>
      <c r="AA3659">
        <v>91492</v>
      </c>
      <c r="AB3659">
        <v>0</v>
      </c>
      <c r="AC3659">
        <v>0</v>
      </c>
      <c r="AD3659">
        <v>1500</v>
      </c>
      <c r="AE3659">
        <v>92992</v>
      </c>
      <c r="AF3659" t="s">
        <v>84</v>
      </c>
      <c r="AG3659" t="s">
        <v>84</v>
      </c>
      <c r="AH3659" t="s">
        <v>84</v>
      </c>
      <c r="AI3659">
        <v>6111</v>
      </c>
      <c r="AJ3659">
        <v>650</v>
      </c>
      <c r="AK3659">
        <v>383</v>
      </c>
      <c r="AL3659">
        <v>7144</v>
      </c>
      <c r="AM3659" t="s">
        <v>84</v>
      </c>
      <c r="AN3659">
        <v>91600</v>
      </c>
      <c r="AO3659">
        <v>0</v>
      </c>
      <c r="AP3659">
        <v>0</v>
      </c>
      <c r="AQ3659">
        <v>0</v>
      </c>
      <c r="AR3659">
        <v>0</v>
      </c>
      <c r="AS3659">
        <v>0</v>
      </c>
      <c r="AT3659">
        <v>0</v>
      </c>
      <c r="AU3659">
        <v>17752</v>
      </c>
      <c r="AV3659">
        <v>7514</v>
      </c>
      <c r="AW3659">
        <v>249</v>
      </c>
      <c r="AX3659">
        <v>4863</v>
      </c>
      <c r="AY3659">
        <v>940</v>
      </c>
      <c r="AZ3659">
        <v>0</v>
      </c>
      <c r="BA3659">
        <v>66</v>
      </c>
      <c r="BB3659">
        <v>0</v>
      </c>
      <c r="BC3659">
        <v>66</v>
      </c>
      <c r="BD3659">
        <v>40</v>
      </c>
      <c r="BE3659">
        <v>2080</v>
      </c>
      <c r="BF3659">
        <v>19509</v>
      </c>
      <c r="BG3659">
        <v>320</v>
      </c>
      <c r="BH3659">
        <v>2648</v>
      </c>
      <c r="BI3659">
        <v>16615</v>
      </c>
      <c r="BJ3659">
        <v>117</v>
      </c>
      <c r="BK3659">
        <v>773</v>
      </c>
      <c r="BL3659">
        <v>138</v>
      </c>
      <c r="BM3659">
        <v>67</v>
      </c>
      <c r="BN3659">
        <v>29</v>
      </c>
      <c r="BO3659">
        <v>1387</v>
      </c>
      <c r="BP3659">
        <v>818</v>
      </c>
      <c r="BQ3659">
        <v>229</v>
      </c>
      <c r="BR3659">
        <v>3</v>
      </c>
      <c r="BS3659">
        <v>887</v>
      </c>
      <c r="BT3659">
        <v>0</v>
      </c>
      <c r="BU3659" s="1">
        <v>41456</v>
      </c>
      <c r="BV3659" s="1">
        <v>41820</v>
      </c>
      <c r="BW3659" s="31">
        <v>1</v>
      </c>
    </row>
    <row r="3660" spans="1:75" hidden="1" x14ac:dyDescent="0.25">
      <c r="A3660" t="s">
        <v>458</v>
      </c>
      <c r="B3660" t="s">
        <v>14197</v>
      </c>
      <c r="C3660">
        <v>2015</v>
      </c>
      <c r="D3660" t="s">
        <v>14198</v>
      </c>
      <c r="E3660" t="s">
        <v>14199</v>
      </c>
      <c r="F3660" t="s">
        <v>5798</v>
      </c>
      <c r="G3660">
        <v>4955</v>
      </c>
      <c r="H3660">
        <v>-70.0235299</v>
      </c>
      <c r="I3660">
        <v>44.640719799999999</v>
      </c>
      <c r="J3660">
        <v>23</v>
      </c>
      <c r="K3660">
        <v>7</v>
      </c>
      <c r="L3660" t="s">
        <v>714</v>
      </c>
      <c r="M3660">
        <v>30296</v>
      </c>
      <c r="N3660" t="s">
        <v>80</v>
      </c>
      <c r="O3660" t="s">
        <v>81</v>
      </c>
      <c r="P3660" t="s">
        <v>82</v>
      </c>
      <c r="Q3660" t="s">
        <v>458</v>
      </c>
      <c r="R3660">
        <v>1402</v>
      </c>
      <c r="S3660">
        <v>1275</v>
      </c>
      <c r="T3660">
        <v>1</v>
      </c>
      <c r="U3660">
        <v>0</v>
      </c>
      <c r="V3660">
        <v>0</v>
      </c>
      <c r="W3660">
        <v>0</v>
      </c>
      <c r="X3660">
        <v>0.25</v>
      </c>
      <c r="Y3660">
        <v>0</v>
      </c>
      <c r="Z3660">
        <v>0.25</v>
      </c>
      <c r="AA3660">
        <v>16440</v>
      </c>
      <c r="AB3660">
        <v>0</v>
      </c>
      <c r="AC3660">
        <v>508</v>
      </c>
      <c r="AD3660">
        <v>100</v>
      </c>
      <c r="AE3660">
        <v>17048</v>
      </c>
      <c r="AF3660" t="s">
        <v>84</v>
      </c>
      <c r="AG3660" t="s">
        <v>84</v>
      </c>
      <c r="AH3660" t="s">
        <v>84</v>
      </c>
      <c r="AI3660">
        <v>1500</v>
      </c>
      <c r="AJ3660">
        <v>0</v>
      </c>
      <c r="AK3660">
        <v>200</v>
      </c>
      <c r="AL3660">
        <v>1700</v>
      </c>
      <c r="AM3660" t="s">
        <v>84</v>
      </c>
      <c r="AN3660">
        <v>9078</v>
      </c>
      <c r="AO3660">
        <v>300</v>
      </c>
      <c r="AP3660">
        <v>0</v>
      </c>
      <c r="AQ3660">
        <v>0</v>
      </c>
      <c r="AR3660">
        <v>0</v>
      </c>
      <c r="AS3660">
        <v>300</v>
      </c>
      <c r="AT3660">
        <v>0</v>
      </c>
      <c r="AU3660">
        <v>9948</v>
      </c>
      <c r="AV3660">
        <v>0</v>
      </c>
      <c r="AW3660">
        <v>117</v>
      </c>
      <c r="AX3660">
        <v>0</v>
      </c>
      <c r="AY3660">
        <v>583</v>
      </c>
      <c r="AZ3660">
        <v>0</v>
      </c>
      <c r="BA3660">
        <v>66</v>
      </c>
      <c r="BB3660">
        <v>0</v>
      </c>
      <c r="BC3660">
        <v>66</v>
      </c>
      <c r="BD3660">
        <v>0</v>
      </c>
      <c r="BE3660">
        <v>728</v>
      </c>
      <c r="BF3660">
        <v>2781</v>
      </c>
      <c r="BG3660">
        <v>9</v>
      </c>
      <c r="BH3660">
        <v>600</v>
      </c>
      <c r="BI3660">
        <v>5135</v>
      </c>
      <c r="BJ3660">
        <v>0</v>
      </c>
      <c r="BK3660">
        <v>54</v>
      </c>
      <c r="BL3660">
        <v>29</v>
      </c>
      <c r="BM3660">
        <v>25</v>
      </c>
      <c r="BN3660">
        <v>1</v>
      </c>
      <c r="BO3660">
        <v>98</v>
      </c>
      <c r="BP3660">
        <v>55</v>
      </c>
      <c r="BQ3660">
        <v>5</v>
      </c>
      <c r="BR3660">
        <v>9</v>
      </c>
      <c r="BS3660">
        <v>1367</v>
      </c>
      <c r="BT3660">
        <v>-1</v>
      </c>
      <c r="BU3660" s="1">
        <v>41456</v>
      </c>
      <c r="BV3660" s="1">
        <v>41820</v>
      </c>
      <c r="BW3660" s="31">
        <v>1</v>
      </c>
    </row>
    <row r="3661" spans="1:75" hidden="1" x14ac:dyDescent="0.25">
      <c r="A3661" t="s">
        <v>458</v>
      </c>
      <c r="B3661" t="s">
        <v>14200</v>
      </c>
      <c r="C3661">
        <v>2015</v>
      </c>
      <c r="D3661" t="s">
        <v>14201</v>
      </c>
      <c r="E3661" t="s">
        <v>14202</v>
      </c>
      <c r="F3661" t="s">
        <v>14203</v>
      </c>
      <c r="G3661">
        <v>4956</v>
      </c>
      <c r="H3661">
        <v>-70.122651599999998</v>
      </c>
      <c r="I3661">
        <v>44.805635000000002</v>
      </c>
      <c r="J3661">
        <v>23</v>
      </c>
      <c r="K3661">
        <v>7</v>
      </c>
      <c r="L3661" t="s">
        <v>714</v>
      </c>
      <c r="M3661">
        <v>30296</v>
      </c>
      <c r="N3661" t="s">
        <v>80</v>
      </c>
      <c r="O3661" t="s">
        <v>81</v>
      </c>
      <c r="P3661" t="s">
        <v>82</v>
      </c>
      <c r="Q3661" t="s">
        <v>458</v>
      </c>
      <c r="R3661">
        <v>775</v>
      </c>
      <c r="S3661">
        <v>705</v>
      </c>
      <c r="T3661">
        <v>1</v>
      </c>
      <c r="U3661">
        <v>0</v>
      </c>
      <c r="V3661">
        <v>0</v>
      </c>
      <c r="W3661">
        <v>0</v>
      </c>
      <c r="X3661">
        <v>0.25</v>
      </c>
      <c r="Y3661">
        <v>0</v>
      </c>
      <c r="Z3661">
        <v>0.25</v>
      </c>
      <c r="AA3661">
        <v>4000</v>
      </c>
      <c r="AB3661">
        <v>0</v>
      </c>
      <c r="AC3661">
        <v>0</v>
      </c>
      <c r="AD3661">
        <v>10694</v>
      </c>
      <c r="AE3661">
        <v>14694</v>
      </c>
      <c r="AF3661" t="s">
        <v>84</v>
      </c>
      <c r="AG3661" t="s">
        <v>84</v>
      </c>
      <c r="AH3661" t="s">
        <v>84</v>
      </c>
      <c r="AI3661">
        <v>1586</v>
      </c>
      <c r="AJ3661">
        <v>0</v>
      </c>
      <c r="AK3661">
        <v>231</v>
      </c>
      <c r="AL3661">
        <v>1817</v>
      </c>
      <c r="AM3661" t="s">
        <v>84</v>
      </c>
      <c r="AN3661">
        <v>12188</v>
      </c>
      <c r="AO3661">
        <v>0</v>
      </c>
      <c r="AP3661">
        <v>0</v>
      </c>
      <c r="AQ3661">
        <v>0</v>
      </c>
      <c r="AR3661">
        <v>47500</v>
      </c>
      <c r="AS3661">
        <v>47500</v>
      </c>
      <c r="AT3661">
        <v>79652</v>
      </c>
      <c r="AU3661">
        <v>4593</v>
      </c>
      <c r="AV3661">
        <v>0</v>
      </c>
      <c r="AW3661">
        <v>139</v>
      </c>
      <c r="AX3661">
        <v>0</v>
      </c>
      <c r="AY3661">
        <v>314</v>
      </c>
      <c r="AZ3661">
        <v>0</v>
      </c>
      <c r="BA3661">
        <v>66</v>
      </c>
      <c r="BB3661">
        <v>0</v>
      </c>
      <c r="BC3661">
        <v>66</v>
      </c>
      <c r="BD3661">
        <v>9</v>
      </c>
      <c r="BE3661">
        <v>602</v>
      </c>
      <c r="BF3661">
        <v>1585</v>
      </c>
      <c r="BG3661">
        <v>15</v>
      </c>
      <c r="BH3661">
        <v>206</v>
      </c>
      <c r="BI3661">
        <v>1192</v>
      </c>
      <c r="BJ3661">
        <v>0</v>
      </c>
      <c r="BK3661">
        <v>68</v>
      </c>
      <c r="BL3661">
        <v>23</v>
      </c>
      <c r="BM3661">
        <v>9</v>
      </c>
      <c r="BN3661">
        <v>0</v>
      </c>
      <c r="BO3661">
        <v>118</v>
      </c>
      <c r="BP3661">
        <v>33</v>
      </c>
      <c r="BQ3661">
        <v>0</v>
      </c>
      <c r="BR3661">
        <v>5</v>
      </c>
      <c r="BS3661">
        <v>434</v>
      </c>
      <c r="BT3661">
        <v>-1</v>
      </c>
      <c r="BU3661" s="1">
        <v>41640</v>
      </c>
      <c r="BV3661" s="1">
        <v>42004</v>
      </c>
      <c r="BW3661" s="31">
        <v>1</v>
      </c>
    </row>
    <row r="3662" spans="1:75" hidden="1" x14ac:dyDescent="0.25">
      <c r="A3662" t="s">
        <v>458</v>
      </c>
      <c r="B3662" t="s">
        <v>14204</v>
      </c>
      <c r="C3662">
        <v>2015</v>
      </c>
      <c r="D3662" t="s">
        <v>14205</v>
      </c>
      <c r="E3662" t="s">
        <v>14206</v>
      </c>
      <c r="F3662" t="s">
        <v>1496</v>
      </c>
      <c r="G3662">
        <v>4953</v>
      </c>
      <c r="H3662">
        <v>-69.274698000000001</v>
      </c>
      <c r="I3662">
        <v>44.835231999999998</v>
      </c>
      <c r="J3662">
        <v>23</v>
      </c>
      <c r="K3662">
        <v>19</v>
      </c>
      <c r="L3662" t="s">
        <v>13792</v>
      </c>
      <c r="M3662">
        <v>153414</v>
      </c>
      <c r="N3662" t="s">
        <v>80</v>
      </c>
      <c r="O3662" t="s">
        <v>81</v>
      </c>
      <c r="P3662" t="s">
        <v>82</v>
      </c>
      <c r="Q3662" t="s">
        <v>458</v>
      </c>
      <c r="R3662">
        <v>3248</v>
      </c>
      <c r="S3662">
        <v>2955</v>
      </c>
      <c r="T3662">
        <v>1</v>
      </c>
      <c r="U3662">
        <v>0</v>
      </c>
      <c r="V3662">
        <v>0</v>
      </c>
      <c r="W3662">
        <v>0</v>
      </c>
      <c r="X3662">
        <v>2.63</v>
      </c>
      <c r="Y3662">
        <v>0.23</v>
      </c>
      <c r="Z3662">
        <v>2.86</v>
      </c>
      <c r="AA3662">
        <v>131504</v>
      </c>
      <c r="AB3662">
        <v>0</v>
      </c>
      <c r="AC3662">
        <v>0</v>
      </c>
      <c r="AD3662">
        <v>24581</v>
      </c>
      <c r="AE3662">
        <v>156085</v>
      </c>
      <c r="AF3662">
        <v>94276</v>
      </c>
      <c r="AG3662">
        <v>7212</v>
      </c>
      <c r="AH3662">
        <v>101488</v>
      </c>
      <c r="AI3662">
        <v>6650</v>
      </c>
      <c r="AJ3662">
        <v>350</v>
      </c>
      <c r="AK3662">
        <v>86</v>
      </c>
      <c r="AL3662">
        <v>7086</v>
      </c>
      <c r="AM3662">
        <v>53630</v>
      </c>
      <c r="AN3662">
        <v>162204</v>
      </c>
      <c r="AO3662">
        <v>0</v>
      </c>
      <c r="AP3662">
        <v>0</v>
      </c>
      <c r="AQ3662">
        <v>0</v>
      </c>
      <c r="AR3662">
        <v>0</v>
      </c>
      <c r="AS3662">
        <v>0</v>
      </c>
      <c r="AT3662">
        <v>0</v>
      </c>
      <c r="AU3662">
        <v>20332</v>
      </c>
      <c r="AV3662">
        <v>7514</v>
      </c>
      <c r="AW3662">
        <v>392</v>
      </c>
      <c r="AX3662">
        <v>4863</v>
      </c>
      <c r="AY3662">
        <v>2356</v>
      </c>
      <c r="AZ3662">
        <v>0</v>
      </c>
      <c r="BA3662">
        <v>66</v>
      </c>
      <c r="BB3662">
        <v>0</v>
      </c>
      <c r="BC3662">
        <v>66</v>
      </c>
      <c r="BD3662">
        <v>79</v>
      </c>
      <c r="BE3662">
        <v>1792</v>
      </c>
      <c r="BF3662">
        <v>21844</v>
      </c>
      <c r="BG3662">
        <v>2665</v>
      </c>
      <c r="BH3662">
        <v>3098</v>
      </c>
      <c r="BI3662">
        <v>34145</v>
      </c>
      <c r="BJ3662">
        <v>294</v>
      </c>
      <c r="BK3662">
        <v>1108</v>
      </c>
      <c r="BL3662">
        <v>163</v>
      </c>
      <c r="BM3662">
        <v>127</v>
      </c>
      <c r="BN3662">
        <v>0</v>
      </c>
      <c r="BO3662">
        <v>3661</v>
      </c>
      <c r="BP3662">
        <v>3236</v>
      </c>
      <c r="BQ3662">
        <v>0</v>
      </c>
      <c r="BR3662">
        <v>8</v>
      </c>
      <c r="BS3662">
        <v>5507</v>
      </c>
      <c r="BT3662">
        <v>-1</v>
      </c>
      <c r="BU3662" s="1">
        <v>41640</v>
      </c>
      <c r="BV3662" s="1">
        <v>42004</v>
      </c>
      <c r="BW3662" s="31">
        <v>1</v>
      </c>
    </row>
    <row r="3663" spans="1:75" hidden="1" x14ac:dyDescent="0.25">
      <c r="A3663" t="s">
        <v>458</v>
      </c>
      <c r="B3663" t="s">
        <v>14207</v>
      </c>
      <c r="C3663">
        <v>2015</v>
      </c>
      <c r="D3663" t="s">
        <v>14208</v>
      </c>
      <c r="E3663" t="s">
        <v>14209</v>
      </c>
      <c r="F3663" t="s">
        <v>14210</v>
      </c>
      <c r="G3663">
        <v>4957</v>
      </c>
      <c r="H3663">
        <v>-69.801513700000001</v>
      </c>
      <c r="I3663">
        <v>44.7115054</v>
      </c>
      <c r="J3663">
        <v>23</v>
      </c>
      <c r="K3663">
        <v>25</v>
      </c>
      <c r="L3663" t="s">
        <v>11950</v>
      </c>
      <c r="M3663">
        <v>51163</v>
      </c>
      <c r="N3663" t="s">
        <v>80</v>
      </c>
      <c r="O3663" t="s">
        <v>96</v>
      </c>
      <c r="P3663" t="s">
        <v>82</v>
      </c>
      <c r="Q3663" t="s">
        <v>458</v>
      </c>
      <c r="R3663">
        <v>3316</v>
      </c>
      <c r="S3663">
        <v>3017</v>
      </c>
      <c r="T3663">
        <v>1</v>
      </c>
      <c r="U3663">
        <v>0</v>
      </c>
      <c r="V3663">
        <v>0</v>
      </c>
      <c r="W3663">
        <v>0</v>
      </c>
      <c r="X3663">
        <v>0.5</v>
      </c>
      <c r="Y3663">
        <v>0</v>
      </c>
      <c r="Z3663">
        <v>0.5</v>
      </c>
      <c r="AA3663">
        <v>28492</v>
      </c>
      <c r="AB3663">
        <v>0</v>
      </c>
      <c r="AC3663">
        <v>0</v>
      </c>
      <c r="AD3663">
        <v>1644</v>
      </c>
      <c r="AE3663">
        <v>30136</v>
      </c>
      <c r="AF3663" t="s">
        <v>84</v>
      </c>
      <c r="AG3663" t="s">
        <v>84</v>
      </c>
      <c r="AH3663" t="s">
        <v>84</v>
      </c>
      <c r="AI3663">
        <v>2967</v>
      </c>
      <c r="AJ3663">
        <v>350</v>
      </c>
      <c r="AK3663">
        <v>0</v>
      </c>
      <c r="AL3663">
        <v>3317</v>
      </c>
      <c r="AM3663" t="s">
        <v>84</v>
      </c>
      <c r="AN3663">
        <v>27222</v>
      </c>
      <c r="AO3663">
        <v>5000</v>
      </c>
      <c r="AP3663">
        <v>0</v>
      </c>
      <c r="AQ3663">
        <v>0</v>
      </c>
      <c r="AR3663">
        <v>0</v>
      </c>
      <c r="AS3663">
        <v>5000</v>
      </c>
      <c r="AT3663">
        <v>38567</v>
      </c>
      <c r="AU3663">
        <v>11355</v>
      </c>
      <c r="AV3663">
        <v>7514</v>
      </c>
      <c r="AW3663">
        <v>190</v>
      </c>
      <c r="AX3663">
        <v>4863</v>
      </c>
      <c r="AY3663">
        <v>189</v>
      </c>
      <c r="AZ3663">
        <v>0</v>
      </c>
      <c r="BA3663">
        <v>66</v>
      </c>
      <c r="BB3663">
        <v>0</v>
      </c>
      <c r="BC3663">
        <v>66</v>
      </c>
      <c r="BD3663">
        <v>1</v>
      </c>
      <c r="BE3663">
        <v>1248</v>
      </c>
      <c r="BF3663">
        <v>3817</v>
      </c>
      <c r="BG3663">
        <v>640</v>
      </c>
      <c r="BH3663">
        <v>557</v>
      </c>
      <c r="BI3663">
        <v>5900</v>
      </c>
      <c r="BJ3663">
        <v>0</v>
      </c>
      <c r="BK3663">
        <v>69</v>
      </c>
      <c r="BL3663">
        <v>18</v>
      </c>
      <c r="BM3663">
        <v>5</v>
      </c>
      <c r="BN3663">
        <v>0</v>
      </c>
      <c r="BO3663">
        <v>172</v>
      </c>
      <c r="BP3663">
        <v>29</v>
      </c>
      <c r="BQ3663">
        <v>0</v>
      </c>
      <c r="BR3663">
        <v>5</v>
      </c>
      <c r="BS3663">
        <v>1248</v>
      </c>
      <c r="BT3663">
        <v>-1</v>
      </c>
      <c r="BU3663" s="1">
        <v>41640</v>
      </c>
      <c r="BV3663" s="1">
        <v>42004</v>
      </c>
      <c r="BW3663" s="31">
        <v>1</v>
      </c>
    </row>
    <row r="3664" spans="1:75" hidden="1" x14ac:dyDescent="0.25">
      <c r="A3664" t="s">
        <v>458</v>
      </c>
      <c r="B3664" t="s">
        <v>14211</v>
      </c>
      <c r="C3664">
        <v>2015</v>
      </c>
      <c r="D3664" t="s">
        <v>14212</v>
      </c>
      <c r="E3664" t="s">
        <v>14213</v>
      </c>
      <c r="F3664" t="s">
        <v>14214</v>
      </c>
      <c r="G3664">
        <v>3906</v>
      </c>
      <c r="H3664">
        <v>-70.738984200000004</v>
      </c>
      <c r="I3664">
        <v>43.308205800000003</v>
      </c>
      <c r="J3664">
        <v>23</v>
      </c>
      <c r="K3664">
        <v>31</v>
      </c>
      <c r="L3664" t="s">
        <v>1014</v>
      </c>
      <c r="M3664">
        <v>200710</v>
      </c>
      <c r="N3664" t="s">
        <v>80</v>
      </c>
      <c r="O3664" t="s">
        <v>81</v>
      </c>
      <c r="P3664" t="s">
        <v>82</v>
      </c>
      <c r="Q3664" t="s">
        <v>458</v>
      </c>
      <c r="R3664">
        <v>4650</v>
      </c>
      <c r="S3664">
        <v>4230</v>
      </c>
      <c r="T3664">
        <v>1</v>
      </c>
      <c r="U3664">
        <v>0</v>
      </c>
      <c r="V3664">
        <v>0</v>
      </c>
      <c r="W3664">
        <v>0.9</v>
      </c>
      <c r="X3664">
        <v>3.6</v>
      </c>
      <c r="Y3664">
        <v>0</v>
      </c>
      <c r="Z3664">
        <v>3.6</v>
      </c>
      <c r="AA3664">
        <v>189237</v>
      </c>
      <c r="AB3664">
        <v>0</v>
      </c>
      <c r="AC3664">
        <v>1080</v>
      </c>
      <c r="AD3664">
        <v>28304</v>
      </c>
      <c r="AE3664">
        <v>218621</v>
      </c>
      <c r="AF3664">
        <v>112404</v>
      </c>
      <c r="AG3664">
        <v>18945</v>
      </c>
      <c r="AH3664">
        <v>131349</v>
      </c>
      <c r="AI3664">
        <v>24330</v>
      </c>
      <c r="AJ3664">
        <v>300</v>
      </c>
      <c r="AK3664">
        <v>609</v>
      </c>
      <c r="AL3664">
        <v>25239</v>
      </c>
      <c r="AM3664">
        <v>59522</v>
      </c>
      <c r="AN3664">
        <v>216110</v>
      </c>
      <c r="AO3664">
        <v>0</v>
      </c>
      <c r="AP3664">
        <v>0</v>
      </c>
      <c r="AQ3664">
        <v>0</v>
      </c>
      <c r="AR3664">
        <v>0</v>
      </c>
      <c r="AS3664">
        <v>0</v>
      </c>
      <c r="AT3664">
        <v>0</v>
      </c>
      <c r="AU3664">
        <v>32427</v>
      </c>
      <c r="AV3664">
        <v>7514</v>
      </c>
      <c r="AW3664">
        <v>638</v>
      </c>
      <c r="AX3664">
        <v>4863</v>
      </c>
      <c r="AY3664">
        <v>1659</v>
      </c>
      <c r="AZ3664">
        <v>0</v>
      </c>
      <c r="BA3664">
        <v>66</v>
      </c>
      <c r="BB3664">
        <v>0</v>
      </c>
      <c r="BC3664">
        <v>66</v>
      </c>
      <c r="BD3664">
        <v>64</v>
      </c>
      <c r="BE3664">
        <v>1976</v>
      </c>
      <c r="BF3664">
        <v>21660</v>
      </c>
      <c r="BG3664">
        <v>3772</v>
      </c>
      <c r="BH3664">
        <v>3409</v>
      </c>
      <c r="BI3664">
        <v>49758</v>
      </c>
      <c r="BJ3664">
        <v>36</v>
      </c>
      <c r="BK3664">
        <v>281</v>
      </c>
      <c r="BL3664">
        <v>246</v>
      </c>
      <c r="BM3664">
        <v>107</v>
      </c>
      <c r="BN3664">
        <v>10</v>
      </c>
      <c r="BO3664">
        <v>2768</v>
      </c>
      <c r="BP3664">
        <v>1309</v>
      </c>
      <c r="BQ3664">
        <v>74</v>
      </c>
      <c r="BR3664">
        <v>9</v>
      </c>
      <c r="BS3664">
        <v>1946</v>
      </c>
      <c r="BT3664">
        <v>-1</v>
      </c>
      <c r="BU3664" s="1">
        <v>41456</v>
      </c>
      <c r="BV3664" s="1">
        <v>41820</v>
      </c>
      <c r="BW3664" s="31">
        <v>1</v>
      </c>
    </row>
    <row r="3665" spans="1:75" hidden="1" x14ac:dyDescent="0.25">
      <c r="A3665" t="s">
        <v>458</v>
      </c>
      <c r="B3665" t="s">
        <v>14215</v>
      </c>
      <c r="C3665">
        <v>2015</v>
      </c>
      <c r="D3665" t="s">
        <v>14216</v>
      </c>
      <c r="E3665" t="s">
        <v>14217</v>
      </c>
      <c r="F3665" t="s">
        <v>5559</v>
      </c>
      <c r="G3665">
        <v>4268</v>
      </c>
      <c r="H3665">
        <v>-70.532205300000001</v>
      </c>
      <c r="I3665">
        <v>44.208487499999997</v>
      </c>
      <c r="J3665">
        <v>23</v>
      </c>
      <c r="K3665">
        <v>17</v>
      </c>
      <c r="L3665" t="s">
        <v>518</v>
      </c>
      <c r="M3665">
        <v>57238</v>
      </c>
      <c r="N3665" t="s">
        <v>80</v>
      </c>
      <c r="O3665" t="s">
        <v>96</v>
      </c>
      <c r="P3665" t="s">
        <v>82</v>
      </c>
      <c r="Q3665" t="s">
        <v>458</v>
      </c>
      <c r="R3665">
        <v>4942</v>
      </c>
      <c r="S3665">
        <v>4496</v>
      </c>
      <c r="T3665">
        <v>1</v>
      </c>
      <c r="U3665">
        <v>0</v>
      </c>
      <c r="V3665">
        <v>0</v>
      </c>
      <c r="W3665">
        <v>1</v>
      </c>
      <c r="X3665">
        <v>1</v>
      </c>
      <c r="Y3665">
        <v>4.13</v>
      </c>
      <c r="Z3665">
        <v>5.13</v>
      </c>
      <c r="AA3665">
        <v>251348</v>
      </c>
      <c r="AB3665">
        <v>0</v>
      </c>
      <c r="AC3665">
        <v>1008</v>
      </c>
      <c r="AD3665">
        <v>26950</v>
      </c>
      <c r="AE3665">
        <v>279306</v>
      </c>
      <c r="AF3665">
        <v>149189</v>
      </c>
      <c r="AG3665">
        <v>62450</v>
      </c>
      <c r="AH3665">
        <v>211639</v>
      </c>
      <c r="AI3665">
        <v>18000</v>
      </c>
      <c r="AJ3665">
        <v>350</v>
      </c>
      <c r="AK3665">
        <v>7500</v>
      </c>
      <c r="AL3665">
        <v>25850</v>
      </c>
      <c r="AM3665">
        <v>40809</v>
      </c>
      <c r="AN3665">
        <v>278298</v>
      </c>
      <c r="AO3665">
        <v>0</v>
      </c>
      <c r="AP3665">
        <v>0</v>
      </c>
      <c r="AQ3665">
        <v>0</v>
      </c>
      <c r="AR3665">
        <v>0</v>
      </c>
      <c r="AS3665">
        <v>0</v>
      </c>
      <c r="AT3665">
        <v>0</v>
      </c>
      <c r="AU3665">
        <v>40506</v>
      </c>
      <c r="AV3665">
        <v>7514</v>
      </c>
      <c r="AW3665">
        <v>1520</v>
      </c>
      <c r="AX3665">
        <v>4863</v>
      </c>
      <c r="AY3665">
        <v>1373</v>
      </c>
      <c r="AZ3665">
        <v>0</v>
      </c>
      <c r="BA3665">
        <v>66</v>
      </c>
      <c r="BB3665">
        <v>0</v>
      </c>
      <c r="BC3665">
        <v>66</v>
      </c>
      <c r="BD3665">
        <v>36</v>
      </c>
      <c r="BE3665">
        <v>2102</v>
      </c>
      <c r="BF3665">
        <v>30792</v>
      </c>
      <c r="BG3665">
        <v>2399</v>
      </c>
      <c r="BH3665">
        <v>4579</v>
      </c>
      <c r="BI3665">
        <v>43451</v>
      </c>
      <c r="BJ3665">
        <v>5792</v>
      </c>
      <c r="BK3665">
        <v>3274</v>
      </c>
      <c r="BL3665">
        <v>385</v>
      </c>
      <c r="BM3665">
        <v>172</v>
      </c>
      <c r="BN3665">
        <v>26</v>
      </c>
      <c r="BO3665">
        <v>4065</v>
      </c>
      <c r="BP3665">
        <v>1665</v>
      </c>
      <c r="BQ3665">
        <v>288</v>
      </c>
      <c r="BR3665">
        <v>12</v>
      </c>
      <c r="BS3665">
        <v>7063</v>
      </c>
      <c r="BT3665">
        <v>-1</v>
      </c>
      <c r="BU3665" s="1">
        <v>41456</v>
      </c>
      <c r="BV3665" s="1">
        <v>41820</v>
      </c>
      <c r="BW3665" s="31">
        <v>1</v>
      </c>
    </row>
    <row r="3666" spans="1:75" hidden="1" x14ac:dyDescent="0.25">
      <c r="A3666" t="s">
        <v>458</v>
      </c>
      <c r="B3666" t="s">
        <v>14218</v>
      </c>
      <c r="C3666">
        <v>2015</v>
      </c>
      <c r="D3666" t="s">
        <v>2328</v>
      </c>
      <c r="E3666" t="s">
        <v>14219</v>
      </c>
      <c r="F3666" t="s">
        <v>2330</v>
      </c>
      <c r="G3666">
        <v>4963</v>
      </c>
      <c r="H3666">
        <v>-69.719818500000002</v>
      </c>
      <c r="I3666">
        <v>44.546405300000004</v>
      </c>
      <c r="J3666">
        <v>23</v>
      </c>
      <c r="K3666">
        <v>11</v>
      </c>
      <c r="L3666" t="s">
        <v>13760</v>
      </c>
      <c r="M3666">
        <v>121112</v>
      </c>
      <c r="N3666" t="s">
        <v>80</v>
      </c>
      <c r="O3666" t="s">
        <v>96</v>
      </c>
      <c r="P3666" t="s">
        <v>82</v>
      </c>
      <c r="Q3666" t="s">
        <v>458</v>
      </c>
      <c r="R3666">
        <v>6216</v>
      </c>
      <c r="S3666">
        <v>5655</v>
      </c>
      <c r="T3666">
        <v>1</v>
      </c>
      <c r="U3666">
        <v>0</v>
      </c>
      <c r="V3666">
        <v>0</v>
      </c>
      <c r="W3666">
        <v>0</v>
      </c>
      <c r="X3666">
        <v>1.3</v>
      </c>
      <c r="Y3666">
        <v>0.73</v>
      </c>
      <c r="Z3666">
        <v>2.0299999999999998</v>
      </c>
      <c r="AA3666">
        <v>134855</v>
      </c>
      <c r="AB3666">
        <v>0</v>
      </c>
      <c r="AC3666">
        <v>0</v>
      </c>
      <c r="AD3666">
        <v>0</v>
      </c>
      <c r="AE3666">
        <v>134855</v>
      </c>
      <c r="AF3666">
        <v>59532</v>
      </c>
      <c r="AG3666">
        <v>11480</v>
      </c>
      <c r="AH3666">
        <v>71012</v>
      </c>
      <c r="AI3666">
        <v>11716</v>
      </c>
      <c r="AJ3666">
        <v>600</v>
      </c>
      <c r="AK3666">
        <v>0</v>
      </c>
      <c r="AL3666">
        <v>12316</v>
      </c>
      <c r="AM3666">
        <v>36208</v>
      </c>
      <c r="AN3666">
        <v>119536</v>
      </c>
      <c r="AO3666">
        <v>0</v>
      </c>
      <c r="AP3666">
        <v>0</v>
      </c>
      <c r="AQ3666">
        <v>0</v>
      </c>
      <c r="AR3666">
        <v>0</v>
      </c>
      <c r="AS3666">
        <v>0</v>
      </c>
      <c r="AT3666">
        <v>0</v>
      </c>
      <c r="AU3666">
        <v>30566</v>
      </c>
      <c r="AV3666">
        <v>7514</v>
      </c>
      <c r="AW3666">
        <v>0</v>
      </c>
      <c r="AX3666">
        <v>4863</v>
      </c>
      <c r="AY3666">
        <v>430</v>
      </c>
      <c r="AZ3666">
        <v>0</v>
      </c>
      <c r="BA3666">
        <v>66</v>
      </c>
      <c r="BB3666">
        <v>0</v>
      </c>
      <c r="BC3666">
        <v>66</v>
      </c>
      <c r="BD3666">
        <v>32</v>
      </c>
      <c r="BE3666">
        <v>1716</v>
      </c>
      <c r="BF3666">
        <v>8680</v>
      </c>
      <c r="BG3666">
        <v>1578</v>
      </c>
      <c r="BH3666">
        <v>7556</v>
      </c>
      <c r="BI3666">
        <v>27140</v>
      </c>
      <c r="BJ3666">
        <v>2</v>
      </c>
      <c r="BK3666">
        <v>160</v>
      </c>
      <c r="BL3666">
        <v>60</v>
      </c>
      <c r="BM3666">
        <v>57</v>
      </c>
      <c r="BN3666">
        <v>0</v>
      </c>
      <c r="BO3666">
        <v>1280</v>
      </c>
      <c r="BP3666">
        <v>1235</v>
      </c>
      <c r="BQ3666">
        <v>0</v>
      </c>
      <c r="BR3666">
        <v>10</v>
      </c>
      <c r="BS3666">
        <v>2254</v>
      </c>
      <c r="BT3666">
        <v>-1</v>
      </c>
      <c r="BU3666" s="1">
        <v>41456</v>
      </c>
      <c r="BV3666" s="1">
        <v>41820</v>
      </c>
      <c r="BW3666" s="31">
        <v>1</v>
      </c>
    </row>
    <row r="3667" spans="1:75" hidden="1" x14ac:dyDescent="0.25">
      <c r="A3667" t="s">
        <v>458</v>
      </c>
      <c r="B3667" t="s">
        <v>14220</v>
      </c>
      <c r="C3667">
        <v>2015</v>
      </c>
      <c r="D3667" t="s">
        <v>14221</v>
      </c>
      <c r="E3667" t="s">
        <v>14222</v>
      </c>
      <c r="F3667" t="s">
        <v>14223</v>
      </c>
      <c r="G3667">
        <v>4064</v>
      </c>
      <c r="H3667">
        <v>-70.376116999999994</v>
      </c>
      <c r="I3667">
        <v>43.515743000000001</v>
      </c>
      <c r="J3667">
        <v>23</v>
      </c>
      <c r="K3667">
        <v>31</v>
      </c>
      <c r="L3667" t="s">
        <v>1014</v>
      </c>
      <c r="M3667">
        <v>200710</v>
      </c>
      <c r="N3667" t="s">
        <v>80</v>
      </c>
      <c r="O3667" t="s">
        <v>81</v>
      </c>
      <c r="P3667" t="s">
        <v>82</v>
      </c>
      <c r="Q3667" t="s">
        <v>458</v>
      </c>
      <c r="R3667">
        <v>8756</v>
      </c>
      <c r="S3667">
        <v>7966</v>
      </c>
      <c r="T3667">
        <v>1</v>
      </c>
      <c r="U3667">
        <v>0</v>
      </c>
      <c r="V3667">
        <v>0</v>
      </c>
      <c r="W3667">
        <v>0</v>
      </c>
      <c r="X3667">
        <v>2.5</v>
      </c>
      <c r="Y3667">
        <v>2</v>
      </c>
      <c r="Z3667">
        <v>4.5</v>
      </c>
      <c r="AA3667">
        <v>273774</v>
      </c>
      <c r="AB3667">
        <v>0</v>
      </c>
      <c r="AC3667">
        <v>0</v>
      </c>
      <c r="AD3667">
        <v>5316</v>
      </c>
      <c r="AE3667">
        <v>279090</v>
      </c>
      <c r="AF3667">
        <v>135280</v>
      </c>
      <c r="AG3667">
        <v>48027</v>
      </c>
      <c r="AH3667">
        <v>183307</v>
      </c>
      <c r="AI3667">
        <v>15579</v>
      </c>
      <c r="AJ3667">
        <v>2706</v>
      </c>
      <c r="AK3667">
        <v>3561</v>
      </c>
      <c r="AL3667">
        <v>21846</v>
      </c>
      <c r="AM3667">
        <v>54188</v>
      </c>
      <c r="AN3667">
        <v>259341</v>
      </c>
      <c r="AO3667">
        <v>0</v>
      </c>
      <c r="AP3667">
        <v>0</v>
      </c>
      <c r="AQ3667">
        <v>0</v>
      </c>
      <c r="AR3667">
        <v>0</v>
      </c>
      <c r="AS3667">
        <v>0</v>
      </c>
      <c r="AT3667">
        <v>0</v>
      </c>
      <c r="AU3667">
        <v>30763</v>
      </c>
      <c r="AV3667">
        <v>7514</v>
      </c>
      <c r="AW3667">
        <v>801</v>
      </c>
      <c r="AX3667">
        <v>4863</v>
      </c>
      <c r="AY3667">
        <v>4657</v>
      </c>
      <c r="AZ3667">
        <v>0</v>
      </c>
      <c r="BA3667">
        <v>67</v>
      </c>
      <c r="BB3667">
        <v>0</v>
      </c>
      <c r="BC3667">
        <v>67</v>
      </c>
      <c r="BD3667">
        <v>66</v>
      </c>
      <c r="BE3667">
        <v>2132</v>
      </c>
      <c r="BF3667">
        <v>27950</v>
      </c>
      <c r="BG3667">
        <v>983</v>
      </c>
      <c r="BH3667">
        <v>5078</v>
      </c>
      <c r="BI3667">
        <v>43561</v>
      </c>
      <c r="BJ3667">
        <v>0</v>
      </c>
      <c r="BK3667">
        <v>227</v>
      </c>
      <c r="BL3667">
        <v>164</v>
      </c>
      <c r="BM3667">
        <v>154</v>
      </c>
      <c r="BN3667">
        <v>0</v>
      </c>
      <c r="BO3667">
        <v>757</v>
      </c>
      <c r="BP3667">
        <v>453</v>
      </c>
      <c r="BQ3667">
        <v>0</v>
      </c>
      <c r="BR3667">
        <v>6</v>
      </c>
      <c r="BS3667">
        <v>7785</v>
      </c>
      <c r="BT3667">
        <v>3900</v>
      </c>
      <c r="BU3667" s="1">
        <v>41456</v>
      </c>
      <c r="BV3667" s="1">
        <v>41820</v>
      </c>
      <c r="BW3667" s="31">
        <v>1</v>
      </c>
    </row>
    <row r="3668" spans="1:75" hidden="1" x14ac:dyDescent="0.25">
      <c r="A3668" t="s">
        <v>458</v>
      </c>
      <c r="B3668" t="s">
        <v>14224</v>
      </c>
      <c r="C3668">
        <v>2015</v>
      </c>
      <c r="D3668" t="s">
        <v>14225</v>
      </c>
      <c r="E3668" t="s">
        <v>14226</v>
      </c>
      <c r="F3668" t="s">
        <v>14227</v>
      </c>
      <c r="G3668">
        <v>4468</v>
      </c>
      <c r="H3668">
        <v>-68.647158599999997</v>
      </c>
      <c r="I3668">
        <v>44.935833299999999</v>
      </c>
      <c r="J3668">
        <v>23</v>
      </c>
      <c r="K3668">
        <v>19</v>
      </c>
      <c r="L3668" t="s">
        <v>13792</v>
      </c>
      <c r="M3668">
        <v>153414</v>
      </c>
      <c r="N3668" t="s">
        <v>80</v>
      </c>
      <c r="O3668" t="s">
        <v>96</v>
      </c>
      <c r="P3668" t="s">
        <v>82</v>
      </c>
      <c r="Q3668" t="s">
        <v>458</v>
      </c>
      <c r="R3668">
        <v>10730</v>
      </c>
      <c r="S3668">
        <v>9761</v>
      </c>
      <c r="T3668">
        <v>1</v>
      </c>
      <c r="U3668">
        <v>0</v>
      </c>
      <c r="V3668">
        <v>0</v>
      </c>
      <c r="W3668">
        <v>0</v>
      </c>
      <c r="X3668">
        <v>1.88</v>
      </c>
      <c r="Y3668">
        <v>3.34</v>
      </c>
      <c r="Z3668">
        <v>5.22</v>
      </c>
      <c r="AA3668">
        <v>291459</v>
      </c>
      <c r="AB3668">
        <v>0</v>
      </c>
      <c r="AC3668">
        <v>0</v>
      </c>
      <c r="AD3668">
        <v>232706</v>
      </c>
      <c r="AE3668">
        <v>524165</v>
      </c>
      <c r="AF3668">
        <v>145977</v>
      </c>
      <c r="AG3668">
        <v>74231</v>
      </c>
      <c r="AH3668">
        <v>220208</v>
      </c>
      <c r="AI3668">
        <v>23120</v>
      </c>
      <c r="AJ3668">
        <v>2150</v>
      </c>
      <c r="AK3668">
        <v>7557</v>
      </c>
      <c r="AL3668">
        <v>32827</v>
      </c>
      <c r="AM3668">
        <v>43051</v>
      </c>
      <c r="AN3668">
        <v>296086</v>
      </c>
      <c r="AO3668">
        <v>6000</v>
      </c>
      <c r="AP3668">
        <v>0</v>
      </c>
      <c r="AQ3668">
        <v>0</v>
      </c>
      <c r="AR3668">
        <v>0</v>
      </c>
      <c r="AS3668">
        <v>6000</v>
      </c>
      <c r="AT3668">
        <v>6000</v>
      </c>
      <c r="AU3668">
        <v>28611</v>
      </c>
      <c r="AV3668">
        <v>7540</v>
      </c>
      <c r="AW3668">
        <v>1344</v>
      </c>
      <c r="AX3668">
        <v>4863</v>
      </c>
      <c r="AY3668">
        <v>2218</v>
      </c>
      <c r="AZ3668">
        <v>0</v>
      </c>
      <c r="BA3668">
        <v>67</v>
      </c>
      <c r="BB3668">
        <v>0</v>
      </c>
      <c r="BC3668">
        <v>67</v>
      </c>
      <c r="BD3668">
        <v>62</v>
      </c>
      <c r="BE3668">
        <v>2184</v>
      </c>
      <c r="BF3668">
        <v>58224</v>
      </c>
      <c r="BG3668">
        <v>7072</v>
      </c>
      <c r="BH3668">
        <v>5307</v>
      </c>
      <c r="BI3668">
        <v>89760</v>
      </c>
      <c r="BJ3668">
        <v>10717</v>
      </c>
      <c r="BK3668">
        <v>9408</v>
      </c>
      <c r="BL3668">
        <v>281</v>
      </c>
      <c r="BM3668">
        <v>219</v>
      </c>
      <c r="BN3668">
        <v>1</v>
      </c>
      <c r="BO3668">
        <v>8486</v>
      </c>
      <c r="BP3668">
        <v>5606</v>
      </c>
      <c r="BQ3668">
        <v>150</v>
      </c>
      <c r="BR3668">
        <v>14</v>
      </c>
      <c r="BS3668">
        <v>8024</v>
      </c>
      <c r="BT3668">
        <v>-1</v>
      </c>
      <c r="BU3668" s="1">
        <v>41456</v>
      </c>
      <c r="BV3668" s="1">
        <v>41820</v>
      </c>
      <c r="BW3668" s="31">
        <v>1</v>
      </c>
    </row>
    <row r="3669" spans="1:75" hidden="1" x14ac:dyDescent="0.25">
      <c r="A3669" t="s">
        <v>458</v>
      </c>
      <c r="B3669" t="s">
        <v>14228</v>
      </c>
      <c r="C3669">
        <v>2015</v>
      </c>
      <c r="D3669" t="s">
        <v>14229</v>
      </c>
      <c r="E3669" t="s">
        <v>14230</v>
      </c>
      <c r="F3669" t="s">
        <v>14231</v>
      </c>
      <c r="G3669">
        <v>4473</v>
      </c>
      <c r="H3669">
        <v>-68.669690200000005</v>
      </c>
      <c r="I3669">
        <v>44.881572900000002</v>
      </c>
      <c r="J3669">
        <v>23</v>
      </c>
      <c r="K3669">
        <v>19</v>
      </c>
      <c r="L3669" t="s">
        <v>13792</v>
      </c>
      <c r="M3669">
        <v>153414</v>
      </c>
      <c r="N3669" t="s">
        <v>80</v>
      </c>
      <c r="O3669" t="s">
        <v>96</v>
      </c>
      <c r="P3669" t="s">
        <v>82</v>
      </c>
      <c r="Q3669" t="s">
        <v>458</v>
      </c>
      <c r="R3669">
        <v>10670</v>
      </c>
      <c r="S3669">
        <v>9707</v>
      </c>
      <c r="T3669">
        <v>1</v>
      </c>
      <c r="U3669">
        <v>0</v>
      </c>
      <c r="V3669">
        <v>0</v>
      </c>
      <c r="W3669">
        <v>1</v>
      </c>
      <c r="X3669">
        <v>1</v>
      </c>
      <c r="Y3669">
        <v>4</v>
      </c>
      <c r="Z3669">
        <v>5</v>
      </c>
      <c r="AA3669">
        <v>269201</v>
      </c>
      <c r="AB3669">
        <v>0</v>
      </c>
      <c r="AC3669">
        <v>0</v>
      </c>
      <c r="AD3669">
        <v>9368</v>
      </c>
      <c r="AE3669">
        <v>278569</v>
      </c>
      <c r="AF3669">
        <v>174692</v>
      </c>
      <c r="AG3669">
        <v>45353</v>
      </c>
      <c r="AH3669">
        <v>220045</v>
      </c>
      <c r="AI3669">
        <v>21494</v>
      </c>
      <c r="AJ3669">
        <v>650</v>
      </c>
      <c r="AK3669">
        <v>5976</v>
      </c>
      <c r="AL3669">
        <v>28120</v>
      </c>
      <c r="AM3669">
        <v>30585</v>
      </c>
      <c r="AN3669">
        <v>278750</v>
      </c>
      <c r="AO3669">
        <v>5000</v>
      </c>
      <c r="AP3669">
        <v>0</v>
      </c>
      <c r="AQ3669">
        <v>0</v>
      </c>
      <c r="AR3669">
        <v>0</v>
      </c>
      <c r="AS3669">
        <v>5000</v>
      </c>
      <c r="AT3669">
        <v>0</v>
      </c>
      <c r="AU3669">
        <v>32447</v>
      </c>
      <c r="AV3669">
        <v>7514</v>
      </c>
      <c r="AW3669">
        <v>2456</v>
      </c>
      <c r="AX3669">
        <v>4863</v>
      </c>
      <c r="AY3669">
        <v>2304</v>
      </c>
      <c r="AZ3669">
        <v>0</v>
      </c>
      <c r="BA3669">
        <v>66</v>
      </c>
      <c r="BB3669">
        <v>0</v>
      </c>
      <c r="BC3669">
        <v>66</v>
      </c>
      <c r="BD3669">
        <v>75</v>
      </c>
      <c r="BE3669">
        <v>2054</v>
      </c>
      <c r="BF3669">
        <v>46763</v>
      </c>
      <c r="BG3669">
        <v>473</v>
      </c>
      <c r="BH3669">
        <v>4389</v>
      </c>
      <c r="BI3669">
        <v>79332</v>
      </c>
      <c r="BJ3669">
        <v>8730</v>
      </c>
      <c r="BK3669">
        <v>9584</v>
      </c>
      <c r="BL3669">
        <v>350</v>
      </c>
      <c r="BM3669">
        <v>165</v>
      </c>
      <c r="BN3669">
        <v>30</v>
      </c>
      <c r="BO3669">
        <v>5084</v>
      </c>
      <c r="BP3669">
        <v>3697</v>
      </c>
      <c r="BQ3669">
        <v>241</v>
      </c>
      <c r="BR3669">
        <v>14</v>
      </c>
      <c r="BS3669">
        <v>3437</v>
      </c>
      <c r="BT3669">
        <v>-1</v>
      </c>
      <c r="BU3669" s="1">
        <v>41456</v>
      </c>
      <c r="BV3669" s="1">
        <v>41820</v>
      </c>
      <c r="BW3669" s="31">
        <v>1</v>
      </c>
    </row>
    <row r="3670" spans="1:75" hidden="1" x14ac:dyDescent="0.25">
      <c r="A3670" t="s">
        <v>458</v>
      </c>
      <c r="B3670" t="s">
        <v>14232</v>
      </c>
      <c r="C3670">
        <v>2015</v>
      </c>
      <c r="D3670" t="s">
        <v>14233</v>
      </c>
      <c r="E3670" t="s">
        <v>14234</v>
      </c>
      <c r="F3670" t="s">
        <v>14235</v>
      </c>
      <c r="G3670">
        <v>4474</v>
      </c>
      <c r="H3670">
        <v>-68.814818099999997</v>
      </c>
      <c r="I3670">
        <v>44.727676600000002</v>
      </c>
      <c r="J3670">
        <v>23</v>
      </c>
      <c r="K3670">
        <v>19</v>
      </c>
      <c r="L3670" t="s">
        <v>13792</v>
      </c>
      <c r="M3670">
        <v>153414</v>
      </c>
      <c r="N3670" t="s">
        <v>80</v>
      </c>
      <c r="O3670" t="s">
        <v>96</v>
      </c>
      <c r="P3670" t="s">
        <v>82</v>
      </c>
      <c r="Q3670" t="s">
        <v>458</v>
      </c>
      <c r="R3670">
        <v>3707</v>
      </c>
      <c r="S3670">
        <v>3372</v>
      </c>
      <c r="T3670">
        <v>1</v>
      </c>
      <c r="U3670">
        <v>0</v>
      </c>
      <c r="V3670">
        <v>0</v>
      </c>
      <c r="W3670">
        <v>1</v>
      </c>
      <c r="X3670">
        <v>1</v>
      </c>
      <c r="Y3670">
        <v>0.25</v>
      </c>
      <c r="Z3670">
        <v>1.25</v>
      </c>
      <c r="AA3670">
        <v>59443</v>
      </c>
      <c r="AB3670">
        <v>0</v>
      </c>
      <c r="AC3670">
        <v>0</v>
      </c>
      <c r="AD3670">
        <v>19440</v>
      </c>
      <c r="AE3670">
        <v>78883</v>
      </c>
      <c r="AF3670" t="s">
        <v>84</v>
      </c>
      <c r="AG3670" t="s">
        <v>84</v>
      </c>
      <c r="AH3670" t="s">
        <v>84</v>
      </c>
      <c r="AI3670">
        <v>14500</v>
      </c>
      <c r="AJ3670">
        <v>525</v>
      </c>
      <c r="AK3670">
        <v>0</v>
      </c>
      <c r="AL3670">
        <v>15025</v>
      </c>
      <c r="AM3670" t="s">
        <v>84</v>
      </c>
      <c r="AN3670">
        <v>69243</v>
      </c>
      <c r="AO3670">
        <v>0</v>
      </c>
      <c r="AP3670">
        <v>0</v>
      </c>
      <c r="AQ3670">
        <v>0</v>
      </c>
      <c r="AR3670">
        <v>0</v>
      </c>
      <c r="AS3670">
        <v>0</v>
      </c>
      <c r="AT3670">
        <v>0</v>
      </c>
      <c r="AU3670">
        <v>11137</v>
      </c>
      <c r="AV3670">
        <v>7514</v>
      </c>
      <c r="AW3670">
        <v>722</v>
      </c>
      <c r="AX3670">
        <v>4863</v>
      </c>
      <c r="AY3670">
        <v>128</v>
      </c>
      <c r="AZ3670">
        <v>0</v>
      </c>
      <c r="BA3670">
        <v>66</v>
      </c>
      <c r="BB3670">
        <v>0</v>
      </c>
      <c r="BC3670">
        <v>66</v>
      </c>
      <c r="BD3670">
        <v>14</v>
      </c>
      <c r="BE3670">
        <v>1984</v>
      </c>
      <c r="BF3670">
        <v>10646</v>
      </c>
      <c r="BG3670">
        <v>415</v>
      </c>
      <c r="BH3670">
        <v>1262</v>
      </c>
      <c r="BI3670">
        <v>10411</v>
      </c>
      <c r="BJ3670">
        <v>80</v>
      </c>
      <c r="BK3670">
        <v>346</v>
      </c>
      <c r="BL3670">
        <v>59</v>
      </c>
      <c r="BM3670">
        <v>40</v>
      </c>
      <c r="BN3670">
        <v>0</v>
      </c>
      <c r="BO3670">
        <v>825</v>
      </c>
      <c r="BP3670">
        <v>469</v>
      </c>
      <c r="BQ3670">
        <v>0</v>
      </c>
      <c r="BR3670">
        <v>1</v>
      </c>
      <c r="BS3670">
        <v>1800</v>
      </c>
      <c r="BT3670">
        <v>-1</v>
      </c>
      <c r="BU3670" s="1">
        <v>41456</v>
      </c>
      <c r="BV3670" s="1">
        <v>41820</v>
      </c>
      <c r="BW3670" s="31">
        <v>1</v>
      </c>
    </row>
    <row r="3671" spans="1:75" hidden="1" x14ac:dyDescent="0.25">
      <c r="A3671" t="s">
        <v>458</v>
      </c>
      <c r="B3671" t="s">
        <v>14236</v>
      </c>
      <c r="C3671">
        <v>2015</v>
      </c>
      <c r="D3671" t="s">
        <v>14237</v>
      </c>
      <c r="E3671" t="s">
        <v>14238</v>
      </c>
      <c r="F3671" t="s">
        <v>14239</v>
      </c>
      <c r="G3671">
        <v>4854</v>
      </c>
      <c r="H3671">
        <v>-69.057178100000002</v>
      </c>
      <c r="I3671">
        <v>44.080468799999998</v>
      </c>
      <c r="J3671">
        <v>23</v>
      </c>
      <c r="K3671">
        <v>13</v>
      </c>
      <c r="L3671" t="s">
        <v>7196</v>
      </c>
      <c r="M3671">
        <v>39676</v>
      </c>
      <c r="N3671" t="s">
        <v>121</v>
      </c>
      <c r="O3671" t="s">
        <v>81</v>
      </c>
      <c r="P3671" t="s">
        <v>82</v>
      </c>
      <c r="Q3671" t="s">
        <v>458</v>
      </c>
      <c r="R3671">
        <v>1581</v>
      </c>
      <c r="S3671">
        <v>1438</v>
      </c>
      <c r="T3671">
        <v>1</v>
      </c>
      <c r="U3671">
        <v>0</v>
      </c>
      <c r="V3671">
        <v>0</v>
      </c>
      <c r="W3671">
        <v>0</v>
      </c>
      <c r="X3671">
        <v>0</v>
      </c>
      <c r="Y3671">
        <v>0</v>
      </c>
      <c r="Z3671">
        <v>0</v>
      </c>
      <c r="AA3671">
        <v>2000</v>
      </c>
      <c r="AB3671">
        <v>0</v>
      </c>
      <c r="AC3671">
        <v>0</v>
      </c>
      <c r="AD3671">
        <v>150</v>
      </c>
      <c r="AE3671">
        <v>2150</v>
      </c>
      <c r="AF3671" t="s">
        <v>84</v>
      </c>
      <c r="AG3671" t="s">
        <v>84</v>
      </c>
      <c r="AH3671" t="s">
        <v>84</v>
      </c>
      <c r="AI3671">
        <v>635</v>
      </c>
      <c r="AJ3671">
        <v>0</v>
      </c>
      <c r="AK3671">
        <v>375</v>
      </c>
      <c r="AL3671">
        <v>1010</v>
      </c>
      <c r="AM3671" t="s">
        <v>84</v>
      </c>
      <c r="AN3671">
        <v>1085</v>
      </c>
      <c r="AO3671">
        <v>0</v>
      </c>
      <c r="AP3671">
        <v>0</v>
      </c>
      <c r="AQ3671">
        <v>0</v>
      </c>
      <c r="AR3671">
        <v>0</v>
      </c>
      <c r="AS3671">
        <v>0</v>
      </c>
      <c r="AT3671">
        <v>0</v>
      </c>
      <c r="AU3671">
        <v>3682</v>
      </c>
      <c r="AV3671">
        <v>0</v>
      </c>
      <c r="AW3671">
        <v>0</v>
      </c>
      <c r="AX3671">
        <v>0</v>
      </c>
      <c r="AY3671">
        <v>249</v>
      </c>
      <c r="AZ3671">
        <v>0</v>
      </c>
      <c r="BA3671">
        <v>66</v>
      </c>
      <c r="BB3671">
        <v>0</v>
      </c>
      <c r="BC3671">
        <v>66</v>
      </c>
      <c r="BD3671">
        <v>7</v>
      </c>
      <c r="BE3671">
        <v>593</v>
      </c>
      <c r="BF3671">
        <v>873</v>
      </c>
      <c r="BG3671">
        <v>5</v>
      </c>
      <c r="BH3671">
        <v>183</v>
      </c>
      <c r="BI3671">
        <v>5021</v>
      </c>
      <c r="BJ3671">
        <v>0</v>
      </c>
      <c r="BK3671">
        <v>0</v>
      </c>
      <c r="BL3671">
        <v>0</v>
      </c>
      <c r="BM3671">
        <v>0</v>
      </c>
      <c r="BN3671">
        <v>0</v>
      </c>
      <c r="BO3671">
        <v>0</v>
      </c>
      <c r="BP3671">
        <v>0</v>
      </c>
      <c r="BQ3671">
        <v>0</v>
      </c>
      <c r="BR3671">
        <v>1</v>
      </c>
      <c r="BS3671">
        <v>63</v>
      </c>
      <c r="BT3671">
        <v>-1</v>
      </c>
      <c r="BU3671" s="1">
        <v>41456</v>
      </c>
      <c r="BV3671" s="1">
        <v>41820</v>
      </c>
      <c r="BW3671" s="31">
        <v>1</v>
      </c>
    </row>
    <row r="3672" spans="1:75" hidden="1" x14ac:dyDescent="0.25">
      <c r="A3672" t="s">
        <v>458</v>
      </c>
      <c r="B3672" t="s">
        <v>14240</v>
      </c>
      <c r="C3672">
        <v>2015</v>
      </c>
      <c r="D3672" t="s">
        <v>14241</v>
      </c>
      <c r="E3672" t="s">
        <v>14242</v>
      </c>
      <c r="F3672" t="s">
        <v>518</v>
      </c>
      <c r="G3672">
        <v>4270</v>
      </c>
      <c r="H3672">
        <v>-70.496174600000003</v>
      </c>
      <c r="I3672">
        <v>44.132102000000003</v>
      </c>
      <c r="J3672">
        <v>23</v>
      </c>
      <c r="K3672">
        <v>17</v>
      </c>
      <c r="L3672" t="s">
        <v>518</v>
      </c>
      <c r="M3672">
        <v>57238</v>
      </c>
      <c r="N3672" t="s">
        <v>80</v>
      </c>
      <c r="O3672" t="s">
        <v>96</v>
      </c>
      <c r="P3672" t="s">
        <v>82</v>
      </c>
      <c r="Q3672" t="s">
        <v>458</v>
      </c>
      <c r="R3672">
        <v>4053</v>
      </c>
      <c r="S3672">
        <v>3687</v>
      </c>
      <c r="T3672">
        <v>1</v>
      </c>
      <c r="U3672">
        <v>0</v>
      </c>
      <c r="V3672">
        <v>0</v>
      </c>
      <c r="W3672">
        <v>0</v>
      </c>
      <c r="X3672">
        <v>0.4</v>
      </c>
      <c r="Y3672">
        <v>0</v>
      </c>
      <c r="Z3672">
        <v>0.4</v>
      </c>
      <c r="AA3672">
        <v>30032</v>
      </c>
      <c r="AB3672">
        <v>0</v>
      </c>
      <c r="AC3672">
        <v>0</v>
      </c>
      <c r="AD3672">
        <v>2446</v>
      </c>
      <c r="AE3672">
        <v>32478</v>
      </c>
      <c r="AF3672" t="s">
        <v>84</v>
      </c>
      <c r="AG3672" t="s">
        <v>84</v>
      </c>
      <c r="AH3672" t="s">
        <v>84</v>
      </c>
      <c r="AI3672">
        <v>7339</v>
      </c>
      <c r="AJ3672">
        <v>0</v>
      </c>
      <c r="AK3672">
        <v>2657</v>
      </c>
      <c r="AL3672">
        <v>9996</v>
      </c>
      <c r="AM3672" t="s">
        <v>84</v>
      </c>
      <c r="AN3672">
        <v>34215</v>
      </c>
      <c r="AO3672">
        <v>0</v>
      </c>
      <c r="AP3672">
        <v>0</v>
      </c>
      <c r="AQ3672">
        <v>0</v>
      </c>
      <c r="AR3672">
        <v>0</v>
      </c>
      <c r="AS3672">
        <v>0</v>
      </c>
      <c r="AT3672">
        <v>33166</v>
      </c>
      <c r="AU3672">
        <v>41448</v>
      </c>
      <c r="AV3672">
        <v>0</v>
      </c>
      <c r="AW3672">
        <v>2567</v>
      </c>
      <c r="AX3672">
        <v>0</v>
      </c>
      <c r="AY3672">
        <v>0</v>
      </c>
      <c r="AZ3672">
        <v>0</v>
      </c>
      <c r="BA3672">
        <v>66</v>
      </c>
      <c r="BB3672">
        <v>0</v>
      </c>
      <c r="BC3672">
        <v>66</v>
      </c>
      <c r="BD3672">
        <v>2</v>
      </c>
      <c r="BE3672">
        <v>832</v>
      </c>
      <c r="BF3672">
        <v>7802</v>
      </c>
      <c r="BG3672">
        <v>2547</v>
      </c>
      <c r="BH3672">
        <v>3074</v>
      </c>
      <c r="BI3672">
        <v>23895</v>
      </c>
      <c r="BJ3672">
        <v>0</v>
      </c>
      <c r="BK3672">
        <v>12</v>
      </c>
      <c r="BL3672">
        <v>1</v>
      </c>
      <c r="BM3672">
        <v>1</v>
      </c>
      <c r="BN3672">
        <v>0</v>
      </c>
      <c r="BO3672">
        <v>23</v>
      </c>
      <c r="BP3672">
        <v>23</v>
      </c>
      <c r="BQ3672">
        <v>0</v>
      </c>
      <c r="BR3672">
        <v>3</v>
      </c>
      <c r="BS3672">
        <v>286</v>
      </c>
      <c r="BT3672">
        <v>-1</v>
      </c>
      <c r="BU3672" s="1">
        <v>41456</v>
      </c>
      <c r="BV3672" s="1">
        <v>41820</v>
      </c>
      <c r="BW3672" s="31">
        <v>1</v>
      </c>
    </row>
    <row r="3673" spans="1:75" hidden="1" x14ac:dyDescent="0.25">
      <c r="A3673" t="s">
        <v>458</v>
      </c>
      <c r="B3673" t="s">
        <v>14243</v>
      </c>
      <c r="C3673">
        <v>2015</v>
      </c>
      <c r="D3673" t="s">
        <v>14244</v>
      </c>
      <c r="E3673" t="s">
        <v>14245</v>
      </c>
      <c r="F3673" t="s">
        <v>14246</v>
      </c>
      <c r="G3673">
        <v>4281</v>
      </c>
      <c r="H3673">
        <v>-70.513908999999998</v>
      </c>
      <c r="I3673">
        <v>44.219137000000003</v>
      </c>
      <c r="J3673">
        <v>23</v>
      </c>
      <c r="K3673">
        <v>17</v>
      </c>
      <c r="L3673" t="s">
        <v>518</v>
      </c>
      <c r="M3673">
        <v>57238</v>
      </c>
      <c r="N3673" t="s">
        <v>80</v>
      </c>
      <c r="O3673" t="s">
        <v>81</v>
      </c>
      <c r="P3673" t="s">
        <v>82</v>
      </c>
      <c r="Q3673" t="s">
        <v>458</v>
      </c>
      <c r="R3673">
        <v>5113</v>
      </c>
      <c r="S3673">
        <v>4651</v>
      </c>
      <c r="T3673">
        <v>1</v>
      </c>
      <c r="U3673">
        <v>0</v>
      </c>
      <c r="V3673">
        <v>0</v>
      </c>
      <c r="W3673">
        <v>1</v>
      </c>
      <c r="X3673">
        <v>1</v>
      </c>
      <c r="Y3673">
        <v>2.23</v>
      </c>
      <c r="Z3673">
        <v>3.23</v>
      </c>
      <c r="AA3673">
        <v>158680</v>
      </c>
      <c r="AB3673">
        <v>0</v>
      </c>
      <c r="AC3673">
        <v>0</v>
      </c>
      <c r="AD3673">
        <v>8823</v>
      </c>
      <c r="AE3673">
        <v>167503</v>
      </c>
      <c r="AF3673">
        <v>88790</v>
      </c>
      <c r="AG3673">
        <v>13446</v>
      </c>
      <c r="AH3673">
        <v>102236</v>
      </c>
      <c r="AI3673">
        <v>25781</v>
      </c>
      <c r="AJ3673">
        <v>6758</v>
      </c>
      <c r="AK3673">
        <v>4956</v>
      </c>
      <c r="AL3673">
        <v>37495</v>
      </c>
      <c r="AM3673">
        <v>29030</v>
      </c>
      <c r="AN3673">
        <v>168761</v>
      </c>
      <c r="AO3673">
        <v>0</v>
      </c>
      <c r="AP3673">
        <v>0</v>
      </c>
      <c r="AQ3673">
        <v>0</v>
      </c>
      <c r="AR3673">
        <v>0</v>
      </c>
      <c r="AS3673">
        <v>0</v>
      </c>
      <c r="AT3673">
        <v>0</v>
      </c>
      <c r="AU3673">
        <v>38180</v>
      </c>
      <c r="AV3673">
        <v>7923</v>
      </c>
      <c r="AW3673">
        <v>1585</v>
      </c>
      <c r="AX3673">
        <v>4864</v>
      </c>
      <c r="AY3673">
        <v>8056</v>
      </c>
      <c r="AZ3673">
        <v>0</v>
      </c>
      <c r="BA3673">
        <v>66</v>
      </c>
      <c r="BB3673">
        <v>0</v>
      </c>
      <c r="BC3673">
        <v>66</v>
      </c>
      <c r="BD3673">
        <v>26</v>
      </c>
      <c r="BE3673">
        <v>2860</v>
      </c>
      <c r="BF3673">
        <v>49500</v>
      </c>
      <c r="BG3673">
        <v>6000</v>
      </c>
      <c r="BH3673">
        <v>3526</v>
      </c>
      <c r="BI3673">
        <v>100147</v>
      </c>
      <c r="BJ3673">
        <v>0</v>
      </c>
      <c r="BK3673">
        <v>646</v>
      </c>
      <c r="BL3673">
        <v>128</v>
      </c>
      <c r="BM3673">
        <v>116</v>
      </c>
      <c r="BN3673">
        <v>0</v>
      </c>
      <c r="BO3673">
        <v>2952</v>
      </c>
      <c r="BP3673">
        <v>2902</v>
      </c>
      <c r="BQ3673">
        <v>0</v>
      </c>
      <c r="BR3673">
        <v>12</v>
      </c>
      <c r="BS3673">
        <v>13668</v>
      </c>
      <c r="BT3673">
        <v>-1</v>
      </c>
      <c r="BU3673" s="1">
        <v>41456</v>
      </c>
      <c r="BV3673" s="1">
        <v>41820</v>
      </c>
      <c r="BW3673" s="31">
        <v>1</v>
      </c>
    </row>
    <row r="3674" spans="1:75" hidden="1" x14ac:dyDescent="0.25">
      <c r="A3674" t="s">
        <v>458</v>
      </c>
      <c r="B3674" t="s">
        <v>14247</v>
      </c>
      <c r="C3674">
        <v>2015</v>
      </c>
      <c r="D3674" t="s">
        <v>14248</v>
      </c>
      <c r="E3674" t="s">
        <v>14249</v>
      </c>
      <c r="F3674" t="s">
        <v>14246</v>
      </c>
      <c r="G3674">
        <v>4281</v>
      </c>
      <c r="H3674">
        <v>-70.501489899999996</v>
      </c>
      <c r="I3674">
        <v>44.259714899999999</v>
      </c>
      <c r="J3674">
        <v>23</v>
      </c>
      <c r="K3674">
        <v>17</v>
      </c>
      <c r="L3674" t="s">
        <v>518</v>
      </c>
      <c r="M3674">
        <v>57238</v>
      </c>
      <c r="N3674" t="s">
        <v>80</v>
      </c>
      <c r="O3674" t="s">
        <v>81</v>
      </c>
      <c r="P3674" t="s">
        <v>82</v>
      </c>
      <c r="Q3674" t="s">
        <v>458</v>
      </c>
      <c r="R3674">
        <v>5113</v>
      </c>
      <c r="S3674">
        <v>4651</v>
      </c>
      <c r="T3674">
        <v>1</v>
      </c>
      <c r="U3674">
        <v>0</v>
      </c>
      <c r="V3674">
        <v>0</v>
      </c>
      <c r="W3674">
        <v>0</v>
      </c>
      <c r="X3674">
        <v>0.38</v>
      </c>
      <c r="Y3674">
        <v>0</v>
      </c>
      <c r="Z3674">
        <v>0.38</v>
      </c>
      <c r="AA3674">
        <v>4500</v>
      </c>
      <c r="AB3674">
        <v>0</v>
      </c>
      <c r="AC3674">
        <v>0</v>
      </c>
      <c r="AD3674">
        <v>26501</v>
      </c>
      <c r="AE3674">
        <v>31001</v>
      </c>
      <c r="AF3674" t="s">
        <v>84</v>
      </c>
      <c r="AG3674" t="s">
        <v>84</v>
      </c>
      <c r="AH3674" t="s">
        <v>84</v>
      </c>
      <c r="AI3674">
        <v>2479</v>
      </c>
      <c r="AJ3674">
        <v>0</v>
      </c>
      <c r="AK3674">
        <v>854</v>
      </c>
      <c r="AL3674">
        <v>3333</v>
      </c>
      <c r="AM3674" t="s">
        <v>84</v>
      </c>
      <c r="AN3674">
        <v>27794</v>
      </c>
      <c r="AO3674">
        <v>0</v>
      </c>
      <c r="AP3674">
        <v>0</v>
      </c>
      <c r="AQ3674">
        <v>0</v>
      </c>
      <c r="AR3674">
        <v>0</v>
      </c>
      <c r="AS3674">
        <v>0</v>
      </c>
      <c r="AT3674">
        <v>500</v>
      </c>
      <c r="AU3674">
        <v>5946</v>
      </c>
      <c r="AV3674">
        <v>0</v>
      </c>
      <c r="AW3674">
        <v>148</v>
      </c>
      <c r="AX3674">
        <v>0</v>
      </c>
      <c r="AY3674">
        <v>674</v>
      </c>
      <c r="AZ3674">
        <v>0</v>
      </c>
      <c r="BA3674">
        <v>66</v>
      </c>
      <c r="BB3674">
        <v>0</v>
      </c>
      <c r="BC3674">
        <v>66</v>
      </c>
      <c r="BD3674">
        <v>0</v>
      </c>
      <c r="BE3674">
        <v>780</v>
      </c>
      <c r="BF3674">
        <v>624</v>
      </c>
      <c r="BG3674">
        <v>40</v>
      </c>
      <c r="BH3674">
        <v>289</v>
      </c>
      <c r="BI3674">
        <v>1409</v>
      </c>
      <c r="BJ3674">
        <v>5</v>
      </c>
      <c r="BK3674">
        <v>21</v>
      </c>
      <c r="BL3674">
        <v>2</v>
      </c>
      <c r="BM3674">
        <v>1</v>
      </c>
      <c r="BN3674">
        <v>1</v>
      </c>
      <c r="BO3674">
        <v>23</v>
      </c>
      <c r="BP3674">
        <v>17</v>
      </c>
      <c r="BQ3674">
        <v>6</v>
      </c>
      <c r="BR3674">
        <v>1</v>
      </c>
      <c r="BS3674">
        <v>2</v>
      </c>
      <c r="BT3674">
        <v>-1</v>
      </c>
      <c r="BU3674" s="1">
        <v>41456</v>
      </c>
      <c r="BV3674" s="1">
        <v>41820</v>
      </c>
      <c r="BW3674" s="31">
        <v>1</v>
      </c>
    </row>
    <row r="3675" spans="1:75" hidden="1" x14ac:dyDescent="0.25">
      <c r="A3675" t="s">
        <v>458</v>
      </c>
      <c r="B3675" t="s">
        <v>14250</v>
      </c>
      <c r="C3675">
        <v>2015</v>
      </c>
      <c r="D3675" t="s">
        <v>14251</v>
      </c>
      <c r="E3675" t="s">
        <v>14252</v>
      </c>
      <c r="F3675" t="s">
        <v>14253</v>
      </c>
      <c r="G3675">
        <v>4443</v>
      </c>
      <c r="H3675">
        <v>-69.387984000000003</v>
      </c>
      <c r="I3675">
        <v>45.187525999999998</v>
      </c>
      <c r="J3675">
        <v>23</v>
      </c>
      <c r="K3675">
        <v>21</v>
      </c>
      <c r="L3675" t="s">
        <v>13858</v>
      </c>
      <c r="M3675">
        <v>17026</v>
      </c>
      <c r="N3675" t="s">
        <v>121</v>
      </c>
      <c r="O3675" t="s">
        <v>81</v>
      </c>
      <c r="P3675" t="s">
        <v>82</v>
      </c>
      <c r="Q3675" t="s">
        <v>458</v>
      </c>
      <c r="R3675">
        <v>828</v>
      </c>
      <c r="S3675">
        <v>753</v>
      </c>
      <c r="T3675">
        <v>1</v>
      </c>
      <c r="U3675">
        <v>0</v>
      </c>
      <c r="V3675">
        <v>0</v>
      </c>
      <c r="W3675">
        <v>0</v>
      </c>
      <c r="X3675">
        <v>0.73</v>
      </c>
      <c r="Y3675">
        <v>0.37</v>
      </c>
      <c r="Z3675">
        <v>1.1000000000000001</v>
      </c>
      <c r="AA3675">
        <v>0</v>
      </c>
      <c r="AB3675">
        <v>0</v>
      </c>
      <c r="AC3675">
        <v>0</v>
      </c>
      <c r="AD3675">
        <v>936</v>
      </c>
      <c r="AE3675">
        <v>936</v>
      </c>
      <c r="AF3675" t="s">
        <v>84</v>
      </c>
      <c r="AG3675" t="s">
        <v>84</v>
      </c>
      <c r="AH3675" t="s">
        <v>84</v>
      </c>
      <c r="AI3675">
        <v>570</v>
      </c>
      <c r="AJ3675">
        <v>0</v>
      </c>
      <c r="AK3675">
        <v>36</v>
      </c>
      <c r="AL3675">
        <v>606</v>
      </c>
      <c r="AM3675" t="s">
        <v>84</v>
      </c>
      <c r="AN3675">
        <v>1506</v>
      </c>
      <c r="AO3675">
        <v>0</v>
      </c>
      <c r="AP3675">
        <v>0</v>
      </c>
      <c r="AQ3675">
        <v>0</v>
      </c>
      <c r="AR3675">
        <v>0</v>
      </c>
      <c r="AS3675">
        <v>0</v>
      </c>
      <c r="AT3675">
        <v>0</v>
      </c>
      <c r="AU3675">
        <v>661</v>
      </c>
      <c r="AV3675">
        <v>0</v>
      </c>
      <c r="AW3675">
        <v>13</v>
      </c>
      <c r="AX3675">
        <v>0</v>
      </c>
      <c r="AY3675">
        <v>44</v>
      </c>
      <c r="AZ3675">
        <v>0</v>
      </c>
      <c r="BA3675">
        <v>66</v>
      </c>
      <c r="BB3675">
        <v>0</v>
      </c>
      <c r="BC3675">
        <v>66</v>
      </c>
      <c r="BD3675">
        <v>0</v>
      </c>
      <c r="BE3675">
        <v>1508</v>
      </c>
      <c r="BF3675">
        <v>575</v>
      </c>
      <c r="BG3675">
        <v>45</v>
      </c>
      <c r="BH3675">
        <v>626</v>
      </c>
      <c r="BI3675">
        <v>661</v>
      </c>
      <c r="BJ3675">
        <v>0</v>
      </c>
      <c r="BK3675">
        <v>0</v>
      </c>
      <c r="BL3675">
        <v>0</v>
      </c>
      <c r="BM3675">
        <v>0</v>
      </c>
      <c r="BN3675">
        <v>0</v>
      </c>
      <c r="BO3675">
        <v>0</v>
      </c>
      <c r="BP3675">
        <v>0</v>
      </c>
      <c r="BQ3675">
        <v>0</v>
      </c>
      <c r="BR3675">
        <v>1</v>
      </c>
      <c r="BS3675">
        <v>88</v>
      </c>
      <c r="BT3675">
        <v>-1</v>
      </c>
      <c r="BU3675" s="1">
        <v>41456</v>
      </c>
      <c r="BV3675" s="1">
        <v>41820</v>
      </c>
      <c r="BW3675" s="31">
        <v>1</v>
      </c>
    </row>
    <row r="3676" spans="1:75" hidden="1" x14ac:dyDescent="0.25">
      <c r="A3676" t="s">
        <v>458</v>
      </c>
      <c r="B3676" t="s">
        <v>14254</v>
      </c>
      <c r="C3676">
        <v>2015</v>
      </c>
      <c r="D3676" t="s">
        <v>14255</v>
      </c>
      <c r="E3676" t="s">
        <v>14256</v>
      </c>
      <c r="F3676" t="s">
        <v>14257</v>
      </c>
      <c r="G3676">
        <v>4047</v>
      </c>
      <c r="H3676">
        <v>-70.886007000000006</v>
      </c>
      <c r="I3676">
        <v>43.8064879</v>
      </c>
      <c r="J3676">
        <v>23</v>
      </c>
      <c r="K3676">
        <v>31</v>
      </c>
      <c r="L3676" t="s">
        <v>1014</v>
      </c>
      <c r="M3676">
        <v>200710</v>
      </c>
      <c r="N3676" t="s">
        <v>80</v>
      </c>
      <c r="O3676" t="s">
        <v>81</v>
      </c>
      <c r="P3676" t="s">
        <v>82</v>
      </c>
      <c r="Q3676" t="s">
        <v>458</v>
      </c>
      <c r="R3676">
        <v>3401</v>
      </c>
      <c r="S3676">
        <v>3094</v>
      </c>
      <c r="T3676">
        <v>1</v>
      </c>
      <c r="U3676">
        <v>0</v>
      </c>
      <c r="V3676">
        <v>0</v>
      </c>
      <c r="W3676">
        <v>0</v>
      </c>
      <c r="X3676">
        <v>0.33</v>
      </c>
      <c r="Y3676">
        <v>0</v>
      </c>
      <c r="Z3676">
        <v>0.33</v>
      </c>
      <c r="AA3676">
        <v>11000</v>
      </c>
      <c r="AB3676">
        <v>0</v>
      </c>
      <c r="AC3676">
        <v>406</v>
      </c>
      <c r="AD3676">
        <v>5338</v>
      </c>
      <c r="AE3676">
        <v>16744</v>
      </c>
      <c r="AF3676" t="s">
        <v>84</v>
      </c>
      <c r="AG3676" t="s">
        <v>84</v>
      </c>
      <c r="AH3676" t="s">
        <v>84</v>
      </c>
      <c r="AI3676">
        <v>1265</v>
      </c>
      <c r="AJ3676">
        <v>0</v>
      </c>
      <c r="AK3676">
        <v>0</v>
      </c>
      <c r="AL3676">
        <v>1265</v>
      </c>
      <c r="AM3676" t="s">
        <v>84</v>
      </c>
      <c r="AN3676">
        <v>13653</v>
      </c>
      <c r="AO3676">
        <v>0</v>
      </c>
      <c r="AP3676">
        <v>0</v>
      </c>
      <c r="AQ3676">
        <v>0</v>
      </c>
      <c r="AR3676">
        <v>60404</v>
      </c>
      <c r="AS3676">
        <v>60404</v>
      </c>
      <c r="AT3676">
        <v>60843</v>
      </c>
      <c r="AU3676">
        <v>11628</v>
      </c>
      <c r="AV3676">
        <v>0</v>
      </c>
      <c r="AW3676">
        <v>49</v>
      </c>
      <c r="AX3676">
        <v>0</v>
      </c>
      <c r="AY3676">
        <v>136</v>
      </c>
      <c r="AZ3676">
        <v>0</v>
      </c>
      <c r="BA3676">
        <v>66</v>
      </c>
      <c r="BB3676">
        <v>0</v>
      </c>
      <c r="BC3676">
        <v>66</v>
      </c>
      <c r="BD3676">
        <v>0</v>
      </c>
      <c r="BE3676">
        <v>676</v>
      </c>
      <c r="BF3676">
        <v>1485</v>
      </c>
      <c r="BG3676">
        <v>312</v>
      </c>
      <c r="BH3676">
        <v>360</v>
      </c>
      <c r="BI3676">
        <v>1813</v>
      </c>
      <c r="BJ3676">
        <v>0</v>
      </c>
      <c r="BK3676">
        <v>22</v>
      </c>
      <c r="BL3676">
        <v>4</v>
      </c>
      <c r="BM3676">
        <v>1</v>
      </c>
      <c r="BN3676">
        <v>0</v>
      </c>
      <c r="BO3676">
        <v>68</v>
      </c>
      <c r="BP3676">
        <v>5</v>
      </c>
      <c r="BQ3676">
        <v>0</v>
      </c>
      <c r="BR3676">
        <v>4</v>
      </c>
      <c r="BS3676">
        <v>440</v>
      </c>
      <c r="BT3676">
        <v>-1</v>
      </c>
      <c r="BU3676" s="1">
        <v>41640</v>
      </c>
      <c r="BV3676" s="1">
        <v>42004</v>
      </c>
      <c r="BW3676" s="31">
        <v>1</v>
      </c>
    </row>
    <row r="3677" spans="1:75" hidden="1" x14ac:dyDescent="0.25">
      <c r="A3677" t="s">
        <v>458</v>
      </c>
      <c r="B3677" t="s">
        <v>14258</v>
      </c>
      <c r="C3677">
        <v>2015</v>
      </c>
      <c r="D3677" t="s">
        <v>14259</v>
      </c>
      <c r="E3677" t="s">
        <v>14260</v>
      </c>
      <c r="F3677" t="s">
        <v>14261</v>
      </c>
      <c r="G3677">
        <v>4765</v>
      </c>
      <c r="H3677">
        <v>-68.448980399999996</v>
      </c>
      <c r="I3677">
        <v>45.990402699999997</v>
      </c>
      <c r="J3677">
        <v>23</v>
      </c>
      <c r="K3677">
        <v>19</v>
      </c>
      <c r="L3677" t="s">
        <v>13792</v>
      </c>
      <c r="M3677">
        <v>153414</v>
      </c>
      <c r="N3677" t="s">
        <v>80</v>
      </c>
      <c r="O3677" t="s">
        <v>96</v>
      </c>
      <c r="P3677" t="s">
        <v>82</v>
      </c>
      <c r="Q3677" t="s">
        <v>458</v>
      </c>
      <c r="R3677">
        <v>1201</v>
      </c>
      <c r="S3677">
        <v>1093</v>
      </c>
      <c r="T3677">
        <v>1</v>
      </c>
      <c r="U3677">
        <v>0</v>
      </c>
      <c r="V3677">
        <v>0</v>
      </c>
      <c r="W3677">
        <v>0</v>
      </c>
      <c r="X3677">
        <v>0.5</v>
      </c>
      <c r="Y3677">
        <v>0</v>
      </c>
      <c r="Z3677">
        <v>0.5</v>
      </c>
      <c r="AA3677">
        <v>20908</v>
      </c>
      <c r="AB3677">
        <v>0</v>
      </c>
      <c r="AC3677">
        <v>0</v>
      </c>
      <c r="AD3677">
        <v>3380</v>
      </c>
      <c r="AE3677">
        <v>24288</v>
      </c>
      <c r="AF3677" t="s">
        <v>84</v>
      </c>
      <c r="AG3677" t="s">
        <v>84</v>
      </c>
      <c r="AH3677" t="s">
        <v>84</v>
      </c>
      <c r="AI3677">
        <v>1208</v>
      </c>
      <c r="AJ3677">
        <v>0</v>
      </c>
      <c r="AK3677">
        <v>0</v>
      </c>
      <c r="AL3677">
        <v>1208</v>
      </c>
      <c r="AM3677" t="s">
        <v>84</v>
      </c>
      <c r="AN3677">
        <v>12960</v>
      </c>
      <c r="AO3677">
        <v>0</v>
      </c>
      <c r="AP3677">
        <v>0</v>
      </c>
      <c r="AQ3677">
        <v>0</v>
      </c>
      <c r="AR3677">
        <v>0</v>
      </c>
      <c r="AS3677">
        <v>0</v>
      </c>
      <c r="AT3677">
        <v>0</v>
      </c>
      <c r="AU3677">
        <v>20650</v>
      </c>
      <c r="AV3677">
        <v>0</v>
      </c>
      <c r="AW3677">
        <v>200</v>
      </c>
      <c r="AX3677">
        <v>0</v>
      </c>
      <c r="AY3677">
        <v>450</v>
      </c>
      <c r="AZ3677">
        <v>0</v>
      </c>
      <c r="BA3677">
        <v>66</v>
      </c>
      <c r="BB3677">
        <v>0</v>
      </c>
      <c r="BC3677">
        <v>66</v>
      </c>
      <c r="BD3677">
        <v>4</v>
      </c>
      <c r="BE3677">
        <v>1040</v>
      </c>
      <c r="BF3677">
        <v>1700</v>
      </c>
      <c r="BG3677">
        <v>245</v>
      </c>
      <c r="BH3677">
        <v>650</v>
      </c>
      <c r="BI3677">
        <v>4750</v>
      </c>
      <c r="BJ3677">
        <v>0</v>
      </c>
      <c r="BK3677">
        <v>85</v>
      </c>
      <c r="BL3677">
        <v>0</v>
      </c>
      <c r="BM3677">
        <v>0</v>
      </c>
      <c r="BN3677">
        <v>0</v>
      </c>
      <c r="BO3677">
        <v>0</v>
      </c>
      <c r="BP3677">
        <v>0</v>
      </c>
      <c r="BQ3677">
        <v>0</v>
      </c>
      <c r="BR3677">
        <v>3</v>
      </c>
      <c r="BS3677">
        <v>700</v>
      </c>
      <c r="BT3677">
        <v>-1</v>
      </c>
      <c r="BU3677" s="1">
        <v>41640</v>
      </c>
      <c r="BV3677" s="1">
        <v>42004</v>
      </c>
      <c r="BW3677" s="31">
        <v>1</v>
      </c>
    </row>
    <row r="3678" spans="1:75" hidden="1" x14ac:dyDescent="0.25">
      <c r="A3678" t="s">
        <v>458</v>
      </c>
      <c r="B3678" t="s">
        <v>14262</v>
      </c>
      <c r="C3678">
        <v>2015</v>
      </c>
      <c r="D3678" t="s">
        <v>14263</v>
      </c>
      <c r="E3678" t="s">
        <v>14264</v>
      </c>
      <c r="F3678" t="s">
        <v>1450</v>
      </c>
      <c r="G3678">
        <v>4966</v>
      </c>
      <c r="H3678">
        <v>-70.343794599999995</v>
      </c>
      <c r="I3678">
        <v>44.824407399999998</v>
      </c>
      <c r="J3678">
        <v>23</v>
      </c>
      <c r="K3678">
        <v>7</v>
      </c>
      <c r="L3678" t="s">
        <v>714</v>
      </c>
      <c r="M3678">
        <v>30296</v>
      </c>
      <c r="N3678" t="s">
        <v>80</v>
      </c>
      <c r="O3678" t="s">
        <v>81</v>
      </c>
      <c r="P3678" t="s">
        <v>82</v>
      </c>
      <c r="Q3678" t="s">
        <v>458</v>
      </c>
      <c r="R3678">
        <v>1471</v>
      </c>
      <c r="S3678">
        <v>1338</v>
      </c>
      <c r="T3678">
        <v>1</v>
      </c>
      <c r="U3678">
        <v>0</v>
      </c>
      <c r="V3678">
        <v>0</v>
      </c>
      <c r="W3678">
        <v>0</v>
      </c>
      <c r="X3678">
        <v>0.68</v>
      </c>
      <c r="Y3678">
        <v>0.15</v>
      </c>
      <c r="Z3678">
        <v>0.83</v>
      </c>
      <c r="AA3678">
        <v>10500</v>
      </c>
      <c r="AB3678">
        <v>0</v>
      </c>
      <c r="AC3678">
        <v>0</v>
      </c>
      <c r="AD3678">
        <v>44356</v>
      </c>
      <c r="AE3678">
        <v>54856</v>
      </c>
      <c r="AF3678" t="s">
        <v>84</v>
      </c>
      <c r="AG3678" t="s">
        <v>84</v>
      </c>
      <c r="AH3678" t="s">
        <v>84</v>
      </c>
      <c r="AI3678">
        <v>5000</v>
      </c>
      <c r="AJ3678">
        <v>0</v>
      </c>
      <c r="AK3678">
        <v>500</v>
      </c>
      <c r="AL3678">
        <v>5500</v>
      </c>
      <c r="AM3678" t="s">
        <v>84</v>
      </c>
      <c r="AN3678">
        <v>55356</v>
      </c>
      <c r="AO3678">
        <v>0</v>
      </c>
      <c r="AP3678">
        <v>0</v>
      </c>
      <c r="AQ3678">
        <v>0</v>
      </c>
      <c r="AR3678">
        <v>0</v>
      </c>
      <c r="AS3678">
        <v>0</v>
      </c>
      <c r="AT3678">
        <v>0</v>
      </c>
      <c r="AU3678">
        <v>9799</v>
      </c>
      <c r="AV3678">
        <v>0</v>
      </c>
      <c r="AW3678">
        <v>17</v>
      </c>
      <c r="AX3678">
        <v>0</v>
      </c>
      <c r="AY3678">
        <v>195</v>
      </c>
      <c r="AZ3678">
        <v>0</v>
      </c>
      <c r="BA3678">
        <v>66</v>
      </c>
      <c r="BB3678">
        <v>0</v>
      </c>
      <c r="BC3678">
        <v>66</v>
      </c>
      <c r="BD3678">
        <v>12</v>
      </c>
      <c r="BE3678">
        <v>1404</v>
      </c>
      <c r="BF3678">
        <v>4995</v>
      </c>
      <c r="BG3678">
        <v>85</v>
      </c>
      <c r="BH3678">
        <v>555</v>
      </c>
      <c r="BI3678">
        <v>6780</v>
      </c>
      <c r="BJ3678">
        <v>9</v>
      </c>
      <c r="BK3678">
        <v>38</v>
      </c>
      <c r="BL3678">
        <v>12</v>
      </c>
      <c r="BM3678">
        <v>4</v>
      </c>
      <c r="BN3678">
        <v>0</v>
      </c>
      <c r="BO3678">
        <v>635</v>
      </c>
      <c r="BP3678">
        <v>325</v>
      </c>
      <c r="BQ3678">
        <v>0</v>
      </c>
      <c r="BR3678">
        <v>4</v>
      </c>
      <c r="BS3678">
        <v>1560</v>
      </c>
      <c r="BT3678">
        <v>-1</v>
      </c>
      <c r="BU3678" s="1">
        <v>41640</v>
      </c>
      <c r="BV3678" s="1">
        <v>42004</v>
      </c>
      <c r="BW3678" s="31">
        <v>1</v>
      </c>
    </row>
    <row r="3679" spans="1:75" hidden="1" x14ac:dyDescent="0.25">
      <c r="A3679" t="s">
        <v>458</v>
      </c>
      <c r="B3679" t="s">
        <v>14265</v>
      </c>
      <c r="C3679">
        <v>2015</v>
      </c>
      <c r="D3679" t="s">
        <v>14266</v>
      </c>
      <c r="E3679" t="s">
        <v>14267</v>
      </c>
      <c r="F3679" t="s">
        <v>14268</v>
      </c>
      <c r="G3679">
        <v>4562</v>
      </c>
      <c r="H3679">
        <v>-69.814034000000007</v>
      </c>
      <c r="I3679">
        <v>43.819580199999997</v>
      </c>
      <c r="J3679">
        <v>23</v>
      </c>
      <c r="K3679">
        <v>23</v>
      </c>
      <c r="L3679" t="s">
        <v>13800</v>
      </c>
      <c r="M3679">
        <v>35045</v>
      </c>
      <c r="N3679" t="s">
        <v>80</v>
      </c>
      <c r="O3679" t="s">
        <v>81</v>
      </c>
      <c r="P3679" t="s">
        <v>82</v>
      </c>
      <c r="Q3679" t="s">
        <v>458</v>
      </c>
      <c r="R3679">
        <v>2223</v>
      </c>
      <c r="S3679">
        <v>2022</v>
      </c>
      <c r="T3679">
        <v>1</v>
      </c>
      <c r="U3679">
        <v>0</v>
      </c>
      <c r="V3679">
        <v>0</v>
      </c>
      <c r="W3679">
        <v>0</v>
      </c>
      <c r="X3679">
        <v>0.46</v>
      </c>
      <c r="Y3679">
        <v>0.46</v>
      </c>
      <c r="Z3679">
        <v>0.92</v>
      </c>
      <c r="AA3679">
        <v>32000</v>
      </c>
      <c r="AB3679">
        <v>0</v>
      </c>
      <c r="AC3679">
        <v>0</v>
      </c>
      <c r="AD3679">
        <v>27975</v>
      </c>
      <c r="AE3679">
        <v>59975</v>
      </c>
      <c r="AF3679" t="s">
        <v>84</v>
      </c>
      <c r="AG3679" t="s">
        <v>84</v>
      </c>
      <c r="AH3679" t="s">
        <v>84</v>
      </c>
      <c r="AI3679">
        <v>8904</v>
      </c>
      <c r="AJ3679">
        <v>2200</v>
      </c>
      <c r="AK3679">
        <v>2864</v>
      </c>
      <c r="AL3679">
        <v>13968</v>
      </c>
      <c r="AM3679" t="s">
        <v>84</v>
      </c>
      <c r="AN3679">
        <v>55590</v>
      </c>
      <c r="AO3679">
        <v>4500</v>
      </c>
      <c r="AP3679">
        <v>0</v>
      </c>
      <c r="AQ3679">
        <v>0</v>
      </c>
      <c r="AR3679">
        <v>0</v>
      </c>
      <c r="AS3679">
        <v>4500</v>
      </c>
      <c r="AT3679">
        <v>1225</v>
      </c>
      <c r="AU3679">
        <v>19471</v>
      </c>
      <c r="AV3679">
        <v>7526</v>
      </c>
      <c r="AW3679">
        <v>266</v>
      </c>
      <c r="AX3679">
        <v>4863</v>
      </c>
      <c r="AY3679">
        <v>1532</v>
      </c>
      <c r="AZ3679">
        <v>0</v>
      </c>
      <c r="BA3679">
        <v>66</v>
      </c>
      <c r="BB3679">
        <v>0</v>
      </c>
      <c r="BC3679">
        <v>66</v>
      </c>
      <c r="BD3679">
        <v>11</v>
      </c>
      <c r="BE3679">
        <v>1976</v>
      </c>
      <c r="BF3679">
        <v>11879</v>
      </c>
      <c r="BG3679">
        <v>522</v>
      </c>
      <c r="BH3679">
        <v>1082</v>
      </c>
      <c r="BI3679">
        <v>27731</v>
      </c>
      <c r="BJ3679">
        <v>12</v>
      </c>
      <c r="BK3679">
        <v>341</v>
      </c>
      <c r="BL3679">
        <v>82</v>
      </c>
      <c r="BM3679">
        <v>48</v>
      </c>
      <c r="BN3679">
        <v>11</v>
      </c>
      <c r="BO3679">
        <v>1085</v>
      </c>
      <c r="BP3679">
        <v>523</v>
      </c>
      <c r="BQ3679">
        <v>126</v>
      </c>
      <c r="BR3679">
        <v>16</v>
      </c>
      <c r="BS3679">
        <v>2334</v>
      </c>
      <c r="BT3679">
        <v>-1</v>
      </c>
      <c r="BU3679" s="1">
        <v>41456</v>
      </c>
      <c r="BV3679" s="1">
        <v>41820</v>
      </c>
      <c r="BW3679" s="31">
        <v>1</v>
      </c>
    </row>
    <row r="3680" spans="1:75" hidden="1" x14ac:dyDescent="0.25">
      <c r="A3680" t="s">
        <v>458</v>
      </c>
      <c r="B3680" t="s">
        <v>14269</v>
      </c>
      <c r="C3680">
        <v>2015</v>
      </c>
      <c r="D3680" t="s">
        <v>8776</v>
      </c>
      <c r="E3680" t="s">
        <v>14270</v>
      </c>
      <c r="F3680" t="s">
        <v>8778</v>
      </c>
      <c r="G3680">
        <v>4967</v>
      </c>
      <c r="H3680">
        <v>-69.386020400000007</v>
      </c>
      <c r="I3680">
        <v>44.781872</v>
      </c>
      <c r="J3680">
        <v>23</v>
      </c>
      <c r="K3680">
        <v>25</v>
      </c>
      <c r="L3680" t="s">
        <v>11950</v>
      </c>
      <c r="M3680">
        <v>51163</v>
      </c>
      <c r="N3680" t="s">
        <v>80</v>
      </c>
      <c r="O3680" t="s">
        <v>96</v>
      </c>
      <c r="P3680" t="s">
        <v>82</v>
      </c>
      <c r="Q3680" t="s">
        <v>458</v>
      </c>
      <c r="R3680">
        <v>4092</v>
      </c>
      <c r="S3680">
        <v>3723</v>
      </c>
      <c r="T3680">
        <v>1</v>
      </c>
      <c r="U3680">
        <v>0</v>
      </c>
      <c r="V3680">
        <v>0</v>
      </c>
      <c r="W3680">
        <v>2</v>
      </c>
      <c r="X3680">
        <v>2</v>
      </c>
      <c r="Y3680">
        <v>0.75</v>
      </c>
      <c r="Z3680">
        <v>2.75</v>
      </c>
      <c r="AA3680">
        <v>166039</v>
      </c>
      <c r="AB3680">
        <v>0</v>
      </c>
      <c r="AC3680">
        <v>0</v>
      </c>
      <c r="AD3680">
        <v>3600</v>
      </c>
      <c r="AE3680">
        <v>169639</v>
      </c>
      <c r="AF3680">
        <v>86732</v>
      </c>
      <c r="AG3680">
        <v>29486</v>
      </c>
      <c r="AH3680">
        <v>116218</v>
      </c>
      <c r="AI3680">
        <v>13150</v>
      </c>
      <c r="AJ3680">
        <v>350</v>
      </c>
      <c r="AK3680">
        <v>3000</v>
      </c>
      <c r="AL3680">
        <v>16500</v>
      </c>
      <c r="AM3680">
        <v>36591</v>
      </c>
      <c r="AN3680">
        <v>169309</v>
      </c>
      <c r="AO3680">
        <v>0</v>
      </c>
      <c r="AP3680">
        <v>0</v>
      </c>
      <c r="AQ3680">
        <v>0</v>
      </c>
      <c r="AR3680">
        <v>0</v>
      </c>
      <c r="AS3680">
        <v>0</v>
      </c>
      <c r="AT3680">
        <v>0</v>
      </c>
      <c r="AU3680">
        <v>19427</v>
      </c>
      <c r="AV3680">
        <v>7514</v>
      </c>
      <c r="AW3680">
        <v>963</v>
      </c>
      <c r="AX3680">
        <v>4863</v>
      </c>
      <c r="AY3680">
        <v>3315</v>
      </c>
      <c r="AZ3680">
        <v>0</v>
      </c>
      <c r="BA3680">
        <v>66</v>
      </c>
      <c r="BB3680">
        <v>0</v>
      </c>
      <c r="BC3680">
        <v>66</v>
      </c>
      <c r="BD3680">
        <v>40</v>
      </c>
      <c r="BE3680">
        <v>2212</v>
      </c>
      <c r="BF3680">
        <v>26490</v>
      </c>
      <c r="BG3680">
        <v>370</v>
      </c>
      <c r="BH3680">
        <v>2673</v>
      </c>
      <c r="BI3680">
        <v>50126</v>
      </c>
      <c r="BJ3680">
        <v>6021</v>
      </c>
      <c r="BK3680">
        <v>9240</v>
      </c>
      <c r="BL3680">
        <v>246</v>
      </c>
      <c r="BM3680">
        <v>66</v>
      </c>
      <c r="BN3680">
        <v>0</v>
      </c>
      <c r="BO3680">
        <v>2773</v>
      </c>
      <c r="BP3680">
        <v>990</v>
      </c>
      <c r="BQ3680">
        <v>0</v>
      </c>
      <c r="BR3680">
        <v>10</v>
      </c>
      <c r="BS3680">
        <v>5934</v>
      </c>
      <c r="BT3680">
        <v>-1</v>
      </c>
      <c r="BU3680" s="1">
        <v>41640</v>
      </c>
      <c r="BV3680" s="1">
        <v>42004</v>
      </c>
      <c r="BW3680" s="31">
        <v>1</v>
      </c>
    </row>
    <row r="3681" spans="1:75" hidden="1" x14ac:dyDescent="0.25">
      <c r="A3681" t="s">
        <v>458</v>
      </c>
      <c r="B3681" t="s">
        <v>14271</v>
      </c>
      <c r="C3681">
        <v>2015</v>
      </c>
      <c r="D3681" t="s">
        <v>14272</v>
      </c>
      <c r="E3681" t="s">
        <v>14273</v>
      </c>
      <c r="F3681" t="s">
        <v>14274</v>
      </c>
      <c r="G3681">
        <v>4274</v>
      </c>
      <c r="H3681">
        <v>-70.394611600000005</v>
      </c>
      <c r="I3681">
        <v>44.061616399999998</v>
      </c>
      <c r="J3681">
        <v>23</v>
      </c>
      <c r="K3681">
        <v>1</v>
      </c>
      <c r="L3681" t="s">
        <v>13777</v>
      </c>
      <c r="M3681">
        <v>107440</v>
      </c>
      <c r="N3681" t="s">
        <v>80</v>
      </c>
      <c r="O3681" t="s">
        <v>81</v>
      </c>
      <c r="P3681" t="s">
        <v>82</v>
      </c>
      <c r="Q3681" t="s">
        <v>458</v>
      </c>
      <c r="R3681">
        <v>5517</v>
      </c>
      <c r="S3681">
        <v>5019</v>
      </c>
      <c r="T3681">
        <v>1</v>
      </c>
      <c r="U3681">
        <v>0</v>
      </c>
      <c r="V3681">
        <v>0</v>
      </c>
      <c r="W3681">
        <v>0</v>
      </c>
      <c r="X3681">
        <v>1</v>
      </c>
      <c r="Y3681">
        <v>1.75</v>
      </c>
      <c r="Z3681">
        <v>2.75</v>
      </c>
      <c r="AA3681">
        <v>66164</v>
      </c>
      <c r="AB3681">
        <v>0</v>
      </c>
      <c r="AC3681">
        <v>0</v>
      </c>
      <c r="AD3681">
        <v>63995</v>
      </c>
      <c r="AE3681">
        <v>130159</v>
      </c>
      <c r="AF3681">
        <v>76187</v>
      </c>
      <c r="AG3681">
        <v>16259</v>
      </c>
      <c r="AH3681">
        <v>92446</v>
      </c>
      <c r="AI3681">
        <v>12340</v>
      </c>
      <c r="AJ3681">
        <v>750</v>
      </c>
      <c r="AK3681">
        <v>200</v>
      </c>
      <c r="AL3681">
        <v>13290</v>
      </c>
      <c r="AM3681">
        <v>22623</v>
      </c>
      <c r="AN3681">
        <v>128359</v>
      </c>
      <c r="AO3681">
        <v>0</v>
      </c>
      <c r="AP3681">
        <v>0</v>
      </c>
      <c r="AQ3681">
        <v>0</v>
      </c>
      <c r="AR3681">
        <v>0</v>
      </c>
      <c r="AS3681">
        <v>0</v>
      </c>
      <c r="AT3681">
        <v>0</v>
      </c>
      <c r="AU3681">
        <v>32600</v>
      </c>
      <c r="AV3681">
        <v>7514</v>
      </c>
      <c r="AW3681">
        <v>920</v>
      </c>
      <c r="AX3681">
        <v>4863</v>
      </c>
      <c r="AY3681">
        <v>1649</v>
      </c>
      <c r="AZ3681">
        <v>0</v>
      </c>
      <c r="BA3681">
        <v>66</v>
      </c>
      <c r="BB3681">
        <v>0</v>
      </c>
      <c r="BC3681">
        <v>66</v>
      </c>
      <c r="BD3681">
        <v>43</v>
      </c>
      <c r="BE3681">
        <v>2600</v>
      </c>
      <c r="BF3681">
        <v>16850</v>
      </c>
      <c r="BG3681">
        <v>2599</v>
      </c>
      <c r="BH3681">
        <v>3114</v>
      </c>
      <c r="BI3681">
        <v>12009</v>
      </c>
      <c r="BJ3681">
        <v>393</v>
      </c>
      <c r="BK3681">
        <v>318</v>
      </c>
      <c r="BL3681">
        <v>131</v>
      </c>
      <c r="BM3681">
        <v>81</v>
      </c>
      <c r="BN3681">
        <v>4</v>
      </c>
      <c r="BO3681">
        <v>1806</v>
      </c>
      <c r="BP3681">
        <v>973</v>
      </c>
      <c r="BQ3681">
        <v>49</v>
      </c>
      <c r="BR3681">
        <v>5</v>
      </c>
      <c r="BS3681">
        <v>1968</v>
      </c>
      <c r="BT3681">
        <v>-1</v>
      </c>
      <c r="BU3681" s="1">
        <v>41456</v>
      </c>
      <c r="BV3681" s="1">
        <v>41820</v>
      </c>
      <c r="BW3681" s="31">
        <v>1</v>
      </c>
    </row>
    <row r="3682" spans="1:75" hidden="1" x14ac:dyDescent="0.25">
      <c r="A3682" t="s">
        <v>458</v>
      </c>
      <c r="B3682" t="s">
        <v>14275</v>
      </c>
      <c r="C3682">
        <v>2015</v>
      </c>
      <c r="D3682" t="s">
        <v>3700</v>
      </c>
      <c r="E3682" t="s">
        <v>14276</v>
      </c>
      <c r="F3682" t="s">
        <v>3702</v>
      </c>
      <c r="G3682">
        <v>4101</v>
      </c>
      <c r="H3682">
        <v>-70.258794100000003</v>
      </c>
      <c r="I3682">
        <v>43.6576387</v>
      </c>
      <c r="J3682">
        <v>23</v>
      </c>
      <c r="K3682">
        <v>5</v>
      </c>
      <c r="L3682" t="s">
        <v>6349</v>
      </c>
      <c r="M3682">
        <v>287797</v>
      </c>
      <c r="N3682" t="s">
        <v>80</v>
      </c>
      <c r="O3682" t="s">
        <v>96</v>
      </c>
      <c r="P3682" t="s">
        <v>90</v>
      </c>
      <c r="Q3682" t="s">
        <v>452</v>
      </c>
      <c r="R3682">
        <v>66666</v>
      </c>
      <c r="S3682">
        <v>60648</v>
      </c>
      <c r="T3682">
        <v>1</v>
      </c>
      <c r="U3682">
        <v>5</v>
      </c>
      <c r="V3682">
        <v>1</v>
      </c>
      <c r="W3682">
        <v>12.81</v>
      </c>
      <c r="X3682">
        <v>15.63</v>
      </c>
      <c r="Y3682">
        <v>33.26</v>
      </c>
      <c r="Z3682">
        <v>48.89</v>
      </c>
      <c r="AA3682">
        <v>3644977</v>
      </c>
      <c r="AB3682">
        <v>184100</v>
      </c>
      <c r="AC3682">
        <v>7872</v>
      </c>
      <c r="AD3682">
        <v>575277</v>
      </c>
      <c r="AE3682">
        <v>4412226</v>
      </c>
      <c r="AF3682">
        <v>2440331</v>
      </c>
      <c r="AG3682">
        <v>544859</v>
      </c>
      <c r="AH3682">
        <v>2985190</v>
      </c>
      <c r="AI3682">
        <v>303485</v>
      </c>
      <c r="AJ3682">
        <v>51760</v>
      </c>
      <c r="AK3682">
        <v>88472</v>
      </c>
      <c r="AL3682">
        <v>443717</v>
      </c>
      <c r="AM3682">
        <v>1084506</v>
      </c>
      <c r="AN3682">
        <v>4513413</v>
      </c>
      <c r="AO3682">
        <v>0</v>
      </c>
      <c r="AP3682">
        <v>0</v>
      </c>
      <c r="AQ3682">
        <v>0</v>
      </c>
      <c r="AR3682">
        <v>1090718</v>
      </c>
      <c r="AS3682">
        <v>1090718</v>
      </c>
      <c r="AT3682">
        <v>1090718</v>
      </c>
      <c r="AU3682">
        <v>312421</v>
      </c>
      <c r="AV3682">
        <v>8613</v>
      </c>
      <c r="AW3682">
        <v>26571</v>
      </c>
      <c r="AX3682">
        <v>15482</v>
      </c>
      <c r="AY3682">
        <v>17723</v>
      </c>
      <c r="AZ3682">
        <v>9813</v>
      </c>
      <c r="BA3682">
        <v>93</v>
      </c>
      <c r="BB3682">
        <v>0</v>
      </c>
      <c r="BC3682">
        <v>93</v>
      </c>
      <c r="BD3682">
        <v>1151</v>
      </c>
      <c r="BE3682">
        <v>6920</v>
      </c>
      <c r="BF3682">
        <v>627501</v>
      </c>
      <c r="BG3682">
        <v>70835</v>
      </c>
      <c r="BH3682">
        <v>84137</v>
      </c>
      <c r="BI3682">
        <v>882278</v>
      </c>
      <c r="BJ3682">
        <v>22788</v>
      </c>
      <c r="BK3682">
        <v>23290</v>
      </c>
      <c r="BL3682">
        <v>1085</v>
      </c>
      <c r="BM3682">
        <v>714</v>
      </c>
      <c r="BN3682">
        <v>110</v>
      </c>
      <c r="BO3682">
        <v>25034</v>
      </c>
      <c r="BP3682">
        <v>11470</v>
      </c>
      <c r="BQ3682">
        <v>1681</v>
      </c>
      <c r="BR3682">
        <v>98</v>
      </c>
      <c r="BS3682">
        <v>98842</v>
      </c>
      <c r="BT3682">
        <v>-1</v>
      </c>
      <c r="BU3682" s="1">
        <v>41456</v>
      </c>
      <c r="BV3682" s="1">
        <v>41820</v>
      </c>
      <c r="BW3682" s="31">
        <v>1</v>
      </c>
    </row>
    <row r="3683" spans="1:75" hidden="1" x14ac:dyDescent="0.25">
      <c r="A3683" t="s">
        <v>458</v>
      </c>
      <c r="B3683" t="s">
        <v>14277</v>
      </c>
      <c r="C3683">
        <v>2015</v>
      </c>
      <c r="D3683" t="s">
        <v>14278</v>
      </c>
      <c r="E3683" t="s">
        <v>14279</v>
      </c>
      <c r="F3683" t="s">
        <v>14280</v>
      </c>
      <c r="G3683">
        <v>4769</v>
      </c>
      <c r="H3683">
        <v>-68.014085100000003</v>
      </c>
      <c r="I3683">
        <v>46.681875900000001</v>
      </c>
      <c r="J3683">
        <v>23</v>
      </c>
      <c r="K3683">
        <v>3</v>
      </c>
      <c r="L3683" t="s">
        <v>13774</v>
      </c>
      <c r="M3683">
        <v>69447</v>
      </c>
      <c r="N3683" t="s">
        <v>80</v>
      </c>
      <c r="O3683" t="s">
        <v>96</v>
      </c>
      <c r="P3683" t="s">
        <v>82</v>
      </c>
      <c r="Q3683" t="s">
        <v>458</v>
      </c>
      <c r="R3683">
        <v>9317</v>
      </c>
      <c r="S3683">
        <v>8476</v>
      </c>
      <c r="T3683">
        <v>1</v>
      </c>
      <c r="U3683">
        <v>0</v>
      </c>
      <c r="V3683">
        <v>0</v>
      </c>
      <c r="W3683">
        <v>2</v>
      </c>
      <c r="X3683">
        <v>3</v>
      </c>
      <c r="Y3683">
        <v>6</v>
      </c>
      <c r="Z3683">
        <v>9</v>
      </c>
      <c r="AA3683">
        <v>380999</v>
      </c>
      <c r="AB3683">
        <v>0</v>
      </c>
      <c r="AC3683">
        <v>0</v>
      </c>
      <c r="AD3683">
        <v>16700</v>
      </c>
      <c r="AE3683">
        <v>397699</v>
      </c>
      <c r="AF3683">
        <v>224583</v>
      </c>
      <c r="AG3683">
        <v>64691</v>
      </c>
      <c r="AH3683">
        <v>289274</v>
      </c>
      <c r="AI3683">
        <v>22232</v>
      </c>
      <c r="AJ3683">
        <v>3000</v>
      </c>
      <c r="AK3683">
        <v>5000</v>
      </c>
      <c r="AL3683">
        <v>30232</v>
      </c>
      <c r="AM3683">
        <v>69492</v>
      </c>
      <c r="AN3683">
        <v>388998</v>
      </c>
      <c r="AO3683">
        <v>0</v>
      </c>
      <c r="AP3683">
        <v>0</v>
      </c>
      <c r="AQ3683">
        <v>0</v>
      </c>
      <c r="AR3683">
        <v>73388</v>
      </c>
      <c r="AS3683">
        <v>73388</v>
      </c>
      <c r="AT3683">
        <v>73388</v>
      </c>
      <c r="AU3683">
        <v>49099</v>
      </c>
      <c r="AV3683">
        <v>10773</v>
      </c>
      <c r="AW3683">
        <v>2929</v>
      </c>
      <c r="AX3683">
        <v>4863</v>
      </c>
      <c r="AY3683">
        <v>1364</v>
      </c>
      <c r="AZ3683">
        <v>0</v>
      </c>
      <c r="BA3683">
        <v>66</v>
      </c>
      <c r="BB3683">
        <v>0</v>
      </c>
      <c r="BC3683">
        <v>66</v>
      </c>
      <c r="BD3683">
        <v>90</v>
      </c>
      <c r="BE3683">
        <v>2912</v>
      </c>
      <c r="BF3683">
        <v>47139</v>
      </c>
      <c r="BG3683">
        <v>3090</v>
      </c>
      <c r="BH3683">
        <v>5613</v>
      </c>
      <c r="BI3683">
        <v>76054</v>
      </c>
      <c r="BJ3683">
        <v>31</v>
      </c>
      <c r="BK3683">
        <v>152</v>
      </c>
      <c r="BL3683">
        <v>272</v>
      </c>
      <c r="BM3683">
        <v>201</v>
      </c>
      <c r="BN3683">
        <v>50</v>
      </c>
      <c r="BO3683">
        <v>5523</v>
      </c>
      <c r="BP3683">
        <v>5128</v>
      </c>
      <c r="BQ3683">
        <v>126</v>
      </c>
      <c r="BR3683">
        <v>15</v>
      </c>
      <c r="BS3683">
        <v>30272</v>
      </c>
      <c r="BT3683">
        <v>-1</v>
      </c>
      <c r="BU3683" s="1">
        <v>41640</v>
      </c>
      <c r="BV3683" s="1">
        <v>42004</v>
      </c>
      <c r="BW3683" s="31">
        <v>1</v>
      </c>
    </row>
    <row r="3684" spans="1:75" hidden="1" x14ac:dyDescent="0.25">
      <c r="A3684" t="s">
        <v>458</v>
      </c>
      <c r="B3684" t="s">
        <v>14281</v>
      </c>
      <c r="C3684">
        <v>2015</v>
      </c>
      <c r="D3684" t="s">
        <v>8802</v>
      </c>
      <c r="E3684" t="s">
        <v>14282</v>
      </c>
      <c r="F3684" t="s">
        <v>8804</v>
      </c>
      <c r="G3684">
        <v>4668</v>
      </c>
      <c r="H3684">
        <v>-67.575567300000003</v>
      </c>
      <c r="I3684">
        <v>45.224520300000002</v>
      </c>
      <c r="J3684">
        <v>23</v>
      </c>
      <c r="K3684">
        <v>29</v>
      </c>
      <c r="L3684" t="s">
        <v>1146</v>
      </c>
      <c r="M3684">
        <v>31808</v>
      </c>
      <c r="N3684" t="s">
        <v>80</v>
      </c>
      <c r="O3684" t="s">
        <v>96</v>
      </c>
      <c r="P3684" t="s">
        <v>82</v>
      </c>
      <c r="Q3684" t="s">
        <v>458</v>
      </c>
      <c r="R3684">
        <v>796</v>
      </c>
      <c r="S3684">
        <v>724</v>
      </c>
      <c r="T3684">
        <v>1</v>
      </c>
      <c r="U3684">
        <v>0</v>
      </c>
      <c r="V3684">
        <v>0</v>
      </c>
      <c r="W3684">
        <v>0</v>
      </c>
      <c r="X3684">
        <v>0.5</v>
      </c>
      <c r="Y3684">
        <v>0</v>
      </c>
      <c r="Z3684">
        <v>0.5</v>
      </c>
      <c r="AA3684">
        <v>12473</v>
      </c>
      <c r="AB3684">
        <v>0</v>
      </c>
      <c r="AC3684">
        <v>0</v>
      </c>
      <c r="AD3684">
        <v>937</v>
      </c>
      <c r="AE3684">
        <v>13410</v>
      </c>
      <c r="AF3684" t="s">
        <v>84</v>
      </c>
      <c r="AG3684" t="s">
        <v>84</v>
      </c>
      <c r="AH3684" t="s">
        <v>84</v>
      </c>
      <c r="AI3684">
        <v>600</v>
      </c>
      <c r="AJ3684">
        <v>0</v>
      </c>
      <c r="AK3684">
        <v>0</v>
      </c>
      <c r="AL3684">
        <v>600</v>
      </c>
      <c r="AM3684" t="s">
        <v>84</v>
      </c>
      <c r="AN3684">
        <v>13110</v>
      </c>
      <c r="AO3684">
        <v>0</v>
      </c>
      <c r="AP3684">
        <v>0</v>
      </c>
      <c r="AQ3684">
        <v>0</v>
      </c>
      <c r="AR3684">
        <v>50000</v>
      </c>
      <c r="AS3684">
        <v>50000</v>
      </c>
      <c r="AT3684">
        <v>0</v>
      </c>
      <c r="AU3684">
        <v>11233</v>
      </c>
      <c r="AV3684">
        <v>0</v>
      </c>
      <c r="AW3684">
        <v>333</v>
      </c>
      <c r="AX3684">
        <v>0</v>
      </c>
      <c r="AY3684">
        <v>1060</v>
      </c>
      <c r="AZ3684">
        <v>0</v>
      </c>
      <c r="BA3684">
        <v>66</v>
      </c>
      <c r="BB3684">
        <v>0</v>
      </c>
      <c r="BC3684">
        <v>66</v>
      </c>
      <c r="BD3684">
        <v>0</v>
      </c>
      <c r="BE3684">
        <v>1040</v>
      </c>
      <c r="BF3684">
        <v>1490</v>
      </c>
      <c r="BG3684">
        <v>214</v>
      </c>
      <c r="BH3684">
        <v>153</v>
      </c>
      <c r="BI3684">
        <v>2069</v>
      </c>
      <c r="BJ3684">
        <v>8</v>
      </c>
      <c r="BK3684">
        <v>12</v>
      </c>
      <c r="BL3684">
        <v>2</v>
      </c>
      <c r="BM3684">
        <v>1</v>
      </c>
      <c r="BN3684">
        <v>0</v>
      </c>
      <c r="BO3684">
        <v>18</v>
      </c>
      <c r="BP3684">
        <v>2</v>
      </c>
      <c r="BQ3684">
        <v>0</v>
      </c>
      <c r="BR3684">
        <v>3</v>
      </c>
      <c r="BS3684">
        <v>190</v>
      </c>
      <c r="BT3684">
        <v>-1</v>
      </c>
      <c r="BU3684" s="1">
        <v>41456</v>
      </c>
      <c r="BV3684" s="1">
        <v>41820</v>
      </c>
      <c r="BW3684" s="31">
        <v>1</v>
      </c>
    </row>
    <row r="3685" spans="1:75" hidden="1" x14ac:dyDescent="0.25">
      <c r="A3685" t="s">
        <v>458</v>
      </c>
      <c r="B3685" t="s">
        <v>14283</v>
      </c>
      <c r="C3685">
        <v>2015</v>
      </c>
      <c r="D3685" t="s">
        <v>14284</v>
      </c>
      <c r="E3685" t="s">
        <v>14285</v>
      </c>
      <c r="F3685" t="s">
        <v>14286</v>
      </c>
      <c r="G3685">
        <v>4970</v>
      </c>
      <c r="H3685">
        <v>-70.642890499999993</v>
      </c>
      <c r="I3685">
        <v>44.964567099999996</v>
      </c>
      <c r="J3685">
        <v>23</v>
      </c>
      <c r="K3685">
        <v>7</v>
      </c>
      <c r="L3685" t="s">
        <v>714</v>
      </c>
      <c r="M3685">
        <v>30296</v>
      </c>
      <c r="N3685" t="s">
        <v>80</v>
      </c>
      <c r="O3685" t="s">
        <v>81</v>
      </c>
      <c r="P3685" t="s">
        <v>82</v>
      </c>
      <c r="Q3685" t="s">
        <v>458</v>
      </c>
      <c r="R3685">
        <v>1774</v>
      </c>
      <c r="S3685">
        <v>1614</v>
      </c>
      <c r="T3685">
        <v>1</v>
      </c>
      <c r="U3685">
        <v>0</v>
      </c>
      <c r="V3685">
        <v>0</v>
      </c>
      <c r="W3685">
        <v>0</v>
      </c>
      <c r="X3685">
        <v>0.88</v>
      </c>
      <c r="Y3685">
        <v>1.2</v>
      </c>
      <c r="Z3685">
        <v>2.08</v>
      </c>
      <c r="AA3685">
        <v>69250</v>
      </c>
      <c r="AB3685">
        <v>0</v>
      </c>
      <c r="AC3685">
        <v>1234</v>
      </c>
      <c r="AD3685">
        <v>81508</v>
      </c>
      <c r="AE3685">
        <v>151992</v>
      </c>
      <c r="AF3685">
        <v>59879</v>
      </c>
      <c r="AG3685">
        <v>4831</v>
      </c>
      <c r="AH3685">
        <v>64710</v>
      </c>
      <c r="AI3685">
        <v>9032</v>
      </c>
      <c r="AJ3685">
        <v>250</v>
      </c>
      <c r="AK3685">
        <v>429</v>
      </c>
      <c r="AL3685">
        <v>9711</v>
      </c>
      <c r="AM3685">
        <v>60584</v>
      </c>
      <c r="AN3685">
        <v>135005</v>
      </c>
      <c r="AO3685">
        <v>0</v>
      </c>
      <c r="AP3685">
        <v>0</v>
      </c>
      <c r="AQ3685">
        <v>0</v>
      </c>
      <c r="AR3685">
        <v>12392</v>
      </c>
      <c r="AS3685">
        <v>12392</v>
      </c>
      <c r="AT3685">
        <v>17524</v>
      </c>
      <c r="AU3685">
        <v>18269</v>
      </c>
      <c r="AV3685">
        <v>7514</v>
      </c>
      <c r="AW3685">
        <v>559</v>
      </c>
      <c r="AX3685">
        <v>4863</v>
      </c>
      <c r="AY3685">
        <v>1395</v>
      </c>
      <c r="AZ3685">
        <v>0</v>
      </c>
      <c r="BA3685">
        <v>66</v>
      </c>
      <c r="BB3685">
        <v>0</v>
      </c>
      <c r="BC3685">
        <v>66</v>
      </c>
      <c r="BD3685">
        <v>37</v>
      </c>
      <c r="BE3685">
        <v>1668</v>
      </c>
      <c r="BF3685">
        <v>14000</v>
      </c>
      <c r="BG3685">
        <v>520</v>
      </c>
      <c r="BH3685">
        <v>4939</v>
      </c>
      <c r="BI3685">
        <v>18326</v>
      </c>
      <c r="BJ3685">
        <v>87</v>
      </c>
      <c r="BK3685">
        <v>60</v>
      </c>
      <c r="BL3685">
        <v>165</v>
      </c>
      <c r="BM3685">
        <v>71</v>
      </c>
      <c r="BN3685">
        <v>0</v>
      </c>
      <c r="BO3685">
        <v>1824</v>
      </c>
      <c r="BP3685">
        <v>879</v>
      </c>
      <c r="BQ3685">
        <v>0</v>
      </c>
      <c r="BR3685">
        <v>16</v>
      </c>
      <c r="BS3685">
        <v>2847</v>
      </c>
      <c r="BT3685">
        <v>-1</v>
      </c>
      <c r="BU3685" s="1">
        <v>41456</v>
      </c>
      <c r="BV3685" s="1">
        <v>41820</v>
      </c>
      <c r="BW3685" s="31">
        <v>1</v>
      </c>
    </row>
    <row r="3686" spans="1:75" hidden="1" x14ac:dyDescent="0.25">
      <c r="A3686" t="s">
        <v>458</v>
      </c>
      <c r="B3686" t="s">
        <v>14287</v>
      </c>
      <c r="C3686">
        <v>2015</v>
      </c>
      <c r="D3686" t="s">
        <v>14288</v>
      </c>
      <c r="E3686" t="s">
        <v>14289</v>
      </c>
      <c r="F3686" t="s">
        <v>14290</v>
      </c>
      <c r="G3686">
        <v>4355</v>
      </c>
      <c r="H3686">
        <v>-69.9671886</v>
      </c>
      <c r="I3686">
        <v>44.387964199999999</v>
      </c>
      <c r="J3686">
        <v>23</v>
      </c>
      <c r="K3686">
        <v>11</v>
      </c>
      <c r="L3686" t="s">
        <v>13760</v>
      </c>
      <c r="M3686">
        <v>121112</v>
      </c>
      <c r="N3686" t="s">
        <v>80</v>
      </c>
      <c r="O3686" t="s">
        <v>96</v>
      </c>
      <c r="P3686" t="s">
        <v>82</v>
      </c>
      <c r="Q3686" t="s">
        <v>458</v>
      </c>
      <c r="R3686">
        <v>2548</v>
      </c>
      <c r="S3686">
        <v>2318</v>
      </c>
      <c r="T3686">
        <v>1</v>
      </c>
      <c r="U3686">
        <v>0</v>
      </c>
      <c r="V3686">
        <v>0</v>
      </c>
      <c r="W3686">
        <v>0.5</v>
      </c>
      <c r="X3686">
        <v>0.5</v>
      </c>
      <c r="Y3686">
        <v>0</v>
      </c>
      <c r="Z3686">
        <v>0.5</v>
      </c>
      <c r="AA3686">
        <v>24318</v>
      </c>
      <c r="AB3686">
        <v>0</v>
      </c>
      <c r="AC3686">
        <v>0</v>
      </c>
      <c r="AD3686">
        <v>4507</v>
      </c>
      <c r="AE3686">
        <v>28825</v>
      </c>
      <c r="AF3686" t="s">
        <v>84</v>
      </c>
      <c r="AG3686" t="s">
        <v>84</v>
      </c>
      <c r="AH3686" t="s">
        <v>84</v>
      </c>
      <c r="AI3686">
        <v>5479</v>
      </c>
      <c r="AJ3686">
        <v>350</v>
      </c>
      <c r="AK3686">
        <v>1226</v>
      </c>
      <c r="AL3686">
        <v>7055</v>
      </c>
      <c r="AM3686" t="s">
        <v>84</v>
      </c>
      <c r="AN3686">
        <v>27899</v>
      </c>
      <c r="AO3686">
        <v>0</v>
      </c>
      <c r="AP3686">
        <v>0</v>
      </c>
      <c r="AQ3686">
        <v>0</v>
      </c>
      <c r="AR3686">
        <v>0</v>
      </c>
      <c r="AS3686">
        <v>0</v>
      </c>
      <c r="AT3686">
        <v>0</v>
      </c>
      <c r="AU3686">
        <v>9435</v>
      </c>
      <c r="AV3686">
        <v>7514</v>
      </c>
      <c r="AW3686">
        <v>442</v>
      </c>
      <c r="AX3686">
        <v>4863</v>
      </c>
      <c r="AY3686">
        <v>662</v>
      </c>
      <c r="AZ3686">
        <v>0</v>
      </c>
      <c r="BA3686">
        <v>66</v>
      </c>
      <c r="BB3686">
        <v>0</v>
      </c>
      <c r="BC3686">
        <v>66</v>
      </c>
      <c r="BD3686">
        <v>16</v>
      </c>
      <c r="BE3686">
        <v>884</v>
      </c>
      <c r="BF3686">
        <v>6137</v>
      </c>
      <c r="BG3686">
        <v>262</v>
      </c>
      <c r="BH3686">
        <v>663</v>
      </c>
      <c r="BI3686">
        <v>11814</v>
      </c>
      <c r="BJ3686">
        <v>21</v>
      </c>
      <c r="BK3686">
        <v>394</v>
      </c>
      <c r="BL3686">
        <v>24</v>
      </c>
      <c r="BM3686">
        <v>14</v>
      </c>
      <c r="BN3686">
        <v>0</v>
      </c>
      <c r="BO3686">
        <v>328</v>
      </c>
      <c r="BP3686">
        <v>142</v>
      </c>
      <c r="BQ3686">
        <v>0</v>
      </c>
      <c r="BR3686">
        <v>3</v>
      </c>
      <c r="BS3686">
        <v>240</v>
      </c>
      <c r="BT3686">
        <v>160</v>
      </c>
      <c r="BU3686" s="1">
        <v>41456</v>
      </c>
      <c r="BV3686" s="1">
        <v>41820</v>
      </c>
      <c r="BW3686" s="31">
        <v>1</v>
      </c>
    </row>
    <row r="3687" spans="1:75" hidden="1" x14ac:dyDescent="0.25">
      <c r="A3687" t="s">
        <v>458</v>
      </c>
      <c r="B3687" t="s">
        <v>14291</v>
      </c>
      <c r="C3687">
        <v>2015</v>
      </c>
      <c r="D3687" t="s">
        <v>14292</v>
      </c>
      <c r="E3687" t="s">
        <v>14293</v>
      </c>
      <c r="F3687" t="s">
        <v>7108</v>
      </c>
      <c r="G3687">
        <v>4841</v>
      </c>
      <c r="H3687">
        <v>-69.111297399999998</v>
      </c>
      <c r="I3687">
        <v>44.105012000000002</v>
      </c>
      <c r="J3687">
        <v>23</v>
      </c>
      <c r="K3687">
        <v>13</v>
      </c>
      <c r="L3687" t="s">
        <v>7196</v>
      </c>
      <c r="M3687">
        <v>39676</v>
      </c>
      <c r="N3687" t="s">
        <v>80</v>
      </c>
      <c r="O3687" t="s">
        <v>96</v>
      </c>
      <c r="P3687" t="s">
        <v>82</v>
      </c>
      <c r="Q3687" t="s">
        <v>458</v>
      </c>
      <c r="R3687">
        <v>7219</v>
      </c>
      <c r="S3687">
        <v>6567</v>
      </c>
      <c r="T3687">
        <v>1</v>
      </c>
      <c r="U3687">
        <v>0</v>
      </c>
      <c r="V3687">
        <v>0</v>
      </c>
      <c r="W3687">
        <v>1</v>
      </c>
      <c r="X3687">
        <v>2.88</v>
      </c>
      <c r="Y3687">
        <v>3.58</v>
      </c>
      <c r="Z3687">
        <v>6.46</v>
      </c>
      <c r="AA3687">
        <v>462687</v>
      </c>
      <c r="AB3687">
        <v>0</v>
      </c>
      <c r="AC3687">
        <v>0</v>
      </c>
      <c r="AD3687">
        <v>102480</v>
      </c>
      <c r="AE3687">
        <v>565167</v>
      </c>
      <c r="AF3687">
        <v>259403</v>
      </c>
      <c r="AG3687">
        <v>123627</v>
      </c>
      <c r="AH3687">
        <v>383030</v>
      </c>
      <c r="AI3687">
        <v>47338</v>
      </c>
      <c r="AJ3687">
        <v>2245</v>
      </c>
      <c r="AK3687">
        <v>6884</v>
      </c>
      <c r="AL3687">
        <v>56467</v>
      </c>
      <c r="AM3687">
        <v>125670</v>
      </c>
      <c r="AN3687">
        <v>565167</v>
      </c>
      <c r="AO3687">
        <v>0</v>
      </c>
      <c r="AP3687">
        <v>0</v>
      </c>
      <c r="AQ3687">
        <v>0</v>
      </c>
      <c r="AR3687">
        <v>0</v>
      </c>
      <c r="AS3687">
        <v>0</v>
      </c>
      <c r="AT3687">
        <v>0</v>
      </c>
      <c r="AU3687">
        <v>50472</v>
      </c>
      <c r="AV3687">
        <v>7634</v>
      </c>
      <c r="AW3687">
        <v>2668</v>
      </c>
      <c r="AX3687">
        <v>4863</v>
      </c>
      <c r="AY3687">
        <v>3776</v>
      </c>
      <c r="AZ3687">
        <v>0</v>
      </c>
      <c r="BA3687">
        <v>68</v>
      </c>
      <c r="BB3687">
        <v>0</v>
      </c>
      <c r="BC3687">
        <v>68</v>
      </c>
      <c r="BD3687">
        <v>75</v>
      </c>
      <c r="BE3687">
        <v>3172</v>
      </c>
      <c r="BF3687">
        <v>150630</v>
      </c>
      <c r="BG3687">
        <v>11912</v>
      </c>
      <c r="BH3687">
        <v>9551</v>
      </c>
      <c r="BI3687">
        <v>159087</v>
      </c>
      <c r="BJ3687">
        <v>12212</v>
      </c>
      <c r="BK3687">
        <v>17904</v>
      </c>
      <c r="BL3687">
        <v>951</v>
      </c>
      <c r="BM3687">
        <v>451</v>
      </c>
      <c r="BN3687">
        <v>33</v>
      </c>
      <c r="BO3687">
        <v>11751</v>
      </c>
      <c r="BP3687">
        <v>8769</v>
      </c>
      <c r="BQ3687">
        <v>304</v>
      </c>
      <c r="BR3687">
        <v>25</v>
      </c>
      <c r="BS3687">
        <v>30261</v>
      </c>
      <c r="BT3687">
        <v>-1</v>
      </c>
      <c r="BU3687" s="1">
        <v>41456</v>
      </c>
      <c r="BV3687" s="1">
        <v>41820</v>
      </c>
      <c r="BW3687" s="31">
        <v>1</v>
      </c>
    </row>
    <row r="3688" spans="1:75" hidden="1" x14ac:dyDescent="0.25">
      <c r="A3688" t="s">
        <v>458</v>
      </c>
      <c r="B3688" t="s">
        <v>14294</v>
      </c>
      <c r="C3688">
        <v>2015</v>
      </c>
      <c r="D3688" t="s">
        <v>13205</v>
      </c>
      <c r="E3688" t="s">
        <v>14295</v>
      </c>
      <c r="F3688" t="s">
        <v>9624</v>
      </c>
      <c r="G3688">
        <v>4856</v>
      </c>
      <c r="H3688">
        <v>-69.070819900000004</v>
      </c>
      <c r="I3688">
        <v>44.188002300000001</v>
      </c>
      <c r="J3688">
        <v>23</v>
      </c>
      <c r="K3688">
        <v>13</v>
      </c>
      <c r="L3688" t="s">
        <v>7196</v>
      </c>
      <c r="M3688">
        <v>39676</v>
      </c>
      <c r="N3688" t="s">
        <v>80</v>
      </c>
      <c r="O3688" t="s">
        <v>96</v>
      </c>
      <c r="P3688" t="s">
        <v>82</v>
      </c>
      <c r="Q3688" t="s">
        <v>458</v>
      </c>
      <c r="R3688">
        <v>3360</v>
      </c>
      <c r="S3688">
        <v>3057</v>
      </c>
      <c r="T3688">
        <v>1</v>
      </c>
      <c r="U3688">
        <v>0</v>
      </c>
      <c r="V3688">
        <v>0</v>
      </c>
      <c r="W3688">
        <v>1</v>
      </c>
      <c r="X3688">
        <v>4</v>
      </c>
      <c r="Y3688">
        <v>1</v>
      </c>
      <c r="Z3688">
        <v>5</v>
      </c>
      <c r="AA3688">
        <v>245977</v>
      </c>
      <c r="AB3688">
        <v>0</v>
      </c>
      <c r="AC3688">
        <v>0</v>
      </c>
      <c r="AD3688">
        <v>88329</v>
      </c>
      <c r="AE3688">
        <v>334306</v>
      </c>
      <c r="AF3688">
        <v>162449</v>
      </c>
      <c r="AG3688">
        <v>71776</v>
      </c>
      <c r="AH3688">
        <v>234225</v>
      </c>
      <c r="AI3688">
        <v>25373</v>
      </c>
      <c r="AJ3688">
        <v>700</v>
      </c>
      <c r="AK3688">
        <v>6076</v>
      </c>
      <c r="AL3688">
        <v>32149</v>
      </c>
      <c r="AM3688">
        <v>50772</v>
      </c>
      <c r="AN3688">
        <v>317146</v>
      </c>
      <c r="AO3688">
        <v>6400</v>
      </c>
      <c r="AP3688">
        <v>0</v>
      </c>
      <c r="AQ3688">
        <v>0</v>
      </c>
      <c r="AR3688">
        <v>0</v>
      </c>
      <c r="AS3688">
        <v>6400</v>
      </c>
      <c r="AT3688">
        <v>6422</v>
      </c>
      <c r="AU3688">
        <v>33718</v>
      </c>
      <c r="AV3688">
        <v>7514</v>
      </c>
      <c r="AW3688">
        <v>2418</v>
      </c>
      <c r="AX3688">
        <v>4863</v>
      </c>
      <c r="AY3688">
        <v>1267</v>
      </c>
      <c r="AZ3688">
        <v>0</v>
      </c>
      <c r="BA3688">
        <v>66</v>
      </c>
      <c r="BB3688">
        <v>0</v>
      </c>
      <c r="BC3688">
        <v>66</v>
      </c>
      <c r="BD3688">
        <v>58</v>
      </c>
      <c r="BE3688">
        <v>2678</v>
      </c>
      <c r="BF3688">
        <v>29408</v>
      </c>
      <c r="BG3688">
        <v>4964</v>
      </c>
      <c r="BH3688">
        <v>3096</v>
      </c>
      <c r="BI3688">
        <v>69808</v>
      </c>
      <c r="BJ3688">
        <v>7179</v>
      </c>
      <c r="BK3688">
        <v>6897</v>
      </c>
      <c r="BL3688">
        <v>455</v>
      </c>
      <c r="BM3688">
        <v>158</v>
      </c>
      <c r="BN3688">
        <v>3</v>
      </c>
      <c r="BO3688">
        <v>6972</v>
      </c>
      <c r="BP3688">
        <v>3843</v>
      </c>
      <c r="BQ3688">
        <v>55</v>
      </c>
      <c r="BR3688">
        <v>7</v>
      </c>
      <c r="BS3688">
        <v>6856</v>
      </c>
      <c r="BT3688">
        <v>1050</v>
      </c>
      <c r="BU3688" s="1">
        <v>41456</v>
      </c>
      <c r="BV3688" s="1">
        <v>41820</v>
      </c>
      <c r="BW3688" s="31">
        <v>1</v>
      </c>
    </row>
    <row r="3689" spans="1:75" hidden="1" x14ac:dyDescent="0.25">
      <c r="A3689" t="s">
        <v>458</v>
      </c>
      <c r="B3689" t="s">
        <v>14296</v>
      </c>
      <c r="C3689">
        <v>2015</v>
      </c>
      <c r="D3689" t="s">
        <v>14297</v>
      </c>
      <c r="E3689" t="s">
        <v>14298</v>
      </c>
      <c r="F3689" t="s">
        <v>14299</v>
      </c>
      <c r="G3689">
        <v>4276</v>
      </c>
      <c r="H3689">
        <v>-70.5495205</v>
      </c>
      <c r="I3689">
        <v>44.547453599999997</v>
      </c>
      <c r="J3689">
        <v>23</v>
      </c>
      <c r="K3689">
        <v>17</v>
      </c>
      <c r="L3689" t="s">
        <v>518</v>
      </c>
      <c r="M3689">
        <v>57238</v>
      </c>
      <c r="N3689" t="s">
        <v>80</v>
      </c>
      <c r="O3689" t="s">
        <v>96</v>
      </c>
      <c r="P3689" t="s">
        <v>82</v>
      </c>
      <c r="Q3689" t="s">
        <v>458</v>
      </c>
      <c r="R3689">
        <v>6452</v>
      </c>
      <c r="S3689">
        <v>5870</v>
      </c>
      <c r="T3689">
        <v>1</v>
      </c>
      <c r="U3689">
        <v>0</v>
      </c>
      <c r="V3689">
        <v>0</v>
      </c>
      <c r="W3689">
        <v>0.88</v>
      </c>
      <c r="X3689">
        <v>0.88</v>
      </c>
      <c r="Y3689">
        <v>3.23</v>
      </c>
      <c r="Z3689">
        <v>4.1100000000000003</v>
      </c>
      <c r="AA3689">
        <v>226480</v>
      </c>
      <c r="AB3689">
        <v>0</v>
      </c>
      <c r="AC3689">
        <v>741</v>
      </c>
      <c r="AD3689">
        <v>8776</v>
      </c>
      <c r="AE3689">
        <v>235997</v>
      </c>
      <c r="AF3689">
        <v>164977</v>
      </c>
      <c r="AG3689">
        <v>47855</v>
      </c>
      <c r="AH3689">
        <v>212832</v>
      </c>
      <c r="AI3689">
        <v>22318</v>
      </c>
      <c r="AJ3689">
        <v>650</v>
      </c>
      <c r="AK3689">
        <v>3978</v>
      </c>
      <c r="AL3689">
        <v>26946</v>
      </c>
      <c r="AM3689">
        <v>51977</v>
      </c>
      <c r="AN3689">
        <v>291755</v>
      </c>
      <c r="AO3689">
        <v>32000</v>
      </c>
      <c r="AP3689">
        <v>0</v>
      </c>
      <c r="AQ3689">
        <v>0</v>
      </c>
      <c r="AR3689">
        <v>0</v>
      </c>
      <c r="AS3689">
        <v>32000</v>
      </c>
      <c r="AT3689">
        <v>10077</v>
      </c>
      <c r="AU3689">
        <v>45228</v>
      </c>
      <c r="AV3689">
        <v>7514</v>
      </c>
      <c r="AW3689">
        <v>1211</v>
      </c>
      <c r="AX3689">
        <v>4863</v>
      </c>
      <c r="AY3689">
        <v>2606</v>
      </c>
      <c r="AZ3689">
        <v>0</v>
      </c>
      <c r="BA3689">
        <v>66</v>
      </c>
      <c r="BB3689">
        <v>0</v>
      </c>
      <c r="BC3689">
        <v>66</v>
      </c>
      <c r="BD3689">
        <v>66</v>
      </c>
      <c r="BE3689">
        <v>2496</v>
      </c>
      <c r="BF3689">
        <v>40807</v>
      </c>
      <c r="BG3689">
        <v>8269</v>
      </c>
      <c r="BH3689">
        <v>3034</v>
      </c>
      <c r="BI3689">
        <v>45038</v>
      </c>
      <c r="BJ3689">
        <v>5927</v>
      </c>
      <c r="BK3689">
        <v>5882</v>
      </c>
      <c r="BL3689">
        <v>56</v>
      </c>
      <c r="BM3689">
        <v>39</v>
      </c>
      <c r="BN3689">
        <v>0</v>
      </c>
      <c r="BO3689">
        <v>1244</v>
      </c>
      <c r="BP3689">
        <v>1122</v>
      </c>
      <c r="BQ3689">
        <v>0</v>
      </c>
      <c r="BR3689">
        <v>8</v>
      </c>
      <c r="BS3689">
        <v>3744</v>
      </c>
      <c r="BT3689">
        <v>-1</v>
      </c>
      <c r="BU3689" s="1">
        <v>41456</v>
      </c>
      <c r="BV3689" s="1">
        <v>41820</v>
      </c>
      <c r="BW3689" s="31">
        <v>1</v>
      </c>
    </row>
    <row r="3690" spans="1:75" hidden="1" x14ac:dyDescent="0.25">
      <c r="A3690" t="s">
        <v>458</v>
      </c>
      <c r="B3690" t="s">
        <v>14300</v>
      </c>
      <c r="C3690">
        <v>2015</v>
      </c>
      <c r="D3690" t="s">
        <v>14301</v>
      </c>
      <c r="E3690" t="s">
        <v>14302</v>
      </c>
      <c r="F3690" t="s">
        <v>14303</v>
      </c>
      <c r="G3690">
        <v>4072</v>
      </c>
      <c r="H3690">
        <v>-70.442161999999996</v>
      </c>
      <c r="I3690">
        <v>43.501649999999998</v>
      </c>
      <c r="J3690">
        <v>23</v>
      </c>
      <c r="K3690">
        <v>31</v>
      </c>
      <c r="L3690" t="s">
        <v>1014</v>
      </c>
      <c r="M3690">
        <v>200710</v>
      </c>
      <c r="N3690" t="s">
        <v>80</v>
      </c>
      <c r="O3690" t="s">
        <v>81</v>
      </c>
      <c r="P3690" t="s">
        <v>82</v>
      </c>
      <c r="Q3690" t="s">
        <v>458</v>
      </c>
      <c r="R3690">
        <v>19041</v>
      </c>
      <c r="S3690">
        <v>17322</v>
      </c>
      <c r="T3690">
        <v>1</v>
      </c>
      <c r="U3690">
        <v>0</v>
      </c>
      <c r="V3690">
        <v>0</v>
      </c>
      <c r="W3690">
        <v>1</v>
      </c>
      <c r="X3690">
        <v>1</v>
      </c>
      <c r="Y3690">
        <v>7.4</v>
      </c>
      <c r="Z3690">
        <v>8.4</v>
      </c>
      <c r="AA3690">
        <v>473000</v>
      </c>
      <c r="AB3690">
        <v>0</v>
      </c>
      <c r="AC3690">
        <v>0</v>
      </c>
      <c r="AD3690">
        <v>134016</v>
      </c>
      <c r="AE3690">
        <v>607016</v>
      </c>
      <c r="AF3690">
        <v>321246</v>
      </c>
      <c r="AG3690">
        <v>43651</v>
      </c>
      <c r="AH3690">
        <v>364897</v>
      </c>
      <c r="AI3690">
        <v>44419</v>
      </c>
      <c r="AJ3690">
        <v>1200</v>
      </c>
      <c r="AK3690">
        <v>9834</v>
      </c>
      <c r="AL3690">
        <v>55453</v>
      </c>
      <c r="AM3690">
        <v>91756</v>
      </c>
      <c r="AN3690">
        <v>512106</v>
      </c>
      <c r="AO3690">
        <v>0</v>
      </c>
      <c r="AP3690">
        <v>0</v>
      </c>
      <c r="AQ3690">
        <v>0</v>
      </c>
      <c r="AR3690">
        <v>50000</v>
      </c>
      <c r="AS3690">
        <v>50000</v>
      </c>
      <c r="AT3690">
        <v>75000</v>
      </c>
      <c r="AU3690">
        <v>58105</v>
      </c>
      <c r="AV3690">
        <v>7514</v>
      </c>
      <c r="AW3690">
        <v>2410</v>
      </c>
      <c r="AX3690">
        <v>4863</v>
      </c>
      <c r="AY3690">
        <v>4384</v>
      </c>
      <c r="AZ3690">
        <v>0</v>
      </c>
      <c r="BA3690">
        <v>66</v>
      </c>
      <c r="BB3690">
        <v>0</v>
      </c>
      <c r="BC3690">
        <v>66</v>
      </c>
      <c r="BD3690">
        <v>69</v>
      </c>
      <c r="BE3690">
        <v>2418</v>
      </c>
      <c r="BF3690">
        <v>161542</v>
      </c>
      <c r="BG3690">
        <v>5449</v>
      </c>
      <c r="BH3690">
        <v>13360</v>
      </c>
      <c r="BI3690">
        <v>156157</v>
      </c>
      <c r="BJ3690">
        <v>147</v>
      </c>
      <c r="BK3690">
        <v>1453</v>
      </c>
      <c r="BL3690">
        <v>711</v>
      </c>
      <c r="BM3690">
        <v>502</v>
      </c>
      <c r="BN3690">
        <v>3</v>
      </c>
      <c r="BO3690">
        <v>10347</v>
      </c>
      <c r="BP3690">
        <v>8266</v>
      </c>
      <c r="BQ3690">
        <v>23</v>
      </c>
      <c r="BR3690">
        <v>11</v>
      </c>
      <c r="BS3690">
        <v>15093</v>
      </c>
      <c r="BT3690">
        <v>-1</v>
      </c>
      <c r="BU3690" s="1">
        <v>41456</v>
      </c>
      <c r="BV3690" s="1">
        <v>41820</v>
      </c>
      <c r="BW3690" s="31">
        <v>1</v>
      </c>
    </row>
    <row r="3691" spans="1:75" hidden="1" x14ac:dyDescent="0.25">
      <c r="A3691" t="s">
        <v>458</v>
      </c>
      <c r="B3691" t="s">
        <v>14304</v>
      </c>
      <c r="C3691">
        <v>2015</v>
      </c>
      <c r="D3691" t="s">
        <v>14305</v>
      </c>
      <c r="E3691" t="s">
        <v>14306</v>
      </c>
      <c r="F3691" t="s">
        <v>14307</v>
      </c>
      <c r="G3691">
        <v>4860</v>
      </c>
      <c r="H3691">
        <v>-69.213968899999998</v>
      </c>
      <c r="I3691">
        <v>43.966377799999997</v>
      </c>
      <c r="J3691">
        <v>23</v>
      </c>
      <c r="K3691">
        <v>13</v>
      </c>
      <c r="L3691" t="s">
        <v>7196</v>
      </c>
      <c r="M3691">
        <v>39676</v>
      </c>
      <c r="N3691" t="s">
        <v>80</v>
      </c>
      <c r="O3691" t="s">
        <v>81</v>
      </c>
      <c r="P3691" t="s">
        <v>82</v>
      </c>
      <c r="Q3691" t="s">
        <v>458</v>
      </c>
      <c r="R3691">
        <v>2584</v>
      </c>
      <c r="S3691">
        <v>2351</v>
      </c>
      <c r="T3691">
        <v>1</v>
      </c>
      <c r="U3691">
        <v>0</v>
      </c>
      <c r="V3691">
        <v>0</v>
      </c>
      <c r="W3691">
        <v>0.78</v>
      </c>
      <c r="X3691">
        <v>1.4</v>
      </c>
      <c r="Y3691">
        <v>0.7</v>
      </c>
      <c r="Z3691">
        <v>2.1</v>
      </c>
      <c r="AA3691">
        <v>30000</v>
      </c>
      <c r="AB3691">
        <v>0</v>
      </c>
      <c r="AC3691">
        <v>0</v>
      </c>
      <c r="AD3691">
        <v>161859</v>
      </c>
      <c r="AE3691">
        <v>191859</v>
      </c>
      <c r="AF3691">
        <v>75707</v>
      </c>
      <c r="AG3691">
        <v>13454</v>
      </c>
      <c r="AH3691">
        <v>89161</v>
      </c>
      <c r="AI3691">
        <v>8900</v>
      </c>
      <c r="AJ3691">
        <v>1000</v>
      </c>
      <c r="AK3691">
        <v>400</v>
      </c>
      <c r="AL3691">
        <v>10300</v>
      </c>
      <c r="AM3691">
        <v>43250</v>
      </c>
      <c r="AN3691">
        <v>142711</v>
      </c>
      <c r="AO3691">
        <v>0</v>
      </c>
      <c r="AP3691">
        <v>0</v>
      </c>
      <c r="AQ3691">
        <v>0</v>
      </c>
      <c r="AR3691">
        <v>0</v>
      </c>
      <c r="AS3691">
        <v>0</v>
      </c>
      <c r="AT3691">
        <v>0</v>
      </c>
      <c r="AU3691">
        <v>15445</v>
      </c>
      <c r="AV3691">
        <v>8181</v>
      </c>
      <c r="AW3691">
        <v>1025</v>
      </c>
      <c r="AX3691">
        <v>5271</v>
      </c>
      <c r="AY3691">
        <v>1650</v>
      </c>
      <c r="AZ3691">
        <v>0</v>
      </c>
      <c r="BA3691">
        <v>66</v>
      </c>
      <c r="BB3691">
        <v>0</v>
      </c>
      <c r="BC3691">
        <v>66</v>
      </c>
      <c r="BD3691">
        <v>30</v>
      </c>
      <c r="BE3691">
        <v>1768</v>
      </c>
      <c r="BF3691">
        <v>7500</v>
      </c>
      <c r="BG3691">
        <v>855</v>
      </c>
      <c r="BH3691">
        <v>1888</v>
      </c>
      <c r="BI3691">
        <v>11616</v>
      </c>
      <c r="BJ3691">
        <v>0</v>
      </c>
      <c r="BK3691">
        <v>722</v>
      </c>
      <c r="BL3691">
        <v>370</v>
      </c>
      <c r="BM3691">
        <v>210</v>
      </c>
      <c r="BN3691">
        <v>70</v>
      </c>
      <c r="BO3691">
        <v>3455</v>
      </c>
      <c r="BP3691">
        <v>1450</v>
      </c>
      <c r="BQ3691">
        <v>330</v>
      </c>
      <c r="BR3691">
        <v>8</v>
      </c>
      <c r="BS3691">
        <v>2430</v>
      </c>
      <c r="BT3691">
        <v>-1</v>
      </c>
      <c r="BU3691" s="1">
        <v>41640</v>
      </c>
      <c r="BV3691" s="1">
        <v>42004</v>
      </c>
      <c r="BW3691" s="31">
        <v>1</v>
      </c>
    </row>
    <row r="3692" spans="1:75" hidden="1" x14ac:dyDescent="0.25">
      <c r="A3692" t="s">
        <v>458</v>
      </c>
      <c r="B3692" t="s">
        <v>14308</v>
      </c>
      <c r="C3692">
        <v>2015</v>
      </c>
      <c r="D3692" t="s">
        <v>14309</v>
      </c>
      <c r="E3692" t="s">
        <v>14310</v>
      </c>
      <c r="F3692" t="s">
        <v>14311</v>
      </c>
      <c r="G3692">
        <v>4073</v>
      </c>
      <c r="H3692">
        <v>-70.773275299999995</v>
      </c>
      <c r="I3692">
        <v>43.436366100000001</v>
      </c>
      <c r="J3692">
        <v>23</v>
      </c>
      <c r="K3692">
        <v>31</v>
      </c>
      <c r="L3692" t="s">
        <v>1014</v>
      </c>
      <c r="M3692">
        <v>200710</v>
      </c>
      <c r="N3692" t="s">
        <v>80</v>
      </c>
      <c r="O3692" t="s">
        <v>81</v>
      </c>
      <c r="P3692" t="s">
        <v>82</v>
      </c>
      <c r="Q3692" t="s">
        <v>458</v>
      </c>
      <c r="R3692">
        <v>20906</v>
      </c>
      <c r="S3692">
        <v>19019</v>
      </c>
      <c r="T3692">
        <v>1</v>
      </c>
      <c r="U3692">
        <v>0</v>
      </c>
      <c r="V3692">
        <v>0</v>
      </c>
      <c r="W3692">
        <v>2</v>
      </c>
      <c r="X3692">
        <v>4</v>
      </c>
      <c r="Y3692">
        <v>4.07</v>
      </c>
      <c r="Z3692">
        <v>8.07</v>
      </c>
      <c r="AA3692">
        <v>385607</v>
      </c>
      <c r="AB3692">
        <v>0</v>
      </c>
      <c r="AC3692">
        <v>0</v>
      </c>
      <c r="AD3692">
        <v>105814</v>
      </c>
      <c r="AE3692">
        <v>491421</v>
      </c>
      <c r="AF3692">
        <v>250566</v>
      </c>
      <c r="AG3692">
        <v>81779</v>
      </c>
      <c r="AH3692">
        <v>332345</v>
      </c>
      <c r="AI3692">
        <v>34518</v>
      </c>
      <c r="AJ3692">
        <v>600</v>
      </c>
      <c r="AK3692">
        <v>12649</v>
      </c>
      <c r="AL3692">
        <v>47767</v>
      </c>
      <c r="AM3692">
        <v>101911</v>
      </c>
      <c r="AN3692">
        <v>482023</v>
      </c>
      <c r="AO3692">
        <v>0</v>
      </c>
      <c r="AP3692">
        <v>0</v>
      </c>
      <c r="AQ3692">
        <v>0</v>
      </c>
      <c r="AR3692">
        <v>0</v>
      </c>
      <c r="AS3692">
        <v>0</v>
      </c>
      <c r="AT3692">
        <v>0</v>
      </c>
      <c r="AU3692">
        <v>65240</v>
      </c>
      <c r="AV3692">
        <v>7514</v>
      </c>
      <c r="AW3692">
        <v>2390</v>
      </c>
      <c r="AX3692">
        <v>4863</v>
      </c>
      <c r="AY3692">
        <v>3298</v>
      </c>
      <c r="AZ3692">
        <v>0</v>
      </c>
      <c r="BA3692">
        <v>66</v>
      </c>
      <c r="BB3692">
        <v>0</v>
      </c>
      <c r="BC3692">
        <v>66</v>
      </c>
      <c r="BD3692">
        <v>90</v>
      </c>
      <c r="BE3692">
        <v>2756</v>
      </c>
      <c r="BF3692">
        <v>65959</v>
      </c>
      <c r="BG3692">
        <v>7438</v>
      </c>
      <c r="BH3692">
        <v>9689</v>
      </c>
      <c r="BI3692">
        <v>102568</v>
      </c>
      <c r="BJ3692">
        <v>324</v>
      </c>
      <c r="BK3692">
        <v>456</v>
      </c>
      <c r="BL3692">
        <v>157</v>
      </c>
      <c r="BM3692">
        <v>135</v>
      </c>
      <c r="BN3692">
        <v>0</v>
      </c>
      <c r="BO3692">
        <v>4750</v>
      </c>
      <c r="BP3692">
        <v>4060</v>
      </c>
      <c r="BQ3692">
        <v>0</v>
      </c>
      <c r="BR3692">
        <v>22</v>
      </c>
      <c r="BS3692">
        <v>21594</v>
      </c>
      <c r="BT3692">
        <v>4190</v>
      </c>
      <c r="BU3692" s="1">
        <v>41456</v>
      </c>
      <c r="BV3692" s="1">
        <v>41820</v>
      </c>
      <c r="BW3692" s="31">
        <v>1</v>
      </c>
    </row>
    <row r="3693" spans="1:75" hidden="1" x14ac:dyDescent="0.25">
      <c r="A3693" t="s">
        <v>458</v>
      </c>
      <c r="B3693" t="s">
        <v>14312</v>
      </c>
      <c r="C3693">
        <v>2015</v>
      </c>
      <c r="D3693" t="s">
        <v>14313</v>
      </c>
      <c r="E3693" t="s">
        <v>14314</v>
      </c>
      <c r="F3693" t="s">
        <v>14315</v>
      </c>
      <c r="G3693">
        <v>4083</v>
      </c>
      <c r="H3693">
        <v>-70.798187600000006</v>
      </c>
      <c r="I3693">
        <v>43.4669983</v>
      </c>
      <c r="J3693">
        <v>23</v>
      </c>
      <c r="K3693">
        <v>31</v>
      </c>
      <c r="L3693" t="s">
        <v>1014</v>
      </c>
      <c r="M3693">
        <v>200710</v>
      </c>
      <c r="N3693" t="s">
        <v>80</v>
      </c>
      <c r="O3693" t="s">
        <v>81</v>
      </c>
      <c r="P3693" t="s">
        <v>82</v>
      </c>
      <c r="Q3693" t="s">
        <v>458</v>
      </c>
      <c r="R3693">
        <v>20906</v>
      </c>
      <c r="S3693">
        <v>19019</v>
      </c>
      <c r="T3693">
        <v>1</v>
      </c>
      <c r="U3693">
        <v>0</v>
      </c>
      <c r="V3693">
        <v>0</v>
      </c>
      <c r="W3693">
        <v>1</v>
      </c>
      <c r="X3693">
        <v>3</v>
      </c>
      <c r="Y3693">
        <v>2</v>
      </c>
      <c r="Z3693">
        <v>5</v>
      </c>
      <c r="AA3693">
        <v>149800</v>
      </c>
      <c r="AB3693">
        <v>0</v>
      </c>
      <c r="AC3693">
        <v>1253</v>
      </c>
      <c r="AD3693">
        <v>127478</v>
      </c>
      <c r="AE3693">
        <v>278531</v>
      </c>
      <c r="AF3693">
        <v>160326</v>
      </c>
      <c r="AG3693">
        <v>27966</v>
      </c>
      <c r="AH3693">
        <v>188292</v>
      </c>
      <c r="AI3693">
        <v>16320</v>
      </c>
      <c r="AJ3693">
        <v>2010</v>
      </c>
      <c r="AK3693">
        <v>1350</v>
      </c>
      <c r="AL3693">
        <v>19680</v>
      </c>
      <c r="AM3693">
        <v>57979</v>
      </c>
      <c r="AN3693">
        <v>265951</v>
      </c>
      <c r="AO3693">
        <v>0</v>
      </c>
      <c r="AP3693">
        <v>0</v>
      </c>
      <c r="AQ3693">
        <v>0</v>
      </c>
      <c r="AR3693">
        <v>0</v>
      </c>
      <c r="AS3693">
        <v>0</v>
      </c>
      <c r="AT3693">
        <v>0</v>
      </c>
      <c r="AU3693">
        <v>36793</v>
      </c>
      <c r="AV3693">
        <v>7514</v>
      </c>
      <c r="AW3693">
        <v>907</v>
      </c>
      <c r="AX3693">
        <v>4863</v>
      </c>
      <c r="AY3693">
        <v>1097</v>
      </c>
      <c r="AZ3693">
        <v>0</v>
      </c>
      <c r="BA3693">
        <v>66</v>
      </c>
      <c r="BB3693">
        <v>0</v>
      </c>
      <c r="BC3693">
        <v>66</v>
      </c>
      <c r="BD3693">
        <v>50</v>
      </c>
      <c r="BE3693">
        <v>2158</v>
      </c>
      <c r="BF3693">
        <v>45301</v>
      </c>
      <c r="BG3693">
        <v>7069</v>
      </c>
      <c r="BH3693">
        <v>6180</v>
      </c>
      <c r="BI3693">
        <v>53896</v>
      </c>
      <c r="BJ3693">
        <v>182</v>
      </c>
      <c r="BK3693">
        <v>585</v>
      </c>
      <c r="BL3693">
        <v>162</v>
      </c>
      <c r="BM3693">
        <v>117</v>
      </c>
      <c r="BN3693">
        <v>3</v>
      </c>
      <c r="BO3693">
        <v>4886</v>
      </c>
      <c r="BP3693">
        <v>4377</v>
      </c>
      <c r="BQ3693">
        <v>19</v>
      </c>
      <c r="BR3693">
        <v>23</v>
      </c>
      <c r="BS3693">
        <v>8828</v>
      </c>
      <c r="BT3693">
        <v>1047</v>
      </c>
      <c r="BU3693" s="1">
        <v>41456</v>
      </c>
      <c r="BV3693" s="1">
        <v>41820</v>
      </c>
      <c r="BW3693" s="31">
        <v>1</v>
      </c>
    </row>
    <row r="3694" spans="1:75" hidden="1" x14ac:dyDescent="0.25">
      <c r="A3694" t="s">
        <v>458</v>
      </c>
      <c r="B3694" t="s">
        <v>14316</v>
      </c>
      <c r="C3694">
        <v>2015</v>
      </c>
      <c r="D3694" t="s">
        <v>14317</v>
      </c>
      <c r="E3694" t="s">
        <v>14318</v>
      </c>
      <c r="F3694" t="s">
        <v>14319</v>
      </c>
      <c r="G3694">
        <v>4479</v>
      </c>
      <c r="H3694">
        <v>-69.312064000000007</v>
      </c>
      <c r="I3694">
        <v>45.120860999999998</v>
      </c>
      <c r="J3694">
        <v>23</v>
      </c>
      <c r="K3694">
        <v>21</v>
      </c>
      <c r="L3694" t="s">
        <v>13858</v>
      </c>
      <c r="M3694">
        <v>17026</v>
      </c>
      <c r="N3694" t="s">
        <v>80</v>
      </c>
      <c r="O3694" t="s">
        <v>96</v>
      </c>
      <c r="P3694" t="s">
        <v>82</v>
      </c>
      <c r="Q3694" t="s">
        <v>458</v>
      </c>
      <c r="R3694">
        <v>1289</v>
      </c>
      <c r="S3694">
        <v>1173</v>
      </c>
      <c r="T3694">
        <v>1</v>
      </c>
      <c r="U3694">
        <v>0</v>
      </c>
      <c r="V3694">
        <v>0</v>
      </c>
      <c r="W3694">
        <v>0</v>
      </c>
      <c r="X3694">
        <v>0.28000000000000003</v>
      </c>
      <c r="Y3694">
        <v>0.5</v>
      </c>
      <c r="Z3694">
        <v>0.78</v>
      </c>
      <c r="AA3694">
        <v>16500</v>
      </c>
      <c r="AB3694">
        <v>0</v>
      </c>
      <c r="AC3694">
        <v>0</v>
      </c>
      <c r="AD3694">
        <v>6000</v>
      </c>
      <c r="AE3694">
        <v>22500</v>
      </c>
      <c r="AF3694" t="s">
        <v>84</v>
      </c>
      <c r="AG3694" t="s">
        <v>84</v>
      </c>
      <c r="AH3694" t="s">
        <v>84</v>
      </c>
      <c r="AI3694">
        <v>4086</v>
      </c>
      <c r="AJ3694">
        <v>0</v>
      </c>
      <c r="AK3694">
        <v>600</v>
      </c>
      <c r="AL3694">
        <v>4686</v>
      </c>
      <c r="AM3694" t="s">
        <v>84</v>
      </c>
      <c r="AN3694">
        <v>21197</v>
      </c>
      <c r="AO3694">
        <v>0</v>
      </c>
      <c r="AP3694">
        <v>0</v>
      </c>
      <c r="AQ3694">
        <v>0</v>
      </c>
      <c r="AR3694">
        <v>0</v>
      </c>
      <c r="AS3694">
        <v>0</v>
      </c>
      <c r="AT3694">
        <v>250</v>
      </c>
      <c r="AU3694">
        <v>10619</v>
      </c>
      <c r="AV3694">
        <v>0</v>
      </c>
      <c r="AW3694">
        <v>64</v>
      </c>
      <c r="AX3694">
        <v>0</v>
      </c>
      <c r="AY3694">
        <v>861</v>
      </c>
      <c r="AZ3694">
        <v>0</v>
      </c>
      <c r="BA3694">
        <v>66</v>
      </c>
      <c r="BB3694">
        <v>0</v>
      </c>
      <c r="BC3694">
        <v>66</v>
      </c>
      <c r="BD3694">
        <v>3</v>
      </c>
      <c r="BE3694">
        <v>1120</v>
      </c>
      <c r="BF3694">
        <v>4685</v>
      </c>
      <c r="BG3694">
        <v>446</v>
      </c>
      <c r="BH3694">
        <v>512</v>
      </c>
      <c r="BI3694">
        <v>6160</v>
      </c>
      <c r="BJ3694">
        <v>2</v>
      </c>
      <c r="BK3694">
        <v>3</v>
      </c>
      <c r="BL3694">
        <v>12</v>
      </c>
      <c r="BM3694">
        <v>11</v>
      </c>
      <c r="BN3694">
        <v>1</v>
      </c>
      <c r="BO3694">
        <v>323</v>
      </c>
      <c r="BP3694">
        <v>314</v>
      </c>
      <c r="BQ3694">
        <v>9</v>
      </c>
      <c r="BR3694">
        <v>5</v>
      </c>
      <c r="BS3694">
        <v>1260</v>
      </c>
      <c r="BT3694">
        <v>-1</v>
      </c>
      <c r="BU3694" s="1">
        <v>41456</v>
      </c>
      <c r="BV3694" s="1">
        <v>41820</v>
      </c>
      <c r="BW3694" s="31">
        <v>1</v>
      </c>
    </row>
    <row r="3695" spans="1:75" hidden="1" x14ac:dyDescent="0.25">
      <c r="A3695" t="s">
        <v>458</v>
      </c>
      <c r="B3695" t="s">
        <v>14320</v>
      </c>
      <c r="C3695">
        <v>2015</v>
      </c>
      <c r="D3695" t="s">
        <v>14321</v>
      </c>
      <c r="E3695" t="s">
        <v>14322</v>
      </c>
      <c r="F3695" t="s">
        <v>14323</v>
      </c>
      <c r="G3695">
        <v>4074</v>
      </c>
      <c r="H3695">
        <v>-70.335986500000004</v>
      </c>
      <c r="I3695">
        <v>43.596958999999998</v>
      </c>
      <c r="J3695">
        <v>23</v>
      </c>
      <c r="K3695">
        <v>5</v>
      </c>
      <c r="L3695" t="s">
        <v>6349</v>
      </c>
      <c r="M3695">
        <v>287797</v>
      </c>
      <c r="N3695" t="s">
        <v>80</v>
      </c>
      <c r="O3695" t="s">
        <v>81</v>
      </c>
      <c r="P3695" t="s">
        <v>82</v>
      </c>
      <c r="Q3695" t="s">
        <v>458</v>
      </c>
      <c r="R3695">
        <v>19524</v>
      </c>
      <c r="S3695">
        <v>17762</v>
      </c>
      <c r="T3695">
        <v>1</v>
      </c>
      <c r="U3695">
        <v>0</v>
      </c>
      <c r="V3695">
        <v>0</v>
      </c>
      <c r="W3695">
        <v>5</v>
      </c>
      <c r="X3695">
        <v>6</v>
      </c>
      <c r="Y3695">
        <v>6.81</v>
      </c>
      <c r="Z3695">
        <v>12.81</v>
      </c>
      <c r="AA3695">
        <v>891884</v>
      </c>
      <c r="AB3695">
        <v>0</v>
      </c>
      <c r="AC3695">
        <v>865</v>
      </c>
      <c r="AD3695">
        <v>222108</v>
      </c>
      <c r="AE3695">
        <v>1114857</v>
      </c>
      <c r="AF3695">
        <v>612519</v>
      </c>
      <c r="AG3695">
        <v>174316</v>
      </c>
      <c r="AH3695">
        <v>786835</v>
      </c>
      <c r="AI3695">
        <v>53528</v>
      </c>
      <c r="AJ3695">
        <v>5500</v>
      </c>
      <c r="AK3695">
        <v>13611</v>
      </c>
      <c r="AL3695">
        <v>72639</v>
      </c>
      <c r="AM3695">
        <v>208115</v>
      </c>
      <c r="AN3695">
        <v>1067589</v>
      </c>
      <c r="AO3695">
        <v>44785</v>
      </c>
      <c r="AP3695">
        <v>0</v>
      </c>
      <c r="AQ3695">
        <v>0</v>
      </c>
      <c r="AR3695">
        <v>0</v>
      </c>
      <c r="AS3695">
        <v>44785</v>
      </c>
      <c r="AT3695">
        <v>44581</v>
      </c>
      <c r="AU3695">
        <v>64796</v>
      </c>
      <c r="AV3695">
        <v>8434</v>
      </c>
      <c r="AW3695">
        <v>6124</v>
      </c>
      <c r="AX3695">
        <v>4863</v>
      </c>
      <c r="AY3695">
        <v>6606</v>
      </c>
      <c r="AZ3695">
        <v>0</v>
      </c>
      <c r="BA3695">
        <v>67</v>
      </c>
      <c r="BB3695">
        <v>0</v>
      </c>
      <c r="BC3695">
        <v>67</v>
      </c>
      <c r="BD3695">
        <v>183</v>
      </c>
      <c r="BE3695">
        <v>2790</v>
      </c>
      <c r="BF3695">
        <v>136247</v>
      </c>
      <c r="BG3695">
        <v>6991</v>
      </c>
      <c r="BH3695">
        <v>7176</v>
      </c>
      <c r="BI3695">
        <v>222893</v>
      </c>
      <c r="BJ3695">
        <v>20187</v>
      </c>
      <c r="BK3695">
        <v>16961</v>
      </c>
      <c r="BL3695">
        <v>496</v>
      </c>
      <c r="BM3695">
        <v>313</v>
      </c>
      <c r="BN3695">
        <v>61</v>
      </c>
      <c r="BO3695">
        <v>11524</v>
      </c>
      <c r="BP3695">
        <v>8714</v>
      </c>
      <c r="BQ3695">
        <v>975</v>
      </c>
      <c r="BR3695">
        <v>20</v>
      </c>
      <c r="BS3695">
        <v>12883</v>
      </c>
      <c r="BT3695">
        <v>14800</v>
      </c>
      <c r="BU3695" s="1">
        <v>41456</v>
      </c>
      <c r="BV3695" s="1">
        <v>41820</v>
      </c>
      <c r="BW3695" s="31">
        <v>1</v>
      </c>
    </row>
    <row r="3696" spans="1:75" hidden="1" x14ac:dyDescent="0.25">
      <c r="A3696" t="s">
        <v>458</v>
      </c>
      <c r="B3696" t="s">
        <v>14324</v>
      </c>
      <c r="C3696">
        <v>2015</v>
      </c>
      <c r="D3696" t="s">
        <v>14325</v>
      </c>
      <c r="E3696" t="s">
        <v>14326</v>
      </c>
      <c r="F3696" t="s">
        <v>14327</v>
      </c>
      <c r="G3696">
        <v>4974</v>
      </c>
      <c r="H3696">
        <v>-68.918017399999997</v>
      </c>
      <c r="I3696">
        <v>44.461213700000002</v>
      </c>
      <c r="J3696">
        <v>23</v>
      </c>
      <c r="K3696">
        <v>27</v>
      </c>
      <c r="L3696" t="s">
        <v>13805</v>
      </c>
      <c r="M3696">
        <v>39051</v>
      </c>
      <c r="N3696" t="s">
        <v>80</v>
      </c>
      <c r="O3696" t="s">
        <v>96</v>
      </c>
      <c r="P3696" t="s">
        <v>82</v>
      </c>
      <c r="Q3696" t="s">
        <v>458</v>
      </c>
      <c r="R3696">
        <v>2627</v>
      </c>
      <c r="S3696">
        <v>2390</v>
      </c>
      <c r="T3696">
        <v>1</v>
      </c>
      <c r="U3696">
        <v>0</v>
      </c>
      <c r="V3696">
        <v>0</v>
      </c>
      <c r="W3696">
        <v>1</v>
      </c>
      <c r="X3696">
        <v>1.5</v>
      </c>
      <c r="Y3696">
        <v>0.3</v>
      </c>
      <c r="Z3696">
        <v>1.8</v>
      </c>
      <c r="AA3696">
        <v>87415</v>
      </c>
      <c r="AB3696">
        <v>0</v>
      </c>
      <c r="AC3696">
        <v>0</v>
      </c>
      <c r="AD3696">
        <v>33053</v>
      </c>
      <c r="AE3696">
        <v>120468</v>
      </c>
      <c r="AF3696" t="s">
        <v>84</v>
      </c>
      <c r="AG3696" t="s">
        <v>84</v>
      </c>
      <c r="AH3696" t="s">
        <v>84</v>
      </c>
      <c r="AI3696">
        <v>7175</v>
      </c>
      <c r="AJ3696">
        <v>350</v>
      </c>
      <c r="AK3696">
        <v>4611</v>
      </c>
      <c r="AL3696">
        <v>12136</v>
      </c>
      <c r="AM3696" t="s">
        <v>84</v>
      </c>
      <c r="AN3696">
        <v>117026</v>
      </c>
      <c r="AO3696">
        <v>0</v>
      </c>
      <c r="AP3696">
        <v>0</v>
      </c>
      <c r="AQ3696">
        <v>0</v>
      </c>
      <c r="AR3696">
        <v>0</v>
      </c>
      <c r="AS3696">
        <v>0</v>
      </c>
      <c r="AT3696">
        <v>0</v>
      </c>
      <c r="AU3696">
        <v>10602</v>
      </c>
      <c r="AV3696">
        <v>7514</v>
      </c>
      <c r="AW3696">
        <v>750</v>
      </c>
      <c r="AX3696">
        <v>4863</v>
      </c>
      <c r="AY3696">
        <v>1771</v>
      </c>
      <c r="AZ3696">
        <v>0</v>
      </c>
      <c r="BA3696">
        <v>66</v>
      </c>
      <c r="BB3696">
        <v>0</v>
      </c>
      <c r="BC3696">
        <v>66</v>
      </c>
      <c r="BD3696">
        <v>19</v>
      </c>
      <c r="BE3696">
        <v>2000</v>
      </c>
      <c r="BF3696">
        <v>11776</v>
      </c>
      <c r="BG3696">
        <v>728</v>
      </c>
      <c r="BH3696">
        <v>1312</v>
      </c>
      <c r="BI3696">
        <v>19366</v>
      </c>
      <c r="BJ3696">
        <v>73</v>
      </c>
      <c r="BK3696">
        <v>975</v>
      </c>
      <c r="BL3696">
        <v>63</v>
      </c>
      <c r="BM3696">
        <v>31</v>
      </c>
      <c r="BN3696">
        <v>0</v>
      </c>
      <c r="BO3696">
        <v>795</v>
      </c>
      <c r="BP3696">
        <v>504</v>
      </c>
      <c r="BQ3696">
        <v>0</v>
      </c>
      <c r="BR3696">
        <v>7</v>
      </c>
      <c r="BS3696">
        <v>3204</v>
      </c>
      <c r="BT3696">
        <v>-1</v>
      </c>
      <c r="BU3696" s="1">
        <v>41640</v>
      </c>
      <c r="BV3696" s="1">
        <v>42004</v>
      </c>
      <c r="BW3696" s="31">
        <v>1</v>
      </c>
    </row>
    <row r="3697" spans="1:75" hidden="1" x14ac:dyDescent="0.25">
      <c r="A3697" t="s">
        <v>458</v>
      </c>
      <c r="B3697" t="s">
        <v>14328</v>
      </c>
      <c r="C3697">
        <v>2015</v>
      </c>
      <c r="D3697" t="s">
        <v>14329</v>
      </c>
      <c r="E3697" t="s">
        <v>14330</v>
      </c>
      <c r="F3697" t="s">
        <v>14331</v>
      </c>
      <c r="G3697">
        <v>4029</v>
      </c>
      <c r="H3697">
        <v>-70.638622900000001</v>
      </c>
      <c r="I3697">
        <v>43.854788900000003</v>
      </c>
      <c r="J3697">
        <v>23</v>
      </c>
      <c r="K3697">
        <v>5</v>
      </c>
      <c r="L3697" t="s">
        <v>6349</v>
      </c>
      <c r="M3697">
        <v>287797</v>
      </c>
      <c r="N3697" t="s">
        <v>80</v>
      </c>
      <c r="O3697" t="s">
        <v>81</v>
      </c>
      <c r="P3697" t="s">
        <v>82</v>
      </c>
      <c r="Q3697" t="s">
        <v>458</v>
      </c>
      <c r="R3697">
        <v>1763</v>
      </c>
      <c r="S3697">
        <v>1604</v>
      </c>
      <c r="T3697">
        <v>1</v>
      </c>
      <c r="U3697">
        <v>0</v>
      </c>
      <c r="V3697">
        <v>0</v>
      </c>
      <c r="W3697">
        <v>0</v>
      </c>
      <c r="X3697">
        <v>0.48</v>
      </c>
      <c r="Y3697">
        <v>0.48</v>
      </c>
      <c r="Z3697">
        <v>0.96</v>
      </c>
      <c r="AA3697">
        <v>20000</v>
      </c>
      <c r="AB3697">
        <v>0</v>
      </c>
      <c r="AC3697">
        <v>367</v>
      </c>
      <c r="AD3697">
        <v>43812</v>
      </c>
      <c r="AE3697">
        <v>64179</v>
      </c>
      <c r="AF3697" t="s">
        <v>84</v>
      </c>
      <c r="AG3697" t="s">
        <v>84</v>
      </c>
      <c r="AH3697" t="s">
        <v>84</v>
      </c>
      <c r="AI3697">
        <v>4358</v>
      </c>
      <c r="AJ3697">
        <v>250</v>
      </c>
      <c r="AK3697">
        <v>1137</v>
      </c>
      <c r="AL3697">
        <v>5745</v>
      </c>
      <c r="AM3697" t="s">
        <v>84</v>
      </c>
      <c r="AN3697">
        <v>50481</v>
      </c>
      <c r="AO3697">
        <v>0</v>
      </c>
      <c r="AP3697">
        <v>0</v>
      </c>
      <c r="AQ3697">
        <v>0</v>
      </c>
      <c r="AR3697">
        <v>12000</v>
      </c>
      <c r="AS3697">
        <v>12000</v>
      </c>
      <c r="AT3697">
        <v>4990</v>
      </c>
      <c r="AU3697">
        <v>10213</v>
      </c>
      <c r="AV3697">
        <v>7514</v>
      </c>
      <c r="AW3697">
        <v>266</v>
      </c>
      <c r="AX3697">
        <v>4863</v>
      </c>
      <c r="AY3697">
        <v>530</v>
      </c>
      <c r="AZ3697">
        <v>0</v>
      </c>
      <c r="BA3697">
        <v>66</v>
      </c>
      <c r="BB3697">
        <v>0</v>
      </c>
      <c r="BC3697">
        <v>66</v>
      </c>
      <c r="BD3697">
        <v>17</v>
      </c>
      <c r="BE3697">
        <v>1323</v>
      </c>
      <c r="BF3697">
        <v>5498</v>
      </c>
      <c r="BG3697">
        <v>47</v>
      </c>
      <c r="BH3697">
        <v>1895</v>
      </c>
      <c r="BI3697">
        <v>5479</v>
      </c>
      <c r="BJ3697">
        <v>37</v>
      </c>
      <c r="BK3697">
        <v>203</v>
      </c>
      <c r="BL3697">
        <v>94</v>
      </c>
      <c r="BM3697">
        <v>66</v>
      </c>
      <c r="BN3697">
        <v>0</v>
      </c>
      <c r="BO3697">
        <v>1428</v>
      </c>
      <c r="BP3697">
        <v>811</v>
      </c>
      <c r="BQ3697">
        <v>0</v>
      </c>
      <c r="BR3697">
        <v>4</v>
      </c>
      <c r="BS3697">
        <v>626</v>
      </c>
      <c r="BT3697">
        <v>-1</v>
      </c>
      <c r="BU3697" s="1">
        <v>41640</v>
      </c>
      <c r="BV3697" s="1">
        <v>42004</v>
      </c>
      <c r="BW3697" s="31">
        <v>1</v>
      </c>
    </row>
    <row r="3698" spans="1:75" hidden="1" x14ac:dyDescent="0.25">
      <c r="A3698" t="s">
        <v>458</v>
      </c>
      <c r="B3698" t="s">
        <v>14332</v>
      </c>
      <c r="C3698">
        <v>2015</v>
      </c>
      <c r="D3698" t="s">
        <v>14333</v>
      </c>
      <c r="E3698" t="s">
        <v>14334</v>
      </c>
      <c r="F3698" t="s">
        <v>14335</v>
      </c>
      <c r="G3698">
        <v>4076</v>
      </c>
      <c r="H3698">
        <v>-70.848151000000001</v>
      </c>
      <c r="I3698">
        <v>43.540841399999998</v>
      </c>
      <c r="J3698">
        <v>23</v>
      </c>
      <c r="K3698">
        <v>31</v>
      </c>
      <c r="L3698" t="s">
        <v>1014</v>
      </c>
      <c r="M3698">
        <v>200710</v>
      </c>
      <c r="N3698" t="s">
        <v>80</v>
      </c>
      <c r="O3698" t="s">
        <v>96</v>
      </c>
      <c r="P3698" t="s">
        <v>82</v>
      </c>
      <c r="Q3698" t="s">
        <v>458</v>
      </c>
      <c r="R3698">
        <v>2688</v>
      </c>
      <c r="S3698">
        <v>2445</v>
      </c>
      <c r="T3698">
        <v>1</v>
      </c>
      <c r="U3698">
        <v>0</v>
      </c>
      <c r="V3698">
        <v>0</v>
      </c>
      <c r="W3698">
        <v>0</v>
      </c>
      <c r="X3698">
        <v>0.35</v>
      </c>
      <c r="Y3698">
        <v>0.2</v>
      </c>
      <c r="Z3698">
        <v>0.55000000000000004</v>
      </c>
      <c r="AA3698">
        <v>32800</v>
      </c>
      <c r="AB3698">
        <v>0</v>
      </c>
      <c r="AC3698">
        <v>0</v>
      </c>
      <c r="AD3698">
        <v>1042</v>
      </c>
      <c r="AE3698">
        <v>33842</v>
      </c>
      <c r="AF3698" t="s">
        <v>84</v>
      </c>
      <c r="AG3698" t="s">
        <v>84</v>
      </c>
      <c r="AH3698" t="s">
        <v>84</v>
      </c>
      <c r="AI3698">
        <v>6622</v>
      </c>
      <c r="AJ3698">
        <v>0</v>
      </c>
      <c r="AK3698">
        <v>928</v>
      </c>
      <c r="AL3698">
        <v>7550</v>
      </c>
      <c r="AM3698" t="s">
        <v>84</v>
      </c>
      <c r="AN3698">
        <v>26647</v>
      </c>
      <c r="AO3698">
        <v>0</v>
      </c>
      <c r="AP3698">
        <v>0</v>
      </c>
      <c r="AQ3698">
        <v>0</v>
      </c>
      <c r="AR3698">
        <v>0</v>
      </c>
      <c r="AS3698">
        <v>0</v>
      </c>
      <c r="AT3698">
        <v>0</v>
      </c>
      <c r="AU3698">
        <v>9619</v>
      </c>
      <c r="AV3698">
        <v>0</v>
      </c>
      <c r="AW3698">
        <v>265</v>
      </c>
      <c r="AX3698">
        <v>0</v>
      </c>
      <c r="AY3698">
        <v>807</v>
      </c>
      <c r="AZ3698">
        <v>0</v>
      </c>
      <c r="BA3698">
        <v>66</v>
      </c>
      <c r="BB3698">
        <v>0</v>
      </c>
      <c r="BC3698">
        <v>66</v>
      </c>
      <c r="BD3698">
        <v>11</v>
      </c>
      <c r="BE3698">
        <v>662</v>
      </c>
      <c r="BF3698">
        <v>2248</v>
      </c>
      <c r="BG3698">
        <v>17</v>
      </c>
      <c r="BH3698">
        <v>1563</v>
      </c>
      <c r="BI3698">
        <v>4795</v>
      </c>
      <c r="BJ3698">
        <v>0</v>
      </c>
      <c r="BK3698">
        <v>0</v>
      </c>
      <c r="BL3698">
        <v>18</v>
      </c>
      <c r="BM3698">
        <v>12</v>
      </c>
      <c r="BN3698">
        <v>0</v>
      </c>
      <c r="BO3698">
        <v>164</v>
      </c>
      <c r="BP3698">
        <v>139</v>
      </c>
      <c r="BQ3698">
        <v>0</v>
      </c>
      <c r="BR3698">
        <v>1</v>
      </c>
      <c r="BS3698">
        <v>61</v>
      </c>
      <c r="BT3698">
        <v>-1</v>
      </c>
      <c r="BU3698" s="1">
        <v>41640</v>
      </c>
      <c r="BV3698" s="1">
        <v>42004</v>
      </c>
      <c r="BW3698" s="31">
        <v>1</v>
      </c>
    </row>
    <row r="3699" spans="1:75" hidden="1" x14ac:dyDescent="0.25">
      <c r="A3699" t="s">
        <v>458</v>
      </c>
      <c r="B3699" t="s">
        <v>14336</v>
      </c>
      <c r="C3699">
        <v>2015</v>
      </c>
      <c r="D3699" t="s">
        <v>14337</v>
      </c>
      <c r="E3699" t="s">
        <v>14338</v>
      </c>
      <c r="F3699" t="s">
        <v>3756</v>
      </c>
      <c r="G3699">
        <v>4776</v>
      </c>
      <c r="H3699">
        <v>-68.351720999999998</v>
      </c>
      <c r="I3699">
        <v>45.883831000000001</v>
      </c>
      <c r="J3699">
        <v>23</v>
      </c>
      <c r="K3699">
        <v>3</v>
      </c>
      <c r="L3699" t="s">
        <v>13774</v>
      </c>
      <c r="M3699">
        <v>69447</v>
      </c>
      <c r="N3699" t="s">
        <v>80</v>
      </c>
      <c r="O3699" t="s">
        <v>96</v>
      </c>
      <c r="P3699" t="s">
        <v>82</v>
      </c>
      <c r="Q3699" t="s">
        <v>458</v>
      </c>
      <c r="R3699">
        <v>1203</v>
      </c>
      <c r="S3699">
        <v>1094</v>
      </c>
      <c r="T3699">
        <v>1</v>
      </c>
      <c r="U3699">
        <v>0</v>
      </c>
      <c r="V3699">
        <v>0</v>
      </c>
      <c r="W3699">
        <v>0</v>
      </c>
      <c r="X3699">
        <v>0.25</v>
      </c>
      <c r="Y3699">
        <v>0</v>
      </c>
      <c r="Z3699">
        <v>0.25</v>
      </c>
      <c r="AA3699">
        <v>8438</v>
      </c>
      <c r="AB3699">
        <v>0</v>
      </c>
      <c r="AC3699">
        <v>250</v>
      </c>
      <c r="AD3699">
        <v>0</v>
      </c>
      <c r="AE3699">
        <v>8688</v>
      </c>
      <c r="AF3699" t="s">
        <v>84</v>
      </c>
      <c r="AG3699" t="s">
        <v>84</v>
      </c>
      <c r="AH3699" t="s">
        <v>84</v>
      </c>
      <c r="AI3699">
        <v>602</v>
      </c>
      <c r="AJ3699">
        <v>0</v>
      </c>
      <c r="AK3699">
        <v>616</v>
      </c>
      <c r="AL3699">
        <v>1218</v>
      </c>
      <c r="AM3699" t="s">
        <v>84</v>
      </c>
      <c r="AN3699">
        <v>8369</v>
      </c>
      <c r="AO3699">
        <v>0</v>
      </c>
      <c r="AP3699">
        <v>0</v>
      </c>
      <c r="AQ3699">
        <v>0</v>
      </c>
      <c r="AR3699">
        <v>0</v>
      </c>
      <c r="AS3699">
        <v>0</v>
      </c>
      <c r="AT3699">
        <v>0</v>
      </c>
      <c r="AU3699">
        <v>9388</v>
      </c>
      <c r="AV3699">
        <v>0</v>
      </c>
      <c r="AW3699">
        <v>125</v>
      </c>
      <c r="AX3699">
        <v>0</v>
      </c>
      <c r="AY3699">
        <v>12</v>
      </c>
      <c r="AZ3699">
        <v>0</v>
      </c>
      <c r="BA3699">
        <v>66</v>
      </c>
      <c r="BB3699">
        <v>0</v>
      </c>
      <c r="BC3699">
        <v>66</v>
      </c>
      <c r="BD3699">
        <v>0</v>
      </c>
      <c r="BE3699">
        <v>520</v>
      </c>
      <c r="BF3699">
        <v>1584</v>
      </c>
      <c r="BG3699">
        <v>0</v>
      </c>
      <c r="BH3699">
        <v>500</v>
      </c>
      <c r="BI3699">
        <v>2745</v>
      </c>
      <c r="BJ3699">
        <v>0</v>
      </c>
      <c r="BK3699">
        <v>220</v>
      </c>
      <c r="BL3699">
        <v>0</v>
      </c>
      <c r="BM3699">
        <v>0</v>
      </c>
      <c r="BN3699">
        <v>0</v>
      </c>
      <c r="BO3699">
        <v>0</v>
      </c>
      <c r="BP3699">
        <v>0</v>
      </c>
      <c r="BQ3699">
        <v>0</v>
      </c>
      <c r="BR3699">
        <v>2</v>
      </c>
      <c r="BS3699">
        <v>272</v>
      </c>
      <c r="BT3699">
        <v>-1</v>
      </c>
      <c r="BU3699" s="1">
        <v>41640</v>
      </c>
      <c r="BV3699" s="1">
        <v>42004</v>
      </c>
      <c r="BW3699" s="31">
        <v>1</v>
      </c>
    </row>
    <row r="3700" spans="1:75" hidden="1" x14ac:dyDescent="0.25">
      <c r="A3700" t="s">
        <v>458</v>
      </c>
      <c r="B3700" t="s">
        <v>14339</v>
      </c>
      <c r="C3700">
        <v>2015</v>
      </c>
      <c r="D3700" t="s">
        <v>14340</v>
      </c>
      <c r="E3700" t="s">
        <v>14341</v>
      </c>
      <c r="F3700" t="s">
        <v>14342</v>
      </c>
      <c r="G3700">
        <v>4976</v>
      </c>
      <c r="H3700">
        <v>-69.720325200000005</v>
      </c>
      <c r="I3700">
        <v>44.765805999999998</v>
      </c>
      <c r="J3700">
        <v>23</v>
      </c>
      <c r="K3700">
        <v>25</v>
      </c>
      <c r="L3700" t="s">
        <v>11950</v>
      </c>
      <c r="M3700">
        <v>51163</v>
      </c>
      <c r="N3700" t="s">
        <v>80</v>
      </c>
      <c r="O3700" t="s">
        <v>81</v>
      </c>
      <c r="P3700" t="s">
        <v>82</v>
      </c>
      <c r="Q3700" t="s">
        <v>458</v>
      </c>
      <c r="R3700">
        <v>8458</v>
      </c>
      <c r="S3700">
        <v>7694</v>
      </c>
      <c r="T3700">
        <v>1</v>
      </c>
      <c r="U3700">
        <v>0</v>
      </c>
      <c r="V3700">
        <v>0</v>
      </c>
      <c r="W3700">
        <v>0</v>
      </c>
      <c r="X3700">
        <v>2.75</v>
      </c>
      <c r="Y3700">
        <v>0.25</v>
      </c>
      <c r="Z3700">
        <v>3</v>
      </c>
      <c r="AA3700">
        <v>97867</v>
      </c>
      <c r="AB3700">
        <v>0</v>
      </c>
      <c r="AC3700">
        <v>268</v>
      </c>
      <c r="AD3700">
        <v>30657</v>
      </c>
      <c r="AE3700">
        <v>128792</v>
      </c>
      <c r="AF3700">
        <v>79816</v>
      </c>
      <c r="AG3700">
        <v>14875</v>
      </c>
      <c r="AH3700">
        <v>94691</v>
      </c>
      <c r="AI3700">
        <v>6516</v>
      </c>
      <c r="AJ3700">
        <v>1130</v>
      </c>
      <c r="AK3700">
        <v>501</v>
      </c>
      <c r="AL3700">
        <v>8147</v>
      </c>
      <c r="AM3700">
        <v>24840</v>
      </c>
      <c r="AN3700">
        <v>127678</v>
      </c>
      <c r="AO3700">
        <v>0</v>
      </c>
      <c r="AP3700">
        <v>0</v>
      </c>
      <c r="AQ3700">
        <v>50000</v>
      </c>
      <c r="AR3700">
        <v>267500</v>
      </c>
      <c r="AS3700">
        <v>317500</v>
      </c>
      <c r="AT3700">
        <v>93167</v>
      </c>
      <c r="AU3700">
        <v>22565</v>
      </c>
      <c r="AV3700">
        <v>7514</v>
      </c>
      <c r="AW3700">
        <v>469</v>
      </c>
      <c r="AX3700">
        <v>4863</v>
      </c>
      <c r="AY3700">
        <v>1353</v>
      </c>
      <c r="AZ3700">
        <v>0</v>
      </c>
      <c r="BA3700">
        <v>66</v>
      </c>
      <c r="BB3700">
        <v>0</v>
      </c>
      <c r="BC3700">
        <v>66</v>
      </c>
      <c r="BD3700">
        <v>15</v>
      </c>
      <c r="BE3700">
        <v>2136</v>
      </c>
      <c r="BF3700">
        <v>22887</v>
      </c>
      <c r="BG3700">
        <v>343</v>
      </c>
      <c r="BH3700">
        <v>3392</v>
      </c>
      <c r="BI3700">
        <v>31897</v>
      </c>
      <c r="BJ3700">
        <v>49</v>
      </c>
      <c r="BK3700">
        <v>898</v>
      </c>
      <c r="BL3700">
        <v>158</v>
      </c>
      <c r="BM3700">
        <v>86</v>
      </c>
      <c r="BN3700">
        <v>24</v>
      </c>
      <c r="BO3700">
        <v>2153</v>
      </c>
      <c r="BP3700">
        <v>1286</v>
      </c>
      <c r="BQ3700">
        <v>151</v>
      </c>
      <c r="BR3700">
        <v>8</v>
      </c>
      <c r="BS3700">
        <v>8560</v>
      </c>
      <c r="BT3700">
        <v>-1</v>
      </c>
      <c r="BU3700" s="1">
        <v>41640</v>
      </c>
      <c r="BV3700" s="1">
        <v>42004</v>
      </c>
      <c r="BW3700" s="31">
        <v>1</v>
      </c>
    </row>
    <row r="3701" spans="1:75" hidden="1" x14ac:dyDescent="0.25">
      <c r="A3701" t="s">
        <v>458</v>
      </c>
      <c r="B3701" t="s">
        <v>14343</v>
      </c>
      <c r="C3701">
        <v>2015</v>
      </c>
      <c r="D3701" t="s">
        <v>14344</v>
      </c>
      <c r="E3701" t="s">
        <v>14345</v>
      </c>
      <c r="F3701" t="s">
        <v>4881</v>
      </c>
      <c r="G3701">
        <v>4979</v>
      </c>
      <c r="H3701">
        <v>-69.858706100000006</v>
      </c>
      <c r="I3701">
        <v>44.948982299999997</v>
      </c>
      <c r="J3701">
        <v>23</v>
      </c>
      <c r="K3701">
        <v>25</v>
      </c>
      <c r="L3701" t="s">
        <v>11950</v>
      </c>
      <c r="M3701">
        <v>51163</v>
      </c>
      <c r="N3701" t="s">
        <v>80</v>
      </c>
      <c r="O3701" t="s">
        <v>81</v>
      </c>
      <c r="P3701" t="s">
        <v>82</v>
      </c>
      <c r="Q3701" t="s">
        <v>458</v>
      </c>
      <c r="R3701">
        <v>1047</v>
      </c>
      <c r="S3701">
        <v>952</v>
      </c>
      <c r="T3701">
        <v>1</v>
      </c>
      <c r="U3701">
        <v>0</v>
      </c>
      <c r="V3701">
        <v>0</v>
      </c>
      <c r="W3701">
        <v>0</v>
      </c>
      <c r="X3701">
        <v>0.38</v>
      </c>
      <c r="Y3701">
        <v>0</v>
      </c>
      <c r="Z3701">
        <v>0.38</v>
      </c>
      <c r="AA3701">
        <v>10500</v>
      </c>
      <c r="AB3701">
        <v>0</v>
      </c>
      <c r="AC3701">
        <v>0</v>
      </c>
      <c r="AD3701">
        <v>3044</v>
      </c>
      <c r="AE3701">
        <v>13544</v>
      </c>
      <c r="AF3701" t="s">
        <v>84</v>
      </c>
      <c r="AG3701" t="s">
        <v>84</v>
      </c>
      <c r="AH3701" t="s">
        <v>84</v>
      </c>
      <c r="AI3701">
        <v>1586</v>
      </c>
      <c r="AJ3701">
        <v>450</v>
      </c>
      <c r="AK3701">
        <v>0</v>
      </c>
      <c r="AL3701">
        <v>2036</v>
      </c>
      <c r="AM3701" t="s">
        <v>84</v>
      </c>
      <c r="AN3701">
        <v>12603</v>
      </c>
      <c r="AO3701">
        <v>0</v>
      </c>
      <c r="AP3701">
        <v>0</v>
      </c>
      <c r="AQ3701">
        <v>0</v>
      </c>
      <c r="AR3701">
        <v>0</v>
      </c>
      <c r="AS3701">
        <v>0</v>
      </c>
      <c r="AT3701">
        <v>0</v>
      </c>
      <c r="AU3701">
        <v>6199</v>
      </c>
      <c r="AV3701">
        <v>7514</v>
      </c>
      <c r="AW3701">
        <v>30</v>
      </c>
      <c r="AX3701">
        <v>4863</v>
      </c>
      <c r="AY3701">
        <v>102</v>
      </c>
      <c r="AZ3701">
        <v>0</v>
      </c>
      <c r="BA3701">
        <v>66</v>
      </c>
      <c r="BB3701">
        <v>0</v>
      </c>
      <c r="BC3701">
        <v>66</v>
      </c>
      <c r="BD3701">
        <v>10</v>
      </c>
      <c r="BE3701">
        <v>832</v>
      </c>
      <c r="BF3701">
        <v>1815</v>
      </c>
      <c r="BG3701">
        <v>54</v>
      </c>
      <c r="BH3701">
        <v>1058</v>
      </c>
      <c r="BI3701">
        <v>1950</v>
      </c>
      <c r="BJ3701">
        <v>0</v>
      </c>
      <c r="BK3701">
        <v>0</v>
      </c>
      <c r="BL3701">
        <v>16</v>
      </c>
      <c r="BM3701">
        <v>9</v>
      </c>
      <c r="BN3701">
        <v>1</v>
      </c>
      <c r="BO3701">
        <v>275</v>
      </c>
      <c r="BP3701">
        <v>240</v>
      </c>
      <c r="BQ3701">
        <v>6</v>
      </c>
      <c r="BR3701">
        <v>6</v>
      </c>
      <c r="BS3701">
        <v>312</v>
      </c>
      <c r="BT3701">
        <v>-1</v>
      </c>
      <c r="BU3701" s="1">
        <v>41640</v>
      </c>
      <c r="BV3701" s="1">
        <v>42004</v>
      </c>
      <c r="BW3701" s="31">
        <v>1</v>
      </c>
    </row>
    <row r="3702" spans="1:75" hidden="1" x14ac:dyDescent="0.25">
      <c r="A3702" t="s">
        <v>458</v>
      </c>
      <c r="B3702" t="s">
        <v>14346</v>
      </c>
      <c r="C3702">
        <v>2015</v>
      </c>
      <c r="D3702" t="s">
        <v>14347</v>
      </c>
      <c r="E3702" t="s">
        <v>14348</v>
      </c>
      <c r="F3702" t="s">
        <v>14349</v>
      </c>
      <c r="G3702">
        <v>3908</v>
      </c>
      <c r="H3702">
        <v>-70.811057500000004</v>
      </c>
      <c r="I3702">
        <v>43.234705400000003</v>
      </c>
      <c r="J3702">
        <v>23</v>
      </c>
      <c r="K3702">
        <v>31</v>
      </c>
      <c r="L3702" t="s">
        <v>1014</v>
      </c>
      <c r="M3702">
        <v>200710</v>
      </c>
      <c r="N3702" t="s">
        <v>80</v>
      </c>
      <c r="O3702" t="s">
        <v>96</v>
      </c>
      <c r="P3702" t="s">
        <v>82</v>
      </c>
      <c r="Q3702" t="s">
        <v>458</v>
      </c>
      <c r="R3702">
        <v>7316</v>
      </c>
      <c r="S3702">
        <v>6656</v>
      </c>
      <c r="T3702">
        <v>1</v>
      </c>
      <c r="U3702">
        <v>0</v>
      </c>
      <c r="V3702">
        <v>0</v>
      </c>
      <c r="W3702">
        <v>0</v>
      </c>
      <c r="X3702">
        <v>0.8</v>
      </c>
      <c r="Y3702">
        <v>0.95</v>
      </c>
      <c r="Z3702">
        <v>1.75</v>
      </c>
      <c r="AA3702">
        <v>108549</v>
      </c>
      <c r="AB3702">
        <v>0</v>
      </c>
      <c r="AC3702">
        <v>0</v>
      </c>
      <c r="AD3702">
        <v>6151</v>
      </c>
      <c r="AE3702">
        <v>114700</v>
      </c>
      <c r="AF3702" t="s">
        <v>84</v>
      </c>
      <c r="AG3702" t="s">
        <v>84</v>
      </c>
      <c r="AH3702" t="s">
        <v>84</v>
      </c>
      <c r="AI3702">
        <v>11756</v>
      </c>
      <c r="AJ3702">
        <v>650</v>
      </c>
      <c r="AK3702">
        <v>488</v>
      </c>
      <c r="AL3702">
        <v>12894</v>
      </c>
      <c r="AM3702" t="s">
        <v>84</v>
      </c>
      <c r="AN3702">
        <v>108549</v>
      </c>
      <c r="AO3702">
        <v>229376</v>
      </c>
      <c r="AP3702">
        <v>0</v>
      </c>
      <c r="AQ3702">
        <v>0</v>
      </c>
      <c r="AR3702">
        <v>130468</v>
      </c>
      <c r="AS3702">
        <v>359844</v>
      </c>
      <c r="AT3702">
        <v>359844</v>
      </c>
      <c r="AU3702">
        <v>23128</v>
      </c>
      <c r="AV3702">
        <v>7544</v>
      </c>
      <c r="AW3702">
        <v>357</v>
      </c>
      <c r="AX3702">
        <v>4863</v>
      </c>
      <c r="AY3702">
        <v>792</v>
      </c>
      <c r="AZ3702">
        <v>0</v>
      </c>
      <c r="BA3702">
        <v>66</v>
      </c>
      <c r="BB3702">
        <v>0</v>
      </c>
      <c r="BC3702">
        <v>66</v>
      </c>
      <c r="BD3702">
        <v>8</v>
      </c>
      <c r="BE3702">
        <v>1456</v>
      </c>
      <c r="BF3702">
        <v>18356</v>
      </c>
      <c r="BG3702">
        <v>5340</v>
      </c>
      <c r="BH3702">
        <v>4375</v>
      </c>
      <c r="BI3702">
        <v>40826</v>
      </c>
      <c r="BJ3702">
        <v>132</v>
      </c>
      <c r="BK3702">
        <v>210</v>
      </c>
      <c r="BL3702">
        <v>145</v>
      </c>
      <c r="BM3702">
        <v>116</v>
      </c>
      <c r="BN3702">
        <v>0</v>
      </c>
      <c r="BO3702">
        <v>1752</v>
      </c>
      <c r="BP3702">
        <v>1278</v>
      </c>
      <c r="BQ3702">
        <v>0</v>
      </c>
      <c r="BR3702">
        <v>6</v>
      </c>
      <c r="BS3702">
        <v>1290</v>
      </c>
      <c r="BT3702">
        <v>-1</v>
      </c>
      <c r="BU3702" s="1">
        <v>41456</v>
      </c>
      <c r="BV3702" s="1">
        <v>41820</v>
      </c>
      <c r="BW3702" s="31">
        <v>1</v>
      </c>
    </row>
    <row r="3703" spans="1:75" hidden="1" x14ac:dyDescent="0.25">
      <c r="A3703" t="s">
        <v>458</v>
      </c>
      <c r="B3703" t="s">
        <v>14350</v>
      </c>
      <c r="C3703">
        <v>2015</v>
      </c>
      <c r="D3703" t="s">
        <v>14351</v>
      </c>
      <c r="E3703" t="s">
        <v>14352</v>
      </c>
      <c r="F3703" t="s">
        <v>14353</v>
      </c>
      <c r="G3703">
        <v>4568</v>
      </c>
      <c r="H3703">
        <v>-69.560949500000007</v>
      </c>
      <c r="I3703">
        <v>43.869569599999998</v>
      </c>
      <c r="J3703">
        <v>23</v>
      </c>
      <c r="K3703">
        <v>15</v>
      </c>
      <c r="L3703" t="s">
        <v>507</v>
      </c>
      <c r="M3703">
        <v>34170</v>
      </c>
      <c r="N3703" t="s">
        <v>80</v>
      </c>
      <c r="O3703" t="s">
        <v>81</v>
      </c>
      <c r="P3703" t="s">
        <v>82</v>
      </c>
      <c r="Q3703" t="s">
        <v>458</v>
      </c>
      <c r="R3703">
        <v>890</v>
      </c>
      <c r="S3703">
        <v>810</v>
      </c>
      <c r="T3703">
        <v>1</v>
      </c>
      <c r="U3703">
        <v>0</v>
      </c>
      <c r="V3703">
        <v>0</v>
      </c>
      <c r="W3703">
        <v>0</v>
      </c>
      <c r="X3703">
        <v>0.38</v>
      </c>
      <c r="Y3703">
        <v>0</v>
      </c>
      <c r="Z3703">
        <v>0.38</v>
      </c>
      <c r="AA3703">
        <v>4000</v>
      </c>
      <c r="AB3703">
        <v>0</v>
      </c>
      <c r="AC3703">
        <v>0</v>
      </c>
      <c r="AD3703">
        <v>30373</v>
      </c>
      <c r="AE3703">
        <v>34373</v>
      </c>
      <c r="AF3703" t="s">
        <v>84</v>
      </c>
      <c r="AG3703" t="s">
        <v>84</v>
      </c>
      <c r="AH3703" t="s">
        <v>84</v>
      </c>
      <c r="AI3703">
        <v>2537</v>
      </c>
      <c r="AJ3703">
        <v>1192</v>
      </c>
      <c r="AK3703">
        <v>1245</v>
      </c>
      <c r="AL3703">
        <v>4974</v>
      </c>
      <c r="AM3703" t="s">
        <v>84</v>
      </c>
      <c r="AN3703">
        <v>30398</v>
      </c>
      <c r="AO3703">
        <v>0</v>
      </c>
      <c r="AP3703">
        <v>0</v>
      </c>
      <c r="AQ3703">
        <v>0</v>
      </c>
      <c r="AR3703">
        <v>0</v>
      </c>
      <c r="AS3703">
        <v>0</v>
      </c>
      <c r="AT3703">
        <v>0</v>
      </c>
      <c r="AU3703">
        <v>17770</v>
      </c>
      <c r="AV3703">
        <v>0</v>
      </c>
      <c r="AW3703">
        <v>486</v>
      </c>
      <c r="AX3703">
        <v>0</v>
      </c>
      <c r="AY3703">
        <v>828</v>
      </c>
      <c r="AZ3703">
        <v>0</v>
      </c>
      <c r="BA3703">
        <v>66</v>
      </c>
      <c r="BB3703">
        <v>0</v>
      </c>
      <c r="BC3703">
        <v>66</v>
      </c>
      <c r="BD3703">
        <v>12</v>
      </c>
      <c r="BE3703">
        <v>780</v>
      </c>
      <c r="BF3703">
        <v>2979</v>
      </c>
      <c r="BG3703">
        <v>3</v>
      </c>
      <c r="BH3703">
        <v>184</v>
      </c>
      <c r="BI3703">
        <v>3913</v>
      </c>
      <c r="BJ3703">
        <v>0</v>
      </c>
      <c r="BK3703">
        <v>0</v>
      </c>
      <c r="BL3703">
        <v>1</v>
      </c>
      <c r="BM3703">
        <v>0</v>
      </c>
      <c r="BN3703">
        <v>0</v>
      </c>
      <c r="BO3703">
        <v>20</v>
      </c>
      <c r="BP3703">
        <v>0</v>
      </c>
      <c r="BQ3703">
        <v>0</v>
      </c>
      <c r="BR3703">
        <v>2</v>
      </c>
      <c r="BS3703">
        <v>171</v>
      </c>
      <c r="BT3703">
        <v>243</v>
      </c>
      <c r="BU3703" s="1">
        <v>41640</v>
      </c>
      <c r="BV3703" s="1">
        <v>42004</v>
      </c>
      <c r="BW3703" s="31">
        <v>1</v>
      </c>
    </row>
    <row r="3704" spans="1:75" hidden="1" x14ac:dyDescent="0.25">
      <c r="A3704" t="s">
        <v>458</v>
      </c>
      <c r="B3704" t="s">
        <v>14354</v>
      </c>
      <c r="C3704">
        <v>2015</v>
      </c>
      <c r="D3704" t="s">
        <v>14355</v>
      </c>
      <c r="E3704" t="s">
        <v>14356</v>
      </c>
      <c r="F3704" t="s">
        <v>14357</v>
      </c>
      <c r="G3704">
        <v>4106</v>
      </c>
      <c r="H3704">
        <v>-70.249703100000005</v>
      </c>
      <c r="I3704">
        <v>43.634976999999999</v>
      </c>
      <c r="J3704">
        <v>23</v>
      </c>
      <c r="K3704">
        <v>5</v>
      </c>
      <c r="L3704" t="s">
        <v>6349</v>
      </c>
      <c r="M3704">
        <v>287797</v>
      </c>
      <c r="N3704" t="s">
        <v>80</v>
      </c>
      <c r="O3704" t="s">
        <v>96</v>
      </c>
      <c r="P3704" t="s">
        <v>90</v>
      </c>
      <c r="Q3704" t="s">
        <v>458</v>
      </c>
      <c r="R3704">
        <v>25424</v>
      </c>
      <c r="S3704">
        <v>23129</v>
      </c>
      <c r="T3704">
        <v>1</v>
      </c>
      <c r="U3704">
        <v>1</v>
      </c>
      <c r="V3704">
        <v>0</v>
      </c>
      <c r="W3704">
        <v>3</v>
      </c>
      <c r="X3704">
        <v>4</v>
      </c>
      <c r="Y3704">
        <v>7</v>
      </c>
      <c r="Z3704">
        <v>11</v>
      </c>
      <c r="AA3704">
        <v>643261</v>
      </c>
      <c r="AB3704">
        <v>0</v>
      </c>
      <c r="AC3704">
        <v>0</v>
      </c>
      <c r="AD3704">
        <v>10311</v>
      </c>
      <c r="AE3704">
        <v>653572</v>
      </c>
      <c r="AF3704">
        <v>482788</v>
      </c>
      <c r="AG3704">
        <v>135180</v>
      </c>
      <c r="AH3704">
        <v>617968</v>
      </c>
      <c r="AI3704">
        <v>62109</v>
      </c>
      <c r="AJ3704">
        <v>0</v>
      </c>
      <c r="AK3704">
        <v>12543</v>
      </c>
      <c r="AL3704">
        <v>74652</v>
      </c>
      <c r="AM3704">
        <v>78605</v>
      </c>
      <c r="AN3704">
        <v>771225</v>
      </c>
      <c r="AO3704">
        <v>20000</v>
      </c>
      <c r="AP3704">
        <v>0</v>
      </c>
      <c r="AQ3704">
        <v>0</v>
      </c>
      <c r="AR3704">
        <v>0</v>
      </c>
      <c r="AS3704">
        <v>20000</v>
      </c>
      <c r="AT3704">
        <v>23600</v>
      </c>
      <c r="AU3704">
        <v>72937</v>
      </c>
      <c r="AV3704">
        <v>0</v>
      </c>
      <c r="AW3704">
        <v>3645</v>
      </c>
      <c r="AX3704">
        <v>0</v>
      </c>
      <c r="AY3704">
        <v>7142</v>
      </c>
      <c r="AZ3704">
        <v>0</v>
      </c>
      <c r="BA3704">
        <v>66</v>
      </c>
      <c r="BB3704">
        <v>0</v>
      </c>
      <c r="BC3704">
        <v>66</v>
      </c>
      <c r="BD3704">
        <v>33</v>
      </c>
      <c r="BE3704">
        <v>2392</v>
      </c>
      <c r="BF3704">
        <v>157612</v>
      </c>
      <c r="BG3704">
        <v>935</v>
      </c>
      <c r="BH3704">
        <v>12226</v>
      </c>
      <c r="BI3704">
        <v>257913</v>
      </c>
      <c r="BJ3704">
        <v>22316</v>
      </c>
      <c r="BK3704">
        <v>19184</v>
      </c>
      <c r="BL3704">
        <v>492</v>
      </c>
      <c r="BM3704">
        <v>256</v>
      </c>
      <c r="BN3704">
        <v>47</v>
      </c>
      <c r="BO3704">
        <v>8993</v>
      </c>
      <c r="BP3704">
        <v>6254</v>
      </c>
      <c r="BQ3704">
        <v>235</v>
      </c>
      <c r="BR3704">
        <v>14</v>
      </c>
      <c r="BS3704">
        <v>3000</v>
      </c>
      <c r="BT3704">
        <v>-1</v>
      </c>
      <c r="BU3704" s="1">
        <v>41456</v>
      </c>
      <c r="BV3704" s="1">
        <v>41820</v>
      </c>
      <c r="BW3704" s="31">
        <v>1</v>
      </c>
    </row>
    <row r="3705" spans="1:75" hidden="1" x14ac:dyDescent="0.25">
      <c r="A3705" t="s">
        <v>458</v>
      </c>
      <c r="B3705" t="s">
        <v>14358</v>
      </c>
      <c r="C3705">
        <v>2015</v>
      </c>
      <c r="D3705" t="s">
        <v>14359</v>
      </c>
      <c r="E3705" t="s">
        <v>14360</v>
      </c>
      <c r="F3705" t="s">
        <v>14361</v>
      </c>
      <c r="G3705">
        <v>4679</v>
      </c>
      <c r="H3705">
        <v>-68.326120200000005</v>
      </c>
      <c r="I3705">
        <v>44.280304399999999</v>
      </c>
      <c r="J3705">
        <v>23</v>
      </c>
      <c r="K3705">
        <v>9</v>
      </c>
      <c r="L3705" t="s">
        <v>5025</v>
      </c>
      <c r="M3705">
        <v>54696</v>
      </c>
      <c r="N3705" t="s">
        <v>80</v>
      </c>
      <c r="O3705" t="s">
        <v>81</v>
      </c>
      <c r="P3705" t="s">
        <v>82</v>
      </c>
      <c r="Q3705" t="s">
        <v>458</v>
      </c>
      <c r="R3705">
        <v>1771</v>
      </c>
      <c r="S3705">
        <v>1611</v>
      </c>
      <c r="T3705">
        <v>1</v>
      </c>
      <c r="U3705">
        <v>0</v>
      </c>
      <c r="V3705">
        <v>0</v>
      </c>
      <c r="W3705">
        <v>0</v>
      </c>
      <c r="X3705">
        <v>5</v>
      </c>
      <c r="Y3705">
        <v>1</v>
      </c>
      <c r="Z3705">
        <v>6</v>
      </c>
      <c r="AA3705">
        <v>55000</v>
      </c>
      <c r="AB3705">
        <v>0</v>
      </c>
      <c r="AC3705">
        <v>0</v>
      </c>
      <c r="AD3705">
        <v>322764</v>
      </c>
      <c r="AE3705">
        <v>377764</v>
      </c>
      <c r="AF3705">
        <v>189000</v>
      </c>
      <c r="AG3705">
        <v>32830</v>
      </c>
      <c r="AH3705">
        <v>221830</v>
      </c>
      <c r="AI3705">
        <v>18565</v>
      </c>
      <c r="AJ3705">
        <v>311</v>
      </c>
      <c r="AK3705">
        <v>2076</v>
      </c>
      <c r="AL3705">
        <v>20952</v>
      </c>
      <c r="AM3705">
        <v>94398</v>
      </c>
      <c r="AN3705">
        <v>337180</v>
      </c>
      <c r="AO3705">
        <v>0</v>
      </c>
      <c r="AP3705">
        <v>0</v>
      </c>
      <c r="AQ3705">
        <v>0</v>
      </c>
      <c r="AR3705">
        <v>0</v>
      </c>
      <c r="AS3705">
        <v>0</v>
      </c>
      <c r="AT3705">
        <v>22286</v>
      </c>
      <c r="AU3705">
        <v>40153</v>
      </c>
      <c r="AV3705">
        <v>7514</v>
      </c>
      <c r="AW3705">
        <v>1082</v>
      </c>
      <c r="AX3705">
        <v>4863</v>
      </c>
      <c r="AY3705">
        <v>1136</v>
      </c>
      <c r="AZ3705">
        <v>0</v>
      </c>
      <c r="BA3705">
        <v>66</v>
      </c>
      <c r="BB3705">
        <v>0</v>
      </c>
      <c r="BC3705">
        <v>66</v>
      </c>
      <c r="BD3705">
        <v>125</v>
      </c>
      <c r="BE3705">
        <v>2444</v>
      </c>
      <c r="BF3705">
        <v>62923</v>
      </c>
      <c r="BG3705">
        <v>313</v>
      </c>
      <c r="BH3705">
        <v>4081</v>
      </c>
      <c r="BI3705">
        <v>53904</v>
      </c>
      <c r="BJ3705">
        <v>6173</v>
      </c>
      <c r="BK3705">
        <v>4740</v>
      </c>
      <c r="BL3705">
        <v>531</v>
      </c>
      <c r="BM3705">
        <v>218</v>
      </c>
      <c r="BN3705">
        <v>89</v>
      </c>
      <c r="BO3705">
        <v>7424</v>
      </c>
      <c r="BP3705">
        <v>3197</v>
      </c>
      <c r="BQ3705">
        <v>726</v>
      </c>
      <c r="BR3705">
        <v>10</v>
      </c>
      <c r="BS3705">
        <v>24108</v>
      </c>
      <c r="BT3705">
        <v>2816</v>
      </c>
      <c r="BU3705" s="1">
        <v>41640</v>
      </c>
      <c r="BV3705" s="1">
        <v>42004</v>
      </c>
      <c r="BW3705" s="31">
        <v>1</v>
      </c>
    </row>
    <row r="3706" spans="1:75" hidden="1" x14ac:dyDescent="0.25">
      <c r="A3706" t="s">
        <v>458</v>
      </c>
      <c r="B3706" t="s">
        <v>14362</v>
      </c>
      <c r="C3706">
        <v>2015</v>
      </c>
      <c r="D3706" t="s">
        <v>14363</v>
      </c>
      <c r="E3706" t="s">
        <v>14364</v>
      </c>
      <c r="F3706" t="s">
        <v>14365</v>
      </c>
      <c r="G3706">
        <v>4085</v>
      </c>
      <c r="H3706">
        <v>-70.649888700000005</v>
      </c>
      <c r="I3706">
        <v>43.792462100000002</v>
      </c>
      <c r="J3706">
        <v>23</v>
      </c>
      <c r="K3706">
        <v>5</v>
      </c>
      <c r="L3706" t="s">
        <v>6349</v>
      </c>
      <c r="M3706">
        <v>287797</v>
      </c>
      <c r="N3706" t="s">
        <v>80</v>
      </c>
      <c r="O3706" t="s">
        <v>81</v>
      </c>
      <c r="P3706" t="s">
        <v>82</v>
      </c>
      <c r="Q3706" t="s">
        <v>458</v>
      </c>
      <c r="R3706">
        <v>10020</v>
      </c>
      <c r="S3706">
        <v>9115</v>
      </c>
      <c r="T3706">
        <v>1</v>
      </c>
      <c r="U3706">
        <v>0</v>
      </c>
      <c r="V3706">
        <v>0</v>
      </c>
      <c r="W3706">
        <v>0</v>
      </c>
      <c r="X3706">
        <v>0.53</v>
      </c>
      <c r="Y3706">
        <v>0</v>
      </c>
      <c r="Z3706">
        <v>0.53</v>
      </c>
      <c r="AA3706">
        <v>6000</v>
      </c>
      <c r="AB3706">
        <v>0</v>
      </c>
      <c r="AC3706">
        <v>0</v>
      </c>
      <c r="AD3706">
        <v>32000</v>
      </c>
      <c r="AE3706">
        <v>38000</v>
      </c>
      <c r="AF3706" t="s">
        <v>84</v>
      </c>
      <c r="AG3706" t="s">
        <v>84</v>
      </c>
      <c r="AH3706" t="s">
        <v>84</v>
      </c>
      <c r="AI3706">
        <v>720</v>
      </c>
      <c r="AJ3706">
        <v>0</v>
      </c>
      <c r="AK3706">
        <v>350</v>
      </c>
      <c r="AL3706">
        <v>1070</v>
      </c>
      <c r="AM3706" t="s">
        <v>84</v>
      </c>
      <c r="AN3706">
        <v>17336</v>
      </c>
      <c r="AO3706">
        <v>0</v>
      </c>
      <c r="AP3706">
        <v>0</v>
      </c>
      <c r="AQ3706">
        <v>0</v>
      </c>
      <c r="AR3706">
        <v>0</v>
      </c>
      <c r="AS3706">
        <v>0</v>
      </c>
      <c r="AT3706">
        <v>0</v>
      </c>
      <c r="AU3706">
        <v>21700</v>
      </c>
      <c r="AV3706">
        <v>0</v>
      </c>
      <c r="AW3706">
        <v>185</v>
      </c>
      <c r="AX3706">
        <v>0</v>
      </c>
      <c r="AY3706">
        <v>150</v>
      </c>
      <c r="AZ3706">
        <v>0</v>
      </c>
      <c r="BA3706">
        <v>66</v>
      </c>
      <c r="BB3706">
        <v>0</v>
      </c>
      <c r="BC3706">
        <v>66</v>
      </c>
      <c r="BD3706">
        <v>3</v>
      </c>
      <c r="BE3706">
        <v>1050</v>
      </c>
      <c r="BF3706">
        <v>1300</v>
      </c>
      <c r="BG3706">
        <v>12</v>
      </c>
      <c r="BH3706">
        <v>3989</v>
      </c>
      <c r="BI3706">
        <v>600</v>
      </c>
      <c r="BJ3706">
        <v>0</v>
      </c>
      <c r="BK3706">
        <v>8</v>
      </c>
      <c r="BL3706">
        <v>44</v>
      </c>
      <c r="BM3706">
        <v>2</v>
      </c>
      <c r="BN3706">
        <v>0</v>
      </c>
      <c r="BO3706">
        <v>353</v>
      </c>
      <c r="BP3706">
        <v>41</v>
      </c>
      <c r="BQ3706">
        <v>0</v>
      </c>
      <c r="BR3706">
        <v>1</v>
      </c>
      <c r="BS3706">
        <v>275</v>
      </c>
      <c r="BT3706">
        <v>-1</v>
      </c>
      <c r="BU3706" s="1">
        <v>41456</v>
      </c>
      <c r="BV3706" s="1">
        <v>41820</v>
      </c>
      <c r="BW3706" s="31">
        <v>1</v>
      </c>
    </row>
    <row r="3707" spans="1:75" hidden="1" x14ac:dyDescent="0.25">
      <c r="A3707" t="s">
        <v>458</v>
      </c>
      <c r="B3707" t="s">
        <v>14366</v>
      </c>
      <c r="C3707">
        <v>2015</v>
      </c>
      <c r="D3707" t="s">
        <v>14367</v>
      </c>
      <c r="E3707" t="s">
        <v>14368</v>
      </c>
      <c r="F3707" t="s">
        <v>14369</v>
      </c>
      <c r="G3707">
        <v>4488</v>
      </c>
      <c r="H3707">
        <v>-69.134456299999997</v>
      </c>
      <c r="I3707">
        <v>44.893175399999997</v>
      </c>
      <c r="J3707">
        <v>23</v>
      </c>
      <c r="K3707">
        <v>19</v>
      </c>
      <c r="L3707" t="s">
        <v>13792</v>
      </c>
      <c r="M3707">
        <v>153414</v>
      </c>
      <c r="N3707" t="s">
        <v>80</v>
      </c>
      <c r="O3707" t="s">
        <v>81</v>
      </c>
      <c r="P3707" t="s">
        <v>82</v>
      </c>
      <c r="Q3707" t="s">
        <v>458</v>
      </c>
      <c r="R3707">
        <v>1209</v>
      </c>
      <c r="S3707">
        <v>1100</v>
      </c>
      <c r="T3707">
        <v>1</v>
      </c>
      <c r="U3707">
        <v>0</v>
      </c>
      <c r="V3707">
        <v>0</v>
      </c>
      <c r="W3707">
        <v>0</v>
      </c>
      <c r="X3707">
        <v>0.2</v>
      </c>
      <c r="Y3707">
        <v>0</v>
      </c>
      <c r="Z3707">
        <v>0.2</v>
      </c>
      <c r="AA3707">
        <v>3500</v>
      </c>
      <c r="AB3707">
        <v>0</v>
      </c>
      <c r="AC3707">
        <v>0</v>
      </c>
      <c r="AD3707">
        <v>767</v>
      </c>
      <c r="AE3707">
        <v>4267</v>
      </c>
      <c r="AF3707" t="s">
        <v>84</v>
      </c>
      <c r="AG3707" t="s">
        <v>84</v>
      </c>
      <c r="AH3707" t="s">
        <v>84</v>
      </c>
      <c r="AI3707">
        <v>1340</v>
      </c>
      <c r="AJ3707">
        <v>445</v>
      </c>
      <c r="AK3707">
        <v>0</v>
      </c>
      <c r="AL3707">
        <v>1785</v>
      </c>
      <c r="AM3707" t="s">
        <v>84</v>
      </c>
      <c r="AN3707">
        <v>3301</v>
      </c>
      <c r="AO3707">
        <v>0</v>
      </c>
      <c r="AP3707">
        <v>0</v>
      </c>
      <c r="AQ3707">
        <v>0</v>
      </c>
      <c r="AR3707">
        <v>0</v>
      </c>
      <c r="AS3707">
        <v>0</v>
      </c>
      <c r="AT3707">
        <v>0</v>
      </c>
      <c r="AU3707">
        <v>5332</v>
      </c>
      <c r="AV3707">
        <v>0</v>
      </c>
      <c r="AW3707">
        <v>24</v>
      </c>
      <c r="AX3707">
        <v>0</v>
      </c>
      <c r="AY3707">
        <v>80</v>
      </c>
      <c r="AZ3707">
        <v>0</v>
      </c>
      <c r="BA3707">
        <v>66</v>
      </c>
      <c r="BB3707">
        <v>0</v>
      </c>
      <c r="BC3707">
        <v>66</v>
      </c>
      <c r="BD3707">
        <v>8</v>
      </c>
      <c r="BE3707">
        <v>408</v>
      </c>
      <c r="BF3707">
        <v>1019</v>
      </c>
      <c r="BG3707">
        <v>208</v>
      </c>
      <c r="BH3707">
        <v>1330</v>
      </c>
      <c r="BI3707">
        <v>995</v>
      </c>
      <c r="BJ3707">
        <v>0</v>
      </c>
      <c r="BK3707">
        <v>8</v>
      </c>
      <c r="BL3707">
        <v>38</v>
      </c>
      <c r="BM3707">
        <v>38</v>
      </c>
      <c r="BN3707">
        <v>0</v>
      </c>
      <c r="BO3707">
        <v>511</v>
      </c>
      <c r="BP3707">
        <v>511</v>
      </c>
      <c r="BQ3707">
        <v>0</v>
      </c>
      <c r="BR3707">
        <v>3</v>
      </c>
      <c r="BS3707">
        <v>289</v>
      </c>
      <c r="BT3707">
        <v>-1</v>
      </c>
      <c r="BU3707" s="1">
        <v>41456</v>
      </c>
      <c r="BV3707" s="1">
        <v>41820</v>
      </c>
      <c r="BW3707" s="31">
        <v>1</v>
      </c>
    </row>
    <row r="3708" spans="1:75" hidden="1" x14ac:dyDescent="0.25">
      <c r="A3708" t="s">
        <v>458</v>
      </c>
      <c r="B3708" t="s">
        <v>14370</v>
      </c>
      <c r="C3708">
        <v>2015</v>
      </c>
      <c r="D3708" t="s">
        <v>14371</v>
      </c>
      <c r="E3708" t="s">
        <v>14372</v>
      </c>
      <c r="F3708" t="s">
        <v>9859</v>
      </c>
      <c r="G3708">
        <v>4680</v>
      </c>
      <c r="H3708">
        <v>-67.990128400000003</v>
      </c>
      <c r="I3708">
        <v>44.5057647</v>
      </c>
      <c r="J3708">
        <v>23</v>
      </c>
      <c r="K3708">
        <v>29</v>
      </c>
      <c r="L3708" t="s">
        <v>1146</v>
      </c>
      <c r="M3708">
        <v>31808</v>
      </c>
      <c r="N3708" t="s">
        <v>80</v>
      </c>
      <c r="O3708" t="s">
        <v>81</v>
      </c>
      <c r="P3708" t="s">
        <v>82</v>
      </c>
      <c r="Q3708" t="s">
        <v>458</v>
      </c>
      <c r="R3708">
        <v>1098</v>
      </c>
      <c r="S3708">
        <v>999</v>
      </c>
      <c r="T3708">
        <v>1</v>
      </c>
      <c r="U3708">
        <v>0</v>
      </c>
      <c r="V3708">
        <v>0</v>
      </c>
      <c r="W3708">
        <v>0</v>
      </c>
      <c r="X3708">
        <v>1</v>
      </c>
      <c r="Y3708">
        <v>0.2</v>
      </c>
      <c r="Z3708">
        <v>1.2</v>
      </c>
      <c r="AA3708">
        <v>13250</v>
      </c>
      <c r="AB3708">
        <v>0</v>
      </c>
      <c r="AC3708">
        <v>364</v>
      </c>
      <c r="AD3708">
        <v>35674</v>
      </c>
      <c r="AE3708">
        <v>49288</v>
      </c>
      <c r="AF3708" t="s">
        <v>84</v>
      </c>
      <c r="AG3708" t="s">
        <v>84</v>
      </c>
      <c r="AH3708" t="s">
        <v>84</v>
      </c>
      <c r="AI3708">
        <v>3110</v>
      </c>
      <c r="AJ3708">
        <v>690</v>
      </c>
      <c r="AK3708">
        <v>430</v>
      </c>
      <c r="AL3708">
        <v>4230</v>
      </c>
      <c r="AM3708" t="s">
        <v>84</v>
      </c>
      <c r="AN3708">
        <v>48965</v>
      </c>
      <c r="AO3708">
        <v>0</v>
      </c>
      <c r="AP3708">
        <v>0</v>
      </c>
      <c r="AQ3708">
        <v>0</v>
      </c>
      <c r="AR3708">
        <v>25000</v>
      </c>
      <c r="AS3708">
        <v>25000</v>
      </c>
      <c r="AT3708">
        <v>0</v>
      </c>
      <c r="AU3708">
        <v>12358</v>
      </c>
      <c r="AV3708">
        <v>7514</v>
      </c>
      <c r="AW3708">
        <v>700</v>
      </c>
      <c r="AX3708">
        <v>4863</v>
      </c>
      <c r="AY3708">
        <v>2000</v>
      </c>
      <c r="AZ3708">
        <v>0</v>
      </c>
      <c r="BA3708">
        <v>66</v>
      </c>
      <c r="BB3708">
        <v>0</v>
      </c>
      <c r="BC3708">
        <v>66</v>
      </c>
      <c r="BD3708">
        <v>10</v>
      </c>
      <c r="BE3708">
        <v>1250</v>
      </c>
      <c r="BF3708">
        <v>7339</v>
      </c>
      <c r="BG3708">
        <v>127</v>
      </c>
      <c r="BH3708">
        <v>572</v>
      </c>
      <c r="BI3708">
        <v>18239</v>
      </c>
      <c r="BJ3708">
        <v>1</v>
      </c>
      <c r="BK3708">
        <v>50</v>
      </c>
      <c r="BL3708">
        <v>92</v>
      </c>
      <c r="BM3708">
        <v>11</v>
      </c>
      <c r="BN3708">
        <v>0</v>
      </c>
      <c r="BO3708">
        <v>1987</v>
      </c>
      <c r="BP3708">
        <v>385</v>
      </c>
      <c r="BQ3708">
        <v>0</v>
      </c>
      <c r="BR3708">
        <v>6</v>
      </c>
      <c r="BS3708">
        <v>969</v>
      </c>
      <c r="BT3708">
        <v>-1</v>
      </c>
      <c r="BU3708" s="1">
        <v>41640</v>
      </c>
      <c r="BV3708" s="1">
        <v>42004</v>
      </c>
      <c r="BW3708" s="31">
        <v>1</v>
      </c>
    </row>
    <row r="3709" spans="1:75" hidden="1" x14ac:dyDescent="0.25">
      <c r="A3709" t="s">
        <v>458</v>
      </c>
      <c r="B3709" t="s">
        <v>14373</v>
      </c>
      <c r="C3709">
        <v>2015</v>
      </c>
      <c r="D3709" t="s">
        <v>14374</v>
      </c>
      <c r="E3709" t="s">
        <v>14375</v>
      </c>
      <c r="F3709" t="s">
        <v>3794</v>
      </c>
      <c r="G3709">
        <v>4681</v>
      </c>
      <c r="H3709">
        <v>-68.663205000000005</v>
      </c>
      <c r="I3709">
        <v>44.156142099999997</v>
      </c>
      <c r="J3709">
        <v>23</v>
      </c>
      <c r="K3709">
        <v>9</v>
      </c>
      <c r="L3709" t="s">
        <v>5025</v>
      </c>
      <c r="M3709">
        <v>54696</v>
      </c>
      <c r="N3709" t="s">
        <v>80</v>
      </c>
      <c r="O3709" t="s">
        <v>81</v>
      </c>
      <c r="P3709" t="s">
        <v>82</v>
      </c>
      <c r="Q3709" t="s">
        <v>458</v>
      </c>
      <c r="R3709">
        <v>1038</v>
      </c>
      <c r="S3709">
        <v>944</v>
      </c>
      <c r="T3709">
        <v>1</v>
      </c>
      <c r="U3709">
        <v>0</v>
      </c>
      <c r="V3709">
        <v>0</v>
      </c>
      <c r="W3709">
        <v>0</v>
      </c>
      <c r="X3709">
        <v>0.33</v>
      </c>
      <c r="Y3709">
        <v>0</v>
      </c>
      <c r="Z3709">
        <v>0.33</v>
      </c>
      <c r="AA3709">
        <v>4000</v>
      </c>
      <c r="AB3709">
        <v>0</v>
      </c>
      <c r="AC3709">
        <v>379</v>
      </c>
      <c r="AD3709">
        <v>39167</v>
      </c>
      <c r="AE3709">
        <v>43546</v>
      </c>
      <c r="AF3709" t="s">
        <v>84</v>
      </c>
      <c r="AG3709" t="s">
        <v>84</v>
      </c>
      <c r="AH3709" t="s">
        <v>84</v>
      </c>
      <c r="AI3709">
        <v>3206</v>
      </c>
      <c r="AJ3709">
        <v>0</v>
      </c>
      <c r="AK3709">
        <v>0</v>
      </c>
      <c r="AL3709">
        <v>3206</v>
      </c>
      <c r="AM3709" t="s">
        <v>84</v>
      </c>
      <c r="AN3709">
        <v>34040</v>
      </c>
      <c r="AO3709">
        <v>0</v>
      </c>
      <c r="AP3709">
        <v>0</v>
      </c>
      <c r="AQ3709">
        <v>0</v>
      </c>
      <c r="AR3709">
        <v>12000</v>
      </c>
      <c r="AS3709">
        <v>12000</v>
      </c>
      <c r="AT3709">
        <v>15781</v>
      </c>
      <c r="AU3709">
        <v>7598</v>
      </c>
      <c r="AV3709">
        <v>0</v>
      </c>
      <c r="AW3709">
        <v>77</v>
      </c>
      <c r="AX3709">
        <v>0</v>
      </c>
      <c r="AY3709">
        <v>226</v>
      </c>
      <c r="AZ3709">
        <v>0</v>
      </c>
      <c r="BA3709">
        <v>66</v>
      </c>
      <c r="BB3709">
        <v>0</v>
      </c>
      <c r="BC3709">
        <v>66</v>
      </c>
      <c r="BD3709">
        <v>6</v>
      </c>
      <c r="BE3709">
        <v>606</v>
      </c>
      <c r="BF3709">
        <v>4507</v>
      </c>
      <c r="BG3709">
        <v>383</v>
      </c>
      <c r="BH3709">
        <v>425</v>
      </c>
      <c r="BI3709">
        <v>4392</v>
      </c>
      <c r="BJ3709">
        <v>0</v>
      </c>
      <c r="BK3709">
        <v>205</v>
      </c>
      <c r="BL3709">
        <v>38</v>
      </c>
      <c r="BM3709">
        <v>29</v>
      </c>
      <c r="BN3709">
        <v>0</v>
      </c>
      <c r="BO3709">
        <v>634</v>
      </c>
      <c r="BP3709">
        <v>438</v>
      </c>
      <c r="BQ3709">
        <v>0</v>
      </c>
      <c r="BR3709">
        <v>2</v>
      </c>
      <c r="BS3709">
        <v>541</v>
      </c>
      <c r="BT3709">
        <v>-1</v>
      </c>
      <c r="BU3709" s="1">
        <v>41640</v>
      </c>
      <c r="BV3709" s="1">
        <v>42004</v>
      </c>
      <c r="BW3709" s="31">
        <v>1</v>
      </c>
    </row>
    <row r="3710" spans="1:75" hidden="1" x14ac:dyDescent="0.25">
      <c r="A3710" t="s">
        <v>458</v>
      </c>
      <c r="B3710" t="s">
        <v>14376</v>
      </c>
      <c r="C3710">
        <v>2015</v>
      </c>
      <c r="D3710" t="s">
        <v>14377</v>
      </c>
      <c r="E3710" t="s">
        <v>14378</v>
      </c>
      <c r="F3710" t="s">
        <v>9076</v>
      </c>
      <c r="G3710">
        <v>4664</v>
      </c>
      <c r="H3710">
        <v>-68.224340999999995</v>
      </c>
      <c r="I3710">
        <v>44.529850000000003</v>
      </c>
      <c r="J3710">
        <v>23</v>
      </c>
      <c r="K3710">
        <v>9</v>
      </c>
      <c r="L3710" t="s">
        <v>5025</v>
      </c>
      <c r="M3710">
        <v>54696</v>
      </c>
      <c r="N3710" t="s">
        <v>80</v>
      </c>
      <c r="O3710" t="s">
        <v>81</v>
      </c>
      <c r="P3710" t="s">
        <v>82</v>
      </c>
      <c r="Q3710" t="s">
        <v>458</v>
      </c>
      <c r="R3710">
        <v>3911</v>
      </c>
      <c r="S3710">
        <v>3558</v>
      </c>
      <c r="T3710">
        <v>1</v>
      </c>
      <c r="U3710">
        <v>0</v>
      </c>
      <c r="V3710">
        <v>0</v>
      </c>
      <c r="W3710">
        <v>0</v>
      </c>
      <c r="X3710">
        <v>0.38</v>
      </c>
      <c r="Y3710">
        <v>0.1</v>
      </c>
      <c r="Z3710">
        <v>0.48</v>
      </c>
      <c r="AA3710">
        <v>6200</v>
      </c>
      <c r="AB3710">
        <v>0</v>
      </c>
      <c r="AC3710">
        <v>311</v>
      </c>
      <c r="AD3710">
        <v>13379</v>
      </c>
      <c r="AE3710">
        <v>19890</v>
      </c>
      <c r="AF3710" t="s">
        <v>84</v>
      </c>
      <c r="AG3710" t="s">
        <v>84</v>
      </c>
      <c r="AH3710" t="s">
        <v>84</v>
      </c>
      <c r="AI3710">
        <v>600</v>
      </c>
      <c r="AJ3710">
        <v>0</v>
      </c>
      <c r="AK3710">
        <v>0</v>
      </c>
      <c r="AL3710">
        <v>600</v>
      </c>
      <c r="AM3710" t="s">
        <v>84</v>
      </c>
      <c r="AN3710">
        <v>17594</v>
      </c>
      <c r="AO3710">
        <v>6200</v>
      </c>
      <c r="AP3710">
        <v>0</v>
      </c>
      <c r="AQ3710">
        <v>0</v>
      </c>
      <c r="AR3710">
        <v>0</v>
      </c>
      <c r="AS3710">
        <v>6200</v>
      </c>
      <c r="AT3710">
        <v>0</v>
      </c>
      <c r="AU3710">
        <v>5325</v>
      </c>
      <c r="AV3710">
        <v>0</v>
      </c>
      <c r="AW3710">
        <v>150</v>
      </c>
      <c r="AX3710">
        <v>0</v>
      </c>
      <c r="AY3710">
        <v>550</v>
      </c>
      <c r="AZ3710">
        <v>0</v>
      </c>
      <c r="BA3710">
        <v>66</v>
      </c>
      <c r="BB3710">
        <v>0</v>
      </c>
      <c r="BC3710">
        <v>66</v>
      </c>
      <c r="BD3710">
        <v>2</v>
      </c>
      <c r="BE3710">
        <v>780</v>
      </c>
      <c r="BF3710">
        <v>1857</v>
      </c>
      <c r="BG3710">
        <v>13</v>
      </c>
      <c r="BH3710">
        <v>155</v>
      </c>
      <c r="BI3710">
        <v>2720</v>
      </c>
      <c r="BJ3710">
        <v>0</v>
      </c>
      <c r="BK3710">
        <v>24</v>
      </c>
      <c r="BL3710">
        <v>78</v>
      </c>
      <c r="BM3710">
        <v>16</v>
      </c>
      <c r="BN3710">
        <v>0</v>
      </c>
      <c r="BO3710">
        <v>431</v>
      </c>
      <c r="BP3710">
        <v>131</v>
      </c>
      <c r="BQ3710">
        <v>0</v>
      </c>
      <c r="BR3710">
        <v>4</v>
      </c>
      <c r="BS3710">
        <v>564</v>
      </c>
      <c r="BT3710">
        <v>-1</v>
      </c>
      <c r="BU3710" s="1">
        <v>41640</v>
      </c>
      <c r="BV3710" s="1">
        <v>42004</v>
      </c>
      <c r="BW3710" s="31">
        <v>1</v>
      </c>
    </row>
    <row r="3711" spans="1:75" hidden="1" x14ac:dyDescent="0.25">
      <c r="A3711" t="s">
        <v>458</v>
      </c>
      <c r="B3711" t="s">
        <v>14379</v>
      </c>
      <c r="C3711">
        <v>2015</v>
      </c>
      <c r="D3711" t="s">
        <v>3804</v>
      </c>
      <c r="E3711" t="s">
        <v>14380</v>
      </c>
      <c r="F3711" t="s">
        <v>3806</v>
      </c>
      <c r="G3711">
        <v>4861</v>
      </c>
      <c r="H3711">
        <v>-69.175641100000007</v>
      </c>
      <c r="I3711">
        <v>44.080205599999999</v>
      </c>
      <c r="J3711">
        <v>23</v>
      </c>
      <c r="K3711">
        <v>13</v>
      </c>
      <c r="L3711" t="s">
        <v>7196</v>
      </c>
      <c r="M3711">
        <v>39676</v>
      </c>
      <c r="N3711" t="s">
        <v>80</v>
      </c>
      <c r="O3711" t="s">
        <v>81</v>
      </c>
      <c r="P3711" t="s">
        <v>82</v>
      </c>
      <c r="Q3711" t="s">
        <v>458</v>
      </c>
      <c r="R3711">
        <v>2768</v>
      </c>
      <c r="S3711">
        <v>2518</v>
      </c>
      <c r="T3711">
        <v>1</v>
      </c>
      <c r="U3711">
        <v>0</v>
      </c>
      <c r="V3711">
        <v>0</v>
      </c>
      <c r="W3711">
        <v>0</v>
      </c>
      <c r="X3711">
        <v>1.8</v>
      </c>
      <c r="Y3711">
        <v>1.53</v>
      </c>
      <c r="Z3711">
        <v>3.33</v>
      </c>
      <c r="AA3711">
        <v>27096</v>
      </c>
      <c r="AB3711">
        <v>0</v>
      </c>
      <c r="AC3711">
        <v>0</v>
      </c>
      <c r="AD3711">
        <v>99957</v>
      </c>
      <c r="AE3711">
        <v>127053</v>
      </c>
      <c r="AF3711">
        <v>65571</v>
      </c>
      <c r="AG3711">
        <v>22162</v>
      </c>
      <c r="AH3711">
        <v>87733</v>
      </c>
      <c r="AI3711">
        <v>7900</v>
      </c>
      <c r="AJ3711">
        <v>3500</v>
      </c>
      <c r="AK3711">
        <v>1205</v>
      </c>
      <c r="AL3711">
        <v>12605</v>
      </c>
      <c r="AM3711">
        <v>26715</v>
      </c>
      <c r="AN3711">
        <v>127053</v>
      </c>
      <c r="AO3711">
        <v>0</v>
      </c>
      <c r="AP3711">
        <v>0</v>
      </c>
      <c r="AQ3711">
        <v>0</v>
      </c>
      <c r="AR3711">
        <v>13780</v>
      </c>
      <c r="AS3711">
        <v>13780</v>
      </c>
      <c r="AT3711">
        <v>13780</v>
      </c>
      <c r="AU3711">
        <v>22858</v>
      </c>
      <c r="AV3711">
        <v>7514</v>
      </c>
      <c r="AW3711">
        <v>403</v>
      </c>
      <c r="AX3711">
        <v>4863</v>
      </c>
      <c r="AY3711">
        <v>1801</v>
      </c>
      <c r="AZ3711">
        <v>4</v>
      </c>
      <c r="BA3711">
        <v>66</v>
      </c>
      <c r="BB3711">
        <v>0</v>
      </c>
      <c r="BC3711">
        <v>66</v>
      </c>
      <c r="BD3711">
        <v>20</v>
      </c>
      <c r="BE3711">
        <v>1976</v>
      </c>
      <c r="BF3711">
        <v>31512</v>
      </c>
      <c r="BG3711">
        <v>2374</v>
      </c>
      <c r="BH3711">
        <v>3511</v>
      </c>
      <c r="BI3711">
        <v>60279</v>
      </c>
      <c r="BJ3711">
        <v>0</v>
      </c>
      <c r="BK3711">
        <v>747</v>
      </c>
      <c r="BL3711">
        <v>315</v>
      </c>
      <c r="BM3711">
        <v>100</v>
      </c>
      <c r="BN3711">
        <v>40</v>
      </c>
      <c r="BO3711">
        <v>3125</v>
      </c>
      <c r="BP3711">
        <v>750</v>
      </c>
      <c r="BQ3711">
        <v>75</v>
      </c>
      <c r="BR3711">
        <v>8</v>
      </c>
      <c r="BS3711">
        <v>7500</v>
      </c>
      <c r="BT3711">
        <v>1200</v>
      </c>
      <c r="BU3711" s="1">
        <v>41640</v>
      </c>
      <c r="BV3711" s="1">
        <v>42004</v>
      </c>
      <c r="BW3711" s="31">
        <v>1</v>
      </c>
    </row>
    <row r="3712" spans="1:75" hidden="1" x14ac:dyDescent="0.25">
      <c r="A3712" t="s">
        <v>458</v>
      </c>
      <c r="B3712" t="s">
        <v>14381</v>
      </c>
      <c r="C3712">
        <v>2015</v>
      </c>
      <c r="D3712" t="s">
        <v>14382</v>
      </c>
      <c r="E3712" t="s">
        <v>14383</v>
      </c>
      <c r="F3712" t="s">
        <v>14384</v>
      </c>
      <c r="G3712">
        <v>4086</v>
      </c>
      <c r="H3712">
        <v>-69.945533100000006</v>
      </c>
      <c r="I3712">
        <v>43.923788999999999</v>
      </c>
      <c r="J3712">
        <v>23</v>
      </c>
      <c r="K3712">
        <v>23</v>
      </c>
      <c r="L3712" t="s">
        <v>13800</v>
      </c>
      <c r="M3712">
        <v>35045</v>
      </c>
      <c r="N3712" t="s">
        <v>80</v>
      </c>
      <c r="O3712" t="s">
        <v>81</v>
      </c>
      <c r="P3712" t="s">
        <v>82</v>
      </c>
      <c r="Q3712" t="s">
        <v>458</v>
      </c>
      <c r="R3712">
        <v>8715</v>
      </c>
      <c r="S3712">
        <v>7928</v>
      </c>
      <c r="T3712">
        <v>1</v>
      </c>
      <c r="U3712">
        <v>0</v>
      </c>
      <c r="V3712">
        <v>0</v>
      </c>
      <c r="W3712">
        <v>1</v>
      </c>
      <c r="X3712">
        <v>3.72</v>
      </c>
      <c r="Y3712">
        <v>2.8</v>
      </c>
      <c r="Z3712">
        <v>6.52</v>
      </c>
      <c r="AA3712">
        <v>402744</v>
      </c>
      <c r="AB3712">
        <v>0</v>
      </c>
      <c r="AC3712">
        <v>0</v>
      </c>
      <c r="AD3712">
        <v>83206</v>
      </c>
      <c r="AE3712">
        <v>485950</v>
      </c>
      <c r="AF3712">
        <v>269840</v>
      </c>
      <c r="AG3712">
        <v>56471</v>
      </c>
      <c r="AH3712">
        <v>326311</v>
      </c>
      <c r="AI3712">
        <v>29298</v>
      </c>
      <c r="AJ3712">
        <v>8325</v>
      </c>
      <c r="AK3712">
        <v>14857</v>
      </c>
      <c r="AL3712">
        <v>52480</v>
      </c>
      <c r="AM3712">
        <v>107159</v>
      </c>
      <c r="AN3712">
        <v>485950</v>
      </c>
      <c r="AO3712">
        <v>6000</v>
      </c>
      <c r="AP3712">
        <v>0</v>
      </c>
      <c r="AQ3712">
        <v>0</v>
      </c>
      <c r="AR3712">
        <v>0</v>
      </c>
      <c r="AS3712">
        <v>6000</v>
      </c>
      <c r="AT3712">
        <v>1953</v>
      </c>
      <c r="AU3712">
        <v>36190</v>
      </c>
      <c r="AV3712">
        <v>7569</v>
      </c>
      <c r="AW3712">
        <v>2666</v>
      </c>
      <c r="AX3712">
        <v>4876</v>
      </c>
      <c r="AY3712">
        <v>3839</v>
      </c>
      <c r="AZ3712">
        <v>0</v>
      </c>
      <c r="BA3712">
        <v>69</v>
      </c>
      <c r="BB3712">
        <v>0</v>
      </c>
      <c r="BC3712">
        <v>69</v>
      </c>
      <c r="BD3712">
        <v>68</v>
      </c>
      <c r="BE3712">
        <v>2496</v>
      </c>
      <c r="BF3712">
        <v>58300</v>
      </c>
      <c r="BG3712">
        <v>5876</v>
      </c>
      <c r="BH3712">
        <v>5573</v>
      </c>
      <c r="BI3712">
        <v>105030</v>
      </c>
      <c r="BJ3712">
        <v>10838</v>
      </c>
      <c r="BK3712">
        <v>13285</v>
      </c>
      <c r="BL3712">
        <v>410</v>
      </c>
      <c r="BM3712">
        <v>183</v>
      </c>
      <c r="BN3712">
        <v>25</v>
      </c>
      <c r="BO3712">
        <v>9636</v>
      </c>
      <c r="BP3712">
        <v>5732</v>
      </c>
      <c r="BQ3712">
        <v>849</v>
      </c>
      <c r="BR3712">
        <v>17</v>
      </c>
      <c r="BS3712">
        <v>5770</v>
      </c>
      <c r="BT3712">
        <v>1153</v>
      </c>
      <c r="BU3712" s="1">
        <v>41456</v>
      </c>
      <c r="BV3712" s="1">
        <v>41820</v>
      </c>
      <c r="BW3712" s="31">
        <v>1</v>
      </c>
    </row>
    <row r="3713" spans="1:75" hidden="1" x14ac:dyDescent="0.25">
      <c r="A3713" t="s">
        <v>458</v>
      </c>
      <c r="B3713" t="s">
        <v>14385</v>
      </c>
      <c r="C3713">
        <v>2015</v>
      </c>
      <c r="D3713" t="s">
        <v>14386</v>
      </c>
      <c r="E3713" t="s">
        <v>14387</v>
      </c>
      <c r="F3713" t="s">
        <v>14388</v>
      </c>
      <c r="G3713">
        <v>4612</v>
      </c>
      <c r="H3713">
        <v>-68.370112000000006</v>
      </c>
      <c r="I3713">
        <v>44.249622000000002</v>
      </c>
      <c r="J3713">
        <v>23</v>
      </c>
      <c r="K3713">
        <v>9</v>
      </c>
      <c r="L3713" t="s">
        <v>5025</v>
      </c>
      <c r="M3713">
        <v>54696</v>
      </c>
      <c r="N3713" t="s">
        <v>80</v>
      </c>
      <c r="O3713" t="s">
        <v>96</v>
      </c>
      <c r="P3713" t="s">
        <v>82</v>
      </c>
      <c r="Q3713" t="s">
        <v>458</v>
      </c>
      <c r="R3713">
        <v>1593</v>
      </c>
      <c r="S3713">
        <v>1449</v>
      </c>
      <c r="T3713">
        <v>1</v>
      </c>
      <c r="U3713">
        <v>0</v>
      </c>
      <c r="V3713">
        <v>0</v>
      </c>
      <c r="W3713">
        <v>0</v>
      </c>
      <c r="X3713">
        <v>0.45</v>
      </c>
      <c r="Y3713">
        <v>0.15</v>
      </c>
      <c r="Z3713">
        <v>0.6</v>
      </c>
      <c r="AA3713">
        <v>40996</v>
      </c>
      <c r="AB3713">
        <v>0</v>
      </c>
      <c r="AC3713">
        <v>0</v>
      </c>
      <c r="AD3713">
        <v>9022</v>
      </c>
      <c r="AE3713">
        <v>50018</v>
      </c>
      <c r="AF3713" t="s">
        <v>84</v>
      </c>
      <c r="AG3713" t="s">
        <v>84</v>
      </c>
      <c r="AH3713" t="s">
        <v>84</v>
      </c>
      <c r="AI3713">
        <v>3973</v>
      </c>
      <c r="AJ3713">
        <v>0</v>
      </c>
      <c r="AK3713">
        <v>0</v>
      </c>
      <c r="AL3713">
        <v>3973</v>
      </c>
      <c r="AM3713" t="s">
        <v>84</v>
      </c>
      <c r="AN3713">
        <v>46378</v>
      </c>
      <c r="AO3713">
        <v>0</v>
      </c>
      <c r="AP3713">
        <v>0</v>
      </c>
      <c r="AQ3713">
        <v>0</v>
      </c>
      <c r="AR3713">
        <v>0</v>
      </c>
      <c r="AS3713">
        <v>0</v>
      </c>
      <c r="AT3713">
        <v>0</v>
      </c>
      <c r="AU3713">
        <v>6727</v>
      </c>
      <c r="AV3713">
        <v>0</v>
      </c>
      <c r="AW3713">
        <v>24</v>
      </c>
      <c r="AX3713">
        <v>0</v>
      </c>
      <c r="AY3713">
        <v>22</v>
      </c>
      <c r="AZ3713">
        <v>0</v>
      </c>
      <c r="BA3713">
        <v>66</v>
      </c>
      <c r="BB3713">
        <v>0</v>
      </c>
      <c r="BC3713">
        <v>66</v>
      </c>
      <c r="BD3713">
        <v>15</v>
      </c>
      <c r="BE3713">
        <v>1040</v>
      </c>
      <c r="BF3713">
        <v>2839</v>
      </c>
      <c r="BG3713">
        <v>30</v>
      </c>
      <c r="BH3713">
        <v>340</v>
      </c>
      <c r="BI3713">
        <v>1438</v>
      </c>
      <c r="BJ3713">
        <v>0</v>
      </c>
      <c r="BK3713">
        <v>0</v>
      </c>
      <c r="BL3713">
        <v>57</v>
      </c>
      <c r="BM3713">
        <v>24</v>
      </c>
      <c r="BN3713">
        <v>0</v>
      </c>
      <c r="BO3713">
        <v>1238</v>
      </c>
      <c r="BP3713">
        <v>403</v>
      </c>
      <c r="BQ3713">
        <v>0</v>
      </c>
      <c r="BR3713">
        <v>2</v>
      </c>
      <c r="BS3713">
        <v>700</v>
      </c>
      <c r="BT3713">
        <v>-1</v>
      </c>
      <c r="BU3713" s="1">
        <v>41456</v>
      </c>
      <c r="BV3713" s="1">
        <v>41820</v>
      </c>
      <c r="BW3713" s="31">
        <v>1</v>
      </c>
    </row>
    <row r="3714" spans="1:75" hidden="1" x14ac:dyDescent="0.25">
      <c r="A3714" t="s">
        <v>458</v>
      </c>
      <c r="B3714" t="s">
        <v>14389</v>
      </c>
      <c r="C3714">
        <v>2015</v>
      </c>
      <c r="D3714" t="s">
        <v>14390</v>
      </c>
      <c r="E3714" t="s">
        <v>14391</v>
      </c>
      <c r="F3714" t="s">
        <v>14392</v>
      </c>
      <c r="G3714">
        <v>4282</v>
      </c>
      <c r="H3714">
        <v>-70.225628999999998</v>
      </c>
      <c r="I3714">
        <v>44.271178900000002</v>
      </c>
      <c r="J3714">
        <v>23</v>
      </c>
      <c r="K3714">
        <v>1</v>
      </c>
      <c r="L3714" t="s">
        <v>13777</v>
      </c>
      <c r="M3714">
        <v>107440</v>
      </c>
      <c r="N3714" t="s">
        <v>80</v>
      </c>
      <c r="O3714" t="s">
        <v>81</v>
      </c>
      <c r="P3714" t="s">
        <v>82</v>
      </c>
      <c r="Q3714" t="s">
        <v>458</v>
      </c>
      <c r="R3714">
        <v>5756</v>
      </c>
      <c r="S3714">
        <v>5236</v>
      </c>
      <c r="T3714">
        <v>1</v>
      </c>
      <c r="U3714">
        <v>0</v>
      </c>
      <c r="V3714">
        <v>0</v>
      </c>
      <c r="W3714">
        <v>0</v>
      </c>
      <c r="X3714">
        <v>0.35</v>
      </c>
      <c r="Y3714">
        <v>0.33</v>
      </c>
      <c r="Z3714">
        <v>0.68</v>
      </c>
      <c r="AA3714">
        <v>25000</v>
      </c>
      <c r="AB3714">
        <v>0</v>
      </c>
      <c r="AC3714">
        <v>0</v>
      </c>
      <c r="AD3714">
        <v>18807</v>
      </c>
      <c r="AE3714">
        <v>43807</v>
      </c>
      <c r="AF3714" t="s">
        <v>84</v>
      </c>
      <c r="AG3714" t="s">
        <v>84</v>
      </c>
      <c r="AH3714" t="s">
        <v>84</v>
      </c>
      <c r="AI3714">
        <v>6746</v>
      </c>
      <c r="AJ3714">
        <v>721</v>
      </c>
      <c r="AK3714">
        <v>1970</v>
      </c>
      <c r="AL3714">
        <v>9437</v>
      </c>
      <c r="AM3714" t="s">
        <v>84</v>
      </c>
      <c r="AN3714">
        <v>36930</v>
      </c>
      <c r="AO3714">
        <v>0</v>
      </c>
      <c r="AP3714">
        <v>0</v>
      </c>
      <c r="AQ3714">
        <v>0</v>
      </c>
      <c r="AR3714">
        <v>0</v>
      </c>
      <c r="AS3714">
        <v>0</v>
      </c>
      <c r="AT3714">
        <v>0</v>
      </c>
      <c r="AU3714">
        <v>14673</v>
      </c>
      <c r="AV3714">
        <v>7548</v>
      </c>
      <c r="AW3714">
        <v>1382</v>
      </c>
      <c r="AX3714">
        <v>4863</v>
      </c>
      <c r="AY3714">
        <v>1162</v>
      </c>
      <c r="AZ3714">
        <v>0</v>
      </c>
      <c r="BA3714">
        <v>66</v>
      </c>
      <c r="BB3714">
        <v>0</v>
      </c>
      <c r="BC3714">
        <v>66</v>
      </c>
      <c r="BD3714">
        <v>0</v>
      </c>
      <c r="BE3714">
        <v>858</v>
      </c>
      <c r="BF3714">
        <v>1275</v>
      </c>
      <c r="BG3714">
        <v>34</v>
      </c>
      <c r="BH3714">
        <v>1314</v>
      </c>
      <c r="BI3714">
        <v>7158</v>
      </c>
      <c r="BJ3714">
        <v>0</v>
      </c>
      <c r="BK3714">
        <v>31</v>
      </c>
      <c r="BL3714">
        <v>18</v>
      </c>
      <c r="BM3714">
        <v>14</v>
      </c>
      <c r="BN3714">
        <v>0</v>
      </c>
      <c r="BO3714">
        <v>770</v>
      </c>
      <c r="BP3714">
        <v>550</v>
      </c>
      <c r="BQ3714">
        <v>0</v>
      </c>
      <c r="BR3714">
        <v>8</v>
      </c>
      <c r="BS3714">
        <v>57</v>
      </c>
      <c r="BT3714">
        <v>-1</v>
      </c>
      <c r="BU3714" s="1">
        <v>41456</v>
      </c>
      <c r="BV3714" s="1">
        <v>41820</v>
      </c>
      <c r="BW3714" s="31">
        <v>1</v>
      </c>
    </row>
    <row r="3715" spans="1:75" hidden="1" x14ac:dyDescent="0.25">
      <c r="A3715" t="s">
        <v>458</v>
      </c>
      <c r="B3715" t="s">
        <v>14393</v>
      </c>
      <c r="C3715">
        <v>2015</v>
      </c>
      <c r="D3715" t="s">
        <v>14394</v>
      </c>
      <c r="E3715" t="s">
        <v>14395</v>
      </c>
      <c r="F3715" t="s">
        <v>1469</v>
      </c>
      <c r="G3715">
        <v>4862</v>
      </c>
      <c r="H3715">
        <v>-69.271774399999998</v>
      </c>
      <c r="I3715">
        <v>44.212176800000002</v>
      </c>
      <c r="J3715">
        <v>23</v>
      </c>
      <c r="K3715">
        <v>13</v>
      </c>
      <c r="L3715" t="s">
        <v>7196</v>
      </c>
      <c r="M3715">
        <v>39676</v>
      </c>
      <c r="N3715" t="s">
        <v>80</v>
      </c>
      <c r="O3715" t="s">
        <v>81</v>
      </c>
      <c r="P3715" t="s">
        <v>82</v>
      </c>
      <c r="Q3715" t="s">
        <v>458</v>
      </c>
      <c r="R3715">
        <v>2233</v>
      </c>
      <c r="S3715">
        <v>2031</v>
      </c>
      <c r="T3715">
        <v>1</v>
      </c>
      <c r="U3715">
        <v>0</v>
      </c>
      <c r="V3715">
        <v>0</v>
      </c>
      <c r="W3715">
        <v>0.75</v>
      </c>
      <c r="X3715">
        <v>0.75</v>
      </c>
      <c r="Y3715">
        <v>0</v>
      </c>
      <c r="Z3715">
        <v>0.75</v>
      </c>
      <c r="AA3715">
        <v>21700</v>
      </c>
      <c r="AB3715">
        <v>0</v>
      </c>
      <c r="AC3715">
        <v>0</v>
      </c>
      <c r="AD3715">
        <v>53131</v>
      </c>
      <c r="AE3715">
        <v>74831</v>
      </c>
      <c r="AF3715" t="s">
        <v>84</v>
      </c>
      <c r="AG3715" t="s">
        <v>84</v>
      </c>
      <c r="AH3715" t="s">
        <v>84</v>
      </c>
      <c r="AI3715">
        <v>3524</v>
      </c>
      <c r="AJ3715">
        <v>250</v>
      </c>
      <c r="AK3715">
        <v>1891</v>
      </c>
      <c r="AL3715">
        <v>5665</v>
      </c>
      <c r="AM3715" t="s">
        <v>84</v>
      </c>
      <c r="AN3715">
        <v>61675</v>
      </c>
      <c r="AO3715">
        <v>0</v>
      </c>
      <c r="AP3715">
        <v>0</v>
      </c>
      <c r="AQ3715">
        <v>0</v>
      </c>
      <c r="AR3715">
        <v>0</v>
      </c>
      <c r="AS3715">
        <v>0</v>
      </c>
      <c r="AT3715">
        <v>2786</v>
      </c>
      <c r="AU3715">
        <v>17481</v>
      </c>
      <c r="AV3715">
        <v>7564</v>
      </c>
      <c r="AW3715">
        <v>698</v>
      </c>
      <c r="AX3715">
        <v>4863</v>
      </c>
      <c r="AY3715">
        <v>792</v>
      </c>
      <c r="AZ3715">
        <v>0</v>
      </c>
      <c r="BA3715">
        <v>66</v>
      </c>
      <c r="BB3715">
        <v>0</v>
      </c>
      <c r="BC3715">
        <v>66</v>
      </c>
      <c r="BD3715">
        <v>39</v>
      </c>
      <c r="BE3715">
        <v>1508</v>
      </c>
      <c r="BF3715">
        <v>9388</v>
      </c>
      <c r="BG3715">
        <v>649</v>
      </c>
      <c r="BH3715">
        <v>1088</v>
      </c>
      <c r="BI3715">
        <v>16576</v>
      </c>
      <c r="BJ3715">
        <v>8</v>
      </c>
      <c r="BK3715">
        <v>701</v>
      </c>
      <c r="BL3715">
        <v>75</v>
      </c>
      <c r="BM3715">
        <v>50</v>
      </c>
      <c r="BN3715">
        <v>3</v>
      </c>
      <c r="BO3715">
        <v>674</v>
      </c>
      <c r="BP3715">
        <v>234</v>
      </c>
      <c r="BQ3715">
        <v>10</v>
      </c>
      <c r="BR3715">
        <v>4</v>
      </c>
      <c r="BS3715">
        <v>1196</v>
      </c>
      <c r="BT3715">
        <v>-1</v>
      </c>
      <c r="BU3715" s="1">
        <v>41456</v>
      </c>
      <c r="BV3715" s="1">
        <v>41820</v>
      </c>
      <c r="BW3715" s="31">
        <v>1</v>
      </c>
    </row>
    <row r="3716" spans="1:75" hidden="1" x14ac:dyDescent="0.25">
      <c r="A3716" t="s">
        <v>458</v>
      </c>
      <c r="B3716" t="s">
        <v>14396</v>
      </c>
      <c r="C3716">
        <v>2015</v>
      </c>
      <c r="D3716" t="s">
        <v>14397</v>
      </c>
      <c r="E3716" t="s">
        <v>14398</v>
      </c>
      <c r="F3716" t="s">
        <v>14399</v>
      </c>
      <c r="G3716">
        <v>4988</v>
      </c>
      <c r="H3716">
        <v>-69.332926400000005</v>
      </c>
      <c r="I3716">
        <v>44.605949299999999</v>
      </c>
      <c r="J3716">
        <v>23</v>
      </c>
      <c r="K3716">
        <v>27</v>
      </c>
      <c r="L3716" t="s">
        <v>13805</v>
      </c>
      <c r="M3716">
        <v>39051</v>
      </c>
      <c r="N3716" t="s">
        <v>80</v>
      </c>
      <c r="O3716" t="s">
        <v>96</v>
      </c>
      <c r="P3716" t="s">
        <v>82</v>
      </c>
      <c r="Q3716" t="s">
        <v>458</v>
      </c>
      <c r="R3716">
        <v>5021</v>
      </c>
      <c r="S3716">
        <v>4568</v>
      </c>
      <c r="T3716">
        <v>1</v>
      </c>
      <c r="U3716">
        <v>0</v>
      </c>
      <c r="V3716">
        <v>0</v>
      </c>
      <c r="W3716">
        <v>2</v>
      </c>
      <c r="X3716">
        <v>3</v>
      </c>
      <c r="Y3716">
        <v>2</v>
      </c>
      <c r="Z3716">
        <v>5</v>
      </c>
      <c r="AA3716">
        <v>3553</v>
      </c>
      <c r="AB3716">
        <v>0</v>
      </c>
      <c r="AC3716">
        <v>0</v>
      </c>
      <c r="AD3716">
        <v>230077</v>
      </c>
      <c r="AE3716">
        <v>233630</v>
      </c>
      <c r="AF3716">
        <v>115562</v>
      </c>
      <c r="AG3716">
        <v>29006</v>
      </c>
      <c r="AH3716">
        <v>144568</v>
      </c>
      <c r="AI3716">
        <v>22300</v>
      </c>
      <c r="AJ3716">
        <v>53915</v>
      </c>
      <c r="AK3716">
        <v>3923</v>
      </c>
      <c r="AL3716">
        <v>80138</v>
      </c>
      <c r="AM3716">
        <v>8924</v>
      </c>
      <c r="AN3716">
        <v>233630</v>
      </c>
      <c r="AO3716">
        <v>0</v>
      </c>
      <c r="AP3716">
        <v>0</v>
      </c>
      <c r="AQ3716">
        <v>0</v>
      </c>
      <c r="AR3716">
        <v>0</v>
      </c>
      <c r="AS3716">
        <v>0</v>
      </c>
      <c r="AT3716">
        <v>0</v>
      </c>
      <c r="AU3716">
        <v>52723</v>
      </c>
      <c r="AV3716">
        <v>15329</v>
      </c>
      <c r="AW3716">
        <v>615</v>
      </c>
      <c r="AX3716">
        <v>4863</v>
      </c>
      <c r="AY3716">
        <v>2034</v>
      </c>
      <c r="AZ3716">
        <v>0</v>
      </c>
      <c r="BA3716">
        <v>72</v>
      </c>
      <c r="BB3716">
        <v>0</v>
      </c>
      <c r="BC3716">
        <v>72</v>
      </c>
      <c r="BD3716">
        <v>168</v>
      </c>
      <c r="BE3716">
        <v>3280</v>
      </c>
      <c r="BF3716">
        <v>40300</v>
      </c>
      <c r="BG3716">
        <v>1450</v>
      </c>
      <c r="BH3716">
        <v>1211</v>
      </c>
      <c r="BI3716">
        <v>24760</v>
      </c>
      <c r="BJ3716">
        <v>2647</v>
      </c>
      <c r="BK3716">
        <v>1901</v>
      </c>
      <c r="BL3716">
        <v>3</v>
      </c>
      <c r="BM3716">
        <v>0</v>
      </c>
      <c r="BN3716">
        <v>0</v>
      </c>
      <c r="BO3716">
        <v>38</v>
      </c>
      <c r="BP3716">
        <v>0</v>
      </c>
      <c r="BQ3716">
        <v>0</v>
      </c>
      <c r="BR3716">
        <v>4</v>
      </c>
      <c r="BS3716">
        <v>2775</v>
      </c>
      <c r="BT3716">
        <v>-1</v>
      </c>
      <c r="BU3716" s="1">
        <v>41456</v>
      </c>
      <c r="BV3716" s="1">
        <v>41820</v>
      </c>
      <c r="BW3716" s="31">
        <v>1</v>
      </c>
    </row>
    <row r="3717" spans="1:75" hidden="1" x14ac:dyDescent="0.25">
      <c r="A3717" t="s">
        <v>458</v>
      </c>
      <c r="B3717" t="s">
        <v>14400</v>
      </c>
      <c r="C3717">
        <v>2015</v>
      </c>
      <c r="D3717" t="s">
        <v>14401</v>
      </c>
      <c r="E3717" t="s">
        <v>9677</v>
      </c>
      <c r="F3717" t="s">
        <v>1560</v>
      </c>
      <c r="G3717">
        <v>4785</v>
      </c>
      <c r="H3717">
        <v>-67.939895399999997</v>
      </c>
      <c r="I3717">
        <v>47.160255399999997</v>
      </c>
      <c r="J3717">
        <v>23</v>
      </c>
      <c r="K3717">
        <v>3</v>
      </c>
      <c r="L3717" t="s">
        <v>13774</v>
      </c>
      <c r="M3717">
        <v>69447</v>
      </c>
      <c r="N3717" t="s">
        <v>80</v>
      </c>
      <c r="O3717" t="s">
        <v>96</v>
      </c>
      <c r="P3717" t="s">
        <v>82</v>
      </c>
      <c r="Q3717" t="s">
        <v>458</v>
      </c>
      <c r="R3717">
        <v>2397</v>
      </c>
      <c r="S3717">
        <v>2181</v>
      </c>
      <c r="T3717">
        <v>1</v>
      </c>
      <c r="U3717">
        <v>0</v>
      </c>
      <c r="V3717">
        <v>0</v>
      </c>
      <c r="W3717">
        <v>0</v>
      </c>
      <c r="X3717">
        <v>1</v>
      </c>
      <c r="Y3717">
        <v>0.5</v>
      </c>
      <c r="Z3717">
        <v>1.5</v>
      </c>
      <c r="AA3717">
        <v>50650</v>
      </c>
      <c r="AB3717">
        <v>0</v>
      </c>
      <c r="AC3717">
        <v>0</v>
      </c>
      <c r="AD3717">
        <v>1240</v>
      </c>
      <c r="AE3717">
        <v>51890</v>
      </c>
      <c r="AF3717" t="s">
        <v>84</v>
      </c>
      <c r="AG3717" t="s">
        <v>84</v>
      </c>
      <c r="AH3717" t="s">
        <v>84</v>
      </c>
      <c r="AI3717">
        <v>4520</v>
      </c>
      <c r="AJ3717">
        <v>465</v>
      </c>
      <c r="AK3717">
        <v>415</v>
      </c>
      <c r="AL3717">
        <v>5400</v>
      </c>
      <c r="AM3717" t="s">
        <v>84</v>
      </c>
      <c r="AN3717">
        <v>60267</v>
      </c>
      <c r="AO3717">
        <v>10680</v>
      </c>
      <c r="AP3717">
        <v>0</v>
      </c>
      <c r="AQ3717">
        <v>0</v>
      </c>
      <c r="AR3717">
        <v>0</v>
      </c>
      <c r="AS3717">
        <v>10680</v>
      </c>
      <c r="AT3717">
        <v>1800</v>
      </c>
      <c r="AU3717">
        <v>23430</v>
      </c>
      <c r="AV3717">
        <v>7514</v>
      </c>
      <c r="AW3717">
        <v>519</v>
      </c>
      <c r="AX3717">
        <v>4863</v>
      </c>
      <c r="AY3717">
        <v>2645</v>
      </c>
      <c r="AZ3717">
        <v>10</v>
      </c>
      <c r="BA3717">
        <v>66</v>
      </c>
      <c r="BB3717">
        <v>0</v>
      </c>
      <c r="BC3717">
        <v>66</v>
      </c>
      <c r="BD3717">
        <v>28</v>
      </c>
      <c r="BE3717">
        <v>1820</v>
      </c>
      <c r="BF3717">
        <v>6650</v>
      </c>
      <c r="BG3717">
        <v>760</v>
      </c>
      <c r="BH3717">
        <v>1362</v>
      </c>
      <c r="BI3717">
        <v>8947</v>
      </c>
      <c r="BJ3717">
        <v>6</v>
      </c>
      <c r="BK3717">
        <v>18</v>
      </c>
      <c r="BL3717">
        <v>13</v>
      </c>
      <c r="BM3717">
        <v>10</v>
      </c>
      <c r="BN3717">
        <v>0</v>
      </c>
      <c r="BO3717">
        <v>331</v>
      </c>
      <c r="BP3717">
        <v>291</v>
      </c>
      <c r="BQ3717">
        <v>0</v>
      </c>
      <c r="BR3717">
        <v>4</v>
      </c>
      <c r="BS3717">
        <v>2967</v>
      </c>
      <c r="BT3717">
        <v>1300</v>
      </c>
      <c r="BU3717" s="1">
        <v>41456</v>
      </c>
      <c r="BV3717" s="1">
        <v>41820</v>
      </c>
      <c r="BW3717" s="31">
        <v>1</v>
      </c>
    </row>
    <row r="3718" spans="1:75" hidden="1" x14ac:dyDescent="0.25">
      <c r="A3718" t="s">
        <v>458</v>
      </c>
      <c r="B3718" t="s">
        <v>14402</v>
      </c>
      <c r="C3718">
        <v>2015</v>
      </c>
      <c r="D3718" t="s">
        <v>14403</v>
      </c>
      <c r="E3718" t="s">
        <v>14404</v>
      </c>
      <c r="F3718" t="s">
        <v>14405</v>
      </c>
      <c r="G3718">
        <v>4935</v>
      </c>
      <c r="H3718">
        <v>-69.605694999999997</v>
      </c>
      <c r="I3718">
        <v>44.447862000000001</v>
      </c>
      <c r="J3718">
        <v>23</v>
      </c>
      <c r="K3718">
        <v>11</v>
      </c>
      <c r="L3718" t="s">
        <v>13760</v>
      </c>
      <c r="M3718">
        <v>121112</v>
      </c>
      <c r="N3718" t="s">
        <v>80</v>
      </c>
      <c r="O3718" t="s">
        <v>81</v>
      </c>
      <c r="P3718" t="s">
        <v>82</v>
      </c>
      <c r="Q3718" t="s">
        <v>458</v>
      </c>
      <c r="R3718">
        <v>4306</v>
      </c>
      <c r="S3718">
        <v>3917</v>
      </c>
      <c r="T3718">
        <v>1</v>
      </c>
      <c r="U3718">
        <v>0</v>
      </c>
      <c r="V3718">
        <v>0</v>
      </c>
      <c r="W3718">
        <v>0.57999999999999996</v>
      </c>
      <c r="X3718">
        <v>0.57999999999999996</v>
      </c>
      <c r="Y3718">
        <v>0.57999999999999996</v>
      </c>
      <c r="Z3718">
        <v>1.1599999999999999</v>
      </c>
      <c r="AA3718">
        <v>31729</v>
      </c>
      <c r="AB3718">
        <v>0</v>
      </c>
      <c r="AC3718">
        <v>0</v>
      </c>
      <c r="AD3718">
        <v>13030</v>
      </c>
      <c r="AE3718">
        <v>44759</v>
      </c>
      <c r="AF3718" t="s">
        <v>84</v>
      </c>
      <c r="AG3718" t="s">
        <v>84</v>
      </c>
      <c r="AH3718" t="s">
        <v>84</v>
      </c>
      <c r="AI3718">
        <v>7588</v>
      </c>
      <c r="AJ3718">
        <v>0</v>
      </c>
      <c r="AK3718">
        <v>1150</v>
      </c>
      <c r="AL3718">
        <v>8738</v>
      </c>
      <c r="AM3718" t="s">
        <v>84</v>
      </c>
      <c r="AN3718">
        <v>45153</v>
      </c>
      <c r="AO3718">
        <v>0</v>
      </c>
      <c r="AP3718">
        <v>0</v>
      </c>
      <c r="AQ3718">
        <v>0</v>
      </c>
      <c r="AR3718">
        <v>0</v>
      </c>
      <c r="AS3718">
        <v>0</v>
      </c>
      <c r="AT3718">
        <v>0</v>
      </c>
      <c r="AU3718">
        <v>29000</v>
      </c>
      <c r="AV3718">
        <v>0</v>
      </c>
      <c r="AW3718">
        <v>600</v>
      </c>
      <c r="AX3718">
        <v>0</v>
      </c>
      <c r="AY3718">
        <v>850</v>
      </c>
      <c r="AZ3718">
        <v>0</v>
      </c>
      <c r="BA3718">
        <v>66</v>
      </c>
      <c r="BB3718">
        <v>0</v>
      </c>
      <c r="BC3718">
        <v>66</v>
      </c>
      <c r="BD3718">
        <v>17</v>
      </c>
      <c r="BE3718">
        <v>1196</v>
      </c>
      <c r="BF3718">
        <v>6700</v>
      </c>
      <c r="BG3718">
        <v>650</v>
      </c>
      <c r="BH3718">
        <v>570</v>
      </c>
      <c r="BI3718">
        <v>17669</v>
      </c>
      <c r="BJ3718">
        <v>0</v>
      </c>
      <c r="BK3718">
        <v>230</v>
      </c>
      <c r="BL3718">
        <v>22</v>
      </c>
      <c r="BM3718">
        <v>20</v>
      </c>
      <c r="BN3718">
        <v>0</v>
      </c>
      <c r="BO3718">
        <v>167</v>
      </c>
      <c r="BP3718">
        <v>142</v>
      </c>
      <c r="BQ3718">
        <v>0</v>
      </c>
      <c r="BR3718">
        <v>3</v>
      </c>
      <c r="BS3718">
        <v>760</v>
      </c>
      <c r="BT3718">
        <v>-1</v>
      </c>
      <c r="BU3718" s="1">
        <v>41456</v>
      </c>
      <c r="BV3718" s="1">
        <v>41820</v>
      </c>
      <c r="BW3718" s="31">
        <v>1</v>
      </c>
    </row>
    <row r="3719" spans="1:75" hidden="1" x14ac:dyDescent="0.25">
      <c r="A3719" t="s">
        <v>458</v>
      </c>
      <c r="B3719" t="s">
        <v>14406</v>
      </c>
      <c r="C3719">
        <v>2015</v>
      </c>
      <c r="D3719" t="s">
        <v>14407</v>
      </c>
      <c r="E3719" t="s">
        <v>14408</v>
      </c>
      <c r="F3719" t="s">
        <v>14409</v>
      </c>
      <c r="G3719">
        <v>4863</v>
      </c>
      <c r="H3719">
        <v>-68.830854500000001</v>
      </c>
      <c r="I3719">
        <v>44.049536099999997</v>
      </c>
      <c r="J3719">
        <v>23</v>
      </c>
      <c r="K3719">
        <v>13</v>
      </c>
      <c r="L3719" t="s">
        <v>7196</v>
      </c>
      <c r="M3719">
        <v>39676</v>
      </c>
      <c r="N3719" t="s">
        <v>80</v>
      </c>
      <c r="O3719" t="s">
        <v>96</v>
      </c>
      <c r="P3719" t="s">
        <v>82</v>
      </c>
      <c r="Q3719" t="s">
        <v>458</v>
      </c>
      <c r="R3719">
        <v>1144</v>
      </c>
      <c r="S3719">
        <v>1041</v>
      </c>
      <c r="T3719">
        <v>1</v>
      </c>
      <c r="U3719">
        <v>0</v>
      </c>
      <c r="V3719">
        <v>0</v>
      </c>
      <c r="W3719">
        <v>0</v>
      </c>
      <c r="X3719">
        <v>1</v>
      </c>
      <c r="Y3719">
        <v>0.65</v>
      </c>
      <c r="Z3719">
        <v>1.65</v>
      </c>
      <c r="AA3719">
        <v>82180</v>
      </c>
      <c r="AB3719">
        <v>0</v>
      </c>
      <c r="AC3719">
        <v>0</v>
      </c>
      <c r="AD3719">
        <v>0</v>
      </c>
      <c r="AE3719">
        <v>82180</v>
      </c>
      <c r="AF3719" t="s">
        <v>84</v>
      </c>
      <c r="AG3719" t="s">
        <v>84</v>
      </c>
      <c r="AH3719" t="s">
        <v>84</v>
      </c>
      <c r="AI3719">
        <v>7477</v>
      </c>
      <c r="AJ3719">
        <v>0</v>
      </c>
      <c r="AK3719">
        <v>1030</v>
      </c>
      <c r="AL3719">
        <v>8507</v>
      </c>
      <c r="AM3719" t="s">
        <v>84</v>
      </c>
      <c r="AN3719">
        <v>82180</v>
      </c>
      <c r="AO3719">
        <v>0</v>
      </c>
      <c r="AP3719">
        <v>0</v>
      </c>
      <c r="AQ3719">
        <v>0</v>
      </c>
      <c r="AR3719">
        <v>0</v>
      </c>
      <c r="AS3719">
        <v>0</v>
      </c>
      <c r="AT3719">
        <v>0</v>
      </c>
      <c r="AU3719">
        <v>17890</v>
      </c>
      <c r="AV3719">
        <v>0</v>
      </c>
      <c r="AW3719">
        <v>478</v>
      </c>
      <c r="AX3719">
        <v>0</v>
      </c>
      <c r="AY3719">
        <v>2098</v>
      </c>
      <c r="AZ3719">
        <v>0</v>
      </c>
      <c r="BA3719">
        <v>66</v>
      </c>
      <c r="BB3719">
        <v>0</v>
      </c>
      <c r="BC3719">
        <v>66</v>
      </c>
      <c r="BD3719">
        <v>13</v>
      </c>
      <c r="BE3719">
        <v>1560</v>
      </c>
      <c r="BF3719">
        <v>5979</v>
      </c>
      <c r="BG3719">
        <v>675</v>
      </c>
      <c r="BH3719">
        <v>1099</v>
      </c>
      <c r="BI3719">
        <v>14881</v>
      </c>
      <c r="BJ3719">
        <v>0</v>
      </c>
      <c r="BK3719">
        <v>341</v>
      </c>
      <c r="BL3719">
        <v>34</v>
      </c>
      <c r="BM3719">
        <v>30</v>
      </c>
      <c r="BN3719">
        <v>0</v>
      </c>
      <c r="BO3719">
        <v>375</v>
      </c>
      <c r="BP3719">
        <v>175</v>
      </c>
      <c r="BQ3719">
        <v>0</v>
      </c>
      <c r="BR3719">
        <v>5</v>
      </c>
      <c r="BS3719">
        <v>1642</v>
      </c>
      <c r="BT3719">
        <v>-1</v>
      </c>
      <c r="BU3719" s="1">
        <v>41456</v>
      </c>
      <c r="BV3719" s="1">
        <v>41820</v>
      </c>
      <c r="BW3719" s="31">
        <v>1</v>
      </c>
    </row>
    <row r="3720" spans="1:75" hidden="1" x14ac:dyDescent="0.25">
      <c r="A3720" t="s">
        <v>458</v>
      </c>
      <c r="B3720" t="s">
        <v>14410</v>
      </c>
      <c r="C3720">
        <v>2015</v>
      </c>
      <c r="D3720" t="s">
        <v>14411</v>
      </c>
      <c r="E3720" t="s">
        <v>14412</v>
      </c>
      <c r="F3720" t="s">
        <v>14413</v>
      </c>
      <c r="G3720">
        <v>4572</v>
      </c>
      <c r="H3720">
        <v>-69.373678999999996</v>
      </c>
      <c r="I3720">
        <v>44.096477</v>
      </c>
      <c r="J3720">
        <v>23</v>
      </c>
      <c r="K3720">
        <v>15</v>
      </c>
      <c r="L3720" t="s">
        <v>507</v>
      </c>
      <c r="M3720">
        <v>34170</v>
      </c>
      <c r="N3720" t="s">
        <v>80</v>
      </c>
      <c r="O3720" t="s">
        <v>81</v>
      </c>
      <c r="P3720" t="s">
        <v>82</v>
      </c>
      <c r="Q3720" t="s">
        <v>458</v>
      </c>
      <c r="R3720">
        <v>5015</v>
      </c>
      <c r="S3720">
        <v>4562</v>
      </c>
      <c r="T3720">
        <v>1</v>
      </c>
      <c r="U3720">
        <v>0</v>
      </c>
      <c r="V3720">
        <v>0</v>
      </c>
      <c r="W3720">
        <v>0</v>
      </c>
      <c r="X3720">
        <v>0.85</v>
      </c>
      <c r="Y3720">
        <v>1.6</v>
      </c>
      <c r="Z3720">
        <v>2.4500000000000002</v>
      </c>
      <c r="AA3720">
        <v>73150</v>
      </c>
      <c r="AB3720">
        <v>0</v>
      </c>
      <c r="AC3720">
        <v>0</v>
      </c>
      <c r="AD3720">
        <v>50695</v>
      </c>
      <c r="AE3720">
        <v>123845</v>
      </c>
      <c r="AF3720">
        <v>79674</v>
      </c>
      <c r="AG3720">
        <v>7098</v>
      </c>
      <c r="AH3720">
        <v>86772</v>
      </c>
      <c r="AI3720">
        <v>8219</v>
      </c>
      <c r="AJ3720">
        <v>650</v>
      </c>
      <c r="AK3720">
        <v>2296</v>
      </c>
      <c r="AL3720">
        <v>11165</v>
      </c>
      <c r="AM3720">
        <v>24586</v>
      </c>
      <c r="AN3720">
        <v>122523</v>
      </c>
      <c r="AO3720">
        <v>0</v>
      </c>
      <c r="AP3720">
        <v>0</v>
      </c>
      <c r="AQ3720">
        <v>0</v>
      </c>
      <c r="AR3720">
        <v>0</v>
      </c>
      <c r="AS3720">
        <v>0</v>
      </c>
      <c r="AT3720">
        <v>3540</v>
      </c>
      <c r="AU3720">
        <v>23059</v>
      </c>
      <c r="AV3720">
        <v>7514</v>
      </c>
      <c r="AW3720">
        <v>982</v>
      </c>
      <c r="AX3720">
        <v>4863</v>
      </c>
      <c r="AY3720">
        <v>2083</v>
      </c>
      <c r="AZ3720">
        <v>0</v>
      </c>
      <c r="BA3720">
        <v>67</v>
      </c>
      <c r="BB3720">
        <v>0</v>
      </c>
      <c r="BC3720">
        <v>67</v>
      </c>
      <c r="BD3720">
        <v>98</v>
      </c>
      <c r="BE3720">
        <v>1664</v>
      </c>
      <c r="BF3720">
        <v>19563</v>
      </c>
      <c r="BG3720">
        <v>1772</v>
      </c>
      <c r="BH3720">
        <v>3100</v>
      </c>
      <c r="BI3720">
        <v>42692</v>
      </c>
      <c r="BJ3720">
        <v>1</v>
      </c>
      <c r="BK3720">
        <v>268</v>
      </c>
      <c r="BL3720">
        <v>147</v>
      </c>
      <c r="BM3720">
        <v>116</v>
      </c>
      <c r="BN3720">
        <v>0</v>
      </c>
      <c r="BO3720">
        <v>1579</v>
      </c>
      <c r="BP3720">
        <v>1155</v>
      </c>
      <c r="BQ3720">
        <v>0</v>
      </c>
      <c r="BR3720">
        <v>4</v>
      </c>
      <c r="BS3720">
        <v>2433</v>
      </c>
      <c r="BT3720">
        <v>1125</v>
      </c>
      <c r="BU3720" s="1">
        <v>41640</v>
      </c>
      <c r="BV3720" s="1">
        <v>42004</v>
      </c>
      <c r="BW3720" s="31">
        <v>1</v>
      </c>
    </row>
    <row r="3721" spans="1:75" hidden="1" x14ac:dyDescent="0.25">
      <c r="A3721" t="s">
        <v>458</v>
      </c>
      <c r="B3721" t="s">
        <v>14414</v>
      </c>
      <c r="C3721">
        <v>2015</v>
      </c>
      <c r="D3721" t="s">
        <v>14415</v>
      </c>
      <c r="E3721" t="s">
        <v>14416</v>
      </c>
      <c r="F3721" t="s">
        <v>14417</v>
      </c>
      <c r="G3721">
        <v>4786</v>
      </c>
      <c r="H3721">
        <v>-68.151759999999996</v>
      </c>
      <c r="I3721">
        <v>46.792302999999997</v>
      </c>
      <c r="J3721">
        <v>23</v>
      </c>
      <c r="K3721">
        <v>3</v>
      </c>
      <c r="L3721" t="s">
        <v>13774</v>
      </c>
      <c r="M3721">
        <v>69447</v>
      </c>
      <c r="N3721" t="s">
        <v>80</v>
      </c>
      <c r="O3721" t="s">
        <v>96</v>
      </c>
      <c r="P3721" t="s">
        <v>82</v>
      </c>
      <c r="Q3721" t="s">
        <v>458</v>
      </c>
      <c r="R3721">
        <v>2261</v>
      </c>
      <c r="S3721">
        <v>2057</v>
      </c>
      <c r="T3721">
        <v>1</v>
      </c>
      <c r="U3721">
        <v>0</v>
      </c>
      <c r="V3721">
        <v>0</v>
      </c>
      <c r="W3721">
        <v>0</v>
      </c>
      <c r="X3721">
        <v>0.75</v>
      </c>
      <c r="Y3721">
        <v>0</v>
      </c>
      <c r="Z3721">
        <v>0.75</v>
      </c>
      <c r="AA3721">
        <v>39410</v>
      </c>
      <c r="AB3721">
        <v>0</v>
      </c>
      <c r="AC3721">
        <v>0</v>
      </c>
      <c r="AD3721">
        <v>0</v>
      </c>
      <c r="AE3721">
        <v>39410</v>
      </c>
      <c r="AF3721" t="s">
        <v>84</v>
      </c>
      <c r="AG3721" t="s">
        <v>84</v>
      </c>
      <c r="AH3721" t="s">
        <v>84</v>
      </c>
      <c r="AI3721">
        <v>3250</v>
      </c>
      <c r="AJ3721">
        <v>250</v>
      </c>
      <c r="AK3721">
        <v>0</v>
      </c>
      <c r="AL3721">
        <v>3500</v>
      </c>
      <c r="AM3721" t="s">
        <v>84</v>
      </c>
      <c r="AN3721">
        <v>28933</v>
      </c>
      <c r="AO3721">
        <v>0</v>
      </c>
      <c r="AP3721">
        <v>0</v>
      </c>
      <c r="AQ3721">
        <v>0</v>
      </c>
      <c r="AR3721">
        <v>0</v>
      </c>
      <c r="AS3721">
        <v>0</v>
      </c>
      <c r="AT3721">
        <v>0</v>
      </c>
      <c r="AU3721">
        <v>21630</v>
      </c>
      <c r="AV3721">
        <v>7514</v>
      </c>
      <c r="AW3721">
        <v>692</v>
      </c>
      <c r="AX3721">
        <v>4863</v>
      </c>
      <c r="AY3721">
        <v>949</v>
      </c>
      <c r="AZ3721">
        <v>0</v>
      </c>
      <c r="BA3721">
        <v>66</v>
      </c>
      <c r="BB3721">
        <v>0</v>
      </c>
      <c r="BC3721">
        <v>66</v>
      </c>
      <c r="BD3721">
        <v>13</v>
      </c>
      <c r="BE3721">
        <v>1456</v>
      </c>
      <c r="BF3721">
        <v>3402</v>
      </c>
      <c r="BG3721">
        <v>87</v>
      </c>
      <c r="BH3721">
        <v>1362</v>
      </c>
      <c r="BI3721">
        <v>2429</v>
      </c>
      <c r="BJ3721">
        <v>20</v>
      </c>
      <c r="BK3721">
        <v>33</v>
      </c>
      <c r="BL3721">
        <v>12</v>
      </c>
      <c r="BM3721">
        <v>6</v>
      </c>
      <c r="BN3721">
        <v>2</v>
      </c>
      <c r="BO3721">
        <v>134</v>
      </c>
      <c r="BP3721">
        <v>78</v>
      </c>
      <c r="BQ3721">
        <v>32</v>
      </c>
      <c r="BR3721">
        <v>3</v>
      </c>
      <c r="BS3721">
        <v>1549</v>
      </c>
      <c r="BT3721">
        <v>-1</v>
      </c>
      <c r="BU3721" s="1">
        <v>41640</v>
      </c>
      <c r="BV3721" s="1">
        <v>42004</v>
      </c>
      <c r="BW3721" s="31">
        <v>1</v>
      </c>
    </row>
    <row r="3722" spans="1:75" hidden="1" x14ac:dyDescent="0.25">
      <c r="A3722" t="s">
        <v>458</v>
      </c>
      <c r="B3722" t="s">
        <v>14418</v>
      </c>
      <c r="C3722">
        <v>2015</v>
      </c>
      <c r="D3722" t="s">
        <v>14419</v>
      </c>
      <c r="E3722" t="s">
        <v>14420</v>
      </c>
      <c r="F3722" t="s">
        <v>14421</v>
      </c>
      <c r="G3722">
        <v>4030</v>
      </c>
      <c r="H3722">
        <v>-70.676810099999997</v>
      </c>
      <c r="I3722">
        <v>43.570976199999997</v>
      </c>
      <c r="J3722">
        <v>23</v>
      </c>
      <c r="K3722">
        <v>31</v>
      </c>
      <c r="L3722" t="s">
        <v>1014</v>
      </c>
      <c r="M3722">
        <v>200710</v>
      </c>
      <c r="N3722" t="s">
        <v>80</v>
      </c>
      <c r="O3722" t="s">
        <v>96</v>
      </c>
      <c r="P3722" t="s">
        <v>82</v>
      </c>
      <c r="Q3722" t="s">
        <v>458</v>
      </c>
      <c r="R3722">
        <v>7771</v>
      </c>
      <c r="S3722">
        <v>7070</v>
      </c>
      <c r="T3722">
        <v>1</v>
      </c>
      <c r="U3722">
        <v>0</v>
      </c>
      <c r="V3722">
        <v>0</v>
      </c>
      <c r="W3722">
        <v>0</v>
      </c>
      <c r="X3722">
        <v>0.6</v>
      </c>
      <c r="Y3722">
        <v>0.93</v>
      </c>
      <c r="Z3722">
        <v>1.53</v>
      </c>
      <c r="AA3722">
        <v>82229</v>
      </c>
      <c r="AB3722">
        <v>0</v>
      </c>
      <c r="AC3722">
        <v>0</v>
      </c>
      <c r="AD3722">
        <v>2058</v>
      </c>
      <c r="AE3722">
        <v>84287</v>
      </c>
      <c r="AF3722" t="s">
        <v>84</v>
      </c>
      <c r="AG3722" t="s">
        <v>84</v>
      </c>
      <c r="AH3722" t="s">
        <v>84</v>
      </c>
      <c r="AI3722">
        <v>6948</v>
      </c>
      <c r="AJ3722">
        <v>315</v>
      </c>
      <c r="AK3722">
        <v>0</v>
      </c>
      <c r="AL3722">
        <v>7263</v>
      </c>
      <c r="AM3722" t="s">
        <v>84</v>
      </c>
      <c r="AN3722">
        <v>81358</v>
      </c>
      <c r="AO3722">
        <v>0</v>
      </c>
      <c r="AP3722">
        <v>0</v>
      </c>
      <c r="AQ3722">
        <v>0</v>
      </c>
      <c r="AR3722">
        <v>0</v>
      </c>
      <c r="AS3722">
        <v>0</v>
      </c>
      <c r="AT3722">
        <v>0</v>
      </c>
      <c r="AU3722">
        <v>22299</v>
      </c>
      <c r="AV3722">
        <v>7514</v>
      </c>
      <c r="AW3722">
        <v>796</v>
      </c>
      <c r="AX3722">
        <v>4863</v>
      </c>
      <c r="AY3722">
        <v>1016</v>
      </c>
      <c r="AZ3722">
        <v>0</v>
      </c>
      <c r="BA3722">
        <v>66</v>
      </c>
      <c r="BB3722">
        <v>0</v>
      </c>
      <c r="BC3722">
        <v>66</v>
      </c>
      <c r="BD3722">
        <v>10</v>
      </c>
      <c r="BE3722">
        <v>1248</v>
      </c>
      <c r="BF3722">
        <v>10222</v>
      </c>
      <c r="BG3722">
        <v>790</v>
      </c>
      <c r="BH3722">
        <v>3784</v>
      </c>
      <c r="BI3722">
        <v>30673</v>
      </c>
      <c r="BJ3722">
        <v>10</v>
      </c>
      <c r="BK3722">
        <v>230</v>
      </c>
      <c r="BL3722">
        <v>68</v>
      </c>
      <c r="BM3722">
        <v>66</v>
      </c>
      <c r="BN3722">
        <v>0</v>
      </c>
      <c r="BO3722">
        <v>917</v>
      </c>
      <c r="BP3722">
        <v>861</v>
      </c>
      <c r="BQ3722">
        <v>0</v>
      </c>
      <c r="BR3722">
        <v>5</v>
      </c>
      <c r="BS3722">
        <v>1140</v>
      </c>
      <c r="BT3722">
        <v>-1</v>
      </c>
      <c r="BU3722" s="1">
        <v>41456</v>
      </c>
      <c r="BV3722" s="1">
        <v>41820</v>
      </c>
      <c r="BW3722" s="31">
        <v>1</v>
      </c>
    </row>
    <row r="3723" spans="1:75" hidden="1" x14ac:dyDescent="0.25">
      <c r="A3723" t="s">
        <v>458</v>
      </c>
      <c r="B3723" t="s">
        <v>14422</v>
      </c>
      <c r="C3723">
        <v>2015</v>
      </c>
      <c r="D3723" t="s">
        <v>6683</v>
      </c>
      <c r="E3723" t="s">
        <v>14423</v>
      </c>
      <c r="F3723" t="s">
        <v>6685</v>
      </c>
      <c r="G3723">
        <v>4901</v>
      </c>
      <c r="H3723">
        <v>-69.632426800000005</v>
      </c>
      <c r="I3723">
        <v>44.551232400000004</v>
      </c>
      <c r="J3723">
        <v>23</v>
      </c>
      <c r="K3723">
        <v>11</v>
      </c>
      <c r="L3723" t="s">
        <v>13760</v>
      </c>
      <c r="M3723">
        <v>121112</v>
      </c>
      <c r="N3723" t="s">
        <v>80</v>
      </c>
      <c r="O3723" t="s">
        <v>81</v>
      </c>
      <c r="P3723" t="s">
        <v>82</v>
      </c>
      <c r="Q3723" t="s">
        <v>458</v>
      </c>
      <c r="R3723">
        <v>16182</v>
      </c>
      <c r="S3723">
        <v>14721</v>
      </c>
      <c r="T3723">
        <v>1</v>
      </c>
      <c r="U3723">
        <v>0</v>
      </c>
      <c r="V3723">
        <v>0</v>
      </c>
      <c r="W3723">
        <v>3</v>
      </c>
      <c r="X3723">
        <v>3</v>
      </c>
      <c r="Y3723">
        <v>7.5</v>
      </c>
      <c r="Z3723">
        <v>10.5</v>
      </c>
      <c r="AA3723">
        <v>448350</v>
      </c>
      <c r="AB3723">
        <v>0</v>
      </c>
      <c r="AC3723">
        <v>0</v>
      </c>
      <c r="AD3723">
        <v>227262</v>
      </c>
      <c r="AE3723">
        <v>675612</v>
      </c>
      <c r="AF3723">
        <v>418414</v>
      </c>
      <c r="AG3723">
        <v>131504</v>
      </c>
      <c r="AH3723">
        <v>549918</v>
      </c>
      <c r="AI3723">
        <v>28900</v>
      </c>
      <c r="AJ3723">
        <v>1000</v>
      </c>
      <c r="AK3723">
        <v>6550</v>
      </c>
      <c r="AL3723">
        <v>36450</v>
      </c>
      <c r="AM3723">
        <v>89244</v>
      </c>
      <c r="AN3723">
        <v>675612</v>
      </c>
      <c r="AO3723">
        <v>0</v>
      </c>
      <c r="AP3723">
        <v>0</v>
      </c>
      <c r="AQ3723">
        <v>0</v>
      </c>
      <c r="AR3723">
        <v>0</v>
      </c>
      <c r="AS3723">
        <v>0</v>
      </c>
      <c r="AT3723">
        <v>0</v>
      </c>
      <c r="AU3723">
        <v>73764</v>
      </c>
      <c r="AV3723">
        <v>7514</v>
      </c>
      <c r="AW3723">
        <v>3219</v>
      </c>
      <c r="AX3723">
        <v>4862</v>
      </c>
      <c r="AY3723">
        <v>6190</v>
      </c>
      <c r="AZ3723">
        <v>0</v>
      </c>
      <c r="BA3723">
        <v>66</v>
      </c>
      <c r="BB3723">
        <v>0</v>
      </c>
      <c r="BC3723">
        <v>66</v>
      </c>
      <c r="BD3723">
        <v>92</v>
      </c>
      <c r="BE3723">
        <v>2620</v>
      </c>
      <c r="BF3723">
        <v>111465</v>
      </c>
      <c r="BG3723">
        <v>35794</v>
      </c>
      <c r="BH3723">
        <v>8201</v>
      </c>
      <c r="BI3723">
        <v>160618</v>
      </c>
      <c r="BJ3723">
        <v>14375</v>
      </c>
      <c r="BK3723">
        <v>20201</v>
      </c>
      <c r="BL3723">
        <v>653</v>
      </c>
      <c r="BM3723">
        <v>246</v>
      </c>
      <c r="BN3723">
        <v>21</v>
      </c>
      <c r="BO3723">
        <v>6547</v>
      </c>
      <c r="BP3723">
        <v>3063</v>
      </c>
      <c r="BQ3723">
        <v>252</v>
      </c>
      <c r="BR3723">
        <v>37</v>
      </c>
      <c r="BS3723">
        <v>23737</v>
      </c>
      <c r="BT3723">
        <v>-1</v>
      </c>
      <c r="BU3723" s="1">
        <v>41640</v>
      </c>
      <c r="BV3723" s="1">
        <v>42004</v>
      </c>
      <c r="BW3723" s="31">
        <v>1</v>
      </c>
    </row>
    <row r="3724" spans="1:75" hidden="1" x14ac:dyDescent="0.25">
      <c r="A3724" t="s">
        <v>458</v>
      </c>
      <c r="B3724" t="s">
        <v>14424</v>
      </c>
      <c r="C3724">
        <v>2015</v>
      </c>
      <c r="D3724" t="s">
        <v>14425</v>
      </c>
      <c r="E3724" t="s">
        <v>14426</v>
      </c>
      <c r="F3724" t="s">
        <v>4492</v>
      </c>
      <c r="G3724">
        <v>4284</v>
      </c>
      <c r="H3724">
        <v>-70.065513100000004</v>
      </c>
      <c r="I3724">
        <v>44.347056700000003</v>
      </c>
      <c r="J3724">
        <v>23</v>
      </c>
      <c r="K3724">
        <v>11</v>
      </c>
      <c r="L3724" t="s">
        <v>13760</v>
      </c>
      <c r="M3724">
        <v>121112</v>
      </c>
      <c r="N3724" t="s">
        <v>80</v>
      </c>
      <c r="O3724" t="s">
        <v>81</v>
      </c>
      <c r="P3724" t="s">
        <v>82</v>
      </c>
      <c r="Q3724" t="s">
        <v>458</v>
      </c>
      <c r="R3724">
        <v>1166</v>
      </c>
      <c r="S3724">
        <v>1061</v>
      </c>
      <c r="T3724">
        <v>1</v>
      </c>
      <c r="U3724">
        <v>0</v>
      </c>
      <c r="V3724">
        <v>0</v>
      </c>
      <c r="W3724">
        <v>0.5</v>
      </c>
      <c r="X3724">
        <v>0.5</v>
      </c>
      <c r="Y3724">
        <v>0.25</v>
      </c>
      <c r="Z3724">
        <v>0.75</v>
      </c>
      <c r="AA3724">
        <v>5000</v>
      </c>
      <c r="AB3724">
        <v>0</v>
      </c>
      <c r="AC3724">
        <v>0</v>
      </c>
      <c r="AD3724">
        <v>61892</v>
      </c>
      <c r="AE3724">
        <v>66892</v>
      </c>
      <c r="AF3724" t="s">
        <v>84</v>
      </c>
      <c r="AG3724" t="s">
        <v>84</v>
      </c>
      <c r="AH3724" t="s">
        <v>84</v>
      </c>
      <c r="AI3724">
        <v>3891</v>
      </c>
      <c r="AJ3724">
        <v>450</v>
      </c>
      <c r="AK3724">
        <v>1412</v>
      </c>
      <c r="AL3724">
        <v>5753</v>
      </c>
      <c r="AM3724" t="s">
        <v>84</v>
      </c>
      <c r="AN3724">
        <v>73863</v>
      </c>
      <c r="AO3724">
        <v>0</v>
      </c>
      <c r="AP3724">
        <v>0</v>
      </c>
      <c r="AQ3724">
        <v>0</v>
      </c>
      <c r="AR3724">
        <v>11805</v>
      </c>
      <c r="AS3724">
        <v>11805</v>
      </c>
      <c r="AT3724">
        <v>3198</v>
      </c>
      <c r="AU3724">
        <v>11615</v>
      </c>
      <c r="AV3724">
        <v>7514</v>
      </c>
      <c r="AW3724">
        <v>284</v>
      </c>
      <c r="AX3724">
        <v>4863</v>
      </c>
      <c r="AY3724">
        <v>607</v>
      </c>
      <c r="AZ3724">
        <v>0</v>
      </c>
      <c r="BA3724">
        <v>66</v>
      </c>
      <c r="BB3724">
        <v>0</v>
      </c>
      <c r="BC3724">
        <v>66</v>
      </c>
      <c r="BD3724">
        <v>20</v>
      </c>
      <c r="BE3724">
        <v>1458</v>
      </c>
      <c r="BF3724">
        <v>7466</v>
      </c>
      <c r="BG3724">
        <v>400</v>
      </c>
      <c r="BH3724">
        <v>583</v>
      </c>
      <c r="BI3724">
        <v>7952</v>
      </c>
      <c r="BJ3724">
        <v>36</v>
      </c>
      <c r="BK3724">
        <v>73</v>
      </c>
      <c r="BL3724">
        <v>80</v>
      </c>
      <c r="BM3724">
        <v>37</v>
      </c>
      <c r="BN3724">
        <v>0</v>
      </c>
      <c r="BO3724">
        <v>3481</v>
      </c>
      <c r="BP3724">
        <v>514</v>
      </c>
      <c r="BQ3724">
        <v>0</v>
      </c>
      <c r="BR3724">
        <v>5</v>
      </c>
      <c r="BS3724">
        <v>895</v>
      </c>
      <c r="BT3724">
        <v>1249</v>
      </c>
      <c r="BU3724" s="1">
        <v>41456</v>
      </c>
      <c r="BV3724" s="1">
        <v>41820</v>
      </c>
      <c r="BW3724" s="31">
        <v>1</v>
      </c>
    </row>
    <row r="3725" spans="1:75" hidden="1" x14ac:dyDescent="0.25">
      <c r="A3725" t="s">
        <v>458</v>
      </c>
      <c r="B3725" t="s">
        <v>14427</v>
      </c>
      <c r="C3725">
        <v>2015</v>
      </c>
      <c r="D3725" t="s">
        <v>14428</v>
      </c>
      <c r="E3725" t="s">
        <v>14429</v>
      </c>
      <c r="F3725" t="s">
        <v>9867</v>
      </c>
      <c r="G3725">
        <v>4090</v>
      </c>
      <c r="H3725">
        <v>-70.582845000000006</v>
      </c>
      <c r="I3725">
        <v>43.3179655</v>
      </c>
      <c r="J3725">
        <v>23</v>
      </c>
      <c r="K3725">
        <v>31</v>
      </c>
      <c r="L3725" t="s">
        <v>1014</v>
      </c>
      <c r="M3725">
        <v>200710</v>
      </c>
      <c r="N3725" t="s">
        <v>80</v>
      </c>
      <c r="O3725" t="s">
        <v>96</v>
      </c>
      <c r="P3725" t="s">
        <v>82</v>
      </c>
      <c r="Q3725" t="s">
        <v>458</v>
      </c>
      <c r="R3725">
        <v>10009</v>
      </c>
      <c r="S3725">
        <v>9105</v>
      </c>
      <c r="T3725">
        <v>1</v>
      </c>
      <c r="U3725">
        <v>0</v>
      </c>
      <c r="V3725">
        <v>0</v>
      </c>
      <c r="W3725">
        <v>2</v>
      </c>
      <c r="X3725">
        <v>3</v>
      </c>
      <c r="Y3725">
        <v>4.5</v>
      </c>
      <c r="Z3725">
        <v>7.5</v>
      </c>
      <c r="AA3725">
        <v>379817</v>
      </c>
      <c r="AB3725">
        <v>0</v>
      </c>
      <c r="AC3725">
        <v>0</v>
      </c>
      <c r="AD3725">
        <v>22860</v>
      </c>
      <c r="AE3725">
        <v>402677</v>
      </c>
      <c r="AF3725">
        <v>281370</v>
      </c>
      <c r="AG3725">
        <v>89467</v>
      </c>
      <c r="AH3725">
        <v>370837</v>
      </c>
      <c r="AI3725">
        <v>21807</v>
      </c>
      <c r="AJ3725">
        <v>2200</v>
      </c>
      <c r="AK3725">
        <v>12876</v>
      </c>
      <c r="AL3725">
        <v>36883</v>
      </c>
      <c r="AM3725">
        <v>57526</v>
      </c>
      <c r="AN3725">
        <v>465246</v>
      </c>
      <c r="AO3725">
        <v>16000</v>
      </c>
      <c r="AP3725">
        <v>0</v>
      </c>
      <c r="AQ3725">
        <v>0</v>
      </c>
      <c r="AR3725">
        <v>0</v>
      </c>
      <c r="AS3725">
        <v>16000</v>
      </c>
      <c r="AT3725">
        <v>16000</v>
      </c>
      <c r="AU3725">
        <v>38008</v>
      </c>
      <c r="AV3725">
        <v>7652</v>
      </c>
      <c r="AW3725">
        <v>1500</v>
      </c>
      <c r="AX3725">
        <v>4863</v>
      </c>
      <c r="AY3725">
        <v>2082</v>
      </c>
      <c r="AZ3725">
        <v>0</v>
      </c>
      <c r="BA3725">
        <v>66</v>
      </c>
      <c r="BB3725">
        <v>0</v>
      </c>
      <c r="BC3725">
        <v>66</v>
      </c>
      <c r="BD3725">
        <v>62</v>
      </c>
      <c r="BE3725">
        <v>2035</v>
      </c>
      <c r="BF3725">
        <v>67333</v>
      </c>
      <c r="BG3725">
        <v>2958</v>
      </c>
      <c r="BH3725">
        <v>3874</v>
      </c>
      <c r="BI3725">
        <v>83995</v>
      </c>
      <c r="BJ3725">
        <v>6744</v>
      </c>
      <c r="BK3725">
        <v>12132</v>
      </c>
      <c r="BL3725">
        <v>279</v>
      </c>
      <c r="BM3725">
        <v>125</v>
      </c>
      <c r="BN3725">
        <v>14</v>
      </c>
      <c r="BO3725">
        <v>4885</v>
      </c>
      <c r="BP3725">
        <v>3186</v>
      </c>
      <c r="BQ3725">
        <v>221</v>
      </c>
      <c r="BR3725">
        <v>11</v>
      </c>
      <c r="BS3725">
        <v>10501</v>
      </c>
      <c r="BT3725">
        <v>3753</v>
      </c>
      <c r="BU3725" s="1">
        <v>41456</v>
      </c>
      <c r="BV3725" s="1">
        <v>41820</v>
      </c>
      <c r="BW3725" s="31">
        <v>1</v>
      </c>
    </row>
    <row r="3726" spans="1:75" hidden="1" x14ac:dyDescent="0.25">
      <c r="A3726" t="s">
        <v>458</v>
      </c>
      <c r="B3726" t="s">
        <v>14430</v>
      </c>
      <c r="C3726">
        <v>2015</v>
      </c>
      <c r="D3726" t="s">
        <v>14431</v>
      </c>
      <c r="E3726" t="s">
        <v>14432</v>
      </c>
      <c r="F3726" t="s">
        <v>14433</v>
      </c>
      <c r="G3726">
        <v>4289</v>
      </c>
      <c r="H3726">
        <v>-70.560624799999999</v>
      </c>
      <c r="I3726">
        <v>44.329045899999997</v>
      </c>
      <c r="J3726">
        <v>23</v>
      </c>
      <c r="K3726">
        <v>17</v>
      </c>
      <c r="L3726" t="s">
        <v>518</v>
      </c>
      <c r="M3726">
        <v>57238</v>
      </c>
      <c r="N3726" t="s">
        <v>80</v>
      </c>
      <c r="O3726" t="s">
        <v>96</v>
      </c>
      <c r="P3726" t="s">
        <v>82</v>
      </c>
      <c r="Q3726" t="s">
        <v>458</v>
      </c>
      <c r="R3726">
        <v>1811</v>
      </c>
      <c r="S3726">
        <v>1648</v>
      </c>
      <c r="T3726">
        <v>1</v>
      </c>
      <c r="U3726">
        <v>0</v>
      </c>
      <c r="V3726">
        <v>0</v>
      </c>
      <c r="W3726">
        <v>0</v>
      </c>
      <c r="X3726">
        <v>0.66</v>
      </c>
      <c r="Y3726">
        <v>0.12</v>
      </c>
      <c r="Z3726">
        <v>0.78</v>
      </c>
      <c r="AA3726">
        <v>30490</v>
      </c>
      <c r="AB3726">
        <v>0</v>
      </c>
      <c r="AC3726">
        <v>0</v>
      </c>
      <c r="AD3726">
        <v>7955</v>
      </c>
      <c r="AE3726">
        <v>38445</v>
      </c>
      <c r="AF3726" t="s">
        <v>84</v>
      </c>
      <c r="AG3726" t="s">
        <v>84</v>
      </c>
      <c r="AH3726" t="s">
        <v>84</v>
      </c>
      <c r="AI3726">
        <v>2350</v>
      </c>
      <c r="AJ3726">
        <v>25</v>
      </c>
      <c r="AK3726">
        <v>783</v>
      </c>
      <c r="AL3726">
        <v>3158</v>
      </c>
      <c r="AM3726" t="s">
        <v>84</v>
      </c>
      <c r="AN3726">
        <v>29011</v>
      </c>
      <c r="AO3726">
        <v>0</v>
      </c>
      <c r="AP3726">
        <v>0</v>
      </c>
      <c r="AQ3726">
        <v>0</v>
      </c>
      <c r="AR3726">
        <v>4440</v>
      </c>
      <c r="AS3726">
        <v>4440</v>
      </c>
      <c r="AT3726">
        <v>0</v>
      </c>
      <c r="AU3726">
        <v>13510</v>
      </c>
      <c r="AV3726">
        <v>77</v>
      </c>
      <c r="AW3726">
        <v>405</v>
      </c>
      <c r="AX3726">
        <v>0</v>
      </c>
      <c r="AY3726">
        <v>1487</v>
      </c>
      <c r="AZ3726">
        <v>0</v>
      </c>
      <c r="BA3726">
        <v>66</v>
      </c>
      <c r="BB3726">
        <v>0</v>
      </c>
      <c r="BC3726">
        <v>66</v>
      </c>
      <c r="BD3726">
        <v>13</v>
      </c>
      <c r="BE3726">
        <v>962</v>
      </c>
      <c r="BF3726">
        <v>5800</v>
      </c>
      <c r="BG3726">
        <v>350</v>
      </c>
      <c r="BH3726">
        <v>975</v>
      </c>
      <c r="BI3726">
        <v>6922</v>
      </c>
      <c r="BJ3726">
        <v>0</v>
      </c>
      <c r="BK3726">
        <v>293</v>
      </c>
      <c r="BL3726">
        <v>58</v>
      </c>
      <c r="BM3726">
        <v>20</v>
      </c>
      <c r="BN3726">
        <v>0</v>
      </c>
      <c r="BO3726">
        <v>921</v>
      </c>
      <c r="BP3726">
        <v>390</v>
      </c>
      <c r="BQ3726">
        <v>0</v>
      </c>
      <c r="BR3726">
        <v>7</v>
      </c>
      <c r="BS3726">
        <v>1732</v>
      </c>
      <c r="BT3726">
        <v>-1</v>
      </c>
      <c r="BU3726" s="1">
        <v>41640</v>
      </c>
      <c r="BV3726" s="1">
        <v>42004</v>
      </c>
      <c r="BW3726" s="31">
        <v>1</v>
      </c>
    </row>
    <row r="3727" spans="1:75" hidden="1" x14ac:dyDescent="0.25">
      <c r="A3727" t="s">
        <v>458</v>
      </c>
      <c r="B3727" t="s">
        <v>14434</v>
      </c>
      <c r="C3727">
        <v>2015</v>
      </c>
      <c r="D3727" t="s">
        <v>14435</v>
      </c>
      <c r="E3727" t="s">
        <v>14436</v>
      </c>
      <c r="F3727" t="s">
        <v>3858</v>
      </c>
      <c r="G3727">
        <v>4092</v>
      </c>
      <c r="H3727">
        <v>-70.363793700000002</v>
      </c>
      <c r="I3727">
        <v>43.676329299999999</v>
      </c>
      <c r="J3727">
        <v>23</v>
      </c>
      <c r="K3727">
        <v>5</v>
      </c>
      <c r="L3727" t="s">
        <v>6349</v>
      </c>
      <c r="M3727">
        <v>287797</v>
      </c>
      <c r="N3727" t="s">
        <v>80</v>
      </c>
      <c r="O3727" t="s">
        <v>96</v>
      </c>
      <c r="P3727" t="s">
        <v>82</v>
      </c>
      <c r="Q3727" t="s">
        <v>458</v>
      </c>
      <c r="R3727">
        <v>17886</v>
      </c>
      <c r="S3727">
        <v>16271</v>
      </c>
      <c r="T3727">
        <v>1</v>
      </c>
      <c r="U3727">
        <v>0</v>
      </c>
      <c r="V3727">
        <v>0</v>
      </c>
      <c r="W3727">
        <v>4</v>
      </c>
      <c r="X3727">
        <v>4</v>
      </c>
      <c r="Y3727">
        <v>4</v>
      </c>
      <c r="Z3727">
        <v>8</v>
      </c>
      <c r="AA3727">
        <v>475117</v>
      </c>
      <c r="AB3727">
        <v>0</v>
      </c>
      <c r="AC3727">
        <v>0</v>
      </c>
      <c r="AD3727">
        <v>18089</v>
      </c>
      <c r="AE3727">
        <v>493206</v>
      </c>
      <c r="AF3727">
        <v>343603</v>
      </c>
      <c r="AG3727">
        <v>137020</v>
      </c>
      <c r="AH3727">
        <v>480623</v>
      </c>
      <c r="AI3727">
        <v>36362</v>
      </c>
      <c r="AJ3727">
        <v>8798</v>
      </c>
      <c r="AK3727">
        <v>14496</v>
      </c>
      <c r="AL3727">
        <v>59656</v>
      </c>
      <c r="AM3727">
        <v>26701</v>
      </c>
      <c r="AN3727">
        <v>566980</v>
      </c>
      <c r="AO3727">
        <v>110000</v>
      </c>
      <c r="AP3727">
        <v>0</v>
      </c>
      <c r="AQ3727">
        <v>0</v>
      </c>
      <c r="AR3727">
        <v>0</v>
      </c>
      <c r="AS3727">
        <v>110000</v>
      </c>
      <c r="AT3727">
        <v>222558</v>
      </c>
      <c r="AU3727">
        <v>44248</v>
      </c>
      <c r="AV3727">
        <v>7838</v>
      </c>
      <c r="AW3727">
        <v>1912</v>
      </c>
      <c r="AX3727">
        <v>4863</v>
      </c>
      <c r="AY3727">
        <v>3618</v>
      </c>
      <c r="AZ3727">
        <v>0</v>
      </c>
      <c r="BA3727">
        <v>66</v>
      </c>
      <c r="BB3727">
        <v>0</v>
      </c>
      <c r="BC3727">
        <v>66</v>
      </c>
      <c r="BD3727">
        <v>113</v>
      </c>
      <c r="BE3727">
        <v>2160</v>
      </c>
      <c r="BF3727">
        <v>79975</v>
      </c>
      <c r="BG3727">
        <v>5551</v>
      </c>
      <c r="BH3727">
        <v>9954</v>
      </c>
      <c r="BI3727">
        <v>111435</v>
      </c>
      <c r="BJ3727">
        <v>10488</v>
      </c>
      <c r="BK3727">
        <v>12486</v>
      </c>
      <c r="BL3727">
        <v>232</v>
      </c>
      <c r="BM3727">
        <v>194</v>
      </c>
      <c r="BN3727">
        <v>0</v>
      </c>
      <c r="BO3727">
        <v>4628</v>
      </c>
      <c r="BP3727">
        <v>4173</v>
      </c>
      <c r="BQ3727">
        <v>0</v>
      </c>
      <c r="BR3727">
        <v>18</v>
      </c>
      <c r="BS3727">
        <v>18463</v>
      </c>
      <c r="BT3727">
        <v>-1</v>
      </c>
      <c r="BU3727" s="1">
        <v>41456</v>
      </c>
      <c r="BV3727" s="1">
        <v>41820</v>
      </c>
      <c r="BW3727" s="31">
        <v>1</v>
      </c>
    </row>
    <row r="3728" spans="1:75" hidden="1" x14ac:dyDescent="0.25">
      <c r="A3728" t="s">
        <v>458</v>
      </c>
      <c r="B3728" t="s">
        <v>14437</v>
      </c>
      <c r="C3728">
        <v>2015</v>
      </c>
      <c r="D3728" t="s">
        <v>14438</v>
      </c>
      <c r="E3728" t="s">
        <v>14439</v>
      </c>
      <c r="F3728" t="s">
        <v>14440</v>
      </c>
      <c r="G3728">
        <v>4654</v>
      </c>
      <c r="H3728">
        <v>-67.4565245</v>
      </c>
      <c r="I3728">
        <v>44.7122703</v>
      </c>
      <c r="J3728">
        <v>23</v>
      </c>
      <c r="K3728">
        <v>29</v>
      </c>
      <c r="L3728" t="s">
        <v>1146</v>
      </c>
      <c r="M3728">
        <v>31808</v>
      </c>
      <c r="N3728" t="s">
        <v>80</v>
      </c>
      <c r="O3728" t="s">
        <v>81</v>
      </c>
      <c r="P3728" t="s">
        <v>82</v>
      </c>
      <c r="Q3728" t="s">
        <v>458</v>
      </c>
      <c r="R3728">
        <v>3014</v>
      </c>
      <c r="S3728">
        <v>2742</v>
      </c>
      <c r="T3728">
        <v>1</v>
      </c>
      <c r="U3728">
        <v>0</v>
      </c>
      <c r="V3728">
        <v>0</v>
      </c>
      <c r="W3728">
        <v>0</v>
      </c>
      <c r="X3728">
        <v>0.48</v>
      </c>
      <c r="Y3728">
        <v>0</v>
      </c>
      <c r="Z3728">
        <v>0.48</v>
      </c>
      <c r="AA3728">
        <v>14100</v>
      </c>
      <c r="AB3728">
        <v>0</v>
      </c>
      <c r="AC3728">
        <v>0</v>
      </c>
      <c r="AD3728">
        <v>11892</v>
      </c>
      <c r="AE3728">
        <v>25992</v>
      </c>
      <c r="AF3728" t="s">
        <v>84</v>
      </c>
      <c r="AG3728" t="s">
        <v>84</v>
      </c>
      <c r="AH3728" t="s">
        <v>84</v>
      </c>
      <c r="AI3728">
        <v>604</v>
      </c>
      <c r="AJ3728">
        <v>0</v>
      </c>
      <c r="AK3728">
        <v>0</v>
      </c>
      <c r="AL3728">
        <v>604</v>
      </c>
      <c r="AM3728" t="s">
        <v>84</v>
      </c>
      <c r="AN3728">
        <v>17676</v>
      </c>
      <c r="AO3728">
        <v>0</v>
      </c>
      <c r="AP3728">
        <v>0</v>
      </c>
      <c r="AQ3728">
        <v>0</v>
      </c>
      <c r="AR3728">
        <v>0</v>
      </c>
      <c r="AS3728">
        <v>0</v>
      </c>
      <c r="AT3728">
        <v>0</v>
      </c>
      <c r="AU3728">
        <v>16984</v>
      </c>
      <c r="AV3728">
        <v>0</v>
      </c>
      <c r="AW3728">
        <v>135</v>
      </c>
      <c r="AX3728">
        <v>0</v>
      </c>
      <c r="AY3728">
        <v>40</v>
      </c>
      <c r="AZ3728">
        <v>0</v>
      </c>
      <c r="BA3728">
        <v>66</v>
      </c>
      <c r="BB3728">
        <v>0</v>
      </c>
      <c r="BC3728">
        <v>66</v>
      </c>
      <c r="BD3728">
        <v>1</v>
      </c>
      <c r="BE3728">
        <v>936</v>
      </c>
      <c r="BF3728">
        <v>535</v>
      </c>
      <c r="BG3728">
        <v>15</v>
      </c>
      <c r="BH3728">
        <v>1261</v>
      </c>
      <c r="BI3728">
        <v>16970</v>
      </c>
      <c r="BJ3728">
        <v>0</v>
      </c>
      <c r="BK3728">
        <v>12</v>
      </c>
      <c r="BL3728">
        <v>17</v>
      </c>
      <c r="BM3728">
        <v>17</v>
      </c>
      <c r="BN3728">
        <v>0</v>
      </c>
      <c r="BO3728">
        <v>250</v>
      </c>
      <c r="BP3728">
        <v>250</v>
      </c>
      <c r="BQ3728">
        <v>0</v>
      </c>
      <c r="BR3728">
        <v>2</v>
      </c>
      <c r="BS3728">
        <v>525</v>
      </c>
      <c r="BT3728">
        <v>-1</v>
      </c>
      <c r="BU3728" s="1">
        <v>41456</v>
      </c>
      <c r="BV3728" s="1">
        <v>41820</v>
      </c>
      <c r="BW3728" s="31">
        <v>1</v>
      </c>
    </row>
    <row r="3729" spans="1:75" hidden="1" x14ac:dyDescent="0.25">
      <c r="A3729" t="s">
        <v>458</v>
      </c>
      <c r="B3729" t="s">
        <v>14441</v>
      </c>
      <c r="C3729">
        <v>2015</v>
      </c>
      <c r="D3729" t="s">
        <v>14442</v>
      </c>
      <c r="E3729" t="s">
        <v>14443</v>
      </c>
      <c r="F3729" t="s">
        <v>3886</v>
      </c>
      <c r="G3729">
        <v>4294</v>
      </c>
      <c r="H3729">
        <v>-70.229716400000001</v>
      </c>
      <c r="I3729">
        <v>44.587660999999997</v>
      </c>
      <c r="J3729">
        <v>23</v>
      </c>
      <c r="K3729">
        <v>7</v>
      </c>
      <c r="L3729" t="s">
        <v>714</v>
      </c>
      <c r="M3729">
        <v>30296</v>
      </c>
      <c r="N3729" t="s">
        <v>80</v>
      </c>
      <c r="O3729" t="s">
        <v>81</v>
      </c>
      <c r="P3729" t="s">
        <v>82</v>
      </c>
      <c r="Q3729" t="s">
        <v>458</v>
      </c>
      <c r="R3729">
        <v>3999</v>
      </c>
      <c r="S3729">
        <v>3638</v>
      </c>
      <c r="T3729">
        <v>1</v>
      </c>
      <c r="U3729">
        <v>0</v>
      </c>
      <c r="V3729">
        <v>0</v>
      </c>
      <c r="W3729">
        <v>0.83</v>
      </c>
      <c r="X3729">
        <v>2.58</v>
      </c>
      <c r="Y3729">
        <v>1</v>
      </c>
      <c r="Z3729">
        <v>3.58</v>
      </c>
      <c r="AA3729">
        <v>108675</v>
      </c>
      <c r="AB3729">
        <v>0</v>
      </c>
      <c r="AC3729">
        <v>0</v>
      </c>
      <c r="AD3729">
        <v>33783</v>
      </c>
      <c r="AE3729">
        <v>142458</v>
      </c>
      <c r="AF3729">
        <v>71348</v>
      </c>
      <c r="AG3729">
        <v>1152</v>
      </c>
      <c r="AH3729">
        <v>72500</v>
      </c>
      <c r="AI3729">
        <v>11275</v>
      </c>
      <c r="AJ3729">
        <v>450</v>
      </c>
      <c r="AK3729">
        <v>0</v>
      </c>
      <c r="AL3729">
        <v>11725</v>
      </c>
      <c r="AM3729">
        <v>57065</v>
      </c>
      <c r="AN3729">
        <v>141290</v>
      </c>
      <c r="AO3729">
        <v>0</v>
      </c>
      <c r="AP3729">
        <v>0</v>
      </c>
      <c r="AQ3729">
        <v>0</v>
      </c>
      <c r="AR3729">
        <v>0</v>
      </c>
      <c r="AS3729">
        <v>0</v>
      </c>
      <c r="AT3729">
        <v>0</v>
      </c>
      <c r="AU3729">
        <v>22998</v>
      </c>
      <c r="AV3729">
        <v>7514</v>
      </c>
      <c r="AW3729">
        <v>968</v>
      </c>
      <c r="AX3729">
        <v>4863</v>
      </c>
      <c r="AY3729">
        <v>860</v>
      </c>
      <c r="AZ3729">
        <v>0</v>
      </c>
      <c r="BA3729">
        <v>66</v>
      </c>
      <c r="BB3729">
        <v>0</v>
      </c>
      <c r="BC3729">
        <v>66</v>
      </c>
      <c r="BD3729">
        <v>44</v>
      </c>
      <c r="BE3729">
        <v>1716</v>
      </c>
      <c r="BF3729">
        <v>13894</v>
      </c>
      <c r="BG3729">
        <v>810</v>
      </c>
      <c r="BH3729">
        <v>1941</v>
      </c>
      <c r="BI3729">
        <v>17321</v>
      </c>
      <c r="BJ3729">
        <v>15</v>
      </c>
      <c r="BK3729">
        <v>288</v>
      </c>
      <c r="BL3729">
        <v>327</v>
      </c>
      <c r="BM3729">
        <v>282</v>
      </c>
      <c r="BN3729">
        <v>19</v>
      </c>
      <c r="BO3729">
        <v>3877</v>
      </c>
      <c r="BP3729">
        <v>3156</v>
      </c>
      <c r="BQ3729">
        <v>164</v>
      </c>
      <c r="BR3729">
        <v>7</v>
      </c>
      <c r="BS3729">
        <v>1630</v>
      </c>
      <c r="BT3729">
        <v>-1</v>
      </c>
      <c r="BU3729" s="1">
        <v>41456</v>
      </c>
      <c r="BV3729" s="1">
        <v>41820</v>
      </c>
      <c r="BW3729" s="31">
        <v>1</v>
      </c>
    </row>
    <row r="3730" spans="1:75" hidden="1" x14ac:dyDescent="0.25">
      <c r="A3730" t="s">
        <v>458</v>
      </c>
      <c r="B3730" t="s">
        <v>14444</v>
      </c>
      <c r="C3730">
        <v>2015</v>
      </c>
      <c r="D3730" t="s">
        <v>14445</v>
      </c>
      <c r="E3730" t="s">
        <v>14446</v>
      </c>
      <c r="F3730" t="s">
        <v>3247</v>
      </c>
      <c r="G3730">
        <v>4062</v>
      </c>
      <c r="H3730">
        <v>-70.4120037</v>
      </c>
      <c r="I3730">
        <v>43.791233099999999</v>
      </c>
      <c r="J3730">
        <v>23</v>
      </c>
      <c r="K3730">
        <v>5</v>
      </c>
      <c r="L3730" t="s">
        <v>6349</v>
      </c>
      <c r="M3730">
        <v>287797</v>
      </c>
      <c r="N3730" t="s">
        <v>80</v>
      </c>
      <c r="O3730" t="s">
        <v>96</v>
      </c>
      <c r="P3730" t="s">
        <v>82</v>
      </c>
      <c r="Q3730" t="s">
        <v>458</v>
      </c>
      <c r="R3730">
        <v>17589</v>
      </c>
      <c r="S3730">
        <v>16001</v>
      </c>
      <c r="T3730">
        <v>1</v>
      </c>
      <c r="U3730">
        <v>0</v>
      </c>
      <c r="V3730">
        <v>0</v>
      </c>
      <c r="W3730">
        <v>3</v>
      </c>
      <c r="X3730">
        <v>4</v>
      </c>
      <c r="Y3730">
        <v>2</v>
      </c>
      <c r="Z3730">
        <v>6</v>
      </c>
      <c r="AA3730">
        <v>356565</v>
      </c>
      <c r="AB3730">
        <v>0</v>
      </c>
      <c r="AC3730">
        <v>0</v>
      </c>
      <c r="AD3730">
        <v>0</v>
      </c>
      <c r="AE3730">
        <v>356565</v>
      </c>
      <c r="AF3730">
        <v>283205</v>
      </c>
      <c r="AG3730">
        <v>70691</v>
      </c>
      <c r="AH3730">
        <v>353896</v>
      </c>
      <c r="AI3730">
        <v>28630</v>
      </c>
      <c r="AJ3730">
        <v>1200</v>
      </c>
      <c r="AK3730">
        <v>9600</v>
      </c>
      <c r="AL3730">
        <v>39430</v>
      </c>
      <c r="AM3730">
        <v>33930</v>
      </c>
      <c r="AN3730">
        <v>427256</v>
      </c>
      <c r="AO3730">
        <v>0</v>
      </c>
      <c r="AP3730">
        <v>0</v>
      </c>
      <c r="AQ3730">
        <v>0</v>
      </c>
      <c r="AR3730">
        <v>0</v>
      </c>
      <c r="AS3730">
        <v>0</v>
      </c>
      <c r="AT3730">
        <v>0</v>
      </c>
      <c r="AU3730">
        <v>36085</v>
      </c>
      <c r="AV3730">
        <v>7514</v>
      </c>
      <c r="AW3730">
        <v>2641</v>
      </c>
      <c r="AX3730">
        <v>4863</v>
      </c>
      <c r="AY3730">
        <v>2562</v>
      </c>
      <c r="AZ3730">
        <v>0</v>
      </c>
      <c r="BA3730">
        <v>66</v>
      </c>
      <c r="BB3730">
        <v>0</v>
      </c>
      <c r="BC3730">
        <v>66</v>
      </c>
      <c r="BD3730">
        <v>73</v>
      </c>
      <c r="BE3730">
        <v>2184</v>
      </c>
      <c r="BF3730">
        <v>75111</v>
      </c>
      <c r="BG3730">
        <v>1326</v>
      </c>
      <c r="BH3730">
        <v>6783</v>
      </c>
      <c r="BI3730">
        <v>100851</v>
      </c>
      <c r="BJ3730">
        <v>0</v>
      </c>
      <c r="BK3730">
        <v>372</v>
      </c>
      <c r="BL3730">
        <v>195</v>
      </c>
      <c r="BM3730">
        <v>165</v>
      </c>
      <c r="BN3730">
        <v>6</v>
      </c>
      <c r="BO3730">
        <v>4348</v>
      </c>
      <c r="BP3730">
        <v>3835</v>
      </c>
      <c r="BQ3730">
        <v>58</v>
      </c>
      <c r="BR3730">
        <v>14</v>
      </c>
      <c r="BS3730">
        <v>8508</v>
      </c>
      <c r="BT3730">
        <v>-1</v>
      </c>
      <c r="BU3730" s="1">
        <v>41456</v>
      </c>
      <c r="BV3730" s="1">
        <v>41820</v>
      </c>
      <c r="BW3730" s="31">
        <v>1</v>
      </c>
    </row>
    <row r="3731" spans="1:75" hidden="1" x14ac:dyDescent="0.25">
      <c r="A3731" t="s">
        <v>458</v>
      </c>
      <c r="B3731" t="s">
        <v>14447</v>
      </c>
      <c r="C3731">
        <v>2015</v>
      </c>
      <c r="D3731" t="s">
        <v>1935</v>
      </c>
      <c r="E3731" t="s">
        <v>14448</v>
      </c>
      <c r="F3731" t="s">
        <v>1937</v>
      </c>
      <c r="G3731">
        <v>4901</v>
      </c>
      <c r="H3731">
        <v>-69.608421000000007</v>
      </c>
      <c r="I3731">
        <v>44.543635999999999</v>
      </c>
      <c r="J3731">
        <v>23</v>
      </c>
      <c r="K3731">
        <v>11</v>
      </c>
      <c r="L3731" t="s">
        <v>13760</v>
      </c>
      <c r="M3731">
        <v>121112</v>
      </c>
      <c r="N3731" t="s">
        <v>80</v>
      </c>
      <c r="O3731" t="s">
        <v>96</v>
      </c>
      <c r="P3731" t="s">
        <v>82</v>
      </c>
      <c r="Q3731" t="s">
        <v>458</v>
      </c>
      <c r="R3731">
        <v>7637</v>
      </c>
      <c r="S3731">
        <v>6948</v>
      </c>
      <c r="T3731">
        <v>1</v>
      </c>
      <c r="U3731">
        <v>0</v>
      </c>
      <c r="V3731">
        <v>0</v>
      </c>
      <c r="W3731">
        <v>2</v>
      </c>
      <c r="X3731">
        <v>2</v>
      </c>
      <c r="Y3731">
        <v>2.25</v>
      </c>
      <c r="Z3731">
        <v>4.25</v>
      </c>
      <c r="AA3731">
        <v>182210</v>
      </c>
      <c r="AB3731">
        <v>0</v>
      </c>
      <c r="AC3731">
        <v>0</v>
      </c>
      <c r="AD3731">
        <v>8612</v>
      </c>
      <c r="AE3731">
        <v>190822</v>
      </c>
      <c r="AF3731">
        <v>121137</v>
      </c>
      <c r="AG3731">
        <v>36566</v>
      </c>
      <c r="AH3731">
        <v>157703</v>
      </c>
      <c r="AI3731">
        <v>18818</v>
      </c>
      <c r="AJ3731">
        <v>650</v>
      </c>
      <c r="AK3731">
        <v>1021</v>
      </c>
      <c r="AL3731">
        <v>20489</v>
      </c>
      <c r="AM3731">
        <v>41160</v>
      </c>
      <c r="AN3731">
        <v>219352</v>
      </c>
      <c r="AO3731">
        <v>62564</v>
      </c>
      <c r="AP3731">
        <v>0</v>
      </c>
      <c r="AQ3731">
        <v>0</v>
      </c>
      <c r="AR3731">
        <v>0</v>
      </c>
      <c r="AS3731">
        <v>62564</v>
      </c>
      <c r="AT3731">
        <v>39663</v>
      </c>
      <c r="AU3731">
        <v>40129</v>
      </c>
      <c r="AV3731">
        <v>7514</v>
      </c>
      <c r="AW3731">
        <v>1418</v>
      </c>
      <c r="AX3731">
        <v>4863</v>
      </c>
      <c r="AY3731">
        <v>2126</v>
      </c>
      <c r="AZ3731">
        <v>0</v>
      </c>
      <c r="BA3731">
        <v>66</v>
      </c>
      <c r="BB3731">
        <v>0</v>
      </c>
      <c r="BC3731">
        <v>66</v>
      </c>
      <c r="BD3731">
        <v>54</v>
      </c>
      <c r="BE3731">
        <v>2620</v>
      </c>
      <c r="BF3731">
        <v>22500</v>
      </c>
      <c r="BG3731">
        <v>1859</v>
      </c>
      <c r="BH3731">
        <v>5800</v>
      </c>
      <c r="BI3731">
        <v>30026</v>
      </c>
      <c r="BJ3731">
        <v>48</v>
      </c>
      <c r="BK3731">
        <v>236</v>
      </c>
      <c r="BL3731">
        <v>277</v>
      </c>
      <c r="BM3731">
        <v>124</v>
      </c>
      <c r="BN3731">
        <v>83</v>
      </c>
      <c r="BO3731">
        <v>1764</v>
      </c>
      <c r="BP3731">
        <v>1083</v>
      </c>
      <c r="BQ3731">
        <v>79</v>
      </c>
      <c r="BR3731">
        <v>12</v>
      </c>
      <c r="BS3731">
        <v>5428</v>
      </c>
      <c r="BT3731">
        <v>103</v>
      </c>
      <c r="BU3731" s="1">
        <v>41456</v>
      </c>
      <c r="BV3731" s="1">
        <v>41820</v>
      </c>
      <c r="BW3731" s="31">
        <v>1</v>
      </c>
    </row>
    <row r="3732" spans="1:75" hidden="1" x14ac:dyDescent="0.25">
      <c r="A3732" t="s">
        <v>458</v>
      </c>
      <c r="B3732" t="s">
        <v>14449</v>
      </c>
      <c r="C3732">
        <v>2015</v>
      </c>
      <c r="D3732" t="s">
        <v>14450</v>
      </c>
      <c r="E3732" t="s">
        <v>14451</v>
      </c>
      <c r="F3732" t="s">
        <v>14452</v>
      </c>
      <c r="G3732">
        <v>4693</v>
      </c>
      <c r="H3732">
        <v>-68.088000300000004</v>
      </c>
      <c r="I3732">
        <v>44.391378400000001</v>
      </c>
      <c r="J3732">
        <v>23</v>
      </c>
      <c r="K3732">
        <v>9</v>
      </c>
      <c r="L3732" t="s">
        <v>5025</v>
      </c>
      <c r="M3732">
        <v>54696</v>
      </c>
      <c r="N3732" t="s">
        <v>80</v>
      </c>
      <c r="O3732" t="s">
        <v>96</v>
      </c>
      <c r="P3732" t="s">
        <v>82</v>
      </c>
      <c r="Q3732" t="s">
        <v>458</v>
      </c>
      <c r="R3732">
        <v>516</v>
      </c>
      <c r="S3732">
        <v>469</v>
      </c>
      <c r="T3732">
        <v>1</v>
      </c>
      <c r="U3732">
        <v>0</v>
      </c>
      <c r="V3732">
        <v>0</v>
      </c>
      <c r="W3732">
        <v>0</v>
      </c>
      <c r="X3732">
        <v>0.35</v>
      </c>
      <c r="Y3732">
        <v>0.1</v>
      </c>
      <c r="Z3732">
        <v>0.45</v>
      </c>
      <c r="AA3732">
        <v>12000</v>
      </c>
      <c r="AB3732">
        <v>0</v>
      </c>
      <c r="AC3732">
        <v>0</v>
      </c>
      <c r="AD3732">
        <v>18000</v>
      </c>
      <c r="AE3732">
        <v>30000</v>
      </c>
      <c r="AF3732" t="s">
        <v>84</v>
      </c>
      <c r="AG3732" t="s">
        <v>84</v>
      </c>
      <c r="AH3732" t="s">
        <v>84</v>
      </c>
      <c r="AI3732">
        <v>4290</v>
      </c>
      <c r="AJ3732">
        <v>290</v>
      </c>
      <c r="AK3732">
        <v>500</v>
      </c>
      <c r="AL3732">
        <v>5080</v>
      </c>
      <c r="AM3732" t="s">
        <v>84</v>
      </c>
      <c r="AN3732">
        <v>29269</v>
      </c>
      <c r="AO3732">
        <v>0</v>
      </c>
      <c r="AP3732">
        <v>0</v>
      </c>
      <c r="AQ3732">
        <v>0</v>
      </c>
      <c r="AR3732">
        <v>0</v>
      </c>
      <c r="AS3732">
        <v>0</v>
      </c>
      <c r="AT3732">
        <v>0</v>
      </c>
      <c r="AU3732">
        <v>7578</v>
      </c>
      <c r="AV3732">
        <v>7576</v>
      </c>
      <c r="AW3732">
        <v>143</v>
      </c>
      <c r="AX3732">
        <v>4863</v>
      </c>
      <c r="AY3732">
        <v>346</v>
      </c>
      <c r="AZ3732">
        <v>0</v>
      </c>
      <c r="BA3732">
        <v>66</v>
      </c>
      <c r="BB3732">
        <v>0</v>
      </c>
      <c r="BC3732">
        <v>66</v>
      </c>
      <c r="BD3732">
        <v>10</v>
      </c>
      <c r="BE3732">
        <v>728</v>
      </c>
      <c r="BF3732">
        <v>2906</v>
      </c>
      <c r="BG3732">
        <v>136</v>
      </c>
      <c r="BH3732">
        <v>434</v>
      </c>
      <c r="BI3732">
        <v>3567</v>
      </c>
      <c r="BJ3732">
        <v>0</v>
      </c>
      <c r="BK3732">
        <v>23</v>
      </c>
      <c r="BL3732">
        <v>113</v>
      </c>
      <c r="BM3732">
        <v>82</v>
      </c>
      <c r="BN3732">
        <v>0</v>
      </c>
      <c r="BO3732">
        <v>702</v>
      </c>
      <c r="BP3732">
        <v>211</v>
      </c>
      <c r="BQ3732">
        <v>0</v>
      </c>
      <c r="BR3732">
        <v>3</v>
      </c>
      <c r="BS3732">
        <v>250</v>
      </c>
      <c r="BT3732">
        <v>-1</v>
      </c>
      <c r="BU3732" s="1">
        <v>41640</v>
      </c>
      <c r="BV3732" s="1">
        <v>42004</v>
      </c>
      <c r="BW3732" s="31">
        <v>1</v>
      </c>
    </row>
    <row r="3733" spans="1:75" hidden="1" x14ac:dyDescent="0.25">
      <c r="A3733" t="s">
        <v>458</v>
      </c>
      <c r="B3733" t="s">
        <v>14453</v>
      </c>
      <c r="C3733">
        <v>2015</v>
      </c>
      <c r="D3733" t="s">
        <v>14454</v>
      </c>
      <c r="E3733" t="s">
        <v>14455</v>
      </c>
      <c r="F3733" t="s">
        <v>14456</v>
      </c>
      <c r="G3733">
        <v>4496</v>
      </c>
      <c r="H3733">
        <v>-68.847444400000001</v>
      </c>
      <c r="I3733">
        <v>44.634513400000003</v>
      </c>
      <c r="J3733">
        <v>23</v>
      </c>
      <c r="K3733">
        <v>27</v>
      </c>
      <c r="L3733" t="s">
        <v>13805</v>
      </c>
      <c r="M3733">
        <v>39051</v>
      </c>
      <c r="N3733" t="s">
        <v>80</v>
      </c>
      <c r="O3733" t="s">
        <v>81</v>
      </c>
      <c r="P3733" t="s">
        <v>82</v>
      </c>
      <c r="Q3733" t="s">
        <v>458</v>
      </c>
      <c r="R3733">
        <v>3793</v>
      </c>
      <c r="S3733">
        <v>3451</v>
      </c>
      <c r="T3733">
        <v>1</v>
      </c>
      <c r="U3733">
        <v>0</v>
      </c>
      <c r="V3733">
        <v>0</v>
      </c>
      <c r="W3733">
        <v>0</v>
      </c>
      <c r="X3733">
        <v>0.63</v>
      </c>
      <c r="Y3733">
        <v>0</v>
      </c>
      <c r="Z3733">
        <v>0.63</v>
      </c>
      <c r="AA3733">
        <v>30609</v>
      </c>
      <c r="AB3733">
        <v>0</v>
      </c>
      <c r="AC3733">
        <v>0</v>
      </c>
      <c r="AD3733">
        <v>5000</v>
      </c>
      <c r="AE3733">
        <v>35609</v>
      </c>
      <c r="AF3733" t="s">
        <v>84</v>
      </c>
      <c r="AG3733" t="s">
        <v>84</v>
      </c>
      <c r="AH3733" t="s">
        <v>84</v>
      </c>
      <c r="AI3733">
        <v>4712</v>
      </c>
      <c r="AJ3733">
        <v>642</v>
      </c>
      <c r="AK3733">
        <v>303</v>
      </c>
      <c r="AL3733">
        <v>5657</v>
      </c>
      <c r="AM3733" t="s">
        <v>84</v>
      </c>
      <c r="AN3733">
        <v>37410</v>
      </c>
      <c r="AO3733">
        <v>0</v>
      </c>
      <c r="AP3733">
        <v>0</v>
      </c>
      <c r="AQ3733">
        <v>0</v>
      </c>
      <c r="AR3733">
        <v>0</v>
      </c>
      <c r="AS3733">
        <v>0</v>
      </c>
      <c r="AT3733">
        <v>0</v>
      </c>
      <c r="AU3733">
        <v>9627</v>
      </c>
      <c r="AV3733">
        <v>7514</v>
      </c>
      <c r="AW3733">
        <v>178</v>
      </c>
      <c r="AX3733">
        <v>4863</v>
      </c>
      <c r="AY3733">
        <v>987</v>
      </c>
      <c r="AZ3733">
        <v>0</v>
      </c>
      <c r="BA3733">
        <v>66</v>
      </c>
      <c r="BB3733">
        <v>0</v>
      </c>
      <c r="BC3733">
        <v>66</v>
      </c>
      <c r="BD3733">
        <v>18</v>
      </c>
      <c r="BE3733">
        <v>1300</v>
      </c>
      <c r="BF3733">
        <v>4189</v>
      </c>
      <c r="BG3733">
        <v>5</v>
      </c>
      <c r="BH3733">
        <v>503</v>
      </c>
      <c r="BI3733">
        <v>15570</v>
      </c>
      <c r="BJ3733">
        <v>0</v>
      </c>
      <c r="BK3733">
        <v>280</v>
      </c>
      <c r="BL3733">
        <v>42</v>
      </c>
      <c r="BM3733">
        <v>30</v>
      </c>
      <c r="BN3733">
        <v>0</v>
      </c>
      <c r="BO3733">
        <v>180</v>
      </c>
      <c r="BP3733">
        <v>125</v>
      </c>
      <c r="BQ3733">
        <v>0</v>
      </c>
      <c r="BR3733">
        <v>3</v>
      </c>
      <c r="BS3733">
        <v>564</v>
      </c>
      <c r="BT3733">
        <v>-1</v>
      </c>
      <c r="BU3733" s="1">
        <v>41456</v>
      </c>
      <c r="BV3733" s="1">
        <v>41820</v>
      </c>
      <c r="BW3733" s="31">
        <v>1</v>
      </c>
    </row>
    <row r="3734" spans="1:75" hidden="1" x14ac:dyDescent="0.25">
      <c r="A3734" t="s">
        <v>458</v>
      </c>
      <c r="B3734" t="s">
        <v>14457</v>
      </c>
      <c r="C3734">
        <v>2015</v>
      </c>
      <c r="D3734" t="s">
        <v>14458</v>
      </c>
      <c r="E3734" t="s">
        <v>14459</v>
      </c>
      <c r="F3734" t="s">
        <v>5958</v>
      </c>
      <c r="G3734">
        <v>4364</v>
      </c>
      <c r="H3734">
        <v>-69.973163999999997</v>
      </c>
      <c r="I3734">
        <v>44.3080146</v>
      </c>
      <c r="J3734">
        <v>23</v>
      </c>
      <c r="K3734">
        <v>11</v>
      </c>
      <c r="L3734" t="s">
        <v>13760</v>
      </c>
      <c r="M3734">
        <v>121112</v>
      </c>
      <c r="N3734" t="s">
        <v>80</v>
      </c>
      <c r="O3734" t="s">
        <v>81</v>
      </c>
      <c r="P3734" t="s">
        <v>82</v>
      </c>
      <c r="Q3734" t="s">
        <v>458</v>
      </c>
      <c r="R3734">
        <v>5987</v>
      </c>
      <c r="S3734">
        <v>5447</v>
      </c>
      <c r="T3734">
        <v>1</v>
      </c>
      <c r="U3734">
        <v>0</v>
      </c>
      <c r="V3734">
        <v>0</v>
      </c>
      <c r="W3734">
        <v>0</v>
      </c>
      <c r="X3734">
        <v>3</v>
      </c>
      <c r="Y3734">
        <v>1.3</v>
      </c>
      <c r="Z3734">
        <v>4.3</v>
      </c>
      <c r="AA3734">
        <v>258790</v>
      </c>
      <c r="AB3734">
        <v>0</v>
      </c>
      <c r="AC3734">
        <v>641</v>
      </c>
      <c r="AD3734">
        <v>27304</v>
      </c>
      <c r="AE3734">
        <v>286735</v>
      </c>
      <c r="AF3734">
        <v>141338</v>
      </c>
      <c r="AG3734">
        <v>56922</v>
      </c>
      <c r="AH3734">
        <v>198260</v>
      </c>
      <c r="AI3734">
        <v>16493</v>
      </c>
      <c r="AJ3734">
        <v>650</v>
      </c>
      <c r="AK3734">
        <v>3919</v>
      </c>
      <c r="AL3734">
        <v>21062</v>
      </c>
      <c r="AM3734">
        <v>67413</v>
      </c>
      <c r="AN3734">
        <v>286735</v>
      </c>
      <c r="AO3734">
        <v>0</v>
      </c>
      <c r="AP3734">
        <v>0</v>
      </c>
      <c r="AQ3734">
        <v>0</v>
      </c>
      <c r="AR3734">
        <v>233890</v>
      </c>
      <c r="AS3734">
        <v>233890</v>
      </c>
      <c r="AT3734">
        <v>47600</v>
      </c>
      <c r="AU3734">
        <v>25076</v>
      </c>
      <c r="AV3734">
        <v>7514</v>
      </c>
      <c r="AW3734">
        <v>1121</v>
      </c>
      <c r="AX3734">
        <v>4863</v>
      </c>
      <c r="AY3734">
        <v>2163</v>
      </c>
      <c r="AZ3734">
        <v>0</v>
      </c>
      <c r="BA3734">
        <v>67</v>
      </c>
      <c r="BB3734">
        <v>0</v>
      </c>
      <c r="BC3734">
        <v>67</v>
      </c>
      <c r="BD3734">
        <v>23</v>
      </c>
      <c r="BE3734">
        <v>1940</v>
      </c>
      <c r="BF3734">
        <v>42864</v>
      </c>
      <c r="BG3734">
        <v>4356</v>
      </c>
      <c r="BH3734">
        <v>4739</v>
      </c>
      <c r="BI3734">
        <v>51405</v>
      </c>
      <c r="BJ3734">
        <v>6693</v>
      </c>
      <c r="BK3734">
        <v>7210</v>
      </c>
      <c r="BL3734">
        <v>284</v>
      </c>
      <c r="BM3734">
        <v>223</v>
      </c>
      <c r="BN3734">
        <v>3</v>
      </c>
      <c r="BO3734">
        <v>3330</v>
      </c>
      <c r="BP3734">
        <v>2281</v>
      </c>
      <c r="BQ3734">
        <v>47</v>
      </c>
      <c r="BR3734">
        <v>11</v>
      </c>
      <c r="BS3734">
        <v>5468</v>
      </c>
      <c r="BT3734">
        <v>1440</v>
      </c>
      <c r="BU3734" s="1">
        <v>41456</v>
      </c>
      <c r="BV3734" s="1">
        <v>41820</v>
      </c>
      <c r="BW3734" s="31">
        <v>1</v>
      </c>
    </row>
    <row r="3735" spans="1:75" hidden="1" x14ac:dyDescent="0.25">
      <c r="A3735" t="s">
        <v>458</v>
      </c>
      <c r="B3735" t="s">
        <v>14460</v>
      </c>
      <c r="C3735">
        <v>2015</v>
      </c>
      <c r="D3735" t="s">
        <v>14461</v>
      </c>
      <c r="E3735" t="s">
        <v>14462</v>
      </c>
      <c r="F3735" t="s">
        <v>14463</v>
      </c>
      <c r="G3735">
        <v>4578</v>
      </c>
      <c r="H3735">
        <v>-69.668901500000004</v>
      </c>
      <c r="I3735">
        <v>44.002558200000003</v>
      </c>
      <c r="J3735">
        <v>23</v>
      </c>
      <c r="K3735">
        <v>15</v>
      </c>
      <c r="L3735" t="s">
        <v>507</v>
      </c>
      <c r="M3735">
        <v>34170</v>
      </c>
      <c r="N3735" t="s">
        <v>80</v>
      </c>
      <c r="O3735" t="s">
        <v>81</v>
      </c>
      <c r="P3735" t="s">
        <v>82</v>
      </c>
      <c r="Q3735" t="s">
        <v>458</v>
      </c>
      <c r="R3735">
        <v>6344</v>
      </c>
      <c r="S3735">
        <v>5771</v>
      </c>
      <c r="T3735">
        <v>1</v>
      </c>
      <c r="U3735">
        <v>0</v>
      </c>
      <c r="V3735">
        <v>0</v>
      </c>
      <c r="W3735">
        <v>0</v>
      </c>
      <c r="X3735">
        <v>2.08</v>
      </c>
      <c r="Y3735">
        <v>1.1499999999999999</v>
      </c>
      <c r="Z3735">
        <v>3.23</v>
      </c>
      <c r="AA3735">
        <v>83228</v>
      </c>
      <c r="AB3735">
        <v>0</v>
      </c>
      <c r="AC3735">
        <v>791</v>
      </c>
      <c r="AD3735">
        <v>83083</v>
      </c>
      <c r="AE3735">
        <v>167102</v>
      </c>
      <c r="AF3735">
        <v>89250</v>
      </c>
      <c r="AG3735">
        <v>21569</v>
      </c>
      <c r="AH3735">
        <v>110819</v>
      </c>
      <c r="AI3735">
        <v>14956</v>
      </c>
      <c r="AJ3735">
        <v>650</v>
      </c>
      <c r="AK3735">
        <v>2684</v>
      </c>
      <c r="AL3735">
        <v>18290</v>
      </c>
      <c r="AM3735">
        <v>43335</v>
      </c>
      <c r="AN3735">
        <v>172444</v>
      </c>
      <c r="AO3735">
        <v>0</v>
      </c>
      <c r="AP3735">
        <v>0</v>
      </c>
      <c r="AQ3735">
        <v>0</v>
      </c>
      <c r="AR3735">
        <v>0</v>
      </c>
      <c r="AS3735">
        <v>0</v>
      </c>
      <c r="AT3735">
        <v>0</v>
      </c>
      <c r="AU3735">
        <v>32822</v>
      </c>
      <c r="AV3735">
        <v>7514</v>
      </c>
      <c r="AW3735">
        <v>1103</v>
      </c>
      <c r="AX3735">
        <v>4863</v>
      </c>
      <c r="AY3735">
        <v>971</v>
      </c>
      <c r="AZ3735">
        <v>0</v>
      </c>
      <c r="BA3735">
        <v>66</v>
      </c>
      <c r="BB3735">
        <v>0</v>
      </c>
      <c r="BC3735">
        <v>66</v>
      </c>
      <c r="BD3735">
        <v>58</v>
      </c>
      <c r="BE3735">
        <v>1745</v>
      </c>
      <c r="BF3735">
        <v>13000</v>
      </c>
      <c r="BG3735">
        <v>8500</v>
      </c>
      <c r="BH3735">
        <v>5448</v>
      </c>
      <c r="BI3735">
        <v>30406</v>
      </c>
      <c r="BJ3735">
        <v>15</v>
      </c>
      <c r="BK3735">
        <v>148</v>
      </c>
      <c r="BL3735">
        <v>115</v>
      </c>
      <c r="BM3735">
        <v>57</v>
      </c>
      <c r="BN3735">
        <v>0</v>
      </c>
      <c r="BO3735">
        <v>1544</v>
      </c>
      <c r="BP3735">
        <v>1216</v>
      </c>
      <c r="BQ3735">
        <v>0</v>
      </c>
      <c r="BR3735">
        <v>9</v>
      </c>
      <c r="BS3735">
        <v>2500</v>
      </c>
      <c r="BT3735">
        <v>-1</v>
      </c>
      <c r="BU3735" s="1">
        <v>41640</v>
      </c>
      <c r="BV3735" s="1">
        <v>42004</v>
      </c>
      <c r="BW3735" s="31">
        <v>1</v>
      </c>
    </row>
    <row r="3736" spans="1:75" hidden="1" x14ac:dyDescent="0.25">
      <c r="A3736" t="s">
        <v>458</v>
      </c>
      <c r="B3736" t="s">
        <v>14464</v>
      </c>
      <c r="C3736">
        <v>2015</v>
      </c>
      <c r="D3736" t="s">
        <v>14465</v>
      </c>
      <c r="E3736" t="s">
        <v>14466</v>
      </c>
      <c r="F3736" t="s">
        <v>14467</v>
      </c>
      <c r="G3736">
        <v>4219</v>
      </c>
      <c r="H3736">
        <v>-70.644249099999996</v>
      </c>
      <c r="I3736">
        <v>44.379396300000003</v>
      </c>
      <c r="J3736">
        <v>23</v>
      </c>
      <c r="K3736">
        <v>17</v>
      </c>
      <c r="L3736" t="s">
        <v>518</v>
      </c>
      <c r="M3736">
        <v>57238</v>
      </c>
      <c r="N3736" t="s">
        <v>80</v>
      </c>
      <c r="O3736" t="s">
        <v>81</v>
      </c>
      <c r="P3736" t="s">
        <v>82</v>
      </c>
      <c r="Q3736" t="s">
        <v>458</v>
      </c>
      <c r="R3736">
        <v>1266</v>
      </c>
      <c r="S3736">
        <v>1152</v>
      </c>
      <c r="T3736">
        <v>1</v>
      </c>
      <c r="U3736">
        <v>0</v>
      </c>
      <c r="V3736">
        <v>0</v>
      </c>
      <c r="W3736">
        <v>0</v>
      </c>
      <c r="X3736">
        <v>0.25</v>
      </c>
      <c r="Y3736">
        <v>0</v>
      </c>
      <c r="Z3736">
        <v>0.25</v>
      </c>
      <c r="AA3736">
        <v>9000</v>
      </c>
      <c r="AB3736">
        <v>0</v>
      </c>
      <c r="AC3736">
        <v>0</v>
      </c>
      <c r="AD3736">
        <v>317</v>
      </c>
      <c r="AE3736">
        <v>9317</v>
      </c>
      <c r="AF3736" t="s">
        <v>84</v>
      </c>
      <c r="AG3736" t="s">
        <v>84</v>
      </c>
      <c r="AH3736" t="s">
        <v>84</v>
      </c>
      <c r="AI3736">
        <v>1158</v>
      </c>
      <c r="AJ3736">
        <v>0</v>
      </c>
      <c r="AK3736">
        <v>0</v>
      </c>
      <c r="AL3736">
        <v>1158</v>
      </c>
      <c r="AM3736" t="s">
        <v>84</v>
      </c>
      <c r="AN3736">
        <v>8315</v>
      </c>
      <c r="AO3736">
        <v>0</v>
      </c>
      <c r="AP3736">
        <v>0</v>
      </c>
      <c r="AQ3736">
        <v>0</v>
      </c>
      <c r="AR3736">
        <v>0</v>
      </c>
      <c r="AS3736">
        <v>0</v>
      </c>
      <c r="AT3736">
        <v>0</v>
      </c>
      <c r="AU3736">
        <v>10661</v>
      </c>
      <c r="AV3736">
        <v>0</v>
      </c>
      <c r="AW3736">
        <v>138</v>
      </c>
      <c r="AX3736">
        <v>0</v>
      </c>
      <c r="AY3736">
        <v>650</v>
      </c>
      <c r="AZ3736">
        <v>0</v>
      </c>
      <c r="BA3736">
        <v>66</v>
      </c>
      <c r="BB3736">
        <v>0</v>
      </c>
      <c r="BC3736">
        <v>66</v>
      </c>
      <c r="BD3736">
        <v>0</v>
      </c>
      <c r="BE3736">
        <v>416</v>
      </c>
      <c r="BF3736">
        <v>932</v>
      </c>
      <c r="BG3736">
        <v>0</v>
      </c>
      <c r="BH3736">
        <v>990</v>
      </c>
      <c r="BI3736">
        <v>1849</v>
      </c>
      <c r="BJ3736">
        <v>0</v>
      </c>
      <c r="BK3736">
        <v>17</v>
      </c>
      <c r="BL3736">
        <v>8</v>
      </c>
      <c r="BM3736">
        <v>0</v>
      </c>
      <c r="BN3736">
        <v>0</v>
      </c>
      <c r="BO3736">
        <v>127</v>
      </c>
      <c r="BP3736">
        <v>0</v>
      </c>
      <c r="BQ3736">
        <v>0</v>
      </c>
      <c r="BR3736">
        <v>1</v>
      </c>
      <c r="BS3736">
        <v>89</v>
      </c>
      <c r="BT3736">
        <v>-1</v>
      </c>
      <c r="BU3736" s="1">
        <v>41640</v>
      </c>
      <c r="BV3736" s="1">
        <v>42004</v>
      </c>
      <c r="BW3736" s="31">
        <v>1</v>
      </c>
    </row>
    <row r="3737" spans="1:75" hidden="1" x14ac:dyDescent="0.25">
      <c r="A3737" t="s">
        <v>458</v>
      </c>
      <c r="B3737" t="s">
        <v>14468</v>
      </c>
      <c r="C3737">
        <v>2015</v>
      </c>
      <c r="D3737" t="s">
        <v>14469</v>
      </c>
      <c r="E3737" t="s">
        <v>14470</v>
      </c>
      <c r="F3737" t="s">
        <v>14471</v>
      </c>
      <c r="G3737">
        <v>4096</v>
      </c>
      <c r="H3737">
        <v>-70.187748999999997</v>
      </c>
      <c r="I3737">
        <v>43.801006000000001</v>
      </c>
      <c r="J3737">
        <v>23</v>
      </c>
      <c r="K3737">
        <v>5</v>
      </c>
      <c r="L3737" t="s">
        <v>6349</v>
      </c>
      <c r="M3737">
        <v>287797</v>
      </c>
      <c r="N3737" t="s">
        <v>80</v>
      </c>
      <c r="O3737" t="s">
        <v>96</v>
      </c>
      <c r="P3737" t="s">
        <v>82</v>
      </c>
      <c r="Q3737" t="s">
        <v>458</v>
      </c>
      <c r="R3737">
        <v>8509</v>
      </c>
      <c r="S3737">
        <v>7741</v>
      </c>
      <c r="T3737">
        <v>1</v>
      </c>
      <c r="U3737">
        <v>0</v>
      </c>
      <c r="V3737">
        <v>0</v>
      </c>
      <c r="W3737">
        <v>2.9</v>
      </c>
      <c r="X3737">
        <v>2.9</v>
      </c>
      <c r="Y3737">
        <v>3.68</v>
      </c>
      <c r="Z3737">
        <v>6.58</v>
      </c>
      <c r="AA3737">
        <v>410862</v>
      </c>
      <c r="AB3737">
        <v>0</v>
      </c>
      <c r="AC3737">
        <v>747</v>
      </c>
      <c r="AD3737">
        <v>2500</v>
      </c>
      <c r="AE3737">
        <v>414109</v>
      </c>
      <c r="AF3737">
        <v>290499</v>
      </c>
      <c r="AG3737">
        <v>48000</v>
      </c>
      <c r="AH3737">
        <v>338499</v>
      </c>
      <c r="AI3737">
        <v>32000</v>
      </c>
      <c r="AJ3737">
        <v>750</v>
      </c>
      <c r="AK3737">
        <v>4000</v>
      </c>
      <c r="AL3737">
        <v>36750</v>
      </c>
      <c r="AM3737">
        <v>74930</v>
      </c>
      <c r="AN3737">
        <v>450179</v>
      </c>
      <c r="AO3737">
        <v>20000</v>
      </c>
      <c r="AP3737">
        <v>0</v>
      </c>
      <c r="AQ3737">
        <v>0</v>
      </c>
      <c r="AR3737">
        <v>0</v>
      </c>
      <c r="AS3737">
        <v>20000</v>
      </c>
      <c r="AT3737">
        <v>20000</v>
      </c>
      <c r="AU3737">
        <v>34455</v>
      </c>
      <c r="AV3737">
        <v>7514</v>
      </c>
      <c r="AW3737">
        <v>1344</v>
      </c>
      <c r="AX3737">
        <v>4863</v>
      </c>
      <c r="AY3737">
        <v>2362</v>
      </c>
      <c r="AZ3737">
        <v>0</v>
      </c>
      <c r="BA3737">
        <v>66</v>
      </c>
      <c r="BB3737">
        <v>0</v>
      </c>
      <c r="BC3737">
        <v>66</v>
      </c>
      <c r="BD3737">
        <v>83</v>
      </c>
      <c r="BE3737">
        <v>2426</v>
      </c>
      <c r="BF3737">
        <v>50391</v>
      </c>
      <c r="BG3737">
        <v>5022</v>
      </c>
      <c r="BH3737">
        <v>7850</v>
      </c>
      <c r="BI3737">
        <v>76773</v>
      </c>
      <c r="BJ3737">
        <v>25</v>
      </c>
      <c r="BK3737">
        <v>1100</v>
      </c>
      <c r="BL3737">
        <v>285</v>
      </c>
      <c r="BM3737">
        <v>250</v>
      </c>
      <c r="BN3737">
        <v>15</v>
      </c>
      <c r="BO3737">
        <v>2800</v>
      </c>
      <c r="BP3737">
        <v>2250</v>
      </c>
      <c r="BQ3737">
        <v>100</v>
      </c>
      <c r="BR3737">
        <v>7</v>
      </c>
      <c r="BS3737">
        <v>3276</v>
      </c>
      <c r="BT3737">
        <v>-1</v>
      </c>
      <c r="BU3737" s="1">
        <v>41456</v>
      </c>
      <c r="BV3737" s="1">
        <v>41820</v>
      </c>
      <c r="BW3737" s="31">
        <v>1</v>
      </c>
    </row>
    <row r="3738" spans="1:75" hidden="1" x14ac:dyDescent="0.25">
      <c r="A3738" t="s">
        <v>458</v>
      </c>
      <c r="B3738" t="s">
        <v>14472</v>
      </c>
      <c r="C3738">
        <v>2015</v>
      </c>
      <c r="D3738" t="s">
        <v>14473</v>
      </c>
      <c r="E3738" t="s">
        <v>14474</v>
      </c>
      <c r="F3738" t="s">
        <v>1014</v>
      </c>
      <c r="G3738">
        <v>3909</v>
      </c>
      <c r="H3738">
        <v>-70.649991700000001</v>
      </c>
      <c r="I3738">
        <v>43.144348600000001</v>
      </c>
      <c r="J3738">
        <v>23</v>
      </c>
      <c r="K3738">
        <v>31</v>
      </c>
      <c r="L3738" t="s">
        <v>1014</v>
      </c>
      <c r="M3738">
        <v>200710</v>
      </c>
      <c r="N3738" t="s">
        <v>80</v>
      </c>
      <c r="O3738" t="s">
        <v>81</v>
      </c>
      <c r="P3738" t="s">
        <v>82</v>
      </c>
      <c r="Q3738" t="s">
        <v>458</v>
      </c>
      <c r="R3738">
        <v>12803</v>
      </c>
      <c r="S3738">
        <v>11647</v>
      </c>
      <c r="T3738">
        <v>1</v>
      </c>
      <c r="U3738">
        <v>0</v>
      </c>
      <c r="V3738">
        <v>0</v>
      </c>
      <c r="W3738">
        <v>4</v>
      </c>
      <c r="X3738">
        <v>5</v>
      </c>
      <c r="Y3738">
        <v>1.02</v>
      </c>
      <c r="Z3738">
        <v>6.02</v>
      </c>
      <c r="AA3738">
        <v>462906</v>
      </c>
      <c r="AB3738">
        <v>0</v>
      </c>
      <c r="AC3738">
        <v>1182</v>
      </c>
      <c r="AD3738">
        <v>33490</v>
      </c>
      <c r="AE3738">
        <v>497578</v>
      </c>
      <c r="AF3738">
        <v>240278</v>
      </c>
      <c r="AG3738">
        <v>90940</v>
      </c>
      <c r="AH3738">
        <v>331218</v>
      </c>
      <c r="AI3738">
        <v>15950</v>
      </c>
      <c r="AJ3738">
        <v>4000</v>
      </c>
      <c r="AK3738">
        <v>2570</v>
      </c>
      <c r="AL3738">
        <v>22520</v>
      </c>
      <c r="AM3738">
        <v>142658</v>
      </c>
      <c r="AN3738">
        <v>496396</v>
      </c>
      <c r="AO3738">
        <v>0</v>
      </c>
      <c r="AP3738">
        <v>0</v>
      </c>
      <c r="AQ3738">
        <v>0</v>
      </c>
      <c r="AR3738">
        <v>0</v>
      </c>
      <c r="AS3738">
        <v>0</v>
      </c>
      <c r="AT3738">
        <v>0</v>
      </c>
      <c r="AU3738">
        <v>51520</v>
      </c>
      <c r="AV3738">
        <v>7514</v>
      </c>
      <c r="AW3738">
        <v>1578</v>
      </c>
      <c r="AX3738">
        <v>4863</v>
      </c>
      <c r="AY3738">
        <v>5088</v>
      </c>
      <c r="AZ3738">
        <v>0</v>
      </c>
      <c r="BA3738">
        <v>66</v>
      </c>
      <c r="BB3738">
        <v>0</v>
      </c>
      <c r="BC3738">
        <v>66</v>
      </c>
      <c r="BD3738">
        <v>78</v>
      </c>
      <c r="BE3738">
        <v>1768</v>
      </c>
      <c r="BF3738">
        <v>49145</v>
      </c>
      <c r="BG3738">
        <v>5228</v>
      </c>
      <c r="BH3738">
        <v>7586</v>
      </c>
      <c r="BI3738">
        <v>109808</v>
      </c>
      <c r="BJ3738">
        <v>8540</v>
      </c>
      <c r="BK3738">
        <v>10466</v>
      </c>
      <c r="BL3738">
        <v>347</v>
      </c>
      <c r="BM3738">
        <v>230</v>
      </c>
      <c r="BN3738">
        <v>0</v>
      </c>
      <c r="BO3738">
        <v>9910</v>
      </c>
      <c r="BP3738">
        <v>5616</v>
      </c>
      <c r="BQ3738">
        <v>0</v>
      </c>
      <c r="BR3738">
        <v>19</v>
      </c>
      <c r="BS3738">
        <v>8815</v>
      </c>
      <c r="BT3738">
        <v>-1</v>
      </c>
      <c r="BU3738" s="1">
        <v>41456</v>
      </c>
      <c r="BV3738" s="1">
        <v>41820</v>
      </c>
      <c r="BW3738" s="31">
        <v>1</v>
      </c>
    </row>
    <row r="3739" spans="1:75" hidden="1" x14ac:dyDescent="0.25">
      <c r="A3739" t="s">
        <v>458</v>
      </c>
      <c r="B3739" t="s">
        <v>14475</v>
      </c>
      <c r="C3739">
        <v>2015</v>
      </c>
      <c r="D3739" t="s">
        <v>14476</v>
      </c>
      <c r="E3739" t="s">
        <v>14477</v>
      </c>
      <c r="F3739" t="s">
        <v>14478</v>
      </c>
      <c r="G3739">
        <v>4658</v>
      </c>
      <c r="H3739">
        <v>-67.882285600000003</v>
      </c>
      <c r="I3739">
        <v>44.538838499999997</v>
      </c>
      <c r="J3739">
        <v>23</v>
      </c>
      <c r="K3739">
        <v>29</v>
      </c>
      <c r="L3739" t="s">
        <v>1146</v>
      </c>
      <c r="M3739">
        <v>31808</v>
      </c>
      <c r="N3739" t="s">
        <v>80</v>
      </c>
      <c r="O3739" t="s">
        <v>96</v>
      </c>
      <c r="P3739" t="s">
        <v>82</v>
      </c>
      <c r="Q3739" t="s">
        <v>458</v>
      </c>
      <c r="R3739">
        <v>1305</v>
      </c>
      <c r="S3739">
        <v>1187</v>
      </c>
      <c r="T3739">
        <v>1</v>
      </c>
      <c r="U3739">
        <v>0</v>
      </c>
      <c r="V3739">
        <v>0</v>
      </c>
      <c r="W3739">
        <v>0</v>
      </c>
      <c r="X3739">
        <v>1</v>
      </c>
      <c r="Y3739">
        <v>0</v>
      </c>
      <c r="Z3739">
        <v>1</v>
      </c>
      <c r="AA3739">
        <v>39170</v>
      </c>
      <c r="AB3739">
        <v>0</v>
      </c>
      <c r="AC3739">
        <v>0</v>
      </c>
      <c r="AD3739">
        <v>350</v>
      </c>
      <c r="AE3739">
        <v>39520</v>
      </c>
      <c r="AF3739" t="s">
        <v>84</v>
      </c>
      <c r="AG3739" t="s">
        <v>84</v>
      </c>
      <c r="AH3739" t="s">
        <v>84</v>
      </c>
      <c r="AI3739">
        <v>2800</v>
      </c>
      <c r="AJ3739">
        <v>0</v>
      </c>
      <c r="AK3739">
        <v>200</v>
      </c>
      <c r="AL3739">
        <v>3000</v>
      </c>
      <c r="AM3739" t="s">
        <v>84</v>
      </c>
      <c r="AN3739">
        <v>39470</v>
      </c>
      <c r="AO3739">
        <v>0</v>
      </c>
      <c r="AP3739">
        <v>0</v>
      </c>
      <c r="AQ3739">
        <v>0</v>
      </c>
      <c r="AR3739">
        <v>0</v>
      </c>
      <c r="AS3739">
        <v>0</v>
      </c>
      <c r="AT3739">
        <v>0</v>
      </c>
      <c r="AU3739">
        <v>7323</v>
      </c>
      <c r="AV3739">
        <v>0</v>
      </c>
      <c r="AW3739">
        <v>634</v>
      </c>
      <c r="AX3739">
        <v>0</v>
      </c>
      <c r="AY3739">
        <v>1237</v>
      </c>
      <c r="AZ3739">
        <v>0</v>
      </c>
      <c r="BA3739">
        <v>66</v>
      </c>
      <c r="BB3739">
        <v>0</v>
      </c>
      <c r="BC3739">
        <v>66</v>
      </c>
      <c r="BD3739">
        <v>8</v>
      </c>
      <c r="BE3739">
        <v>2080</v>
      </c>
      <c r="BF3739">
        <v>19096</v>
      </c>
      <c r="BG3739">
        <v>305</v>
      </c>
      <c r="BH3739">
        <v>1832</v>
      </c>
      <c r="BI3739">
        <v>7474</v>
      </c>
      <c r="BJ3739">
        <v>0</v>
      </c>
      <c r="BK3739">
        <v>83</v>
      </c>
      <c r="BL3739">
        <v>13</v>
      </c>
      <c r="BM3739">
        <v>10</v>
      </c>
      <c r="BN3739">
        <v>1</v>
      </c>
      <c r="BO3739">
        <v>121</v>
      </c>
      <c r="BP3739">
        <v>84</v>
      </c>
      <c r="BQ3739">
        <v>13</v>
      </c>
      <c r="BR3739">
        <v>11</v>
      </c>
      <c r="BS3739">
        <v>12596</v>
      </c>
      <c r="BT3739">
        <v>-1</v>
      </c>
      <c r="BU3739" s="1">
        <v>41456</v>
      </c>
      <c r="BV3739" s="1">
        <v>41820</v>
      </c>
      <c r="BW3739" s="31">
        <v>1</v>
      </c>
    </row>
    <row r="3740" spans="1:75" hidden="1" x14ac:dyDescent="0.25">
      <c r="A3740" t="s">
        <v>458</v>
      </c>
      <c r="B3740" t="s">
        <v>14479</v>
      </c>
      <c r="C3740">
        <v>2015</v>
      </c>
      <c r="D3740" t="s">
        <v>14480</v>
      </c>
      <c r="E3740" t="s">
        <v>14481</v>
      </c>
      <c r="F3740" t="s">
        <v>14482</v>
      </c>
      <c r="G3740">
        <v>4961</v>
      </c>
      <c r="H3740">
        <v>-70.029049900000004</v>
      </c>
      <c r="I3740">
        <v>44.900824499999999</v>
      </c>
      <c r="J3740">
        <v>23</v>
      </c>
      <c r="K3740">
        <v>25</v>
      </c>
      <c r="L3740" t="s">
        <v>11950</v>
      </c>
      <c r="M3740">
        <v>51163</v>
      </c>
      <c r="N3740" t="s">
        <v>80</v>
      </c>
      <c r="O3740" t="s">
        <v>81</v>
      </c>
      <c r="P3740" t="s">
        <v>82</v>
      </c>
      <c r="Q3740" t="s">
        <v>458</v>
      </c>
      <c r="R3740">
        <v>708</v>
      </c>
      <c r="S3740">
        <v>644</v>
      </c>
      <c r="T3740">
        <v>1</v>
      </c>
      <c r="U3740">
        <v>0</v>
      </c>
      <c r="V3740">
        <v>0</v>
      </c>
      <c r="W3740">
        <v>0</v>
      </c>
      <c r="X3740">
        <v>0.2</v>
      </c>
      <c r="Y3740">
        <v>0</v>
      </c>
      <c r="Z3740">
        <v>0.2</v>
      </c>
      <c r="AA3740">
        <v>5000</v>
      </c>
      <c r="AB3740">
        <v>0</v>
      </c>
      <c r="AC3740">
        <v>0</v>
      </c>
      <c r="AD3740">
        <v>6736</v>
      </c>
      <c r="AE3740">
        <v>11736</v>
      </c>
      <c r="AF3740" t="s">
        <v>84</v>
      </c>
      <c r="AG3740" t="s">
        <v>84</v>
      </c>
      <c r="AH3740" t="s">
        <v>84</v>
      </c>
      <c r="AI3740">
        <v>1100</v>
      </c>
      <c r="AJ3740">
        <v>150</v>
      </c>
      <c r="AK3740">
        <v>409</v>
      </c>
      <c r="AL3740">
        <v>1659</v>
      </c>
      <c r="AM3740" t="s">
        <v>84</v>
      </c>
      <c r="AN3740">
        <v>11459</v>
      </c>
      <c r="AO3740">
        <v>0</v>
      </c>
      <c r="AP3740">
        <v>0</v>
      </c>
      <c r="AQ3740">
        <v>0</v>
      </c>
      <c r="AR3740">
        <v>0</v>
      </c>
      <c r="AS3740">
        <v>0</v>
      </c>
      <c r="AT3740">
        <v>0</v>
      </c>
      <c r="AU3740">
        <v>6207</v>
      </c>
      <c r="AV3740">
        <v>7514</v>
      </c>
      <c r="AW3740">
        <v>68</v>
      </c>
      <c r="AX3740">
        <v>4863</v>
      </c>
      <c r="AY3740">
        <v>440</v>
      </c>
      <c r="AZ3740">
        <v>0</v>
      </c>
      <c r="BA3740">
        <v>66</v>
      </c>
      <c r="BB3740">
        <v>0</v>
      </c>
      <c r="BC3740">
        <v>66</v>
      </c>
      <c r="BD3740">
        <v>0</v>
      </c>
      <c r="BE3740">
        <v>520</v>
      </c>
      <c r="BF3740">
        <v>1823</v>
      </c>
      <c r="BG3740">
        <v>20</v>
      </c>
      <c r="BH3740">
        <v>671</v>
      </c>
      <c r="BI3740">
        <v>2000</v>
      </c>
      <c r="BJ3740">
        <v>0</v>
      </c>
      <c r="BK3740">
        <v>6</v>
      </c>
      <c r="BL3740">
        <v>66</v>
      </c>
      <c r="BM3740">
        <v>5</v>
      </c>
      <c r="BN3740">
        <v>2</v>
      </c>
      <c r="BO3740">
        <v>591</v>
      </c>
      <c r="BP3740">
        <v>22</v>
      </c>
      <c r="BQ3740">
        <v>8</v>
      </c>
      <c r="BR3740">
        <v>3</v>
      </c>
      <c r="BS3740">
        <v>502</v>
      </c>
      <c r="BT3740">
        <v>-1</v>
      </c>
      <c r="BU3740" s="1">
        <v>41640</v>
      </c>
      <c r="BV3740" s="1">
        <v>42004</v>
      </c>
      <c r="BW3740" s="31">
        <v>1</v>
      </c>
    </row>
    <row r="3741" spans="1:75" hidden="1" x14ac:dyDescent="0.25">
      <c r="A3741" t="s">
        <v>458</v>
      </c>
      <c r="B3741" t="s">
        <v>14483</v>
      </c>
      <c r="C3741">
        <v>2015</v>
      </c>
      <c r="D3741" t="s">
        <v>14484</v>
      </c>
      <c r="E3741" t="s">
        <v>14485</v>
      </c>
      <c r="F3741" t="s">
        <v>14486</v>
      </c>
      <c r="G3741">
        <v>4973</v>
      </c>
      <c r="H3741">
        <v>-69.197115100000005</v>
      </c>
      <c r="I3741">
        <v>44.358434299999999</v>
      </c>
      <c r="J3741">
        <v>23</v>
      </c>
      <c r="K3741">
        <v>27</v>
      </c>
      <c r="L3741" t="s">
        <v>13805</v>
      </c>
      <c r="M3741">
        <v>39051</v>
      </c>
      <c r="N3741" t="s">
        <v>80</v>
      </c>
      <c r="O3741" t="s">
        <v>96</v>
      </c>
      <c r="P3741" t="s">
        <v>82</v>
      </c>
      <c r="Q3741" t="s">
        <v>458</v>
      </c>
      <c r="R3741">
        <v>1409</v>
      </c>
      <c r="S3741">
        <v>1282</v>
      </c>
      <c r="T3741">
        <v>1</v>
      </c>
      <c r="U3741">
        <v>0</v>
      </c>
      <c r="V3741">
        <v>0</v>
      </c>
      <c r="W3741">
        <v>0</v>
      </c>
      <c r="X3741">
        <v>0.5</v>
      </c>
      <c r="Y3741">
        <v>0</v>
      </c>
      <c r="Z3741">
        <v>0.5</v>
      </c>
      <c r="AA3741">
        <v>14425</v>
      </c>
      <c r="AB3741">
        <v>0</v>
      </c>
      <c r="AC3741">
        <v>0</v>
      </c>
      <c r="AD3741">
        <v>7339</v>
      </c>
      <c r="AE3741">
        <v>21764</v>
      </c>
      <c r="AF3741" t="s">
        <v>84</v>
      </c>
      <c r="AG3741" t="s">
        <v>84</v>
      </c>
      <c r="AH3741" t="s">
        <v>84</v>
      </c>
      <c r="AI3741">
        <v>5025</v>
      </c>
      <c r="AJ3741">
        <v>250</v>
      </c>
      <c r="AK3741">
        <v>57</v>
      </c>
      <c r="AL3741">
        <v>5332</v>
      </c>
      <c r="AM3741" t="s">
        <v>84</v>
      </c>
      <c r="AN3741">
        <v>22204</v>
      </c>
      <c r="AO3741">
        <v>0</v>
      </c>
      <c r="AP3741">
        <v>0</v>
      </c>
      <c r="AQ3741">
        <v>0</v>
      </c>
      <c r="AR3741">
        <v>0</v>
      </c>
      <c r="AS3741">
        <v>0</v>
      </c>
      <c r="AT3741">
        <v>0</v>
      </c>
      <c r="AU3741">
        <v>11820</v>
      </c>
      <c r="AV3741">
        <v>7514</v>
      </c>
      <c r="AW3741">
        <v>348</v>
      </c>
      <c r="AX3741">
        <v>4863</v>
      </c>
      <c r="AY3741">
        <v>901</v>
      </c>
      <c r="AZ3741">
        <v>0</v>
      </c>
      <c r="BA3741">
        <v>66</v>
      </c>
      <c r="BB3741">
        <v>0</v>
      </c>
      <c r="BC3741">
        <v>66</v>
      </c>
      <c r="BD3741">
        <v>10</v>
      </c>
      <c r="BE3741">
        <v>1144</v>
      </c>
      <c r="BF3741">
        <v>4637</v>
      </c>
      <c r="BG3741">
        <v>3</v>
      </c>
      <c r="BH3741">
        <v>1153</v>
      </c>
      <c r="BI3741">
        <v>8490</v>
      </c>
      <c r="BJ3741">
        <v>5</v>
      </c>
      <c r="BK3741">
        <v>141</v>
      </c>
      <c r="BL3741">
        <v>60</v>
      </c>
      <c r="BM3741">
        <v>58</v>
      </c>
      <c r="BN3741">
        <v>0</v>
      </c>
      <c r="BO3741">
        <v>904</v>
      </c>
      <c r="BP3741">
        <v>845</v>
      </c>
      <c r="BQ3741">
        <v>0</v>
      </c>
      <c r="BR3741">
        <v>6</v>
      </c>
      <c r="BS3741">
        <v>1469</v>
      </c>
      <c r="BT3741">
        <v>-1</v>
      </c>
      <c r="BU3741" s="1">
        <v>41640</v>
      </c>
      <c r="BV3741" s="1">
        <v>42004</v>
      </c>
      <c r="BW3741" s="31">
        <v>1</v>
      </c>
    </row>
    <row r="3742" spans="1:75" hidden="1" x14ac:dyDescent="0.25">
      <c r="A3742" t="s">
        <v>458</v>
      </c>
      <c r="B3742" t="s">
        <v>14487</v>
      </c>
      <c r="C3742">
        <v>2015</v>
      </c>
      <c r="D3742" t="s">
        <v>14488</v>
      </c>
      <c r="E3742" t="s">
        <v>14489</v>
      </c>
      <c r="F3742" t="s">
        <v>6741</v>
      </c>
      <c r="G3742">
        <v>4563</v>
      </c>
      <c r="H3742">
        <v>-69.249206299999997</v>
      </c>
      <c r="I3742">
        <v>44.020641099999999</v>
      </c>
      <c r="J3742">
        <v>23</v>
      </c>
      <c r="K3742">
        <v>13</v>
      </c>
      <c r="L3742" t="s">
        <v>7196</v>
      </c>
      <c r="M3742">
        <v>39676</v>
      </c>
      <c r="N3742" t="s">
        <v>121</v>
      </c>
      <c r="O3742" t="s">
        <v>81</v>
      </c>
      <c r="P3742" t="s">
        <v>82</v>
      </c>
      <c r="Q3742" t="s">
        <v>458</v>
      </c>
      <c r="R3742">
        <v>1511</v>
      </c>
      <c r="S3742">
        <v>1375</v>
      </c>
      <c r="T3742">
        <v>1</v>
      </c>
      <c r="U3742">
        <v>0</v>
      </c>
      <c r="V3742">
        <v>0</v>
      </c>
      <c r="W3742">
        <v>0</v>
      </c>
      <c r="X3742">
        <v>0</v>
      </c>
      <c r="Y3742">
        <v>0</v>
      </c>
      <c r="Z3742">
        <v>0</v>
      </c>
      <c r="AA3742">
        <v>2500</v>
      </c>
      <c r="AB3742">
        <v>0</v>
      </c>
      <c r="AC3742">
        <v>388</v>
      </c>
      <c r="AD3742">
        <v>8842</v>
      </c>
      <c r="AE3742">
        <v>11730</v>
      </c>
      <c r="AF3742" t="s">
        <v>84</v>
      </c>
      <c r="AG3742" t="s">
        <v>84</v>
      </c>
      <c r="AH3742" t="s">
        <v>84</v>
      </c>
      <c r="AI3742">
        <v>1884</v>
      </c>
      <c r="AJ3742">
        <v>250</v>
      </c>
      <c r="AK3742">
        <v>454</v>
      </c>
      <c r="AL3742">
        <v>2588</v>
      </c>
      <c r="AM3742" t="s">
        <v>84</v>
      </c>
      <c r="AN3742">
        <v>6190</v>
      </c>
      <c r="AO3742">
        <v>0</v>
      </c>
      <c r="AP3742">
        <v>0</v>
      </c>
      <c r="AQ3742">
        <v>0</v>
      </c>
      <c r="AR3742">
        <v>0</v>
      </c>
      <c r="AS3742">
        <v>0</v>
      </c>
      <c r="AT3742">
        <v>0</v>
      </c>
      <c r="AU3742">
        <v>5405</v>
      </c>
      <c r="AV3742">
        <v>7514</v>
      </c>
      <c r="AW3742">
        <v>261</v>
      </c>
      <c r="AX3742">
        <v>4863</v>
      </c>
      <c r="AY3742">
        <v>577</v>
      </c>
      <c r="AZ3742">
        <v>0</v>
      </c>
      <c r="BA3742">
        <v>66</v>
      </c>
      <c r="BB3742">
        <v>0</v>
      </c>
      <c r="BC3742">
        <v>66</v>
      </c>
      <c r="BD3742">
        <v>0</v>
      </c>
      <c r="BE3742">
        <v>832</v>
      </c>
      <c r="BF3742">
        <v>2236</v>
      </c>
      <c r="BG3742">
        <v>52</v>
      </c>
      <c r="BH3742">
        <v>617</v>
      </c>
      <c r="BI3742">
        <v>1862</v>
      </c>
      <c r="BJ3742">
        <v>0</v>
      </c>
      <c r="BK3742">
        <v>31</v>
      </c>
      <c r="BL3742">
        <v>82</v>
      </c>
      <c r="BM3742">
        <v>7</v>
      </c>
      <c r="BN3742">
        <v>0</v>
      </c>
      <c r="BO3742">
        <v>699</v>
      </c>
      <c r="BP3742">
        <v>151</v>
      </c>
      <c r="BQ3742">
        <v>0</v>
      </c>
      <c r="BR3742">
        <v>3</v>
      </c>
      <c r="BS3742">
        <v>260</v>
      </c>
      <c r="BT3742">
        <v>-1</v>
      </c>
      <c r="BU3742" s="1">
        <v>41456</v>
      </c>
      <c r="BV3742" s="1">
        <v>41820</v>
      </c>
      <c r="BW3742" s="31">
        <v>1</v>
      </c>
    </row>
    <row r="3743" spans="1:75" hidden="1" x14ac:dyDescent="0.25">
      <c r="A3743" t="s">
        <v>458</v>
      </c>
      <c r="B3743" t="s">
        <v>14490</v>
      </c>
      <c r="C3743">
        <v>2015</v>
      </c>
      <c r="D3743" t="s">
        <v>14491</v>
      </c>
      <c r="E3743" t="s">
        <v>14492</v>
      </c>
      <c r="F3743" t="s">
        <v>14027</v>
      </c>
      <c r="G3743">
        <v>4038</v>
      </c>
      <c r="H3743">
        <v>-70.455065000000005</v>
      </c>
      <c r="I3743">
        <v>43.798706000000003</v>
      </c>
      <c r="J3743">
        <v>23</v>
      </c>
      <c r="K3743">
        <v>5</v>
      </c>
      <c r="L3743" t="s">
        <v>6349</v>
      </c>
      <c r="M3743">
        <v>287797</v>
      </c>
      <c r="N3743" t="s">
        <v>80</v>
      </c>
      <c r="O3743" t="s">
        <v>81</v>
      </c>
      <c r="P3743" t="s">
        <v>82</v>
      </c>
      <c r="Q3743" t="s">
        <v>458</v>
      </c>
      <c r="R3743">
        <v>17024</v>
      </c>
      <c r="S3743">
        <v>15487</v>
      </c>
      <c r="T3743">
        <v>1</v>
      </c>
      <c r="U3743">
        <v>0</v>
      </c>
      <c r="V3743">
        <v>0</v>
      </c>
      <c r="W3743">
        <v>0</v>
      </c>
      <c r="X3743">
        <v>0.38</v>
      </c>
      <c r="Y3743">
        <v>0.05</v>
      </c>
      <c r="Z3743">
        <v>0.43</v>
      </c>
      <c r="AA3743">
        <v>10000</v>
      </c>
      <c r="AB3743">
        <v>0</v>
      </c>
      <c r="AC3743">
        <v>0</v>
      </c>
      <c r="AD3743">
        <v>2906</v>
      </c>
      <c r="AE3743">
        <v>12906</v>
      </c>
      <c r="AF3743" t="s">
        <v>84</v>
      </c>
      <c r="AG3743" t="s">
        <v>84</v>
      </c>
      <c r="AH3743" t="s">
        <v>84</v>
      </c>
      <c r="AI3743">
        <v>1191</v>
      </c>
      <c r="AJ3743">
        <v>0</v>
      </c>
      <c r="AK3743">
        <v>0</v>
      </c>
      <c r="AL3743">
        <v>1191</v>
      </c>
      <c r="AM3743" t="s">
        <v>84</v>
      </c>
      <c r="AN3743">
        <v>12631</v>
      </c>
      <c r="AO3743">
        <v>0</v>
      </c>
      <c r="AP3743">
        <v>0</v>
      </c>
      <c r="AQ3743">
        <v>0</v>
      </c>
      <c r="AR3743">
        <v>0</v>
      </c>
      <c r="AS3743">
        <v>0</v>
      </c>
      <c r="AT3743">
        <v>0</v>
      </c>
      <c r="AU3743">
        <v>7861</v>
      </c>
      <c r="AV3743">
        <v>0</v>
      </c>
      <c r="AW3743">
        <v>13</v>
      </c>
      <c r="AX3743">
        <v>0</v>
      </c>
      <c r="AY3743">
        <v>213</v>
      </c>
      <c r="AZ3743">
        <v>0</v>
      </c>
      <c r="BA3743">
        <v>66</v>
      </c>
      <c r="BB3743">
        <v>0</v>
      </c>
      <c r="BC3743">
        <v>66</v>
      </c>
      <c r="BD3743">
        <v>22</v>
      </c>
      <c r="BE3743">
        <v>770</v>
      </c>
      <c r="BF3743">
        <v>2491</v>
      </c>
      <c r="BG3743">
        <v>42</v>
      </c>
      <c r="BH3743">
        <v>450</v>
      </c>
      <c r="BI3743">
        <v>2002</v>
      </c>
      <c r="BJ3743">
        <v>0</v>
      </c>
      <c r="BK3743">
        <v>99</v>
      </c>
      <c r="BL3743">
        <v>115</v>
      </c>
      <c r="BM3743">
        <v>74</v>
      </c>
      <c r="BN3743">
        <v>1</v>
      </c>
      <c r="BO3743">
        <v>1111</v>
      </c>
      <c r="BP3743">
        <v>592</v>
      </c>
      <c r="BQ3743">
        <v>2</v>
      </c>
      <c r="BR3743">
        <v>1</v>
      </c>
      <c r="BS3743">
        <v>211</v>
      </c>
      <c r="BT3743">
        <v>-1</v>
      </c>
      <c r="BU3743" s="1">
        <v>41456</v>
      </c>
      <c r="BV3743" s="1">
        <v>41820</v>
      </c>
      <c r="BW3743" s="31">
        <v>1</v>
      </c>
    </row>
    <row r="3744" spans="1:75" hidden="1" x14ac:dyDescent="0.25">
      <c r="A3744" t="s">
        <v>458</v>
      </c>
      <c r="B3744" t="s">
        <v>14493</v>
      </c>
      <c r="C3744">
        <v>2015</v>
      </c>
      <c r="D3744" t="s">
        <v>14494</v>
      </c>
      <c r="E3744" t="s">
        <v>14495</v>
      </c>
      <c r="F3744" t="s">
        <v>1146</v>
      </c>
      <c r="G3744">
        <v>4574</v>
      </c>
      <c r="H3744">
        <v>-69.362771100000003</v>
      </c>
      <c r="I3744">
        <v>44.272928299999997</v>
      </c>
      <c r="J3744">
        <v>23</v>
      </c>
      <c r="K3744">
        <v>13</v>
      </c>
      <c r="L3744" t="s">
        <v>7196</v>
      </c>
      <c r="M3744">
        <v>39676</v>
      </c>
      <c r="N3744" t="s">
        <v>121</v>
      </c>
      <c r="O3744" t="s">
        <v>96</v>
      </c>
      <c r="P3744" t="s">
        <v>82</v>
      </c>
      <c r="Q3744" t="s">
        <v>458</v>
      </c>
      <c r="R3744">
        <v>1522</v>
      </c>
      <c r="S3744">
        <v>1385</v>
      </c>
      <c r="T3744">
        <v>1</v>
      </c>
      <c r="U3744">
        <v>0</v>
      </c>
      <c r="V3744">
        <v>0</v>
      </c>
      <c r="W3744">
        <v>0</v>
      </c>
      <c r="X3744">
        <v>0</v>
      </c>
      <c r="Y3744">
        <v>0</v>
      </c>
      <c r="Z3744">
        <v>0</v>
      </c>
      <c r="AA3744">
        <v>3600</v>
      </c>
      <c r="AB3744">
        <v>0</v>
      </c>
      <c r="AC3744">
        <v>0</v>
      </c>
      <c r="AD3744">
        <v>49529</v>
      </c>
      <c r="AE3744">
        <v>53129</v>
      </c>
      <c r="AF3744" t="s">
        <v>84</v>
      </c>
      <c r="AG3744" t="s">
        <v>84</v>
      </c>
      <c r="AH3744" t="s">
        <v>84</v>
      </c>
      <c r="AI3744">
        <v>7586</v>
      </c>
      <c r="AJ3744">
        <v>532</v>
      </c>
      <c r="AK3744">
        <v>2451</v>
      </c>
      <c r="AL3744">
        <v>10569</v>
      </c>
      <c r="AM3744" t="s">
        <v>84</v>
      </c>
      <c r="AN3744">
        <v>21607</v>
      </c>
      <c r="AO3744">
        <v>0</v>
      </c>
      <c r="AP3744">
        <v>0</v>
      </c>
      <c r="AQ3744">
        <v>0</v>
      </c>
      <c r="AR3744">
        <v>0</v>
      </c>
      <c r="AS3744">
        <v>0</v>
      </c>
      <c r="AT3744">
        <v>0</v>
      </c>
      <c r="AU3744">
        <v>13760</v>
      </c>
      <c r="AV3744">
        <v>7589</v>
      </c>
      <c r="AW3744">
        <v>486</v>
      </c>
      <c r="AX3744">
        <v>4863</v>
      </c>
      <c r="AY3744">
        <v>707</v>
      </c>
      <c r="AZ3744">
        <v>0</v>
      </c>
      <c r="BA3744">
        <v>66</v>
      </c>
      <c r="BB3744">
        <v>0</v>
      </c>
      <c r="BC3744">
        <v>66</v>
      </c>
      <c r="BD3744">
        <v>7</v>
      </c>
      <c r="BE3744">
        <v>1092</v>
      </c>
      <c r="BF3744">
        <v>8902</v>
      </c>
      <c r="BG3744">
        <v>775</v>
      </c>
      <c r="BH3744">
        <v>1393</v>
      </c>
      <c r="BI3744">
        <v>11653</v>
      </c>
      <c r="BJ3744">
        <v>0</v>
      </c>
      <c r="BK3744">
        <v>210</v>
      </c>
      <c r="BL3744">
        <v>59</v>
      </c>
      <c r="BM3744">
        <v>24</v>
      </c>
      <c r="BN3744">
        <v>20</v>
      </c>
      <c r="BO3744">
        <v>1055</v>
      </c>
      <c r="BP3744">
        <v>450</v>
      </c>
      <c r="BQ3744">
        <v>380</v>
      </c>
      <c r="BR3744">
        <v>6</v>
      </c>
      <c r="BS3744">
        <v>984</v>
      </c>
      <c r="BT3744">
        <v>-1</v>
      </c>
      <c r="BU3744" s="1">
        <v>41640</v>
      </c>
      <c r="BV3744" s="1">
        <v>42004</v>
      </c>
      <c r="BW3744" s="31">
        <v>1</v>
      </c>
    </row>
    <row r="3745" spans="1:75" hidden="1" x14ac:dyDescent="0.25">
      <c r="A3745" t="s">
        <v>458</v>
      </c>
      <c r="B3745" t="s">
        <v>14496</v>
      </c>
      <c r="C3745">
        <v>2015</v>
      </c>
      <c r="D3745" t="s">
        <v>14497</v>
      </c>
      <c r="E3745" t="s">
        <v>14498</v>
      </c>
      <c r="F3745" t="s">
        <v>14499</v>
      </c>
      <c r="G3745">
        <v>4631</v>
      </c>
      <c r="H3745">
        <v>-66.985086600000002</v>
      </c>
      <c r="I3745">
        <v>44.903400099999999</v>
      </c>
      <c r="J3745">
        <v>23</v>
      </c>
      <c r="K3745">
        <v>29</v>
      </c>
      <c r="L3745" t="s">
        <v>1146</v>
      </c>
      <c r="M3745">
        <v>31808</v>
      </c>
      <c r="N3745" t="s">
        <v>80</v>
      </c>
      <c r="O3745" t="s">
        <v>81</v>
      </c>
      <c r="P3745" t="s">
        <v>82</v>
      </c>
      <c r="Q3745" t="s">
        <v>458</v>
      </c>
      <c r="R3745">
        <v>2213</v>
      </c>
      <c r="S3745">
        <v>2013</v>
      </c>
      <c r="T3745">
        <v>1</v>
      </c>
      <c r="U3745">
        <v>0</v>
      </c>
      <c r="V3745">
        <v>0</v>
      </c>
      <c r="W3745">
        <v>0</v>
      </c>
      <c r="X3745">
        <v>1</v>
      </c>
      <c r="Y3745">
        <v>0.45</v>
      </c>
      <c r="Z3745">
        <v>1.45</v>
      </c>
      <c r="AA3745">
        <v>6250</v>
      </c>
      <c r="AB3745">
        <v>0</v>
      </c>
      <c r="AC3745">
        <v>0</v>
      </c>
      <c r="AD3745">
        <v>58206</v>
      </c>
      <c r="AE3745">
        <v>64456</v>
      </c>
      <c r="AF3745" t="s">
        <v>84</v>
      </c>
      <c r="AG3745" t="s">
        <v>84</v>
      </c>
      <c r="AH3745" t="s">
        <v>84</v>
      </c>
      <c r="AI3745">
        <v>5217</v>
      </c>
      <c r="AJ3745">
        <v>350</v>
      </c>
      <c r="AK3745">
        <v>0</v>
      </c>
      <c r="AL3745">
        <v>5567</v>
      </c>
      <c r="AM3745" t="s">
        <v>84</v>
      </c>
      <c r="AN3745">
        <v>75854</v>
      </c>
      <c r="AO3745">
        <v>0</v>
      </c>
      <c r="AP3745">
        <v>0</v>
      </c>
      <c r="AQ3745">
        <v>0</v>
      </c>
      <c r="AR3745">
        <v>93264</v>
      </c>
      <c r="AS3745">
        <v>93264</v>
      </c>
      <c r="AT3745">
        <v>3354</v>
      </c>
      <c r="AU3745">
        <v>17621</v>
      </c>
      <c r="AV3745">
        <v>7514</v>
      </c>
      <c r="AW3745">
        <v>638</v>
      </c>
      <c r="AX3745">
        <v>4863</v>
      </c>
      <c r="AY3745">
        <v>2019</v>
      </c>
      <c r="AZ3745">
        <v>0</v>
      </c>
      <c r="BA3745">
        <v>66</v>
      </c>
      <c r="BB3745">
        <v>0</v>
      </c>
      <c r="BC3745">
        <v>66</v>
      </c>
      <c r="BD3745">
        <v>29</v>
      </c>
      <c r="BE3745">
        <v>2392</v>
      </c>
      <c r="BF3745">
        <v>16780</v>
      </c>
      <c r="BG3745">
        <v>2100</v>
      </c>
      <c r="BH3745">
        <v>5151</v>
      </c>
      <c r="BI3745">
        <v>12286</v>
      </c>
      <c r="BJ3745">
        <v>19</v>
      </c>
      <c r="BK3745">
        <v>469</v>
      </c>
      <c r="BL3745">
        <v>97</v>
      </c>
      <c r="BM3745">
        <v>54</v>
      </c>
      <c r="BN3745">
        <v>0</v>
      </c>
      <c r="BO3745">
        <v>981</v>
      </c>
      <c r="BP3745">
        <v>538</v>
      </c>
      <c r="BQ3745">
        <v>0</v>
      </c>
      <c r="BR3745">
        <v>3</v>
      </c>
      <c r="BS3745">
        <v>2656</v>
      </c>
      <c r="BT3745">
        <v>1351</v>
      </c>
      <c r="BU3745" s="1">
        <v>41640</v>
      </c>
      <c r="BV3745" s="1">
        <v>42004</v>
      </c>
      <c r="BW3745" s="31">
        <v>1</v>
      </c>
    </row>
    <row r="3746" spans="1:75" hidden="1" x14ac:dyDescent="0.25">
      <c r="A3746" t="s">
        <v>458</v>
      </c>
      <c r="B3746" t="s">
        <v>14500</v>
      </c>
      <c r="C3746">
        <v>2015</v>
      </c>
      <c r="D3746" t="s">
        <v>14501</v>
      </c>
      <c r="E3746" t="s">
        <v>14502</v>
      </c>
      <c r="F3746" t="s">
        <v>14503</v>
      </c>
      <c r="G3746">
        <v>3901</v>
      </c>
      <c r="H3746">
        <v>-70.859367500000005</v>
      </c>
      <c r="I3746">
        <v>43.2774657</v>
      </c>
      <c r="J3746">
        <v>23</v>
      </c>
      <c r="K3746">
        <v>31</v>
      </c>
      <c r="L3746" t="s">
        <v>1014</v>
      </c>
      <c r="M3746">
        <v>200710</v>
      </c>
      <c r="N3746" t="s">
        <v>80</v>
      </c>
      <c r="O3746" t="s">
        <v>81</v>
      </c>
      <c r="P3746" t="s">
        <v>82</v>
      </c>
      <c r="Q3746" t="s">
        <v>458</v>
      </c>
      <c r="R3746">
        <v>7492</v>
      </c>
      <c r="S3746">
        <v>6816</v>
      </c>
      <c r="T3746">
        <v>1</v>
      </c>
      <c r="U3746">
        <v>0</v>
      </c>
      <c r="V3746">
        <v>0</v>
      </c>
      <c r="W3746">
        <v>0.6</v>
      </c>
      <c r="X3746">
        <v>1.1599999999999999</v>
      </c>
      <c r="Y3746">
        <v>0.99</v>
      </c>
      <c r="Z3746">
        <v>2.15</v>
      </c>
      <c r="AA3746">
        <v>78000</v>
      </c>
      <c r="AB3746">
        <v>0</v>
      </c>
      <c r="AC3746">
        <v>0</v>
      </c>
      <c r="AD3746">
        <v>20599</v>
      </c>
      <c r="AE3746">
        <v>98599</v>
      </c>
      <c r="AF3746">
        <v>54180</v>
      </c>
      <c r="AG3746">
        <v>7451</v>
      </c>
      <c r="AH3746">
        <v>61631</v>
      </c>
      <c r="AI3746">
        <v>5569</v>
      </c>
      <c r="AJ3746">
        <v>650</v>
      </c>
      <c r="AK3746">
        <v>140</v>
      </c>
      <c r="AL3746">
        <v>6359</v>
      </c>
      <c r="AM3746">
        <v>30608</v>
      </c>
      <c r="AN3746">
        <v>98598</v>
      </c>
      <c r="AO3746">
        <v>0</v>
      </c>
      <c r="AP3746">
        <v>0</v>
      </c>
      <c r="AQ3746">
        <v>0</v>
      </c>
      <c r="AR3746">
        <v>0</v>
      </c>
      <c r="AS3746">
        <v>0</v>
      </c>
      <c r="AT3746">
        <v>4017</v>
      </c>
      <c r="AU3746">
        <v>24183</v>
      </c>
      <c r="AV3746">
        <v>7514</v>
      </c>
      <c r="AW3746">
        <v>598</v>
      </c>
      <c r="AX3746">
        <v>4863</v>
      </c>
      <c r="AY3746">
        <v>2008</v>
      </c>
      <c r="AZ3746">
        <v>0</v>
      </c>
      <c r="BA3746">
        <v>66</v>
      </c>
      <c r="BB3746">
        <v>0</v>
      </c>
      <c r="BC3746">
        <v>66</v>
      </c>
      <c r="BD3746">
        <v>19</v>
      </c>
      <c r="BE3746">
        <v>1414</v>
      </c>
      <c r="BF3746">
        <v>11382</v>
      </c>
      <c r="BG3746">
        <v>1860</v>
      </c>
      <c r="BH3746">
        <v>3706</v>
      </c>
      <c r="BI3746">
        <v>21996</v>
      </c>
      <c r="BJ3746">
        <v>16</v>
      </c>
      <c r="BK3746">
        <v>183</v>
      </c>
      <c r="BL3746">
        <v>178</v>
      </c>
      <c r="BM3746">
        <v>58</v>
      </c>
      <c r="BN3746">
        <v>30</v>
      </c>
      <c r="BO3746">
        <v>1331</v>
      </c>
      <c r="BP3746">
        <v>623</v>
      </c>
      <c r="BQ3746">
        <v>112</v>
      </c>
      <c r="BR3746">
        <v>8</v>
      </c>
      <c r="BS3746">
        <v>1783</v>
      </c>
      <c r="BT3746">
        <v>423</v>
      </c>
      <c r="BU3746" s="1">
        <v>41456</v>
      </c>
      <c r="BV3746" s="1">
        <v>41820</v>
      </c>
      <c r="BW3746" s="31">
        <v>1</v>
      </c>
    </row>
    <row r="3747" spans="1:75" hidden="1" x14ac:dyDescent="0.25">
      <c r="A3747" t="s">
        <v>458</v>
      </c>
      <c r="B3747" t="s">
        <v>14504</v>
      </c>
      <c r="C3747">
        <v>2015</v>
      </c>
      <c r="D3747" t="s">
        <v>10424</v>
      </c>
      <c r="E3747" t="s">
        <v>14505</v>
      </c>
      <c r="F3747" t="s">
        <v>10426</v>
      </c>
      <c r="G3747">
        <v>4050</v>
      </c>
      <c r="H3747">
        <v>-70.160843700000001</v>
      </c>
      <c r="I3747">
        <v>43.683753400000001</v>
      </c>
      <c r="J3747">
        <v>23</v>
      </c>
      <c r="K3747">
        <v>5</v>
      </c>
      <c r="L3747" t="s">
        <v>6349</v>
      </c>
      <c r="M3747">
        <v>287797</v>
      </c>
      <c r="N3747" t="s">
        <v>121</v>
      </c>
      <c r="O3747" t="s">
        <v>81</v>
      </c>
      <c r="P3747" t="s">
        <v>82</v>
      </c>
      <c r="Q3747" t="s">
        <v>458</v>
      </c>
      <c r="R3747">
        <v>237</v>
      </c>
      <c r="S3747">
        <v>216</v>
      </c>
      <c r="T3747">
        <v>1</v>
      </c>
      <c r="U3747">
        <v>0</v>
      </c>
      <c r="V3747">
        <v>0</v>
      </c>
      <c r="W3747">
        <v>0</v>
      </c>
      <c r="X3747">
        <v>0</v>
      </c>
      <c r="Y3747">
        <v>0</v>
      </c>
      <c r="Z3747">
        <v>0</v>
      </c>
      <c r="AA3747">
        <v>10000</v>
      </c>
      <c r="AB3747">
        <v>0</v>
      </c>
      <c r="AC3747">
        <v>0</v>
      </c>
      <c r="AD3747">
        <v>8761</v>
      </c>
      <c r="AE3747">
        <v>18761</v>
      </c>
      <c r="AF3747" t="s">
        <v>84</v>
      </c>
      <c r="AG3747" t="s">
        <v>84</v>
      </c>
      <c r="AH3747" t="s">
        <v>84</v>
      </c>
      <c r="AI3747">
        <v>2920</v>
      </c>
      <c r="AJ3747">
        <v>110</v>
      </c>
      <c r="AK3747">
        <v>740</v>
      </c>
      <c r="AL3747">
        <v>3770</v>
      </c>
      <c r="AM3747" t="s">
        <v>84</v>
      </c>
      <c r="AN3747">
        <v>15833</v>
      </c>
      <c r="AO3747">
        <v>0</v>
      </c>
      <c r="AP3747">
        <v>0</v>
      </c>
      <c r="AQ3747">
        <v>0</v>
      </c>
      <c r="AR3747">
        <v>0</v>
      </c>
      <c r="AS3747">
        <v>0</v>
      </c>
      <c r="AT3747">
        <v>0</v>
      </c>
      <c r="AU3747">
        <v>10792</v>
      </c>
      <c r="AV3747">
        <v>7514</v>
      </c>
      <c r="AW3747">
        <v>292</v>
      </c>
      <c r="AX3747">
        <v>4863</v>
      </c>
      <c r="AY3747">
        <v>721</v>
      </c>
      <c r="AZ3747">
        <v>0</v>
      </c>
      <c r="BA3747">
        <v>66</v>
      </c>
      <c r="BB3747">
        <v>0</v>
      </c>
      <c r="BC3747">
        <v>66</v>
      </c>
      <c r="BD3747">
        <v>7</v>
      </c>
      <c r="BE3747">
        <v>1117</v>
      </c>
      <c r="BF3747">
        <v>3539</v>
      </c>
      <c r="BG3747">
        <v>0</v>
      </c>
      <c r="BH3747">
        <v>592</v>
      </c>
      <c r="BI3747">
        <v>4209</v>
      </c>
      <c r="BJ3747">
        <v>0</v>
      </c>
      <c r="BK3747">
        <v>3</v>
      </c>
      <c r="BL3747">
        <v>156</v>
      </c>
      <c r="BM3747">
        <v>146</v>
      </c>
      <c r="BN3747">
        <v>0</v>
      </c>
      <c r="BO3747">
        <v>1130</v>
      </c>
      <c r="BP3747">
        <v>950</v>
      </c>
      <c r="BQ3747">
        <v>0</v>
      </c>
      <c r="BR3747">
        <v>7</v>
      </c>
      <c r="BS3747">
        <v>836</v>
      </c>
      <c r="BT3747">
        <v>-1</v>
      </c>
      <c r="BU3747" s="1">
        <v>41456</v>
      </c>
      <c r="BV3747" s="1">
        <v>41820</v>
      </c>
      <c r="BW3747" s="31">
        <v>1</v>
      </c>
    </row>
    <row r="3748" spans="1:75" hidden="1" x14ac:dyDescent="0.25">
      <c r="A3748" t="s">
        <v>458</v>
      </c>
      <c r="B3748" t="s">
        <v>14506</v>
      </c>
      <c r="C3748">
        <v>2015</v>
      </c>
      <c r="D3748" t="s">
        <v>14507</v>
      </c>
      <c r="E3748" t="s">
        <v>14508</v>
      </c>
      <c r="F3748" t="s">
        <v>9451</v>
      </c>
      <c r="G3748">
        <v>4071</v>
      </c>
      <c r="H3748">
        <v>-70.468843000000007</v>
      </c>
      <c r="I3748">
        <v>43.901812999999997</v>
      </c>
      <c r="J3748">
        <v>23</v>
      </c>
      <c r="K3748">
        <v>5</v>
      </c>
      <c r="L3748" t="s">
        <v>6349</v>
      </c>
      <c r="M3748">
        <v>287797</v>
      </c>
      <c r="N3748" t="s">
        <v>80</v>
      </c>
      <c r="O3748" t="s">
        <v>81</v>
      </c>
      <c r="P3748" t="s">
        <v>82</v>
      </c>
      <c r="Q3748" t="s">
        <v>83</v>
      </c>
      <c r="R3748">
        <v>4501</v>
      </c>
      <c r="S3748">
        <v>4095</v>
      </c>
      <c r="T3748">
        <v>1</v>
      </c>
      <c r="U3748">
        <v>0</v>
      </c>
      <c r="V3748">
        <v>0</v>
      </c>
      <c r="W3748">
        <v>0.8</v>
      </c>
      <c r="X3748">
        <v>1</v>
      </c>
      <c r="Y3748">
        <v>0.5</v>
      </c>
      <c r="Z3748">
        <v>1.5</v>
      </c>
      <c r="AA3748">
        <v>37500</v>
      </c>
      <c r="AB3748">
        <v>0</v>
      </c>
      <c r="AC3748">
        <v>220</v>
      </c>
      <c r="AD3748">
        <v>36665</v>
      </c>
      <c r="AE3748">
        <v>74385</v>
      </c>
      <c r="AF3748" t="s">
        <v>84</v>
      </c>
      <c r="AG3748" t="s">
        <v>84</v>
      </c>
      <c r="AH3748" t="s">
        <v>84</v>
      </c>
      <c r="AI3748">
        <v>8500</v>
      </c>
      <c r="AJ3748">
        <v>350</v>
      </c>
      <c r="AK3748">
        <v>950</v>
      </c>
      <c r="AL3748">
        <v>9800</v>
      </c>
      <c r="AM3748" t="s">
        <v>84</v>
      </c>
      <c r="AN3748">
        <v>85065</v>
      </c>
      <c r="AO3748">
        <v>0</v>
      </c>
      <c r="AP3748">
        <v>0</v>
      </c>
      <c r="AQ3748">
        <v>0</v>
      </c>
      <c r="AR3748">
        <v>5000</v>
      </c>
      <c r="AS3748">
        <v>5000</v>
      </c>
      <c r="AT3748">
        <v>15000</v>
      </c>
      <c r="AU3748">
        <v>17536</v>
      </c>
      <c r="AV3748">
        <v>7514</v>
      </c>
      <c r="AW3748">
        <v>588</v>
      </c>
      <c r="AX3748">
        <v>4863</v>
      </c>
      <c r="AY3748">
        <v>840</v>
      </c>
      <c r="AZ3748">
        <v>0</v>
      </c>
      <c r="BA3748">
        <v>66</v>
      </c>
      <c r="BB3748">
        <v>0</v>
      </c>
      <c r="BC3748">
        <v>66</v>
      </c>
      <c r="BD3748">
        <v>27</v>
      </c>
      <c r="BE3748">
        <v>1404</v>
      </c>
      <c r="BF3748">
        <v>14796</v>
      </c>
      <c r="BG3748">
        <v>3150</v>
      </c>
      <c r="BH3748">
        <v>2554</v>
      </c>
      <c r="BI3748">
        <v>24067</v>
      </c>
      <c r="BJ3748">
        <v>12</v>
      </c>
      <c r="BK3748">
        <v>154</v>
      </c>
      <c r="BL3748">
        <v>123</v>
      </c>
      <c r="BM3748">
        <v>85</v>
      </c>
      <c r="BN3748">
        <v>5</v>
      </c>
      <c r="BO3748">
        <v>2395</v>
      </c>
      <c r="BP3748">
        <v>2345</v>
      </c>
      <c r="BQ3748">
        <v>50</v>
      </c>
      <c r="BR3748">
        <v>2</v>
      </c>
      <c r="BS3748">
        <v>1091</v>
      </c>
      <c r="BT3748">
        <v>-1</v>
      </c>
      <c r="BU3748" s="1">
        <v>41456</v>
      </c>
      <c r="BV3748" s="1">
        <v>41820</v>
      </c>
      <c r="BW3748" s="31">
        <v>1</v>
      </c>
    </row>
    <row r="3749" spans="1:75" hidden="1" x14ac:dyDescent="0.25">
      <c r="A3749" t="s">
        <v>458</v>
      </c>
      <c r="B3749" t="s">
        <v>14509</v>
      </c>
      <c r="C3749">
        <v>2015</v>
      </c>
      <c r="D3749" t="s">
        <v>14510</v>
      </c>
      <c r="E3749" t="s">
        <v>14511</v>
      </c>
      <c r="F3749" t="s">
        <v>14512</v>
      </c>
      <c r="G3749">
        <v>4983</v>
      </c>
      <c r="H3749">
        <v>-70.2205613</v>
      </c>
      <c r="I3749">
        <v>44.806889300000002</v>
      </c>
      <c r="J3749">
        <v>23</v>
      </c>
      <c r="K3749">
        <v>7</v>
      </c>
      <c r="L3749" t="s">
        <v>714</v>
      </c>
      <c r="M3749">
        <v>30296</v>
      </c>
      <c r="N3749" t="s">
        <v>80</v>
      </c>
      <c r="O3749" t="s">
        <v>81</v>
      </c>
      <c r="P3749" t="s">
        <v>82</v>
      </c>
      <c r="Q3749" t="s">
        <v>458</v>
      </c>
      <c r="R3749">
        <v>1196</v>
      </c>
      <c r="S3749">
        <v>1088</v>
      </c>
      <c r="T3749">
        <v>1</v>
      </c>
      <c r="U3749">
        <v>0</v>
      </c>
      <c r="V3749">
        <v>0</v>
      </c>
      <c r="W3749">
        <v>0</v>
      </c>
      <c r="X3749">
        <v>0.5</v>
      </c>
      <c r="Y3749">
        <v>0</v>
      </c>
      <c r="Z3749">
        <v>0.5</v>
      </c>
      <c r="AA3749">
        <v>8000</v>
      </c>
      <c r="AB3749">
        <v>0</v>
      </c>
      <c r="AC3749">
        <v>489</v>
      </c>
      <c r="AD3749">
        <v>13711</v>
      </c>
      <c r="AE3749">
        <v>22200</v>
      </c>
      <c r="AF3749" t="s">
        <v>84</v>
      </c>
      <c r="AG3749" t="s">
        <v>84</v>
      </c>
      <c r="AH3749" t="s">
        <v>84</v>
      </c>
      <c r="AI3749">
        <v>4514</v>
      </c>
      <c r="AJ3749">
        <v>250</v>
      </c>
      <c r="AK3749">
        <v>2352</v>
      </c>
      <c r="AL3749">
        <v>7116</v>
      </c>
      <c r="AM3749" t="s">
        <v>84</v>
      </c>
      <c r="AN3749">
        <v>16804</v>
      </c>
      <c r="AO3749">
        <v>0</v>
      </c>
      <c r="AP3749">
        <v>0</v>
      </c>
      <c r="AQ3749">
        <v>0</v>
      </c>
      <c r="AR3749">
        <v>0</v>
      </c>
      <c r="AS3749">
        <v>0</v>
      </c>
      <c r="AT3749">
        <v>0</v>
      </c>
      <c r="AU3749">
        <v>5953</v>
      </c>
      <c r="AV3749">
        <v>7514</v>
      </c>
      <c r="AW3749">
        <v>656</v>
      </c>
      <c r="AX3749">
        <v>4863</v>
      </c>
      <c r="AY3749">
        <v>236</v>
      </c>
      <c r="AZ3749">
        <v>0</v>
      </c>
      <c r="BA3749">
        <v>66</v>
      </c>
      <c r="BB3749">
        <v>0</v>
      </c>
      <c r="BC3749">
        <v>66</v>
      </c>
      <c r="BD3749">
        <v>1</v>
      </c>
      <c r="BE3749">
        <v>788</v>
      </c>
      <c r="BF3749">
        <v>2062</v>
      </c>
      <c r="BG3749">
        <v>48</v>
      </c>
      <c r="BH3749">
        <v>789</v>
      </c>
      <c r="BI3749">
        <v>4399</v>
      </c>
      <c r="BJ3749">
        <v>0</v>
      </c>
      <c r="BK3749">
        <v>18</v>
      </c>
      <c r="BL3749">
        <v>5</v>
      </c>
      <c r="BM3749">
        <v>3</v>
      </c>
      <c r="BN3749">
        <v>1</v>
      </c>
      <c r="BO3749">
        <v>35</v>
      </c>
      <c r="BP3749">
        <v>32</v>
      </c>
      <c r="BQ3749">
        <v>2</v>
      </c>
      <c r="BR3749">
        <v>6</v>
      </c>
      <c r="BS3749">
        <v>240</v>
      </c>
      <c r="BT3749">
        <v>-1</v>
      </c>
      <c r="BU3749" s="1">
        <v>41640</v>
      </c>
      <c r="BV3749" s="1">
        <v>42004</v>
      </c>
      <c r="BW3749" s="31">
        <v>1</v>
      </c>
    </row>
    <row r="3750" spans="1:75" hidden="1" x14ac:dyDescent="0.25">
      <c r="A3750" t="s">
        <v>458</v>
      </c>
      <c r="B3750" t="s">
        <v>14513</v>
      </c>
      <c r="C3750">
        <v>2015</v>
      </c>
      <c r="D3750" t="s">
        <v>14514</v>
      </c>
      <c r="E3750" t="s">
        <v>14515</v>
      </c>
      <c r="F3750" t="s">
        <v>14516</v>
      </c>
      <c r="G3750">
        <v>4558</v>
      </c>
      <c r="H3750">
        <v>-69.497022000000001</v>
      </c>
      <c r="I3750">
        <v>43.865274999999997</v>
      </c>
      <c r="J3750">
        <v>23</v>
      </c>
      <c r="K3750">
        <v>15</v>
      </c>
      <c r="L3750" t="s">
        <v>507</v>
      </c>
      <c r="M3750">
        <v>34170</v>
      </c>
      <c r="N3750" t="s">
        <v>80</v>
      </c>
      <c r="O3750" t="s">
        <v>81</v>
      </c>
      <c r="P3750" t="s">
        <v>82</v>
      </c>
      <c r="Q3750" t="s">
        <v>458</v>
      </c>
      <c r="R3750">
        <v>2728</v>
      </c>
      <c r="S3750">
        <v>2482</v>
      </c>
      <c r="T3750">
        <v>1</v>
      </c>
      <c r="U3750">
        <v>0</v>
      </c>
      <c r="V3750">
        <v>0</v>
      </c>
      <c r="W3750">
        <v>0</v>
      </c>
      <c r="X3750">
        <v>0.6</v>
      </c>
      <c r="Y3750">
        <v>0.2</v>
      </c>
      <c r="Z3750">
        <v>0.8</v>
      </c>
      <c r="AA3750">
        <v>14500</v>
      </c>
      <c r="AB3750">
        <v>0</v>
      </c>
      <c r="AC3750">
        <v>0</v>
      </c>
      <c r="AD3750">
        <v>46928</v>
      </c>
      <c r="AE3750">
        <v>61428</v>
      </c>
      <c r="AF3750" t="s">
        <v>84</v>
      </c>
      <c r="AG3750" t="s">
        <v>84</v>
      </c>
      <c r="AH3750" t="s">
        <v>84</v>
      </c>
      <c r="AI3750">
        <v>7750</v>
      </c>
      <c r="AJ3750">
        <v>250</v>
      </c>
      <c r="AK3750">
        <v>400</v>
      </c>
      <c r="AL3750">
        <v>8400</v>
      </c>
      <c r="AM3750" t="s">
        <v>84</v>
      </c>
      <c r="AN3750">
        <v>61428</v>
      </c>
      <c r="AO3750">
        <v>0</v>
      </c>
      <c r="AP3750">
        <v>0</v>
      </c>
      <c r="AQ3750">
        <v>0</v>
      </c>
      <c r="AR3750">
        <v>0</v>
      </c>
      <c r="AS3750">
        <v>0</v>
      </c>
      <c r="AT3750">
        <v>0</v>
      </c>
      <c r="AU3750">
        <v>23273</v>
      </c>
      <c r="AV3750">
        <v>7514</v>
      </c>
      <c r="AW3750">
        <v>491</v>
      </c>
      <c r="AX3750">
        <v>4863</v>
      </c>
      <c r="AY3750">
        <v>2082</v>
      </c>
      <c r="AZ3750">
        <v>0</v>
      </c>
      <c r="BA3750">
        <v>66</v>
      </c>
      <c r="BB3750">
        <v>0</v>
      </c>
      <c r="BC3750">
        <v>66</v>
      </c>
      <c r="BD3750">
        <v>4</v>
      </c>
      <c r="BE3750">
        <v>1404</v>
      </c>
      <c r="BF3750">
        <v>9918</v>
      </c>
      <c r="BG3750">
        <v>380</v>
      </c>
      <c r="BH3750">
        <v>1565</v>
      </c>
      <c r="BI3750">
        <v>14208</v>
      </c>
      <c r="BJ3750">
        <v>8</v>
      </c>
      <c r="BK3750">
        <v>88</v>
      </c>
      <c r="BL3750">
        <v>105</v>
      </c>
      <c r="BM3750">
        <v>98</v>
      </c>
      <c r="BN3750">
        <v>1</v>
      </c>
      <c r="BO3750">
        <v>917</v>
      </c>
      <c r="BP3750">
        <v>725</v>
      </c>
      <c r="BQ3750">
        <v>12</v>
      </c>
      <c r="BR3750">
        <v>7</v>
      </c>
      <c r="BS3750">
        <v>1250</v>
      </c>
      <c r="BT3750">
        <v>-1</v>
      </c>
      <c r="BU3750" s="1">
        <v>41548</v>
      </c>
      <c r="BV3750" s="1">
        <v>41912</v>
      </c>
      <c r="BW3750" s="31">
        <v>1</v>
      </c>
    </row>
    <row r="3751" spans="1:75" hidden="1" x14ac:dyDescent="0.25">
      <c r="A3751" t="s">
        <v>458</v>
      </c>
      <c r="B3751" t="s">
        <v>14517</v>
      </c>
      <c r="C3751">
        <v>2015</v>
      </c>
      <c r="D3751" t="s">
        <v>14518</v>
      </c>
      <c r="E3751" t="s">
        <v>14519</v>
      </c>
      <c r="F3751" t="s">
        <v>14520</v>
      </c>
      <c r="G3751">
        <v>4926</v>
      </c>
      <c r="H3751">
        <v>-69.515386000000007</v>
      </c>
      <c r="I3751">
        <v>44.482712999999997</v>
      </c>
      <c r="J3751">
        <v>23</v>
      </c>
      <c r="K3751">
        <v>11</v>
      </c>
      <c r="L3751" t="s">
        <v>13760</v>
      </c>
      <c r="M3751">
        <v>121112</v>
      </c>
      <c r="N3751" t="s">
        <v>121</v>
      </c>
      <c r="O3751" t="s">
        <v>81</v>
      </c>
      <c r="P3751" t="s">
        <v>82</v>
      </c>
      <c r="Q3751" t="s">
        <v>458</v>
      </c>
      <c r="R3751">
        <v>4280</v>
      </c>
      <c r="S3751">
        <v>3894</v>
      </c>
      <c r="T3751">
        <v>1</v>
      </c>
      <c r="U3751">
        <v>0</v>
      </c>
      <c r="V3751">
        <v>0</v>
      </c>
      <c r="W3751">
        <v>0</v>
      </c>
      <c r="X3751">
        <v>0.25</v>
      </c>
      <c r="Y3751">
        <v>0</v>
      </c>
      <c r="Z3751">
        <v>0.25</v>
      </c>
      <c r="AA3751">
        <v>0</v>
      </c>
      <c r="AB3751">
        <v>0</v>
      </c>
      <c r="AC3751">
        <v>0</v>
      </c>
      <c r="AD3751">
        <v>30361</v>
      </c>
      <c r="AE3751">
        <v>30361</v>
      </c>
      <c r="AF3751" t="s">
        <v>84</v>
      </c>
      <c r="AG3751" t="s">
        <v>84</v>
      </c>
      <c r="AH3751" t="s">
        <v>84</v>
      </c>
      <c r="AI3751">
        <v>2690</v>
      </c>
      <c r="AJ3751">
        <v>0</v>
      </c>
      <c r="AK3751">
        <v>0</v>
      </c>
      <c r="AL3751">
        <v>2690</v>
      </c>
      <c r="AM3751" t="s">
        <v>84</v>
      </c>
      <c r="AN3751">
        <v>30361</v>
      </c>
      <c r="AO3751">
        <v>0</v>
      </c>
      <c r="AP3751">
        <v>0</v>
      </c>
      <c r="AQ3751">
        <v>0</v>
      </c>
      <c r="AR3751">
        <v>0</v>
      </c>
      <c r="AS3751">
        <v>0</v>
      </c>
      <c r="AT3751">
        <v>0</v>
      </c>
      <c r="AU3751">
        <v>18557</v>
      </c>
      <c r="AV3751">
        <v>0</v>
      </c>
      <c r="AW3751">
        <v>135</v>
      </c>
      <c r="AX3751">
        <v>0</v>
      </c>
      <c r="AY3751">
        <v>55</v>
      </c>
      <c r="AZ3751">
        <v>0</v>
      </c>
      <c r="BA3751">
        <v>66</v>
      </c>
      <c r="BB3751">
        <v>0</v>
      </c>
      <c r="BC3751">
        <v>66</v>
      </c>
      <c r="BD3751">
        <v>13</v>
      </c>
      <c r="BE3751">
        <v>516</v>
      </c>
      <c r="BF3751">
        <v>1689</v>
      </c>
      <c r="BG3751">
        <v>86</v>
      </c>
      <c r="BH3751">
        <v>879</v>
      </c>
      <c r="BI3751">
        <v>3167</v>
      </c>
      <c r="BJ3751">
        <v>0</v>
      </c>
      <c r="BK3751">
        <v>59</v>
      </c>
      <c r="BL3751">
        <v>24</v>
      </c>
      <c r="BM3751">
        <v>15</v>
      </c>
      <c r="BN3751">
        <v>0</v>
      </c>
      <c r="BO3751">
        <v>251</v>
      </c>
      <c r="BP3751">
        <v>34</v>
      </c>
      <c r="BQ3751">
        <v>0</v>
      </c>
      <c r="BR3751">
        <v>4</v>
      </c>
      <c r="BS3751">
        <v>27</v>
      </c>
      <c r="BT3751">
        <v>-1</v>
      </c>
      <c r="BU3751" s="1">
        <v>41487</v>
      </c>
      <c r="BV3751" s="1">
        <v>41851</v>
      </c>
      <c r="BW3751" s="31">
        <v>1</v>
      </c>
    </row>
    <row r="3752" spans="1:75" hidden="1" x14ac:dyDescent="0.25">
      <c r="A3752" t="s">
        <v>458</v>
      </c>
      <c r="B3752" t="s">
        <v>14521</v>
      </c>
      <c r="C3752">
        <v>2015</v>
      </c>
      <c r="D3752" t="s">
        <v>14522</v>
      </c>
      <c r="E3752" t="s">
        <v>14523</v>
      </c>
      <c r="F3752" t="s">
        <v>14524</v>
      </c>
      <c r="G3752">
        <v>4257</v>
      </c>
      <c r="H3752">
        <v>-70.538817800000004</v>
      </c>
      <c r="I3752">
        <v>44.554602899999999</v>
      </c>
      <c r="J3752">
        <v>23</v>
      </c>
      <c r="K3752">
        <v>17</v>
      </c>
      <c r="L3752" t="s">
        <v>518</v>
      </c>
      <c r="M3752">
        <v>57238</v>
      </c>
      <c r="N3752" t="s">
        <v>80</v>
      </c>
      <c r="O3752" t="s">
        <v>96</v>
      </c>
      <c r="P3752" t="s">
        <v>82</v>
      </c>
      <c r="Q3752" t="s">
        <v>458</v>
      </c>
      <c r="R3752">
        <v>2610</v>
      </c>
      <c r="S3752">
        <v>2374</v>
      </c>
      <c r="T3752">
        <v>1</v>
      </c>
      <c r="U3752">
        <v>0</v>
      </c>
      <c r="V3752">
        <v>0</v>
      </c>
      <c r="W3752">
        <v>0</v>
      </c>
      <c r="X3752">
        <v>0.85</v>
      </c>
      <c r="Y3752">
        <v>0.18</v>
      </c>
      <c r="Z3752">
        <v>1.03</v>
      </c>
      <c r="AA3752">
        <v>67271</v>
      </c>
      <c r="AB3752">
        <v>0</v>
      </c>
      <c r="AC3752">
        <v>0</v>
      </c>
      <c r="AD3752">
        <v>1700</v>
      </c>
      <c r="AE3752">
        <v>68971</v>
      </c>
      <c r="AF3752" t="s">
        <v>84</v>
      </c>
      <c r="AG3752" t="s">
        <v>84</v>
      </c>
      <c r="AH3752" t="s">
        <v>84</v>
      </c>
      <c r="AI3752">
        <v>6900</v>
      </c>
      <c r="AJ3752">
        <v>800</v>
      </c>
      <c r="AK3752">
        <v>1800</v>
      </c>
      <c r="AL3752">
        <v>9500</v>
      </c>
      <c r="AM3752" t="s">
        <v>84</v>
      </c>
      <c r="AN3752">
        <v>70483</v>
      </c>
      <c r="AO3752">
        <v>0</v>
      </c>
      <c r="AP3752">
        <v>0</v>
      </c>
      <c r="AQ3752">
        <v>0</v>
      </c>
      <c r="AR3752">
        <v>0</v>
      </c>
      <c r="AS3752">
        <v>0</v>
      </c>
      <c r="AT3752">
        <v>0</v>
      </c>
      <c r="AU3752">
        <v>14208</v>
      </c>
      <c r="AV3752">
        <v>7514</v>
      </c>
      <c r="AW3752">
        <v>298</v>
      </c>
      <c r="AX3752">
        <v>4863</v>
      </c>
      <c r="AY3752">
        <v>569</v>
      </c>
      <c r="AZ3752">
        <v>0</v>
      </c>
      <c r="BA3752">
        <v>66</v>
      </c>
      <c r="BB3752">
        <v>0</v>
      </c>
      <c r="BC3752">
        <v>66</v>
      </c>
      <c r="BD3752">
        <v>17</v>
      </c>
      <c r="BE3752">
        <v>1684</v>
      </c>
      <c r="BF3752">
        <v>6850</v>
      </c>
      <c r="BG3752">
        <v>508</v>
      </c>
      <c r="BH3752">
        <v>1003</v>
      </c>
      <c r="BI3752">
        <v>7960</v>
      </c>
      <c r="BJ3752">
        <v>14</v>
      </c>
      <c r="BK3752">
        <v>87</v>
      </c>
      <c r="BL3752">
        <v>69</v>
      </c>
      <c r="BM3752">
        <v>55</v>
      </c>
      <c r="BN3752">
        <v>0</v>
      </c>
      <c r="BO3752">
        <v>1550</v>
      </c>
      <c r="BP3752">
        <v>1300</v>
      </c>
      <c r="BQ3752">
        <v>0</v>
      </c>
      <c r="BR3752">
        <v>5</v>
      </c>
      <c r="BS3752">
        <v>1914</v>
      </c>
      <c r="BT3752">
        <v>325</v>
      </c>
      <c r="BU3752" s="1">
        <v>41456</v>
      </c>
      <c r="BV3752" s="1">
        <v>41820</v>
      </c>
      <c r="BW3752" s="31">
        <v>1</v>
      </c>
    </row>
    <row r="3753" spans="1:75" hidden="1" x14ac:dyDescent="0.25">
      <c r="A3753" t="s">
        <v>458</v>
      </c>
      <c r="B3753" t="s">
        <v>14525</v>
      </c>
      <c r="C3753">
        <v>2015</v>
      </c>
      <c r="D3753" t="s">
        <v>14526</v>
      </c>
      <c r="E3753" t="s">
        <v>14527</v>
      </c>
      <c r="F3753" t="s">
        <v>3643</v>
      </c>
      <c r="G3753">
        <v>4853</v>
      </c>
      <c r="H3753">
        <v>-68.872062400000004</v>
      </c>
      <c r="I3753">
        <v>44.127678199999998</v>
      </c>
      <c r="J3753">
        <v>23</v>
      </c>
      <c r="K3753">
        <v>13</v>
      </c>
      <c r="L3753" t="s">
        <v>7196</v>
      </c>
      <c r="M3753">
        <v>39676</v>
      </c>
      <c r="N3753" t="s">
        <v>80</v>
      </c>
      <c r="O3753" t="s">
        <v>81</v>
      </c>
      <c r="P3753" t="s">
        <v>82</v>
      </c>
      <c r="Q3753" t="s">
        <v>458</v>
      </c>
      <c r="R3753">
        <v>350</v>
      </c>
      <c r="S3753">
        <v>318</v>
      </c>
      <c r="T3753">
        <v>1</v>
      </c>
      <c r="U3753">
        <v>0</v>
      </c>
      <c r="V3753">
        <v>0</v>
      </c>
      <c r="W3753">
        <v>0</v>
      </c>
      <c r="X3753">
        <v>0.49</v>
      </c>
      <c r="Y3753">
        <v>0.03</v>
      </c>
      <c r="Z3753">
        <v>0.52</v>
      </c>
      <c r="AA3753">
        <v>9142</v>
      </c>
      <c r="AB3753">
        <v>0</v>
      </c>
      <c r="AC3753">
        <v>0</v>
      </c>
      <c r="AD3753">
        <v>39975</v>
      </c>
      <c r="AE3753">
        <v>49117</v>
      </c>
      <c r="AF3753" t="s">
        <v>84</v>
      </c>
      <c r="AG3753" t="s">
        <v>84</v>
      </c>
      <c r="AH3753" t="s">
        <v>84</v>
      </c>
      <c r="AI3753">
        <v>3633</v>
      </c>
      <c r="AJ3753">
        <v>0</v>
      </c>
      <c r="AK3753">
        <v>463</v>
      </c>
      <c r="AL3753">
        <v>4096</v>
      </c>
      <c r="AM3753" t="s">
        <v>84</v>
      </c>
      <c r="AN3753">
        <v>36559</v>
      </c>
      <c r="AO3753">
        <v>0</v>
      </c>
      <c r="AP3753">
        <v>0</v>
      </c>
      <c r="AQ3753">
        <v>0</v>
      </c>
      <c r="AR3753">
        <v>0</v>
      </c>
      <c r="AS3753">
        <v>0</v>
      </c>
      <c r="AT3753">
        <v>94</v>
      </c>
      <c r="AU3753">
        <v>37266</v>
      </c>
      <c r="AV3753">
        <v>0</v>
      </c>
      <c r="AW3753">
        <v>552</v>
      </c>
      <c r="AX3753">
        <v>0</v>
      </c>
      <c r="AY3753">
        <v>3065</v>
      </c>
      <c r="AZ3753">
        <v>0</v>
      </c>
      <c r="BA3753">
        <v>66</v>
      </c>
      <c r="BB3753">
        <v>0</v>
      </c>
      <c r="BC3753">
        <v>66</v>
      </c>
      <c r="BD3753">
        <v>21</v>
      </c>
      <c r="BE3753">
        <v>556</v>
      </c>
      <c r="BF3753">
        <v>1006</v>
      </c>
      <c r="BG3753">
        <v>525</v>
      </c>
      <c r="BH3753">
        <v>715</v>
      </c>
      <c r="BI3753">
        <v>10792</v>
      </c>
      <c r="BJ3753">
        <v>22</v>
      </c>
      <c r="BK3753">
        <v>41</v>
      </c>
      <c r="BL3753">
        <v>7</v>
      </c>
      <c r="BM3753">
        <v>4</v>
      </c>
      <c r="BN3753">
        <v>0</v>
      </c>
      <c r="BO3753">
        <v>208</v>
      </c>
      <c r="BP3753">
        <v>120</v>
      </c>
      <c r="BQ3753">
        <v>0</v>
      </c>
      <c r="BR3753">
        <v>2</v>
      </c>
      <c r="BS3753">
        <v>378</v>
      </c>
      <c r="BT3753">
        <v>-1</v>
      </c>
      <c r="BU3753" s="1">
        <v>41640</v>
      </c>
      <c r="BV3753" s="1">
        <v>42004</v>
      </c>
      <c r="BW3753" s="31">
        <v>1</v>
      </c>
    </row>
    <row r="3754" spans="1:75" hidden="1" x14ac:dyDescent="0.25">
      <c r="A3754" t="s">
        <v>458</v>
      </c>
      <c r="B3754" t="s">
        <v>14528</v>
      </c>
      <c r="C3754">
        <v>2015</v>
      </c>
      <c r="D3754" t="s">
        <v>14529</v>
      </c>
      <c r="E3754" t="s">
        <v>14530</v>
      </c>
      <c r="F3754" t="s">
        <v>2847</v>
      </c>
      <c r="G3754">
        <v>4285</v>
      </c>
      <c r="H3754">
        <v>-70.424317500000001</v>
      </c>
      <c r="I3754">
        <v>44.700774699999997</v>
      </c>
      <c r="J3754">
        <v>23</v>
      </c>
      <c r="K3754">
        <v>7</v>
      </c>
      <c r="L3754" t="s">
        <v>714</v>
      </c>
      <c r="M3754">
        <v>30296</v>
      </c>
      <c r="N3754" t="s">
        <v>80</v>
      </c>
      <c r="O3754" t="s">
        <v>81</v>
      </c>
      <c r="P3754" t="s">
        <v>82</v>
      </c>
      <c r="Q3754" t="s">
        <v>458</v>
      </c>
      <c r="R3754">
        <v>413</v>
      </c>
      <c r="S3754">
        <v>376</v>
      </c>
      <c r="T3754">
        <v>1</v>
      </c>
      <c r="U3754">
        <v>0</v>
      </c>
      <c r="V3754">
        <v>0</v>
      </c>
      <c r="W3754">
        <v>0</v>
      </c>
      <c r="X3754">
        <v>0.25</v>
      </c>
      <c r="Y3754">
        <v>0</v>
      </c>
      <c r="Z3754">
        <v>0.25</v>
      </c>
      <c r="AA3754">
        <v>5000</v>
      </c>
      <c r="AB3754">
        <v>0</v>
      </c>
      <c r="AC3754">
        <v>0</v>
      </c>
      <c r="AD3754">
        <v>3820</v>
      </c>
      <c r="AE3754">
        <v>8820</v>
      </c>
      <c r="AF3754" t="s">
        <v>84</v>
      </c>
      <c r="AG3754" t="s">
        <v>84</v>
      </c>
      <c r="AH3754" t="s">
        <v>84</v>
      </c>
      <c r="AI3754">
        <v>1506</v>
      </c>
      <c r="AJ3754">
        <v>0</v>
      </c>
      <c r="AK3754">
        <v>522</v>
      </c>
      <c r="AL3754">
        <v>2028</v>
      </c>
      <c r="AM3754" t="s">
        <v>84</v>
      </c>
      <c r="AN3754">
        <v>14320</v>
      </c>
      <c r="AO3754">
        <v>0</v>
      </c>
      <c r="AP3754">
        <v>0</v>
      </c>
      <c r="AQ3754">
        <v>0</v>
      </c>
      <c r="AR3754">
        <v>7613</v>
      </c>
      <c r="AS3754">
        <v>7613</v>
      </c>
      <c r="AT3754">
        <v>747</v>
      </c>
      <c r="AU3754">
        <v>7003</v>
      </c>
      <c r="AV3754">
        <v>0</v>
      </c>
      <c r="AW3754">
        <v>125</v>
      </c>
      <c r="AX3754">
        <v>0</v>
      </c>
      <c r="AY3754">
        <v>432</v>
      </c>
      <c r="AZ3754">
        <v>0</v>
      </c>
      <c r="BA3754">
        <v>66</v>
      </c>
      <c r="BB3754">
        <v>0</v>
      </c>
      <c r="BC3754">
        <v>66</v>
      </c>
      <c r="BD3754">
        <v>12</v>
      </c>
      <c r="BE3754">
        <v>520</v>
      </c>
      <c r="BF3754">
        <v>1429</v>
      </c>
      <c r="BG3754">
        <v>6</v>
      </c>
      <c r="BH3754">
        <v>219</v>
      </c>
      <c r="BI3754">
        <v>2029</v>
      </c>
      <c r="BJ3754">
        <v>2</v>
      </c>
      <c r="BK3754">
        <v>100</v>
      </c>
      <c r="BL3754">
        <v>24</v>
      </c>
      <c r="BM3754">
        <v>8</v>
      </c>
      <c r="BN3754">
        <v>0</v>
      </c>
      <c r="BO3754">
        <v>300</v>
      </c>
      <c r="BP3754">
        <v>120</v>
      </c>
      <c r="BQ3754">
        <v>0</v>
      </c>
      <c r="BR3754">
        <v>5</v>
      </c>
      <c r="BS3754">
        <v>302</v>
      </c>
      <c r="BT3754">
        <v>0</v>
      </c>
      <c r="BU3754" s="1">
        <v>41640</v>
      </c>
      <c r="BV3754" s="1">
        <v>42004</v>
      </c>
      <c r="BW3754" s="31">
        <v>1</v>
      </c>
    </row>
    <row r="3755" spans="1:75" hidden="1" x14ac:dyDescent="0.25">
      <c r="A3755" t="s">
        <v>458</v>
      </c>
      <c r="B3755" t="s">
        <v>14531</v>
      </c>
      <c r="C3755">
        <v>2015</v>
      </c>
      <c r="D3755" t="s">
        <v>14532</v>
      </c>
      <c r="E3755" t="s">
        <v>14533</v>
      </c>
      <c r="F3755" t="s">
        <v>14534</v>
      </c>
      <c r="G3755">
        <v>4048</v>
      </c>
      <c r="H3755">
        <v>-70.791894999999997</v>
      </c>
      <c r="I3755">
        <v>43.691552700000003</v>
      </c>
      <c r="J3755">
        <v>23</v>
      </c>
      <c r="K3755">
        <v>31</v>
      </c>
      <c r="L3755" t="s">
        <v>1014</v>
      </c>
      <c r="M3755">
        <v>200710</v>
      </c>
      <c r="N3755" t="s">
        <v>80</v>
      </c>
      <c r="O3755" t="s">
        <v>81</v>
      </c>
      <c r="P3755" t="s">
        <v>82</v>
      </c>
      <c r="Q3755" t="s">
        <v>458</v>
      </c>
      <c r="R3755">
        <v>2919</v>
      </c>
      <c r="S3755">
        <v>2655</v>
      </c>
      <c r="T3755">
        <v>1</v>
      </c>
      <c r="U3755">
        <v>0</v>
      </c>
      <c r="V3755">
        <v>0</v>
      </c>
      <c r="W3755">
        <v>0</v>
      </c>
      <c r="X3755">
        <v>0.85</v>
      </c>
      <c r="Y3755">
        <v>0.57999999999999996</v>
      </c>
      <c r="Z3755">
        <v>1.43</v>
      </c>
      <c r="AA3755">
        <v>54984</v>
      </c>
      <c r="AB3755">
        <v>0</v>
      </c>
      <c r="AC3755">
        <v>0</v>
      </c>
      <c r="AD3755">
        <v>1874</v>
      </c>
      <c r="AE3755">
        <v>56858</v>
      </c>
      <c r="AF3755" t="s">
        <v>84</v>
      </c>
      <c r="AG3755" t="s">
        <v>84</v>
      </c>
      <c r="AH3755" t="s">
        <v>84</v>
      </c>
      <c r="AI3755">
        <v>6617</v>
      </c>
      <c r="AJ3755">
        <v>650</v>
      </c>
      <c r="AK3755">
        <v>1453</v>
      </c>
      <c r="AL3755">
        <v>8720</v>
      </c>
      <c r="AM3755" t="s">
        <v>84</v>
      </c>
      <c r="AN3755">
        <v>61552</v>
      </c>
      <c r="AO3755">
        <v>0</v>
      </c>
      <c r="AP3755">
        <v>0</v>
      </c>
      <c r="AQ3755">
        <v>0</v>
      </c>
      <c r="AR3755">
        <v>0</v>
      </c>
      <c r="AS3755">
        <v>0</v>
      </c>
      <c r="AT3755">
        <v>0</v>
      </c>
      <c r="AU3755">
        <v>19372</v>
      </c>
      <c r="AV3755">
        <v>7514</v>
      </c>
      <c r="AW3755">
        <v>463</v>
      </c>
      <c r="AX3755">
        <v>4863</v>
      </c>
      <c r="AY3755">
        <v>1335</v>
      </c>
      <c r="AZ3755">
        <v>0</v>
      </c>
      <c r="BA3755">
        <v>66</v>
      </c>
      <c r="BB3755">
        <v>0</v>
      </c>
      <c r="BC3755">
        <v>66</v>
      </c>
      <c r="BD3755">
        <v>10</v>
      </c>
      <c r="BE3755">
        <v>1508</v>
      </c>
      <c r="BF3755">
        <v>7618</v>
      </c>
      <c r="BG3755">
        <v>189</v>
      </c>
      <c r="BH3755">
        <v>2392</v>
      </c>
      <c r="BI3755">
        <v>15401</v>
      </c>
      <c r="BJ3755">
        <v>24</v>
      </c>
      <c r="BK3755">
        <v>290</v>
      </c>
      <c r="BL3755">
        <v>103</v>
      </c>
      <c r="BM3755">
        <v>76</v>
      </c>
      <c r="BN3755">
        <v>1</v>
      </c>
      <c r="BO3755">
        <v>1210</v>
      </c>
      <c r="BP3755">
        <v>931</v>
      </c>
      <c r="BQ3755">
        <v>22</v>
      </c>
      <c r="BR3755">
        <v>8</v>
      </c>
      <c r="BS3755">
        <v>1773</v>
      </c>
      <c r="BT3755">
        <v>-1</v>
      </c>
      <c r="BU3755" s="1">
        <v>41640</v>
      </c>
      <c r="BV3755" s="1">
        <v>42004</v>
      </c>
      <c r="BW3755" s="31">
        <v>1</v>
      </c>
    </row>
    <row r="3756" spans="1:75" hidden="1" x14ac:dyDescent="0.25">
      <c r="A3756" t="s">
        <v>458</v>
      </c>
      <c r="B3756" t="s">
        <v>14535</v>
      </c>
      <c r="C3756">
        <v>2015</v>
      </c>
      <c r="D3756" t="s">
        <v>14536</v>
      </c>
      <c r="E3756" t="s">
        <v>14537</v>
      </c>
      <c r="F3756" t="s">
        <v>14538</v>
      </c>
      <c r="G3756">
        <v>4862</v>
      </c>
      <c r="H3756">
        <v>-69.247957</v>
      </c>
      <c r="I3756">
        <v>44.287824100000002</v>
      </c>
      <c r="J3756">
        <v>23</v>
      </c>
      <c r="K3756">
        <v>13</v>
      </c>
      <c r="L3756" t="s">
        <v>7196</v>
      </c>
      <c r="M3756">
        <v>39676</v>
      </c>
      <c r="N3756" t="s">
        <v>80</v>
      </c>
      <c r="O3756" t="s">
        <v>81</v>
      </c>
      <c r="P3756" t="s">
        <v>82</v>
      </c>
      <c r="Q3756" t="s">
        <v>83</v>
      </c>
      <c r="R3756">
        <v>1330</v>
      </c>
      <c r="S3756">
        <v>1210</v>
      </c>
      <c r="T3756">
        <v>1</v>
      </c>
      <c r="U3756">
        <v>0</v>
      </c>
      <c r="V3756">
        <v>0</v>
      </c>
      <c r="W3756">
        <v>0</v>
      </c>
      <c r="X3756">
        <v>0.25</v>
      </c>
      <c r="Y3756">
        <v>0</v>
      </c>
      <c r="Z3756">
        <v>0.25</v>
      </c>
      <c r="AA3756">
        <v>8000</v>
      </c>
      <c r="AB3756">
        <v>0</v>
      </c>
      <c r="AC3756">
        <v>0</v>
      </c>
      <c r="AD3756">
        <v>9782</v>
      </c>
      <c r="AE3756">
        <v>17782</v>
      </c>
      <c r="AF3756" t="s">
        <v>84</v>
      </c>
      <c r="AG3756" t="s">
        <v>84</v>
      </c>
      <c r="AH3756" t="s">
        <v>84</v>
      </c>
      <c r="AI3756">
        <v>2650</v>
      </c>
      <c r="AJ3756">
        <v>0</v>
      </c>
      <c r="AK3756">
        <v>0</v>
      </c>
      <c r="AL3756">
        <v>2650</v>
      </c>
      <c r="AM3756" t="s">
        <v>84</v>
      </c>
      <c r="AN3756">
        <v>20844</v>
      </c>
      <c r="AO3756">
        <v>0</v>
      </c>
      <c r="AP3756">
        <v>0</v>
      </c>
      <c r="AQ3756">
        <v>0</v>
      </c>
      <c r="AR3756">
        <v>0</v>
      </c>
      <c r="AS3756">
        <v>0</v>
      </c>
      <c r="AT3756">
        <v>6020</v>
      </c>
      <c r="AU3756">
        <v>10748</v>
      </c>
      <c r="AV3756">
        <v>7514</v>
      </c>
      <c r="AW3756">
        <v>296</v>
      </c>
      <c r="AX3756">
        <v>4863</v>
      </c>
      <c r="AY3756">
        <v>602</v>
      </c>
      <c r="AZ3756">
        <v>0</v>
      </c>
      <c r="BA3756">
        <v>66</v>
      </c>
      <c r="BB3756">
        <v>0</v>
      </c>
      <c r="BC3756">
        <v>66</v>
      </c>
      <c r="BD3756">
        <v>3</v>
      </c>
      <c r="BE3756">
        <v>936</v>
      </c>
      <c r="BF3756">
        <v>2182</v>
      </c>
      <c r="BG3756">
        <v>50</v>
      </c>
      <c r="BH3756">
        <v>870</v>
      </c>
      <c r="BI3756">
        <v>3933</v>
      </c>
      <c r="BJ3756">
        <v>0</v>
      </c>
      <c r="BK3756">
        <v>98</v>
      </c>
      <c r="BL3756">
        <v>74</v>
      </c>
      <c r="BM3756">
        <v>49</v>
      </c>
      <c r="BN3756">
        <v>0</v>
      </c>
      <c r="BO3756">
        <v>618</v>
      </c>
      <c r="BP3756">
        <v>404</v>
      </c>
      <c r="BQ3756">
        <v>0</v>
      </c>
      <c r="BR3756">
        <v>6</v>
      </c>
      <c r="BS3756">
        <v>300</v>
      </c>
      <c r="BT3756">
        <v>-1</v>
      </c>
      <c r="BU3756" s="1">
        <v>41640</v>
      </c>
      <c r="BV3756" s="1">
        <v>42004</v>
      </c>
      <c r="BW3756" s="31">
        <v>1</v>
      </c>
    </row>
    <row r="3757" spans="1:75" hidden="1" x14ac:dyDescent="0.25">
      <c r="A3757" t="s">
        <v>458</v>
      </c>
      <c r="B3757" t="s">
        <v>14539</v>
      </c>
      <c r="C3757">
        <v>2015</v>
      </c>
      <c r="D3757" t="s">
        <v>9777</v>
      </c>
      <c r="E3757" t="s">
        <v>14540</v>
      </c>
      <c r="F3757" t="s">
        <v>9779</v>
      </c>
      <c r="G3757">
        <v>4551</v>
      </c>
      <c r="H3757">
        <v>-69.4161249</v>
      </c>
      <c r="I3757">
        <v>44.023660100000001</v>
      </c>
      <c r="J3757">
        <v>23</v>
      </c>
      <c r="K3757">
        <v>15</v>
      </c>
      <c r="L3757" t="s">
        <v>507</v>
      </c>
      <c r="M3757">
        <v>34170</v>
      </c>
      <c r="N3757" t="s">
        <v>80</v>
      </c>
      <c r="O3757" t="s">
        <v>81</v>
      </c>
      <c r="P3757" t="s">
        <v>82</v>
      </c>
      <c r="Q3757" t="s">
        <v>83</v>
      </c>
      <c r="R3757">
        <v>798</v>
      </c>
      <c r="S3757">
        <v>726</v>
      </c>
      <c r="T3757">
        <v>1</v>
      </c>
      <c r="U3757">
        <v>0</v>
      </c>
      <c r="V3757">
        <v>0</v>
      </c>
      <c r="W3757">
        <v>0</v>
      </c>
      <c r="X3757">
        <v>0.48</v>
      </c>
      <c r="Y3757">
        <v>0</v>
      </c>
      <c r="Z3757">
        <v>0.48</v>
      </c>
      <c r="AA3757">
        <v>6000</v>
      </c>
      <c r="AB3757">
        <v>0</v>
      </c>
      <c r="AC3757">
        <v>0</v>
      </c>
      <c r="AD3757">
        <v>28002</v>
      </c>
      <c r="AE3757">
        <v>34002</v>
      </c>
      <c r="AF3757" t="s">
        <v>84</v>
      </c>
      <c r="AG3757" t="s">
        <v>84</v>
      </c>
      <c r="AH3757" t="s">
        <v>84</v>
      </c>
      <c r="AI3757">
        <v>3113</v>
      </c>
      <c r="AJ3757">
        <v>150</v>
      </c>
      <c r="AK3757">
        <v>462</v>
      </c>
      <c r="AL3757">
        <v>3725</v>
      </c>
      <c r="AM3757" t="s">
        <v>84</v>
      </c>
      <c r="AN3757">
        <v>33279</v>
      </c>
      <c r="AO3757">
        <v>0</v>
      </c>
      <c r="AP3757">
        <v>0</v>
      </c>
      <c r="AQ3757">
        <v>0</v>
      </c>
      <c r="AR3757">
        <v>0</v>
      </c>
      <c r="AS3757">
        <v>0</v>
      </c>
      <c r="AT3757">
        <v>0</v>
      </c>
      <c r="AU3757">
        <v>13090</v>
      </c>
      <c r="AV3757">
        <v>7514</v>
      </c>
      <c r="AW3757">
        <v>197</v>
      </c>
      <c r="AX3757">
        <v>4863</v>
      </c>
      <c r="AY3757">
        <v>695</v>
      </c>
      <c r="AZ3757">
        <v>0</v>
      </c>
      <c r="BA3757">
        <v>66</v>
      </c>
      <c r="BB3757">
        <v>0</v>
      </c>
      <c r="BC3757">
        <v>66</v>
      </c>
      <c r="BD3757">
        <v>4</v>
      </c>
      <c r="BE3757">
        <v>1092</v>
      </c>
      <c r="BF3757">
        <v>2429</v>
      </c>
      <c r="BG3757">
        <v>366</v>
      </c>
      <c r="BH3757">
        <v>476</v>
      </c>
      <c r="BI3757">
        <v>3438</v>
      </c>
      <c r="BJ3757">
        <v>7</v>
      </c>
      <c r="BK3757">
        <v>44</v>
      </c>
      <c r="BL3757">
        <v>35</v>
      </c>
      <c r="BM3757">
        <v>20</v>
      </c>
      <c r="BN3757">
        <v>0</v>
      </c>
      <c r="BO3757">
        <v>389</v>
      </c>
      <c r="BP3757">
        <v>191</v>
      </c>
      <c r="BQ3757">
        <v>0</v>
      </c>
      <c r="BR3757">
        <v>2</v>
      </c>
      <c r="BS3757">
        <v>173</v>
      </c>
      <c r="BT3757">
        <v>171</v>
      </c>
      <c r="BU3757" s="1">
        <v>41456</v>
      </c>
      <c r="BV3757" s="1">
        <v>41820</v>
      </c>
      <c r="BW3757" s="31">
        <v>1</v>
      </c>
    </row>
    <row r="3758" spans="1:75" hidden="1" x14ac:dyDescent="0.25">
      <c r="A3758" t="s">
        <v>458</v>
      </c>
      <c r="B3758" t="s">
        <v>14541</v>
      </c>
      <c r="C3758">
        <v>2015</v>
      </c>
      <c r="D3758" t="s">
        <v>14542</v>
      </c>
      <c r="E3758" t="s">
        <v>14543</v>
      </c>
      <c r="F3758" t="s">
        <v>3338</v>
      </c>
      <c r="G3758">
        <v>4927</v>
      </c>
      <c r="H3758">
        <v>-69.503411</v>
      </c>
      <c r="I3758">
        <v>44.638799499999998</v>
      </c>
      <c r="J3758">
        <v>23</v>
      </c>
      <c r="K3758">
        <v>11</v>
      </c>
      <c r="L3758" t="s">
        <v>13760</v>
      </c>
      <c r="M3758">
        <v>121112</v>
      </c>
      <c r="N3758" t="s">
        <v>80</v>
      </c>
      <c r="O3758" t="s">
        <v>96</v>
      </c>
      <c r="P3758" t="s">
        <v>82</v>
      </c>
      <c r="Q3758" t="s">
        <v>458</v>
      </c>
      <c r="R3758">
        <v>3375</v>
      </c>
      <c r="S3758">
        <v>3070</v>
      </c>
      <c r="T3758">
        <v>1</v>
      </c>
      <c r="U3758">
        <v>0</v>
      </c>
      <c r="V3758">
        <v>0</v>
      </c>
      <c r="W3758">
        <v>0</v>
      </c>
      <c r="X3758">
        <v>1.5</v>
      </c>
      <c r="Y3758">
        <v>0</v>
      </c>
      <c r="Z3758">
        <v>1.5</v>
      </c>
      <c r="AA3758">
        <v>58231</v>
      </c>
      <c r="AB3758">
        <v>0</v>
      </c>
      <c r="AC3758">
        <v>0</v>
      </c>
      <c r="AD3758">
        <v>0</v>
      </c>
      <c r="AE3758">
        <v>58231</v>
      </c>
      <c r="AF3758" t="s">
        <v>84</v>
      </c>
      <c r="AG3758" t="s">
        <v>84</v>
      </c>
      <c r="AH3758" t="s">
        <v>84</v>
      </c>
      <c r="AI3758">
        <v>5240</v>
      </c>
      <c r="AJ3758">
        <v>300</v>
      </c>
      <c r="AK3758">
        <v>0</v>
      </c>
      <c r="AL3758">
        <v>5540</v>
      </c>
      <c r="AM3758" t="s">
        <v>84</v>
      </c>
      <c r="AN3758">
        <v>58231</v>
      </c>
      <c r="AO3758">
        <v>0</v>
      </c>
      <c r="AP3758">
        <v>0</v>
      </c>
      <c r="AQ3758">
        <v>0</v>
      </c>
      <c r="AR3758">
        <v>0</v>
      </c>
      <c r="AS3758">
        <v>0</v>
      </c>
      <c r="AT3758">
        <v>0</v>
      </c>
      <c r="AU3758">
        <v>13302</v>
      </c>
      <c r="AV3758">
        <v>7514</v>
      </c>
      <c r="AW3758">
        <v>342</v>
      </c>
      <c r="AX3758">
        <v>4863</v>
      </c>
      <c r="AY3758">
        <v>1478</v>
      </c>
      <c r="AZ3758">
        <v>0</v>
      </c>
      <c r="BA3758">
        <v>66</v>
      </c>
      <c r="BB3758">
        <v>0</v>
      </c>
      <c r="BC3758">
        <v>66</v>
      </c>
      <c r="BD3758">
        <v>1</v>
      </c>
      <c r="BE3758">
        <v>1950</v>
      </c>
      <c r="BF3758">
        <v>5850</v>
      </c>
      <c r="BG3758">
        <v>348</v>
      </c>
      <c r="BH3758">
        <v>1555</v>
      </c>
      <c r="BI3758">
        <v>1918</v>
      </c>
      <c r="BJ3758">
        <v>0</v>
      </c>
      <c r="BK3758">
        <v>6</v>
      </c>
      <c r="BL3758">
        <v>51</v>
      </c>
      <c r="BM3758">
        <v>19</v>
      </c>
      <c r="BN3758">
        <v>0</v>
      </c>
      <c r="BO3758">
        <v>484</v>
      </c>
      <c r="BP3758">
        <v>272</v>
      </c>
      <c r="BQ3758">
        <v>0</v>
      </c>
      <c r="BR3758">
        <v>7</v>
      </c>
      <c r="BS3758">
        <v>2610</v>
      </c>
      <c r="BT3758">
        <v>-1</v>
      </c>
      <c r="BU3758" s="1">
        <v>41456</v>
      </c>
      <c r="BV3758" s="1">
        <v>41820</v>
      </c>
      <c r="BW3758" s="31">
        <v>1</v>
      </c>
    </row>
    <row r="3759" spans="1:75" hidden="1" x14ac:dyDescent="0.25">
      <c r="A3759" t="s">
        <v>458</v>
      </c>
      <c r="B3759" t="s">
        <v>14544</v>
      </c>
      <c r="C3759">
        <v>2015</v>
      </c>
      <c r="D3759" t="s">
        <v>14545</v>
      </c>
      <c r="E3759" t="s">
        <v>14546</v>
      </c>
      <c r="F3759" t="s">
        <v>14547</v>
      </c>
      <c r="G3759">
        <v>4628</v>
      </c>
      <c r="H3759">
        <v>-67.229264999999998</v>
      </c>
      <c r="I3759">
        <v>44.903888700000003</v>
      </c>
      <c r="J3759">
        <v>23</v>
      </c>
      <c r="K3759">
        <v>29</v>
      </c>
      <c r="L3759" t="s">
        <v>1146</v>
      </c>
      <c r="M3759">
        <v>31808</v>
      </c>
      <c r="N3759" t="s">
        <v>121</v>
      </c>
      <c r="O3759" t="s">
        <v>81</v>
      </c>
      <c r="P3759" t="s">
        <v>82</v>
      </c>
      <c r="Q3759" t="s">
        <v>83</v>
      </c>
      <c r="R3759">
        <v>1511</v>
      </c>
      <c r="S3759">
        <v>1375</v>
      </c>
      <c r="T3759">
        <v>1</v>
      </c>
      <c r="U3759">
        <v>0</v>
      </c>
      <c r="V3759">
        <v>0</v>
      </c>
      <c r="W3759">
        <v>0</v>
      </c>
      <c r="X3759">
        <v>0</v>
      </c>
      <c r="Y3759">
        <v>0</v>
      </c>
      <c r="Z3759">
        <v>0</v>
      </c>
      <c r="AA3759">
        <v>3000</v>
      </c>
      <c r="AB3759">
        <v>1200</v>
      </c>
      <c r="AC3759">
        <v>365</v>
      </c>
      <c r="AD3759">
        <v>367</v>
      </c>
      <c r="AE3759">
        <v>4932</v>
      </c>
      <c r="AF3759" t="s">
        <v>84</v>
      </c>
      <c r="AG3759" t="s">
        <v>84</v>
      </c>
      <c r="AH3759" t="s">
        <v>84</v>
      </c>
      <c r="AI3759">
        <v>61</v>
      </c>
      <c r="AJ3759">
        <v>475</v>
      </c>
      <c r="AK3759">
        <v>70</v>
      </c>
      <c r="AL3759">
        <v>606</v>
      </c>
      <c r="AM3759" t="s">
        <v>84</v>
      </c>
      <c r="AN3759">
        <v>4683</v>
      </c>
      <c r="AO3759">
        <v>0</v>
      </c>
      <c r="AP3759">
        <v>0</v>
      </c>
      <c r="AQ3759">
        <v>0</v>
      </c>
      <c r="AR3759">
        <v>0</v>
      </c>
      <c r="AS3759">
        <v>0</v>
      </c>
      <c r="AT3759">
        <v>10353</v>
      </c>
      <c r="AU3759">
        <v>6349</v>
      </c>
      <c r="AV3759">
        <v>0</v>
      </c>
      <c r="AW3759">
        <v>200</v>
      </c>
      <c r="AX3759">
        <v>0</v>
      </c>
      <c r="AY3759">
        <v>89</v>
      </c>
      <c r="AZ3759">
        <v>0</v>
      </c>
      <c r="BA3759">
        <v>66</v>
      </c>
      <c r="BB3759">
        <v>0</v>
      </c>
      <c r="BC3759">
        <v>66</v>
      </c>
      <c r="BD3759">
        <v>8</v>
      </c>
      <c r="BE3759">
        <v>637</v>
      </c>
      <c r="BF3759">
        <v>803</v>
      </c>
      <c r="BG3759">
        <v>156</v>
      </c>
      <c r="BH3759">
        <v>335</v>
      </c>
      <c r="BI3759">
        <v>1169</v>
      </c>
      <c r="BJ3759">
        <v>0</v>
      </c>
      <c r="BK3759">
        <v>0</v>
      </c>
      <c r="BL3759">
        <v>39</v>
      </c>
      <c r="BM3759">
        <v>1</v>
      </c>
      <c r="BN3759">
        <v>0</v>
      </c>
      <c r="BO3759">
        <v>267</v>
      </c>
      <c r="BP3759">
        <v>11</v>
      </c>
      <c r="BQ3759">
        <v>0</v>
      </c>
      <c r="BR3759">
        <v>4</v>
      </c>
      <c r="BS3759">
        <v>383</v>
      </c>
      <c r="BT3759">
        <v>-1</v>
      </c>
      <c r="BU3759" s="1">
        <v>41640</v>
      </c>
      <c r="BV3759" s="1">
        <v>42004</v>
      </c>
      <c r="BW3759" s="31">
        <v>1</v>
      </c>
    </row>
    <row r="3760" spans="1:75" hidden="1" x14ac:dyDescent="0.25">
      <c r="A3760" t="s">
        <v>458</v>
      </c>
      <c r="B3760" t="s">
        <v>14548</v>
      </c>
      <c r="C3760">
        <v>2015</v>
      </c>
      <c r="D3760" t="s">
        <v>14549</v>
      </c>
      <c r="E3760" t="s">
        <v>14550</v>
      </c>
      <c r="F3760" t="s">
        <v>1184</v>
      </c>
      <c r="G3760">
        <v>4349</v>
      </c>
      <c r="H3760">
        <v>-70.037652899999998</v>
      </c>
      <c r="I3760">
        <v>44.407125200000003</v>
      </c>
      <c r="J3760">
        <v>23</v>
      </c>
      <c r="K3760">
        <v>11</v>
      </c>
      <c r="L3760" t="s">
        <v>13760</v>
      </c>
      <c r="M3760">
        <v>121112</v>
      </c>
      <c r="N3760" t="s">
        <v>80</v>
      </c>
      <c r="O3760" t="s">
        <v>81</v>
      </c>
      <c r="P3760" t="s">
        <v>82</v>
      </c>
      <c r="Q3760" t="s">
        <v>83</v>
      </c>
      <c r="R3760">
        <v>1133</v>
      </c>
      <c r="S3760">
        <v>1031</v>
      </c>
      <c r="T3760">
        <v>1</v>
      </c>
      <c r="U3760">
        <v>0</v>
      </c>
      <c r="V3760">
        <v>0</v>
      </c>
      <c r="W3760">
        <v>0</v>
      </c>
      <c r="X3760">
        <v>0.23</v>
      </c>
      <c r="Y3760">
        <v>0.23</v>
      </c>
      <c r="Z3760">
        <v>0.46</v>
      </c>
      <c r="AA3760">
        <v>10926</v>
      </c>
      <c r="AB3760">
        <v>0</v>
      </c>
      <c r="AC3760">
        <v>284</v>
      </c>
      <c r="AD3760">
        <v>350</v>
      </c>
      <c r="AE3760">
        <v>11560</v>
      </c>
      <c r="AF3760" t="s">
        <v>84</v>
      </c>
      <c r="AG3760" t="s">
        <v>84</v>
      </c>
      <c r="AH3760" t="s">
        <v>84</v>
      </c>
      <c r="AI3760">
        <v>2500</v>
      </c>
      <c r="AJ3760">
        <v>250</v>
      </c>
      <c r="AK3760">
        <v>0</v>
      </c>
      <c r="AL3760">
        <v>2750</v>
      </c>
      <c r="AM3760" t="s">
        <v>84</v>
      </c>
      <c r="AN3760">
        <v>10882</v>
      </c>
      <c r="AO3760">
        <v>0</v>
      </c>
      <c r="AP3760">
        <v>0</v>
      </c>
      <c r="AQ3760">
        <v>0</v>
      </c>
      <c r="AR3760">
        <v>0</v>
      </c>
      <c r="AS3760">
        <v>0</v>
      </c>
      <c r="AT3760">
        <v>0</v>
      </c>
      <c r="AU3760">
        <v>9769</v>
      </c>
      <c r="AV3760">
        <v>7514</v>
      </c>
      <c r="AW3760">
        <v>65</v>
      </c>
      <c r="AX3760">
        <v>4863</v>
      </c>
      <c r="AY3760">
        <v>703</v>
      </c>
      <c r="AZ3760">
        <v>0</v>
      </c>
      <c r="BA3760">
        <v>66</v>
      </c>
      <c r="BB3760">
        <v>0</v>
      </c>
      <c r="BC3760">
        <v>66</v>
      </c>
      <c r="BD3760">
        <v>9</v>
      </c>
      <c r="BE3760">
        <v>468</v>
      </c>
      <c r="BF3760">
        <v>1634</v>
      </c>
      <c r="BG3760">
        <v>0</v>
      </c>
      <c r="BH3760">
        <v>248</v>
      </c>
      <c r="BI3760">
        <v>3755</v>
      </c>
      <c r="BJ3760">
        <v>0</v>
      </c>
      <c r="BK3760">
        <v>0</v>
      </c>
      <c r="BL3760">
        <v>25</v>
      </c>
      <c r="BM3760">
        <v>25</v>
      </c>
      <c r="BN3760">
        <v>0</v>
      </c>
      <c r="BO3760">
        <v>375</v>
      </c>
      <c r="BP3760">
        <v>375</v>
      </c>
      <c r="BQ3760">
        <v>0</v>
      </c>
      <c r="BR3760">
        <v>3</v>
      </c>
      <c r="BS3760">
        <v>166</v>
      </c>
      <c r="BT3760">
        <v>-1</v>
      </c>
      <c r="BU3760" s="1">
        <v>41640</v>
      </c>
      <c r="BV3760" s="1">
        <v>42004</v>
      </c>
      <c r="BW3760" s="31">
        <v>1</v>
      </c>
    </row>
    <row r="3761" spans="1:75" hidden="1" x14ac:dyDescent="0.25">
      <c r="A3761" t="s">
        <v>458</v>
      </c>
      <c r="B3761" t="s">
        <v>14551</v>
      </c>
      <c r="C3761">
        <v>2015</v>
      </c>
      <c r="D3761" t="s">
        <v>14552</v>
      </c>
      <c r="E3761" t="s">
        <v>14553</v>
      </c>
      <c r="F3761" t="s">
        <v>7902</v>
      </c>
      <c r="G3761">
        <v>4438</v>
      </c>
      <c r="H3761">
        <v>-68.879475999999997</v>
      </c>
      <c r="I3761">
        <v>44.604300000000002</v>
      </c>
      <c r="J3761">
        <v>23</v>
      </c>
      <c r="K3761">
        <v>27</v>
      </c>
      <c r="L3761" t="s">
        <v>13805</v>
      </c>
      <c r="M3761">
        <v>39051</v>
      </c>
      <c r="N3761" t="s">
        <v>80</v>
      </c>
      <c r="O3761" t="s">
        <v>81</v>
      </c>
      <c r="P3761" t="s">
        <v>82</v>
      </c>
      <c r="Q3761" t="s">
        <v>83</v>
      </c>
      <c r="R3761">
        <v>1136</v>
      </c>
      <c r="S3761">
        <v>1033</v>
      </c>
      <c r="T3761">
        <v>1</v>
      </c>
      <c r="U3761">
        <v>0</v>
      </c>
      <c r="V3761">
        <v>0</v>
      </c>
      <c r="W3761">
        <v>0</v>
      </c>
      <c r="X3761">
        <v>0.2</v>
      </c>
      <c r="Y3761">
        <v>0</v>
      </c>
      <c r="Z3761">
        <v>0.2</v>
      </c>
      <c r="AA3761">
        <v>2000</v>
      </c>
      <c r="AB3761">
        <v>0</v>
      </c>
      <c r="AC3761">
        <v>0</v>
      </c>
      <c r="AD3761">
        <v>11756</v>
      </c>
      <c r="AE3761">
        <v>13756</v>
      </c>
      <c r="AF3761" t="s">
        <v>84</v>
      </c>
      <c r="AG3761" t="s">
        <v>84</v>
      </c>
      <c r="AH3761" t="s">
        <v>84</v>
      </c>
      <c r="AI3761">
        <v>816</v>
      </c>
      <c r="AJ3761">
        <v>0</v>
      </c>
      <c r="AK3761">
        <v>0</v>
      </c>
      <c r="AL3761">
        <v>816</v>
      </c>
      <c r="AM3761" t="s">
        <v>84</v>
      </c>
      <c r="AN3761">
        <v>35586</v>
      </c>
      <c r="AO3761">
        <v>0</v>
      </c>
      <c r="AP3761">
        <v>0</v>
      </c>
      <c r="AQ3761">
        <v>0</v>
      </c>
      <c r="AR3761">
        <v>0</v>
      </c>
      <c r="AS3761">
        <v>0</v>
      </c>
      <c r="AT3761">
        <v>0</v>
      </c>
      <c r="AU3761">
        <v>5045</v>
      </c>
      <c r="AV3761">
        <v>0</v>
      </c>
      <c r="AW3761">
        <v>96</v>
      </c>
      <c r="AX3761">
        <v>0</v>
      </c>
      <c r="AY3761">
        <v>866</v>
      </c>
      <c r="AZ3761">
        <v>0</v>
      </c>
      <c r="BA3761">
        <v>66</v>
      </c>
      <c r="BB3761">
        <v>0</v>
      </c>
      <c r="BC3761">
        <v>66</v>
      </c>
      <c r="BD3761">
        <v>0</v>
      </c>
      <c r="BE3761">
        <v>728</v>
      </c>
      <c r="BF3761">
        <v>1139</v>
      </c>
      <c r="BG3761">
        <v>21</v>
      </c>
      <c r="BH3761">
        <v>306</v>
      </c>
      <c r="BI3761">
        <v>1139</v>
      </c>
      <c r="BJ3761">
        <v>0</v>
      </c>
      <c r="BK3761">
        <v>4</v>
      </c>
      <c r="BL3761">
        <v>40</v>
      </c>
      <c r="BM3761">
        <v>35</v>
      </c>
      <c r="BN3761">
        <v>0</v>
      </c>
      <c r="BO3761">
        <v>323</v>
      </c>
      <c r="BP3761">
        <v>253</v>
      </c>
      <c r="BQ3761">
        <v>0</v>
      </c>
      <c r="BR3761">
        <v>2</v>
      </c>
      <c r="BS3761">
        <v>233</v>
      </c>
      <c r="BT3761">
        <v>-1</v>
      </c>
      <c r="BU3761" s="1">
        <v>41640</v>
      </c>
      <c r="BV3761" s="1">
        <v>42004</v>
      </c>
      <c r="BW3761" s="31">
        <v>1</v>
      </c>
    </row>
    <row r="3762" spans="1:75" hidden="1" x14ac:dyDescent="0.25">
      <c r="A3762" t="s">
        <v>458</v>
      </c>
      <c r="B3762" t="s">
        <v>14554</v>
      </c>
      <c r="C3762">
        <v>2015</v>
      </c>
      <c r="D3762" t="s">
        <v>14555</v>
      </c>
      <c r="E3762" t="s">
        <v>14556</v>
      </c>
      <c r="F3762" t="s">
        <v>1084</v>
      </c>
      <c r="G3762">
        <v>4236</v>
      </c>
      <c r="H3762">
        <v>-70.143516099999999</v>
      </c>
      <c r="I3762">
        <v>44.189317799999998</v>
      </c>
      <c r="J3762">
        <v>23</v>
      </c>
      <c r="K3762">
        <v>1</v>
      </c>
      <c r="L3762" t="s">
        <v>13777</v>
      </c>
      <c r="M3762">
        <v>107440</v>
      </c>
      <c r="N3762" t="s">
        <v>80</v>
      </c>
      <c r="O3762" t="s">
        <v>96</v>
      </c>
      <c r="P3762" t="s">
        <v>82</v>
      </c>
      <c r="Q3762" t="s">
        <v>458</v>
      </c>
      <c r="R3762">
        <v>4358</v>
      </c>
      <c r="S3762">
        <v>3965</v>
      </c>
      <c r="T3762">
        <v>1</v>
      </c>
      <c r="U3762">
        <v>0</v>
      </c>
      <c r="V3762">
        <v>0</v>
      </c>
      <c r="W3762">
        <v>0.57999999999999996</v>
      </c>
      <c r="X3762">
        <v>0.57999999999999996</v>
      </c>
      <c r="Y3762">
        <v>0.3</v>
      </c>
      <c r="Z3762">
        <v>0.88</v>
      </c>
      <c r="AA3762">
        <v>55451</v>
      </c>
      <c r="AB3762">
        <v>0</v>
      </c>
      <c r="AC3762">
        <v>0</v>
      </c>
      <c r="AD3762">
        <v>0</v>
      </c>
      <c r="AE3762">
        <v>55451</v>
      </c>
      <c r="AF3762" t="s">
        <v>84</v>
      </c>
      <c r="AG3762" t="s">
        <v>84</v>
      </c>
      <c r="AH3762" t="s">
        <v>84</v>
      </c>
      <c r="AI3762">
        <v>5600</v>
      </c>
      <c r="AJ3762">
        <v>700</v>
      </c>
      <c r="AK3762">
        <v>1400</v>
      </c>
      <c r="AL3762">
        <v>7700</v>
      </c>
      <c r="AM3762" t="s">
        <v>84</v>
      </c>
      <c r="AN3762">
        <v>55451</v>
      </c>
      <c r="AO3762">
        <v>0</v>
      </c>
      <c r="AP3762">
        <v>0</v>
      </c>
      <c r="AQ3762">
        <v>0</v>
      </c>
      <c r="AR3762">
        <v>0</v>
      </c>
      <c r="AS3762">
        <v>0</v>
      </c>
      <c r="AT3762">
        <v>0</v>
      </c>
      <c r="AU3762">
        <v>15497</v>
      </c>
      <c r="AV3762">
        <v>7514</v>
      </c>
      <c r="AW3762">
        <v>205</v>
      </c>
      <c r="AX3762">
        <v>4863</v>
      </c>
      <c r="AY3762">
        <v>493</v>
      </c>
      <c r="AZ3762">
        <v>0</v>
      </c>
      <c r="BA3762">
        <v>66</v>
      </c>
      <c r="BB3762">
        <v>0</v>
      </c>
      <c r="BC3762">
        <v>66</v>
      </c>
      <c r="BD3762">
        <v>0</v>
      </c>
      <c r="BE3762">
        <v>1716</v>
      </c>
      <c r="BF3762">
        <v>6381</v>
      </c>
      <c r="BG3762">
        <v>280</v>
      </c>
      <c r="BH3762">
        <v>1076</v>
      </c>
      <c r="BI3762">
        <v>11360</v>
      </c>
      <c r="BJ3762">
        <v>0</v>
      </c>
      <c r="BK3762">
        <v>391</v>
      </c>
      <c r="BL3762">
        <v>7</v>
      </c>
      <c r="BM3762">
        <v>7</v>
      </c>
      <c r="BN3762">
        <v>0</v>
      </c>
      <c r="BO3762">
        <v>21</v>
      </c>
      <c r="BP3762">
        <v>21</v>
      </c>
      <c r="BQ3762">
        <v>0</v>
      </c>
      <c r="BR3762">
        <v>5</v>
      </c>
      <c r="BS3762">
        <v>1950</v>
      </c>
      <c r="BT3762">
        <v>-1</v>
      </c>
      <c r="BU3762" s="1">
        <v>41640</v>
      </c>
      <c r="BV3762" s="1">
        <v>42004</v>
      </c>
      <c r="BW3762" s="31">
        <v>1</v>
      </c>
    </row>
    <row r="3763" spans="1:75" hidden="1" x14ac:dyDescent="0.25">
      <c r="A3763" t="s">
        <v>458</v>
      </c>
      <c r="B3763" t="s">
        <v>14557</v>
      </c>
      <c r="C3763">
        <v>2015</v>
      </c>
      <c r="D3763" t="s">
        <v>5822</v>
      </c>
      <c r="E3763" t="s">
        <v>14558</v>
      </c>
      <c r="F3763" t="s">
        <v>788</v>
      </c>
      <c r="G3763">
        <v>4348</v>
      </c>
      <c r="H3763">
        <v>-69.432140099999998</v>
      </c>
      <c r="I3763">
        <v>44.222799700000003</v>
      </c>
      <c r="J3763">
        <v>23</v>
      </c>
      <c r="K3763">
        <v>15</v>
      </c>
      <c r="L3763" t="s">
        <v>507</v>
      </c>
      <c r="M3763">
        <v>34170</v>
      </c>
      <c r="N3763" t="s">
        <v>80</v>
      </c>
      <c r="O3763" t="s">
        <v>96</v>
      </c>
      <c r="P3763" t="s">
        <v>82</v>
      </c>
      <c r="Q3763" t="s">
        <v>458</v>
      </c>
      <c r="R3763">
        <v>2397</v>
      </c>
      <c r="S3763">
        <v>2181</v>
      </c>
      <c r="T3763">
        <v>1</v>
      </c>
      <c r="U3763">
        <v>0</v>
      </c>
      <c r="V3763">
        <v>0</v>
      </c>
      <c r="W3763">
        <v>0</v>
      </c>
      <c r="X3763">
        <v>0.23</v>
      </c>
      <c r="Y3763">
        <v>0</v>
      </c>
      <c r="Z3763">
        <v>0.23</v>
      </c>
      <c r="AA3763">
        <v>6200</v>
      </c>
      <c r="AB3763">
        <v>0</v>
      </c>
      <c r="AC3763">
        <v>0</v>
      </c>
      <c r="AD3763">
        <v>408</v>
      </c>
      <c r="AE3763">
        <v>6608</v>
      </c>
      <c r="AF3763" t="s">
        <v>84</v>
      </c>
      <c r="AG3763" t="s">
        <v>84</v>
      </c>
      <c r="AH3763" t="s">
        <v>84</v>
      </c>
      <c r="AI3763">
        <v>1616</v>
      </c>
      <c r="AJ3763">
        <v>0</v>
      </c>
      <c r="AK3763">
        <v>0</v>
      </c>
      <c r="AL3763">
        <v>1616</v>
      </c>
      <c r="AM3763" t="s">
        <v>84</v>
      </c>
      <c r="AN3763">
        <v>5861</v>
      </c>
      <c r="AO3763">
        <v>0</v>
      </c>
      <c r="AP3763">
        <v>0</v>
      </c>
      <c r="AQ3763">
        <v>0</v>
      </c>
      <c r="AR3763">
        <v>0</v>
      </c>
      <c r="AS3763">
        <v>0</v>
      </c>
      <c r="AT3763">
        <v>0</v>
      </c>
      <c r="AU3763">
        <v>14220</v>
      </c>
      <c r="AV3763">
        <v>0</v>
      </c>
      <c r="AW3763">
        <v>176</v>
      </c>
      <c r="AX3763">
        <v>0</v>
      </c>
      <c r="AY3763">
        <v>440</v>
      </c>
      <c r="AZ3763">
        <v>0</v>
      </c>
      <c r="BA3763">
        <v>66</v>
      </c>
      <c r="BB3763">
        <v>0</v>
      </c>
      <c r="BC3763">
        <v>66</v>
      </c>
      <c r="BD3763">
        <v>0</v>
      </c>
      <c r="BE3763">
        <v>306</v>
      </c>
      <c r="BF3763">
        <v>1042</v>
      </c>
      <c r="BG3763">
        <v>76</v>
      </c>
      <c r="BH3763">
        <v>483</v>
      </c>
      <c r="BI3763">
        <v>5502</v>
      </c>
      <c r="BJ3763">
        <v>0</v>
      </c>
      <c r="BK3763">
        <v>27</v>
      </c>
      <c r="BL3763">
        <v>5</v>
      </c>
      <c r="BM3763">
        <v>0</v>
      </c>
      <c r="BN3763">
        <v>0</v>
      </c>
      <c r="BO3763">
        <v>258</v>
      </c>
      <c r="BP3763">
        <v>0</v>
      </c>
      <c r="BQ3763">
        <v>0</v>
      </c>
      <c r="BR3763">
        <v>3</v>
      </c>
      <c r="BS3763">
        <v>122</v>
      </c>
      <c r="BT3763">
        <v>-1</v>
      </c>
      <c r="BU3763" s="1">
        <v>41640</v>
      </c>
      <c r="BV3763" s="1">
        <v>42004</v>
      </c>
      <c r="BW3763" s="31">
        <v>1</v>
      </c>
    </row>
    <row r="3764" spans="1:75" hidden="1" x14ac:dyDescent="0.25">
      <c r="A3764" t="s">
        <v>458</v>
      </c>
      <c r="B3764" t="s">
        <v>14559</v>
      </c>
      <c r="C3764">
        <v>2015</v>
      </c>
      <c r="D3764" t="s">
        <v>3671</v>
      </c>
      <c r="E3764" t="s">
        <v>14560</v>
      </c>
      <c r="F3764" t="s">
        <v>14561</v>
      </c>
      <c r="G3764">
        <v>4450</v>
      </c>
      <c r="H3764">
        <v>-68.936440300000001</v>
      </c>
      <c r="I3764">
        <v>44.9205118</v>
      </c>
      <c r="J3764">
        <v>23</v>
      </c>
      <c r="K3764">
        <v>19</v>
      </c>
      <c r="L3764" t="s">
        <v>13792</v>
      </c>
      <c r="M3764">
        <v>153414</v>
      </c>
      <c r="N3764" t="s">
        <v>80</v>
      </c>
      <c r="O3764" t="s">
        <v>96</v>
      </c>
      <c r="P3764" t="s">
        <v>82</v>
      </c>
      <c r="Q3764" t="s">
        <v>83</v>
      </c>
      <c r="R3764">
        <v>1337</v>
      </c>
      <c r="S3764">
        <v>1216</v>
      </c>
      <c r="T3764">
        <v>1</v>
      </c>
      <c r="U3764">
        <v>0</v>
      </c>
      <c r="V3764">
        <v>0</v>
      </c>
      <c r="W3764">
        <v>0</v>
      </c>
      <c r="X3764">
        <v>0.23</v>
      </c>
      <c r="Y3764">
        <v>0</v>
      </c>
      <c r="Z3764">
        <v>0.23</v>
      </c>
      <c r="AA3764">
        <v>4300</v>
      </c>
      <c r="AB3764">
        <v>0</v>
      </c>
      <c r="AC3764">
        <v>0</v>
      </c>
      <c r="AD3764">
        <v>31</v>
      </c>
      <c r="AE3764">
        <v>4331</v>
      </c>
      <c r="AF3764" t="s">
        <v>84</v>
      </c>
      <c r="AG3764" t="s">
        <v>84</v>
      </c>
      <c r="AH3764" t="s">
        <v>84</v>
      </c>
      <c r="AI3764">
        <v>1235</v>
      </c>
      <c r="AJ3764">
        <v>0</v>
      </c>
      <c r="AK3764">
        <v>150</v>
      </c>
      <c r="AL3764">
        <v>1385</v>
      </c>
      <c r="AM3764" t="s">
        <v>84</v>
      </c>
      <c r="AN3764">
        <v>4285</v>
      </c>
      <c r="AO3764">
        <v>0</v>
      </c>
      <c r="AP3764">
        <v>0</v>
      </c>
      <c r="AQ3764">
        <v>0</v>
      </c>
      <c r="AR3764">
        <v>0</v>
      </c>
      <c r="AS3764">
        <v>0</v>
      </c>
      <c r="AT3764">
        <v>0</v>
      </c>
      <c r="AU3764">
        <v>4000</v>
      </c>
      <c r="AV3764">
        <v>0</v>
      </c>
      <c r="AW3764">
        <v>0</v>
      </c>
      <c r="AX3764">
        <v>0</v>
      </c>
      <c r="AY3764">
        <v>0</v>
      </c>
      <c r="AZ3764">
        <v>0</v>
      </c>
      <c r="BA3764">
        <v>66</v>
      </c>
      <c r="BB3764">
        <v>0</v>
      </c>
      <c r="BC3764">
        <v>66</v>
      </c>
      <c r="BD3764">
        <v>2</v>
      </c>
      <c r="BE3764">
        <v>468</v>
      </c>
      <c r="BF3764">
        <v>508</v>
      </c>
      <c r="BG3764">
        <v>83</v>
      </c>
      <c r="BH3764">
        <v>271</v>
      </c>
      <c r="BI3764">
        <v>683</v>
      </c>
      <c r="BJ3764">
        <v>0</v>
      </c>
      <c r="BK3764">
        <v>0</v>
      </c>
      <c r="BL3764">
        <v>24</v>
      </c>
      <c r="BM3764">
        <v>24</v>
      </c>
      <c r="BN3764">
        <v>0</v>
      </c>
      <c r="BO3764">
        <v>57</v>
      </c>
      <c r="BP3764">
        <v>57</v>
      </c>
      <c r="BQ3764">
        <v>0</v>
      </c>
      <c r="BR3764">
        <v>1</v>
      </c>
      <c r="BS3764">
        <v>179</v>
      </c>
      <c r="BT3764">
        <v>-1</v>
      </c>
      <c r="BU3764" s="1">
        <v>41640</v>
      </c>
      <c r="BV3764" s="1">
        <v>42004</v>
      </c>
      <c r="BW3764" s="31">
        <v>1</v>
      </c>
    </row>
    <row r="3765" spans="1:75" hidden="1" x14ac:dyDescent="0.25">
      <c r="A3765" t="s">
        <v>458</v>
      </c>
      <c r="B3765" t="s">
        <v>14562</v>
      </c>
      <c r="C3765">
        <v>2015</v>
      </c>
      <c r="D3765" t="s">
        <v>14563</v>
      </c>
      <c r="E3765" t="s">
        <v>14564</v>
      </c>
      <c r="F3765" t="s">
        <v>3525</v>
      </c>
      <c r="G3765">
        <v>4027</v>
      </c>
      <c r="H3765">
        <v>-70.908781300000001</v>
      </c>
      <c r="I3765">
        <v>43.402535899999997</v>
      </c>
      <c r="J3765">
        <v>23</v>
      </c>
      <c r="K3765">
        <v>31</v>
      </c>
      <c r="L3765" t="s">
        <v>1014</v>
      </c>
      <c r="M3765">
        <v>200710</v>
      </c>
      <c r="N3765" t="s">
        <v>80</v>
      </c>
      <c r="O3765" t="s">
        <v>96</v>
      </c>
      <c r="P3765" t="s">
        <v>82</v>
      </c>
      <c r="Q3765" t="s">
        <v>83</v>
      </c>
      <c r="R3765">
        <v>6119</v>
      </c>
      <c r="S3765">
        <v>5567</v>
      </c>
      <c r="T3765">
        <v>1</v>
      </c>
      <c r="U3765">
        <v>0</v>
      </c>
      <c r="V3765">
        <v>0</v>
      </c>
      <c r="W3765">
        <v>0</v>
      </c>
      <c r="X3765">
        <v>0.45</v>
      </c>
      <c r="Y3765">
        <v>0</v>
      </c>
      <c r="Z3765">
        <v>0.45</v>
      </c>
      <c r="AA3765">
        <v>16615</v>
      </c>
      <c r="AB3765">
        <v>0</v>
      </c>
      <c r="AC3765">
        <v>0</v>
      </c>
      <c r="AD3765">
        <v>959</v>
      </c>
      <c r="AE3765">
        <v>17574</v>
      </c>
      <c r="AF3765" t="s">
        <v>84</v>
      </c>
      <c r="AG3765" t="s">
        <v>84</v>
      </c>
      <c r="AH3765" t="s">
        <v>84</v>
      </c>
      <c r="AI3765">
        <v>1870</v>
      </c>
      <c r="AJ3765">
        <v>130</v>
      </c>
      <c r="AK3765">
        <v>0</v>
      </c>
      <c r="AL3765">
        <v>2000</v>
      </c>
      <c r="AM3765" t="s">
        <v>84</v>
      </c>
      <c r="AN3765">
        <v>16615</v>
      </c>
      <c r="AO3765">
        <v>0</v>
      </c>
      <c r="AP3765">
        <v>0</v>
      </c>
      <c r="AQ3765">
        <v>0</v>
      </c>
      <c r="AR3765">
        <v>10700</v>
      </c>
      <c r="AS3765">
        <v>10700</v>
      </c>
      <c r="AT3765">
        <v>136</v>
      </c>
      <c r="AU3765">
        <v>16472</v>
      </c>
      <c r="AV3765">
        <v>33</v>
      </c>
      <c r="AW3765">
        <v>46</v>
      </c>
      <c r="AX3765">
        <v>0</v>
      </c>
      <c r="AY3765">
        <v>429</v>
      </c>
      <c r="AZ3765">
        <v>0</v>
      </c>
      <c r="BA3765">
        <v>66</v>
      </c>
      <c r="BB3765">
        <v>0</v>
      </c>
      <c r="BC3765">
        <v>66</v>
      </c>
      <c r="BD3765">
        <v>0</v>
      </c>
      <c r="BE3765">
        <v>742</v>
      </c>
      <c r="BF3765">
        <v>2530</v>
      </c>
      <c r="BG3765">
        <v>1040</v>
      </c>
      <c r="BH3765">
        <v>649</v>
      </c>
      <c r="BI3765">
        <v>2414</v>
      </c>
      <c r="BJ3765">
        <v>0</v>
      </c>
      <c r="BK3765">
        <v>189</v>
      </c>
      <c r="BL3765">
        <v>112</v>
      </c>
      <c r="BM3765">
        <v>78</v>
      </c>
      <c r="BN3765">
        <v>22</v>
      </c>
      <c r="BO3765">
        <v>848</v>
      </c>
      <c r="BP3765">
        <v>634</v>
      </c>
      <c r="BQ3765">
        <v>167</v>
      </c>
      <c r="BR3765">
        <v>2</v>
      </c>
      <c r="BS3765">
        <v>21</v>
      </c>
      <c r="BT3765">
        <v>-1</v>
      </c>
      <c r="BU3765" s="1">
        <v>41456</v>
      </c>
      <c r="BV3765" s="1">
        <v>41820</v>
      </c>
      <c r="BW3765" s="31">
        <v>1</v>
      </c>
    </row>
    <row r="3766" spans="1:75" hidden="1" x14ac:dyDescent="0.25">
      <c r="A3766" t="s">
        <v>458</v>
      </c>
      <c r="B3766" t="s">
        <v>14565</v>
      </c>
      <c r="C3766">
        <v>2015</v>
      </c>
      <c r="D3766" t="s">
        <v>14566</v>
      </c>
      <c r="E3766" t="s">
        <v>14567</v>
      </c>
      <c r="F3766" t="s">
        <v>14568</v>
      </c>
      <c r="G3766">
        <v>4063</v>
      </c>
      <c r="H3766">
        <v>-70.385546000000005</v>
      </c>
      <c r="I3766">
        <v>43.501061</v>
      </c>
      <c r="J3766">
        <v>23</v>
      </c>
      <c r="K3766">
        <v>31</v>
      </c>
      <c r="L3766" t="s">
        <v>1014</v>
      </c>
      <c r="M3766">
        <v>200710</v>
      </c>
      <c r="N3766" t="s">
        <v>121</v>
      </c>
      <c r="O3766" t="s">
        <v>81</v>
      </c>
      <c r="P3766" t="s">
        <v>82</v>
      </c>
      <c r="Q3766" t="s">
        <v>83</v>
      </c>
      <c r="R3766">
        <v>8756</v>
      </c>
      <c r="S3766">
        <v>7966</v>
      </c>
      <c r="T3766">
        <v>1</v>
      </c>
      <c r="U3766">
        <v>0</v>
      </c>
      <c r="V3766">
        <v>0</v>
      </c>
      <c r="W3766">
        <v>0</v>
      </c>
      <c r="X3766">
        <v>0.5</v>
      </c>
      <c r="Y3766">
        <v>0.5</v>
      </c>
      <c r="Z3766">
        <v>1</v>
      </c>
      <c r="AA3766">
        <v>0</v>
      </c>
      <c r="AB3766">
        <v>0</v>
      </c>
      <c r="AC3766">
        <v>0</v>
      </c>
      <c r="AD3766">
        <v>19731</v>
      </c>
      <c r="AE3766">
        <v>19731</v>
      </c>
      <c r="AF3766" t="s">
        <v>84</v>
      </c>
      <c r="AG3766" t="s">
        <v>84</v>
      </c>
      <c r="AH3766" t="s">
        <v>84</v>
      </c>
      <c r="AI3766">
        <v>1974</v>
      </c>
      <c r="AJ3766">
        <v>0</v>
      </c>
      <c r="AK3766">
        <v>0</v>
      </c>
      <c r="AL3766">
        <v>1974</v>
      </c>
      <c r="AM3766" t="s">
        <v>84</v>
      </c>
      <c r="AN3766">
        <v>19731</v>
      </c>
      <c r="AO3766">
        <v>0</v>
      </c>
      <c r="AP3766">
        <v>0</v>
      </c>
      <c r="AQ3766">
        <v>0</v>
      </c>
      <c r="AR3766">
        <v>151000</v>
      </c>
      <c r="AS3766">
        <v>151000</v>
      </c>
      <c r="AT3766">
        <v>151000</v>
      </c>
      <c r="AU3766">
        <v>13328</v>
      </c>
      <c r="AV3766">
        <v>0</v>
      </c>
      <c r="AW3766">
        <v>115</v>
      </c>
      <c r="AX3766">
        <v>0</v>
      </c>
      <c r="AY3766">
        <v>0</v>
      </c>
      <c r="AZ3766">
        <v>0</v>
      </c>
      <c r="BA3766">
        <v>0</v>
      </c>
      <c r="BB3766">
        <v>0</v>
      </c>
      <c r="BC3766">
        <v>0</v>
      </c>
      <c r="BD3766">
        <v>3</v>
      </c>
      <c r="BE3766">
        <v>477</v>
      </c>
      <c r="BF3766">
        <v>1248</v>
      </c>
      <c r="BG3766">
        <v>5168</v>
      </c>
      <c r="BH3766">
        <v>228</v>
      </c>
      <c r="BI3766">
        <v>2449</v>
      </c>
      <c r="BJ3766">
        <v>0</v>
      </c>
      <c r="BK3766">
        <v>0</v>
      </c>
      <c r="BL3766">
        <v>17</v>
      </c>
      <c r="BM3766">
        <v>14</v>
      </c>
      <c r="BN3766">
        <v>0</v>
      </c>
      <c r="BO3766">
        <v>306</v>
      </c>
      <c r="BP3766">
        <v>71</v>
      </c>
      <c r="BQ3766">
        <v>0</v>
      </c>
      <c r="BR3766">
        <v>0</v>
      </c>
      <c r="BS3766">
        <v>0</v>
      </c>
      <c r="BT3766">
        <v>-1</v>
      </c>
      <c r="BU3766" s="1">
        <v>41640</v>
      </c>
      <c r="BV3766" s="1">
        <v>42004</v>
      </c>
      <c r="BW3766" s="31">
        <v>1</v>
      </c>
    </row>
    <row r="3767" spans="1:75" hidden="1" x14ac:dyDescent="0.25">
      <c r="A3767" t="s">
        <v>458</v>
      </c>
      <c r="B3767" t="s">
        <v>14569</v>
      </c>
      <c r="C3767">
        <v>2015</v>
      </c>
      <c r="D3767" t="s">
        <v>14570</v>
      </c>
      <c r="E3767" t="s">
        <v>14571</v>
      </c>
      <c r="F3767" t="s">
        <v>14572</v>
      </c>
      <c r="G3767">
        <v>4019</v>
      </c>
      <c r="H3767">
        <v>-70.105724499999994</v>
      </c>
      <c r="I3767">
        <v>43.697753300000002</v>
      </c>
      <c r="J3767">
        <v>23</v>
      </c>
      <c r="K3767">
        <v>5</v>
      </c>
      <c r="L3767" t="s">
        <v>6349</v>
      </c>
      <c r="M3767">
        <v>287797</v>
      </c>
      <c r="N3767" t="s">
        <v>121</v>
      </c>
      <c r="O3767" t="s">
        <v>81</v>
      </c>
      <c r="P3767" t="s">
        <v>82</v>
      </c>
      <c r="Q3767" t="s">
        <v>83</v>
      </c>
      <c r="R3767">
        <v>71</v>
      </c>
      <c r="S3767">
        <v>65</v>
      </c>
      <c r="T3767">
        <v>1</v>
      </c>
      <c r="U3767">
        <v>0</v>
      </c>
      <c r="V3767">
        <v>0</v>
      </c>
      <c r="W3767">
        <v>0</v>
      </c>
      <c r="X3767">
        <v>0.2</v>
      </c>
      <c r="Y3767">
        <v>0</v>
      </c>
      <c r="Z3767">
        <v>0.2</v>
      </c>
      <c r="AA3767">
        <v>0</v>
      </c>
      <c r="AB3767">
        <v>0</v>
      </c>
      <c r="AC3767">
        <v>0</v>
      </c>
      <c r="AD3767">
        <v>7600</v>
      </c>
      <c r="AE3767">
        <v>7600</v>
      </c>
      <c r="AF3767" t="s">
        <v>84</v>
      </c>
      <c r="AG3767" t="s">
        <v>84</v>
      </c>
      <c r="AH3767" t="s">
        <v>84</v>
      </c>
      <c r="AI3767">
        <v>2400</v>
      </c>
      <c r="AJ3767">
        <v>0</v>
      </c>
      <c r="AK3767">
        <v>0</v>
      </c>
      <c r="AL3767">
        <v>2400</v>
      </c>
      <c r="AM3767" t="s">
        <v>84</v>
      </c>
      <c r="AN3767">
        <v>6465</v>
      </c>
      <c r="AO3767">
        <v>0</v>
      </c>
      <c r="AP3767">
        <v>0</v>
      </c>
      <c r="AQ3767">
        <v>0</v>
      </c>
      <c r="AR3767">
        <v>10000</v>
      </c>
      <c r="AS3767">
        <v>10000</v>
      </c>
      <c r="AT3767">
        <v>100</v>
      </c>
      <c r="AU3767">
        <v>15556</v>
      </c>
      <c r="AV3767">
        <v>0</v>
      </c>
      <c r="AW3767">
        <v>20</v>
      </c>
      <c r="AX3767">
        <v>0</v>
      </c>
      <c r="AY3767">
        <v>60</v>
      </c>
      <c r="AZ3767">
        <v>0</v>
      </c>
      <c r="BA3767">
        <v>66</v>
      </c>
      <c r="BB3767">
        <v>0</v>
      </c>
      <c r="BC3767">
        <v>66</v>
      </c>
      <c r="BD3767">
        <v>0</v>
      </c>
      <c r="BE3767">
        <v>80</v>
      </c>
      <c r="BF3767">
        <v>750</v>
      </c>
      <c r="BG3767">
        <v>15</v>
      </c>
      <c r="BH3767">
        <v>350</v>
      </c>
      <c r="BI3767">
        <v>1200</v>
      </c>
      <c r="BJ3767">
        <v>0</v>
      </c>
      <c r="BK3767">
        <v>0</v>
      </c>
      <c r="BL3767">
        <v>15</v>
      </c>
      <c r="BM3767">
        <v>11</v>
      </c>
      <c r="BN3767">
        <v>1</v>
      </c>
      <c r="BO3767">
        <v>390</v>
      </c>
      <c r="BP3767">
        <v>220</v>
      </c>
      <c r="BQ3767">
        <v>20</v>
      </c>
      <c r="BR3767">
        <v>1</v>
      </c>
      <c r="BS3767">
        <v>100</v>
      </c>
      <c r="BT3767">
        <v>-1</v>
      </c>
      <c r="BU3767" s="1">
        <v>41456</v>
      </c>
      <c r="BV3767" s="1">
        <v>41820</v>
      </c>
      <c r="BW3767" s="31">
        <v>1</v>
      </c>
    </row>
    <row r="3768" spans="1:75" hidden="1" x14ac:dyDescent="0.25">
      <c r="A3768" t="s">
        <v>458</v>
      </c>
      <c r="B3768" t="s">
        <v>14573</v>
      </c>
      <c r="C3768">
        <v>2015</v>
      </c>
      <c r="D3768" t="s">
        <v>14574</v>
      </c>
      <c r="E3768" t="s">
        <v>14575</v>
      </c>
      <c r="F3768" t="s">
        <v>2418</v>
      </c>
      <c r="G3768">
        <v>4357</v>
      </c>
      <c r="H3768">
        <v>-69.809323699999993</v>
      </c>
      <c r="I3768">
        <v>44.089157</v>
      </c>
      <c r="J3768">
        <v>23</v>
      </c>
      <c r="K3768">
        <v>23</v>
      </c>
      <c r="L3768" t="s">
        <v>13800</v>
      </c>
      <c r="M3768">
        <v>35045</v>
      </c>
      <c r="N3768" t="s">
        <v>80</v>
      </c>
      <c r="O3768" t="s">
        <v>81</v>
      </c>
      <c r="P3768" t="s">
        <v>82</v>
      </c>
      <c r="Q3768" t="s">
        <v>83</v>
      </c>
      <c r="R3768">
        <v>3383</v>
      </c>
      <c r="S3768">
        <v>3078</v>
      </c>
      <c r="T3768">
        <v>1</v>
      </c>
      <c r="U3768">
        <v>0</v>
      </c>
      <c r="V3768">
        <v>0</v>
      </c>
      <c r="W3768">
        <v>0</v>
      </c>
      <c r="X3768">
        <v>0.5</v>
      </c>
      <c r="Y3768">
        <v>0.18</v>
      </c>
      <c r="Z3768">
        <v>0.68</v>
      </c>
      <c r="AA3768">
        <v>33705</v>
      </c>
      <c r="AB3768">
        <v>0</v>
      </c>
      <c r="AC3768">
        <v>0</v>
      </c>
      <c r="AD3768">
        <v>4665</v>
      </c>
      <c r="AE3768">
        <v>38370</v>
      </c>
      <c r="AF3768" t="s">
        <v>84</v>
      </c>
      <c r="AG3768" t="s">
        <v>84</v>
      </c>
      <c r="AH3768" t="s">
        <v>84</v>
      </c>
      <c r="AI3768">
        <v>6500</v>
      </c>
      <c r="AJ3768">
        <v>0</v>
      </c>
      <c r="AK3768">
        <v>0</v>
      </c>
      <c r="AL3768">
        <v>6500</v>
      </c>
      <c r="AM3768" t="s">
        <v>84</v>
      </c>
      <c r="AN3768">
        <v>35082</v>
      </c>
      <c r="AO3768">
        <v>0</v>
      </c>
      <c r="AP3768">
        <v>0</v>
      </c>
      <c r="AQ3768">
        <v>0</v>
      </c>
      <c r="AR3768">
        <v>0</v>
      </c>
      <c r="AS3768">
        <v>0</v>
      </c>
      <c r="AT3768">
        <v>0</v>
      </c>
      <c r="AU3768">
        <v>17374</v>
      </c>
      <c r="AV3768">
        <v>0</v>
      </c>
      <c r="AW3768">
        <v>262</v>
      </c>
      <c r="AX3768">
        <v>0</v>
      </c>
      <c r="AY3768">
        <v>1039</v>
      </c>
      <c r="AZ3768">
        <v>0</v>
      </c>
      <c r="BA3768">
        <v>66</v>
      </c>
      <c r="BB3768">
        <v>0</v>
      </c>
      <c r="BC3768">
        <v>66</v>
      </c>
      <c r="BD3768">
        <v>6</v>
      </c>
      <c r="BE3768">
        <v>1092</v>
      </c>
      <c r="BF3768">
        <v>9426</v>
      </c>
      <c r="BG3768">
        <v>1452</v>
      </c>
      <c r="BH3768">
        <v>1399</v>
      </c>
      <c r="BI3768">
        <v>17374</v>
      </c>
      <c r="BJ3768">
        <v>55</v>
      </c>
      <c r="BK3768">
        <v>160</v>
      </c>
      <c r="BL3768">
        <v>47</v>
      </c>
      <c r="BM3768">
        <v>33</v>
      </c>
      <c r="BN3768">
        <v>6</v>
      </c>
      <c r="BO3768">
        <v>676</v>
      </c>
      <c r="BP3768">
        <v>528</v>
      </c>
      <c r="BQ3768">
        <v>36</v>
      </c>
      <c r="BR3768">
        <v>4</v>
      </c>
      <c r="BS3768">
        <v>1316</v>
      </c>
      <c r="BT3768">
        <v>1316</v>
      </c>
      <c r="BU3768" s="1">
        <v>41456</v>
      </c>
      <c r="BV3768" s="1">
        <v>41820</v>
      </c>
      <c r="BW3768" s="31">
        <v>1</v>
      </c>
    </row>
    <row r="3769" spans="1:75" hidden="1" x14ac:dyDescent="0.25">
      <c r="A3769" t="s">
        <v>458</v>
      </c>
      <c r="B3769" t="s">
        <v>14576</v>
      </c>
      <c r="C3769">
        <v>2015</v>
      </c>
      <c r="D3769" t="s">
        <v>14577</v>
      </c>
      <c r="E3769" t="s">
        <v>14578</v>
      </c>
      <c r="F3769" t="s">
        <v>3442</v>
      </c>
      <c r="G3769">
        <v>4576</v>
      </c>
      <c r="H3769">
        <v>-69.660335099999998</v>
      </c>
      <c r="I3769">
        <v>43.791586700000003</v>
      </c>
      <c r="J3769">
        <v>23</v>
      </c>
      <c r="K3769">
        <v>15</v>
      </c>
      <c r="L3769" t="s">
        <v>507</v>
      </c>
      <c r="M3769">
        <v>34170</v>
      </c>
      <c r="N3769" t="s">
        <v>80</v>
      </c>
      <c r="O3769" t="s">
        <v>96</v>
      </c>
      <c r="P3769" t="s">
        <v>82</v>
      </c>
      <c r="Q3769" t="s">
        <v>83</v>
      </c>
      <c r="R3769">
        <v>594</v>
      </c>
      <c r="S3769">
        <v>540</v>
      </c>
      <c r="T3769">
        <v>1</v>
      </c>
      <c r="U3769">
        <v>0</v>
      </c>
      <c r="V3769">
        <v>0</v>
      </c>
      <c r="W3769">
        <v>0</v>
      </c>
      <c r="X3769">
        <v>0.45</v>
      </c>
      <c r="Y3769">
        <v>0.25</v>
      </c>
      <c r="Z3769">
        <v>0.7</v>
      </c>
      <c r="AA3769">
        <v>64427</v>
      </c>
      <c r="AB3769">
        <v>0</v>
      </c>
      <c r="AC3769">
        <v>0</v>
      </c>
      <c r="AD3769">
        <v>3908</v>
      </c>
      <c r="AE3769">
        <v>68335</v>
      </c>
      <c r="AF3769" t="s">
        <v>84</v>
      </c>
      <c r="AG3769" t="s">
        <v>84</v>
      </c>
      <c r="AH3769" t="s">
        <v>84</v>
      </c>
      <c r="AI3769">
        <v>8947</v>
      </c>
      <c r="AJ3769">
        <v>356</v>
      </c>
      <c r="AK3769">
        <v>1498</v>
      </c>
      <c r="AL3769">
        <v>10801</v>
      </c>
      <c r="AM3769" t="s">
        <v>84</v>
      </c>
      <c r="AN3769">
        <v>44284</v>
      </c>
      <c r="AO3769">
        <v>0</v>
      </c>
      <c r="AP3769">
        <v>0</v>
      </c>
      <c r="AQ3769">
        <v>0</v>
      </c>
      <c r="AR3769">
        <v>0</v>
      </c>
      <c r="AS3769">
        <v>0</v>
      </c>
      <c r="AT3769">
        <v>0</v>
      </c>
      <c r="AU3769">
        <v>30302</v>
      </c>
      <c r="AV3769">
        <v>7514</v>
      </c>
      <c r="AW3769">
        <v>1821</v>
      </c>
      <c r="AX3769">
        <v>4863</v>
      </c>
      <c r="AY3769">
        <v>3256</v>
      </c>
      <c r="AZ3769">
        <v>0</v>
      </c>
      <c r="BA3769">
        <v>66</v>
      </c>
      <c r="BB3769">
        <v>0</v>
      </c>
      <c r="BC3769">
        <v>66</v>
      </c>
      <c r="BD3769">
        <v>27</v>
      </c>
      <c r="BE3769">
        <v>1363</v>
      </c>
      <c r="BF3769">
        <v>6452</v>
      </c>
      <c r="BG3769">
        <v>922</v>
      </c>
      <c r="BH3769">
        <v>874</v>
      </c>
      <c r="BI3769">
        <v>14095</v>
      </c>
      <c r="BJ3769">
        <v>0</v>
      </c>
      <c r="BK3769">
        <v>35</v>
      </c>
      <c r="BL3769">
        <v>231</v>
      </c>
      <c r="BM3769">
        <v>63</v>
      </c>
      <c r="BN3769">
        <v>0</v>
      </c>
      <c r="BO3769">
        <v>2458</v>
      </c>
      <c r="BP3769">
        <v>518</v>
      </c>
      <c r="BQ3769">
        <v>0</v>
      </c>
      <c r="BR3769">
        <v>4</v>
      </c>
      <c r="BS3769">
        <v>916</v>
      </c>
      <c r="BT3769">
        <v>-1</v>
      </c>
      <c r="BU3769" s="1">
        <v>41640</v>
      </c>
      <c r="BV3769" s="1">
        <v>42004</v>
      </c>
      <c r="BW3769" s="31">
        <v>1</v>
      </c>
    </row>
    <row r="3770" spans="1:75" hidden="1" x14ac:dyDescent="0.25">
      <c r="A3770" t="s">
        <v>458</v>
      </c>
      <c r="B3770" t="s">
        <v>14579</v>
      </c>
      <c r="C3770">
        <v>2015</v>
      </c>
      <c r="D3770" t="s">
        <v>14580</v>
      </c>
      <c r="E3770" t="s">
        <v>14581</v>
      </c>
      <c r="F3770" t="s">
        <v>3839</v>
      </c>
      <c r="G3770">
        <v>4864</v>
      </c>
      <c r="H3770">
        <v>-69.244892300000004</v>
      </c>
      <c r="I3770">
        <v>44.119922600000002</v>
      </c>
      <c r="J3770">
        <v>23</v>
      </c>
      <c r="K3770">
        <v>13</v>
      </c>
      <c r="L3770" t="s">
        <v>7196</v>
      </c>
      <c r="M3770">
        <v>39676</v>
      </c>
      <c r="N3770" t="s">
        <v>80</v>
      </c>
      <c r="O3770" t="s">
        <v>81</v>
      </c>
      <c r="P3770" t="s">
        <v>82</v>
      </c>
      <c r="Q3770" t="s">
        <v>458</v>
      </c>
      <c r="R3770">
        <v>4687</v>
      </c>
      <c r="S3770">
        <v>4264</v>
      </c>
      <c r="T3770">
        <v>1</v>
      </c>
      <c r="U3770">
        <v>0</v>
      </c>
      <c r="V3770">
        <v>0</v>
      </c>
      <c r="W3770">
        <v>0</v>
      </c>
      <c r="X3770">
        <v>0.3</v>
      </c>
      <c r="Y3770">
        <v>0.37</v>
      </c>
      <c r="Z3770">
        <v>0.67</v>
      </c>
      <c r="AA3770">
        <v>36300</v>
      </c>
      <c r="AB3770">
        <v>0</v>
      </c>
      <c r="AC3770">
        <v>0</v>
      </c>
      <c r="AD3770">
        <v>5000</v>
      </c>
      <c r="AE3770">
        <v>41300</v>
      </c>
      <c r="AF3770" t="s">
        <v>84</v>
      </c>
      <c r="AG3770" t="s">
        <v>84</v>
      </c>
      <c r="AH3770" t="s">
        <v>84</v>
      </c>
      <c r="AI3770">
        <v>5479</v>
      </c>
      <c r="AJ3770">
        <v>3705</v>
      </c>
      <c r="AK3770">
        <v>0</v>
      </c>
      <c r="AL3770">
        <v>9184</v>
      </c>
      <c r="AM3770" t="s">
        <v>84</v>
      </c>
      <c r="AN3770">
        <v>37796</v>
      </c>
      <c r="AO3770">
        <v>0</v>
      </c>
      <c r="AP3770">
        <v>0</v>
      </c>
      <c r="AQ3770">
        <v>0</v>
      </c>
      <c r="AR3770">
        <v>1479</v>
      </c>
      <c r="AS3770">
        <v>1479</v>
      </c>
      <c r="AT3770">
        <v>1479</v>
      </c>
      <c r="AU3770">
        <v>14308</v>
      </c>
      <c r="AV3770">
        <v>7514</v>
      </c>
      <c r="AW3770">
        <v>88</v>
      </c>
      <c r="AX3770">
        <v>4863</v>
      </c>
      <c r="AY3770">
        <v>676</v>
      </c>
      <c r="AZ3770">
        <v>0</v>
      </c>
      <c r="BA3770">
        <v>66</v>
      </c>
      <c r="BB3770">
        <v>0</v>
      </c>
      <c r="BC3770">
        <v>66</v>
      </c>
      <c r="BD3770">
        <v>6</v>
      </c>
      <c r="BE3770">
        <v>1664</v>
      </c>
      <c r="BF3770">
        <v>6209</v>
      </c>
      <c r="BG3770">
        <v>2945</v>
      </c>
      <c r="BH3770">
        <v>1480</v>
      </c>
      <c r="BI3770">
        <v>9186</v>
      </c>
      <c r="BJ3770">
        <v>0</v>
      </c>
      <c r="BK3770">
        <v>10</v>
      </c>
      <c r="BL3770">
        <v>44</v>
      </c>
      <c r="BM3770">
        <v>42</v>
      </c>
      <c r="BN3770">
        <v>0</v>
      </c>
      <c r="BO3770">
        <v>151</v>
      </c>
      <c r="BP3770">
        <v>141</v>
      </c>
      <c r="BQ3770">
        <v>0</v>
      </c>
      <c r="BR3770">
        <v>4</v>
      </c>
      <c r="BS3770">
        <v>1103</v>
      </c>
      <c r="BT3770">
        <v>-1</v>
      </c>
      <c r="BU3770" s="1">
        <v>41640</v>
      </c>
      <c r="BV3770" s="1">
        <v>42004</v>
      </c>
      <c r="BW3770" s="31">
        <v>1</v>
      </c>
    </row>
    <row r="3771" spans="1:75" hidden="1" x14ac:dyDescent="0.25">
      <c r="A3771" t="s">
        <v>458</v>
      </c>
      <c r="B3771" t="s">
        <v>14582</v>
      </c>
      <c r="C3771">
        <v>2015</v>
      </c>
      <c r="D3771" t="s">
        <v>14583</v>
      </c>
      <c r="E3771" t="s">
        <v>14584</v>
      </c>
      <c r="F3771" t="s">
        <v>3850</v>
      </c>
      <c r="G3771">
        <v>4088</v>
      </c>
      <c r="H3771">
        <v>-70.778792199999998</v>
      </c>
      <c r="I3771">
        <v>44.1455701</v>
      </c>
      <c r="J3771">
        <v>23</v>
      </c>
      <c r="K3771">
        <v>17</v>
      </c>
      <c r="L3771" t="s">
        <v>518</v>
      </c>
      <c r="M3771">
        <v>57238</v>
      </c>
      <c r="N3771" t="s">
        <v>80</v>
      </c>
      <c r="O3771" t="s">
        <v>81</v>
      </c>
      <c r="P3771" t="s">
        <v>82</v>
      </c>
      <c r="Q3771" t="s">
        <v>83</v>
      </c>
      <c r="R3771">
        <v>1547</v>
      </c>
      <c r="S3771">
        <v>1407</v>
      </c>
      <c r="T3771">
        <v>1</v>
      </c>
      <c r="U3771">
        <v>0</v>
      </c>
      <c r="V3771">
        <v>0</v>
      </c>
      <c r="W3771">
        <v>0.25</v>
      </c>
      <c r="X3771">
        <v>0.25</v>
      </c>
      <c r="Y3771">
        <v>0</v>
      </c>
      <c r="Z3771">
        <v>0.25</v>
      </c>
      <c r="AA3771">
        <v>16000</v>
      </c>
      <c r="AB3771">
        <v>0</v>
      </c>
      <c r="AC3771">
        <v>0</v>
      </c>
      <c r="AD3771">
        <v>7866</v>
      </c>
      <c r="AE3771">
        <v>23866</v>
      </c>
      <c r="AF3771" t="s">
        <v>84</v>
      </c>
      <c r="AG3771" t="s">
        <v>84</v>
      </c>
      <c r="AH3771" t="s">
        <v>84</v>
      </c>
      <c r="AI3771">
        <v>4447</v>
      </c>
      <c r="AJ3771">
        <v>250</v>
      </c>
      <c r="AK3771">
        <v>100</v>
      </c>
      <c r="AL3771">
        <v>4797</v>
      </c>
      <c r="AM3771" t="s">
        <v>84</v>
      </c>
      <c r="AN3771">
        <v>24159</v>
      </c>
      <c r="AO3771">
        <v>0</v>
      </c>
      <c r="AP3771">
        <v>0</v>
      </c>
      <c r="AQ3771">
        <v>0</v>
      </c>
      <c r="AR3771">
        <v>9618</v>
      </c>
      <c r="AS3771">
        <v>9618</v>
      </c>
      <c r="AT3771">
        <v>2500</v>
      </c>
      <c r="AU3771">
        <v>5000</v>
      </c>
      <c r="AV3771">
        <v>7514</v>
      </c>
      <c r="AW3771">
        <v>150</v>
      </c>
      <c r="AX3771">
        <v>4863</v>
      </c>
      <c r="AY3771">
        <v>440</v>
      </c>
      <c r="AZ3771">
        <v>0</v>
      </c>
      <c r="BA3771">
        <v>66</v>
      </c>
      <c r="BB3771">
        <v>0</v>
      </c>
      <c r="BC3771">
        <v>66</v>
      </c>
      <c r="BD3771">
        <v>0</v>
      </c>
      <c r="BE3771">
        <v>750</v>
      </c>
      <c r="BF3771">
        <v>2530</v>
      </c>
      <c r="BG3771">
        <v>913</v>
      </c>
      <c r="BH3771">
        <v>450</v>
      </c>
      <c r="BI3771">
        <v>2818</v>
      </c>
      <c r="BJ3771">
        <v>0</v>
      </c>
      <c r="BK3771">
        <v>11</v>
      </c>
      <c r="BL3771">
        <v>85</v>
      </c>
      <c r="BM3771">
        <v>4</v>
      </c>
      <c r="BN3771">
        <v>0</v>
      </c>
      <c r="BO3771">
        <v>845</v>
      </c>
      <c r="BP3771">
        <v>253</v>
      </c>
      <c r="BQ3771">
        <v>0</v>
      </c>
      <c r="BR3771">
        <v>2</v>
      </c>
      <c r="BS3771">
        <v>300</v>
      </c>
      <c r="BT3771">
        <v>340</v>
      </c>
      <c r="BU3771" s="1">
        <v>41640</v>
      </c>
      <c r="BV3771" s="1">
        <v>42004</v>
      </c>
      <c r="BW3771" s="31">
        <v>1</v>
      </c>
    </row>
    <row r="3772" spans="1:75" hidden="1" x14ac:dyDescent="0.25">
      <c r="A3772" t="s">
        <v>458</v>
      </c>
      <c r="B3772" t="s">
        <v>14585</v>
      </c>
      <c r="C3772">
        <v>2015</v>
      </c>
      <c r="D3772" t="s">
        <v>14586</v>
      </c>
      <c r="E3772" t="s">
        <v>14587</v>
      </c>
      <c r="F3772" t="s">
        <v>14588</v>
      </c>
      <c r="G3772">
        <v>3907</v>
      </c>
      <c r="H3772">
        <v>-70.596407999999997</v>
      </c>
      <c r="I3772">
        <v>43.244031999999997</v>
      </c>
      <c r="J3772">
        <v>23</v>
      </c>
      <c r="K3772">
        <v>31</v>
      </c>
      <c r="L3772" t="s">
        <v>1014</v>
      </c>
      <c r="M3772">
        <v>200710</v>
      </c>
      <c r="N3772" t="s">
        <v>121</v>
      </c>
      <c r="O3772" t="s">
        <v>81</v>
      </c>
      <c r="P3772" t="s">
        <v>82</v>
      </c>
      <c r="Q3772" t="s">
        <v>458</v>
      </c>
      <c r="R3772">
        <v>912</v>
      </c>
      <c r="S3772">
        <v>830</v>
      </c>
      <c r="T3772">
        <v>1</v>
      </c>
      <c r="U3772">
        <v>0</v>
      </c>
      <c r="V3772">
        <v>0</v>
      </c>
      <c r="W3772">
        <v>0</v>
      </c>
      <c r="X3772">
        <v>0.5</v>
      </c>
      <c r="Y3772">
        <v>0.45</v>
      </c>
      <c r="Z3772">
        <v>0.95</v>
      </c>
      <c r="AA3772">
        <v>0</v>
      </c>
      <c r="AB3772">
        <v>0</v>
      </c>
      <c r="AC3772">
        <v>0</v>
      </c>
      <c r="AD3772">
        <v>111236</v>
      </c>
      <c r="AE3772">
        <v>111236</v>
      </c>
      <c r="AF3772" t="s">
        <v>84</v>
      </c>
      <c r="AG3772" t="s">
        <v>84</v>
      </c>
      <c r="AH3772" t="s">
        <v>84</v>
      </c>
      <c r="AI3772">
        <v>2507</v>
      </c>
      <c r="AJ3772">
        <v>0</v>
      </c>
      <c r="AK3772">
        <v>104</v>
      </c>
      <c r="AL3772">
        <v>2611</v>
      </c>
      <c r="AM3772" t="s">
        <v>84</v>
      </c>
      <c r="AN3772">
        <v>92551</v>
      </c>
      <c r="AO3772">
        <v>0</v>
      </c>
      <c r="AP3772">
        <v>0</v>
      </c>
      <c r="AQ3772">
        <v>0</v>
      </c>
      <c r="AR3772">
        <v>0</v>
      </c>
      <c r="AS3772">
        <v>0</v>
      </c>
      <c r="AT3772">
        <v>11528</v>
      </c>
      <c r="AU3772">
        <v>13542</v>
      </c>
      <c r="AV3772">
        <v>0</v>
      </c>
      <c r="AW3772">
        <v>150</v>
      </c>
      <c r="AX3772">
        <v>0</v>
      </c>
      <c r="AY3772">
        <v>176</v>
      </c>
      <c r="AZ3772">
        <v>0</v>
      </c>
      <c r="BA3772">
        <v>66</v>
      </c>
      <c r="BB3772">
        <v>0</v>
      </c>
      <c r="BC3772">
        <v>66</v>
      </c>
      <c r="BD3772">
        <v>21</v>
      </c>
      <c r="BE3772">
        <v>1656</v>
      </c>
      <c r="BF3772">
        <v>18050</v>
      </c>
      <c r="BG3772">
        <v>210</v>
      </c>
      <c r="BH3772">
        <v>1840</v>
      </c>
      <c r="BI3772">
        <v>3028</v>
      </c>
      <c r="BJ3772">
        <v>0</v>
      </c>
      <c r="BK3772">
        <v>48</v>
      </c>
      <c r="BL3772">
        <v>0</v>
      </c>
      <c r="BM3772">
        <v>0</v>
      </c>
      <c r="BN3772">
        <v>0</v>
      </c>
      <c r="BO3772">
        <v>0</v>
      </c>
      <c r="BP3772">
        <v>0</v>
      </c>
      <c r="BQ3772">
        <v>0</v>
      </c>
      <c r="BR3772">
        <v>0</v>
      </c>
      <c r="BS3772">
        <v>0</v>
      </c>
      <c r="BT3772">
        <v>-1</v>
      </c>
      <c r="BU3772" s="1">
        <v>41640</v>
      </c>
      <c r="BV3772" s="1">
        <v>42004</v>
      </c>
      <c r="BW3772" s="31">
        <v>1</v>
      </c>
    </row>
    <row r="3773" spans="1:75" hidden="1" x14ac:dyDescent="0.25">
      <c r="A3773" t="s">
        <v>458</v>
      </c>
      <c r="B3773" t="s">
        <v>14589</v>
      </c>
      <c r="C3773">
        <v>2015</v>
      </c>
      <c r="D3773" t="s">
        <v>14590</v>
      </c>
      <c r="E3773" t="s">
        <v>14591</v>
      </c>
      <c r="F3773" t="s">
        <v>14105</v>
      </c>
      <c r="G3773">
        <v>4046</v>
      </c>
      <c r="H3773">
        <v>-70.439399499999993</v>
      </c>
      <c r="I3773">
        <v>43.372296599999999</v>
      </c>
      <c r="J3773">
        <v>23</v>
      </c>
      <c r="K3773">
        <v>31</v>
      </c>
      <c r="L3773" t="s">
        <v>1014</v>
      </c>
      <c r="M3773">
        <v>200710</v>
      </c>
      <c r="N3773" t="s">
        <v>80</v>
      </c>
      <c r="O3773" t="s">
        <v>81</v>
      </c>
      <c r="P3773" t="s">
        <v>82</v>
      </c>
      <c r="Q3773" t="s">
        <v>83</v>
      </c>
      <c r="R3773">
        <v>3551</v>
      </c>
      <c r="S3773">
        <v>3230</v>
      </c>
      <c r="T3773">
        <v>1</v>
      </c>
      <c r="U3773">
        <v>0</v>
      </c>
      <c r="V3773">
        <v>0</v>
      </c>
      <c r="W3773">
        <v>0</v>
      </c>
      <c r="X3773">
        <v>0.15</v>
      </c>
      <c r="Y3773">
        <v>0.15</v>
      </c>
      <c r="Z3773">
        <v>0.3</v>
      </c>
      <c r="AA3773">
        <v>11175</v>
      </c>
      <c r="AB3773">
        <v>0</v>
      </c>
      <c r="AC3773">
        <v>339</v>
      </c>
      <c r="AD3773">
        <v>7456</v>
      </c>
      <c r="AE3773">
        <v>18970</v>
      </c>
      <c r="AF3773" t="s">
        <v>84</v>
      </c>
      <c r="AG3773" t="s">
        <v>84</v>
      </c>
      <c r="AH3773" t="s">
        <v>84</v>
      </c>
      <c r="AI3773">
        <v>2368</v>
      </c>
      <c r="AJ3773">
        <v>0</v>
      </c>
      <c r="AK3773">
        <v>465</v>
      </c>
      <c r="AL3773">
        <v>2833</v>
      </c>
      <c r="AM3773" t="s">
        <v>84</v>
      </c>
      <c r="AN3773">
        <v>13334</v>
      </c>
      <c r="AO3773">
        <v>0</v>
      </c>
      <c r="AP3773">
        <v>0</v>
      </c>
      <c r="AQ3773">
        <v>0</v>
      </c>
      <c r="AR3773">
        <v>0</v>
      </c>
      <c r="AS3773">
        <v>0</v>
      </c>
      <c r="AT3773">
        <v>0</v>
      </c>
      <c r="AU3773">
        <v>5204</v>
      </c>
      <c r="AV3773">
        <v>0</v>
      </c>
      <c r="AW3773">
        <v>81</v>
      </c>
      <c r="AX3773">
        <v>0</v>
      </c>
      <c r="AY3773">
        <v>331</v>
      </c>
      <c r="AZ3773">
        <v>0</v>
      </c>
      <c r="BA3773">
        <v>66</v>
      </c>
      <c r="BB3773">
        <v>0</v>
      </c>
      <c r="BC3773">
        <v>66</v>
      </c>
      <c r="BD3773">
        <v>0</v>
      </c>
      <c r="BE3773">
        <v>624</v>
      </c>
      <c r="BF3773">
        <v>2633</v>
      </c>
      <c r="BG3773">
        <v>0</v>
      </c>
      <c r="BH3773">
        <v>550</v>
      </c>
      <c r="BI3773">
        <v>3573</v>
      </c>
      <c r="BJ3773">
        <v>0</v>
      </c>
      <c r="BK3773">
        <v>0</v>
      </c>
      <c r="BL3773">
        <v>0</v>
      </c>
      <c r="BM3773">
        <v>0</v>
      </c>
      <c r="BN3773">
        <v>0</v>
      </c>
      <c r="BO3773">
        <v>0</v>
      </c>
      <c r="BP3773">
        <v>0</v>
      </c>
      <c r="BQ3773">
        <v>0</v>
      </c>
      <c r="BR3773">
        <v>1</v>
      </c>
      <c r="BS3773">
        <v>329</v>
      </c>
      <c r="BT3773">
        <v>-1</v>
      </c>
      <c r="BU3773" s="1">
        <v>41640</v>
      </c>
      <c r="BV3773" s="1">
        <v>42004</v>
      </c>
      <c r="BW3773" s="31">
        <v>1</v>
      </c>
    </row>
    <row r="3774" spans="1:75" hidden="1" x14ac:dyDescent="0.25">
      <c r="A3774" t="s">
        <v>458</v>
      </c>
      <c r="B3774" t="s">
        <v>14592</v>
      </c>
      <c r="C3774">
        <v>2015</v>
      </c>
      <c r="D3774" t="s">
        <v>14593</v>
      </c>
      <c r="E3774" t="s">
        <v>14594</v>
      </c>
      <c r="F3774" t="s">
        <v>192</v>
      </c>
      <c r="G3774">
        <v>4847</v>
      </c>
      <c r="H3774">
        <v>-69.157784599999999</v>
      </c>
      <c r="I3774">
        <v>44.264433400000001</v>
      </c>
      <c r="J3774">
        <v>23</v>
      </c>
      <c r="K3774">
        <v>13</v>
      </c>
      <c r="L3774" t="s">
        <v>7196</v>
      </c>
      <c r="M3774">
        <v>39676</v>
      </c>
      <c r="N3774" t="s">
        <v>80</v>
      </c>
      <c r="O3774" t="s">
        <v>81</v>
      </c>
      <c r="P3774" t="s">
        <v>82</v>
      </c>
      <c r="Q3774" t="s">
        <v>83</v>
      </c>
      <c r="R3774">
        <v>1659</v>
      </c>
      <c r="S3774">
        <v>1509</v>
      </c>
      <c r="T3774">
        <v>1</v>
      </c>
      <c r="U3774">
        <v>0</v>
      </c>
      <c r="V3774">
        <v>0</v>
      </c>
      <c r="W3774">
        <v>0</v>
      </c>
      <c r="X3774">
        <v>0.5</v>
      </c>
      <c r="Y3774">
        <v>0</v>
      </c>
      <c r="Z3774">
        <v>0.5</v>
      </c>
      <c r="AA3774">
        <v>1000</v>
      </c>
      <c r="AB3774">
        <v>0</v>
      </c>
      <c r="AC3774">
        <v>0</v>
      </c>
      <c r="AD3774">
        <v>1851</v>
      </c>
      <c r="AE3774">
        <v>2851</v>
      </c>
      <c r="AF3774" t="s">
        <v>84</v>
      </c>
      <c r="AG3774" t="s">
        <v>84</v>
      </c>
      <c r="AH3774" t="s">
        <v>84</v>
      </c>
      <c r="AI3774">
        <v>100</v>
      </c>
      <c r="AJ3774">
        <v>0</v>
      </c>
      <c r="AK3774">
        <v>0</v>
      </c>
      <c r="AL3774">
        <v>100</v>
      </c>
      <c r="AM3774" t="s">
        <v>84</v>
      </c>
      <c r="AN3774">
        <v>2468</v>
      </c>
      <c r="AO3774">
        <v>0</v>
      </c>
      <c r="AP3774">
        <v>0</v>
      </c>
      <c r="AQ3774">
        <v>0</v>
      </c>
      <c r="AR3774">
        <v>25000</v>
      </c>
      <c r="AS3774">
        <v>25000</v>
      </c>
      <c r="AT3774">
        <v>7603</v>
      </c>
      <c r="AU3774">
        <v>4450</v>
      </c>
      <c r="AV3774">
        <v>0</v>
      </c>
      <c r="AW3774">
        <v>30</v>
      </c>
      <c r="AX3774">
        <v>0</v>
      </c>
      <c r="AY3774">
        <v>0</v>
      </c>
      <c r="AZ3774">
        <v>0</v>
      </c>
      <c r="BA3774">
        <v>66</v>
      </c>
      <c r="BB3774">
        <v>0</v>
      </c>
      <c r="BC3774">
        <v>66</v>
      </c>
      <c r="BD3774">
        <v>0</v>
      </c>
      <c r="BE3774">
        <v>780</v>
      </c>
      <c r="BF3774">
        <v>786</v>
      </c>
      <c r="BG3774">
        <v>36</v>
      </c>
      <c r="BH3774">
        <v>360</v>
      </c>
      <c r="BI3774">
        <v>340</v>
      </c>
      <c r="BJ3774">
        <v>0</v>
      </c>
      <c r="BK3774">
        <v>0</v>
      </c>
      <c r="BL3774">
        <v>6</v>
      </c>
      <c r="BM3774">
        <v>2</v>
      </c>
      <c r="BN3774">
        <v>2</v>
      </c>
      <c r="BO3774">
        <v>34</v>
      </c>
      <c r="BP3774">
        <v>0</v>
      </c>
      <c r="BQ3774">
        <v>2</v>
      </c>
      <c r="BR3774">
        <v>2</v>
      </c>
      <c r="BS3774">
        <v>12</v>
      </c>
      <c r="BT3774">
        <v>-1</v>
      </c>
      <c r="BU3774" s="1">
        <v>41640</v>
      </c>
      <c r="BV3774" s="1">
        <v>42004</v>
      </c>
      <c r="BW3774" s="31">
        <v>1</v>
      </c>
    </row>
    <row r="3775" spans="1:75" hidden="1" x14ac:dyDescent="0.25">
      <c r="A3775" t="s">
        <v>458</v>
      </c>
      <c r="B3775" t="s">
        <v>14595</v>
      </c>
      <c r="C3775">
        <v>2015</v>
      </c>
      <c r="D3775" t="s">
        <v>14596</v>
      </c>
      <c r="E3775" t="s">
        <v>138</v>
      </c>
      <c r="F3775" t="s">
        <v>10137</v>
      </c>
      <c r="G3775">
        <v>4949</v>
      </c>
      <c r="H3775">
        <v>-69.303515599999997</v>
      </c>
      <c r="I3775">
        <v>44.389977799999997</v>
      </c>
      <c r="J3775">
        <v>23</v>
      </c>
      <c r="K3775">
        <v>27</v>
      </c>
      <c r="L3775" t="s">
        <v>13805</v>
      </c>
      <c r="M3775">
        <v>39051</v>
      </c>
      <c r="N3775" t="s">
        <v>80</v>
      </c>
      <c r="O3775" t="s">
        <v>81</v>
      </c>
      <c r="P3775" t="s">
        <v>82</v>
      </c>
      <c r="Q3775" t="s">
        <v>83</v>
      </c>
      <c r="R3775">
        <v>1967</v>
      </c>
      <c r="S3775">
        <v>1789</v>
      </c>
      <c r="T3775">
        <v>1</v>
      </c>
      <c r="U3775">
        <v>0</v>
      </c>
      <c r="V3775">
        <v>0</v>
      </c>
      <c r="W3775">
        <v>0</v>
      </c>
      <c r="X3775">
        <v>0.1</v>
      </c>
      <c r="Y3775">
        <v>0</v>
      </c>
      <c r="Z3775">
        <v>0.1</v>
      </c>
      <c r="AA3775">
        <v>7200</v>
      </c>
      <c r="AB3775">
        <v>0</v>
      </c>
      <c r="AC3775">
        <v>0</v>
      </c>
      <c r="AD3775">
        <v>9161</v>
      </c>
      <c r="AE3775">
        <v>16361</v>
      </c>
      <c r="AF3775" t="s">
        <v>84</v>
      </c>
      <c r="AG3775" t="s">
        <v>84</v>
      </c>
      <c r="AH3775" t="s">
        <v>84</v>
      </c>
      <c r="AI3775">
        <v>2000</v>
      </c>
      <c r="AJ3775">
        <v>269</v>
      </c>
      <c r="AK3775">
        <v>240</v>
      </c>
      <c r="AL3775">
        <v>2509</v>
      </c>
      <c r="AM3775" t="s">
        <v>84</v>
      </c>
      <c r="AN3775">
        <v>14976</v>
      </c>
      <c r="AO3775">
        <v>0</v>
      </c>
      <c r="AP3775">
        <v>0</v>
      </c>
      <c r="AQ3775">
        <v>0</v>
      </c>
      <c r="AR3775">
        <v>0</v>
      </c>
      <c r="AS3775">
        <v>0</v>
      </c>
      <c r="AT3775">
        <v>0</v>
      </c>
      <c r="AU3775">
        <v>9050</v>
      </c>
      <c r="AV3775">
        <v>7589</v>
      </c>
      <c r="AW3775">
        <v>401</v>
      </c>
      <c r="AX3775">
        <v>4863</v>
      </c>
      <c r="AY3775">
        <v>701</v>
      </c>
      <c r="AZ3775">
        <v>0</v>
      </c>
      <c r="BA3775">
        <v>66</v>
      </c>
      <c r="BB3775">
        <v>0</v>
      </c>
      <c r="BC3775">
        <v>66</v>
      </c>
      <c r="BD3775">
        <v>5</v>
      </c>
      <c r="BE3775">
        <v>1168</v>
      </c>
      <c r="BF3775">
        <v>4732</v>
      </c>
      <c r="BG3775">
        <v>59</v>
      </c>
      <c r="BH3775">
        <v>726</v>
      </c>
      <c r="BI3775">
        <v>5178</v>
      </c>
      <c r="BJ3775">
        <v>0</v>
      </c>
      <c r="BK3775">
        <v>49</v>
      </c>
      <c r="BL3775">
        <v>20</v>
      </c>
      <c r="BM3775">
        <v>7</v>
      </c>
      <c r="BN3775">
        <v>0</v>
      </c>
      <c r="BO3775">
        <v>1424</v>
      </c>
      <c r="BP3775">
        <v>1174</v>
      </c>
      <c r="BQ3775">
        <v>0</v>
      </c>
      <c r="BR3775">
        <v>7</v>
      </c>
      <c r="BS3775">
        <v>1144</v>
      </c>
      <c r="BT3775">
        <v>-1</v>
      </c>
      <c r="BU3775" s="1">
        <v>41640</v>
      </c>
      <c r="BV3775" s="1">
        <v>42004</v>
      </c>
      <c r="BW3775" s="31">
        <v>1</v>
      </c>
    </row>
    <row r="3776" spans="1:75" hidden="1" x14ac:dyDescent="0.25">
      <c r="A3776" t="s">
        <v>458</v>
      </c>
      <c r="B3776" t="s">
        <v>14597</v>
      </c>
      <c r="C3776">
        <v>2015</v>
      </c>
      <c r="D3776" t="s">
        <v>14598</v>
      </c>
      <c r="E3776" t="s">
        <v>14599</v>
      </c>
      <c r="F3776" t="s">
        <v>14600</v>
      </c>
      <c r="G3776">
        <v>4342</v>
      </c>
      <c r="H3776">
        <v>-69.726450999999997</v>
      </c>
      <c r="I3776">
        <v>44.105130099999997</v>
      </c>
      <c r="J3776">
        <v>23</v>
      </c>
      <c r="K3776">
        <v>15</v>
      </c>
      <c r="L3776" t="s">
        <v>507</v>
      </c>
      <c r="M3776">
        <v>34170</v>
      </c>
      <c r="N3776" t="s">
        <v>80</v>
      </c>
      <c r="O3776" t="s">
        <v>81</v>
      </c>
      <c r="P3776" t="s">
        <v>82</v>
      </c>
      <c r="Q3776" t="s">
        <v>83</v>
      </c>
      <c r="R3776">
        <v>1650</v>
      </c>
      <c r="S3776">
        <v>1501</v>
      </c>
      <c r="T3776">
        <v>1</v>
      </c>
      <c r="U3776">
        <v>0</v>
      </c>
      <c r="V3776">
        <v>0</v>
      </c>
      <c r="W3776">
        <v>0</v>
      </c>
      <c r="X3776">
        <v>0.33</v>
      </c>
      <c r="Y3776">
        <v>0</v>
      </c>
      <c r="Z3776">
        <v>0.33</v>
      </c>
      <c r="AA3776">
        <v>7000</v>
      </c>
      <c r="AB3776">
        <v>0</v>
      </c>
      <c r="AC3776">
        <v>0</v>
      </c>
      <c r="AD3776">
        <v>17145</v>
      </c>
      <c r="AE3776">
        <v>24145</v>
      </c>
      <c r="AF3776" t="s">
        <v>84</v>
      </c>
      <c r="AG3776" t="s">
        <v>84</v>
      </c>
      <c r="AH3776" t="s">
        <v>84</v>
      </c>
      <c r="AI3776">
        <v>671</v>
      </c>
      <c r="AJ3776">
        <v>42</v>
      </c>
      <c r="AK3776">
        <v>26</v>
      </c>
      <c r="AL3776">
        <v>739</v>
      </c>
      <c r="AM3776" t="s">
        <v>84</v>
      </c>
      <c r="AN3776">
        <v>28157</v>
      </c>
      <c r="AO3776">
        <v>0</v>
      </c>
      <c r="AP3776">
        <v>0</v>
      </c>
      <c r="AQ3776">
        <v>0</v>
      </c>
      <c r="AR3776">
        <v>0</v>
      </c>
      <c r="AS3776">
        <v>0</v>
      </c>
      <c r="AT3776">
        <v>0</v>
      </c>
      <c r="AU3776">
        <v>8864</v>
      </c>
      <c r="AV3776">
        <v>125</v>
      </c>
      <c r="AW3776">
        <v>335</v>
      </c>
      <c r="AX3776">
        <v>0</v>
      </c>
      <c r="AY3776">
        <v>1000</v>
      </c>
      <c r="AZ3776">
        <v>0</v>
      </c>
      <c r="BA3776">
        <v>66</v>
      </c>
      <c r="BB3776">
        <v>0</v>
      </c>
      <c r="BC3776">
        <v>66</v>
      </c>
      <c r="BD3776">
        <v>1</v>
      </c>
      <c r="BE3776">
        <v>714</v>
      </c>
      <c r="BF3776">
        <v>2154</v>
      </c>
      <c r="BG3776">
        <v>974</v>
      </c>
      <c r="BH3776">
        <v>929</v>
      </c>
      <c r="BI3776">
        <v>4428</v>
      </c>
      <c r="BJ3776">
        <v>0</v>
      </c>
      <c r="BK3776">
        <v>93</v>
      </c>
      <c r="BL3776">
        <v>31</v>
      </c>
      <c r="BM3776">
        <v>9</v>
      </c>
      <c r="BN3776">
        <v>9</v>
      </c>
      <c r="BO3776">
        <v>103</v>
      </c>
      <c r="BP3776">
        <v>53</v>
      </c>
      <c r="BQ3776">
        <v>11</v>
      </c>
      <c r="BR3776">
        <v>5</v>
      </c>
      <c r="BS3776">
        <v>557</v>
      </c>
      <c r="BT3776">
        <v>200</v>
      </c>
      <c r="BU3776" s="1">
        <v>41456</v>
      </c>
      <c r="BV3776" s="1">
        <v>41820</v>
      </c>
      <c r="BW3776" s="31">
        <v>1</v>
      </c>
    </row>
    <row r="3777" spans="1:75" hidden="1" x14ac:dyDescent="0.25">
      <c r="A3777" t="s">
        <v>458</v>
      </c>
      <c r="B3777" t="s">
        <v>14601</v>
      </c>
      <c r="C3777">
        <v>2015</v>
      </c>
      <c r="D3777" t="s">
        <v>14602</v>
      </c>
      <c r="E3777" t="s">
        <v>14603</v>
      </c>
      <c r="F3777" t="s">
        <v>14604</v>
      </c>
      <c r="G3777">
        <v>4852</v>
      </c>
      <c r="H3777">
        <v>-69.318855999999997</v>
      </c>
      <c r="I3777">
        <v>43.765649400000001</v>
      </c>
      <c r="J3777">
        <v>23</v>
      </c>
      <c r="K3777">
        <v>15</v>
      </c>
      <c r="L3777" t="s">
        <v>507</v>
      </c>
      <c r="M3777">
        <v>34170</v>
      </c>
      <c r="N3777" t="s">
        <v>80</v>
      </c>
      <c r="O3777" t="s">
        <v>81</v>
      </c>
      <c r="P3777" t="s">
        <v>82</v>
      </c>
      <c r="Q3777" t="s">
        <v>83</v>
      </c>
      <c r="R3777">
        <v>68</v>
      </c>
      <c r="S3777">
        <v>62</v>
      </c>
      <c r="T3777">
        <v>1</v>
      </c>
      <c r="U3777">
        <v>0</v>
      </c>
      <c r="V3777">
        <v>0</v>
      </c>
      <c r="W3777">
        <v>0</v>
      </c>
      <c r="X3777">
        <v>0.8</v>
      </c>
      <c r="Y3777">
        <v>0</v>
      </c>
      <c r="Z3777">
        <v>0.8</v>
      </c>
      <c r="AA3777">
        <v>500</v>
      </c>
      <c r="AB3777">
        <v>0</v>
      </c>
      <c r="AC3777">
        <v>0</v>
      </c>
      <c r="AD3777">
        <v>39940</v>
      </c>
      <c r="AE3777">
        <v>40440</v>
      </c>
      <c r="AF3777" t="s">
        <v>84</v>
      </c>
      <c r="AG3777" t="s">
        <v>84</v>
      </c>
      <c r="AH3777" t="s">
        <v>84</v>
      </c>
      <c r="AI3777">
        <v>3550</v>
      </c>
      <c r="AJ3777">
        <v>0</v>
      </c>
      <c r="AK3777">
        <v>0</v>
      </c>
      <c r="AL3777">
        <v>3550</v>
      </c>
      <c r="AM3777" t="s">
        <v>84</v>
      </c>
      <c r="AN3777">
        <v>42521</v>
      </c>
      <c r="AO3777">
        <v>500</v>
      </c>
      <c r="AP3777">
        <v>0</v>
      </c>
      <c r="AQ3777">
        <v>0</v>
      </c>
      <c r="AR3777">
        <v>0</v>
      </c>
      <c r="AS3777">
        <v>500</v>
      </c>
      <c r="AT3777">
        <v>0</v>
      </c>
      <c r="AU3777">
        <v>8065</v>
      </c>
      <c r="AV3777">
        <v>0</v>
      </c>
      <c r="AW3777">
        <v>6</v>
      </c>
      <c r="AX3777">
        <v>0</v>
      </c>
      <c r="AY3777">
        <v>3</v>
      </c>
      <c r="AZ3777">
        <v>0</v>
      </c>
      <c r="BA3777">
        <v>66</v>
      </c>
      <c r="BB3777">
        <v>0</v>
      </c>
      <c r="BC3777">
        <v>66</v>
      </c>
      <c r="BD3777">
        <v>14</v>
      </c>
      <c r="BE3777">
        <v>888</v>
      </c>
      <c r="BF3777">
        <v>3134</v>
      </c>
      <c r="BG3777">
        <v>0</v>
      </c>
      <c r="BH3777">
        <v>485</v>
      </c>
      <c r="BI3777">
        <v>1457</v>
      </c>
      <c r="BJ3777">
        <v>0</v>
      </c>
      <c r="BK3777">
        <v>30</v>
      </c>
      <c r="BL3777">
        <v>25</v>
      </c>
      <c r="BM3777">
        <v>14</v>
      </c>
      <c r="BN3777">
        <v>0</v>
      </c>
      <c r="BO3777">
        <v>240</v>
      </c>
      <c r="BP3777">
        <v>50</v>
      </c>
      <c r="BQ3777">
        <v>0</v>
      </c>
      <c r="BR3777">
        <v>2</v>
      </c>
      <c r="BS3777">
        <v>363</v>
      </c>
      <c r="BT3777">
        <v>-1</v>
      </c>
      <c r="BU3777" s="1">
        <v>41640</v>
      </c>
      <c r="BV3777" s="1">
        <v>42004</v>
      </c>
      <c r="BW3777" s="31">
        <v>1</v>
      </c>
    </row>
    <row r="3778" spans="1:75" hidden="1" x14ac:dyDescent="0.25">
      <c r="A3778" t="s">
        <v>458</v>
      </c>
      <c r="B3778" t="s">
        <v>14605</v>
      </c>
      <c r="C3778">
        <v>2015</v>
      </c>
      <c r="D3778" t="s">
        <v>14606</v>
      </c>
      <c r="E3778" t="s">
        <v>14607</v>
      </c>
      <c r="F3778" t="s">
        <v>14608</v>
      </c>
      <c r="G3778">
        <v>4002</v>
      </c>
      <c r="H3778">
        <v>-70.582831600000006</v>
      </c>
      <c r="I3778">
        <v>43.507668099999997</v>
      </c>
      <c r="J3778">
        <v>23</v>
      </c>
      <c r="K3778">
        <v>31</v>
      </c>
      <c r="L3778" t="s">
        <v>1014</v>
      </c>
      <c r="M3778">
        <v>200710</v>
      </c>
      <c r="N3778" t="s">
        <v>80</v>
      </c>
      <c r="O3778" t="s">
        <v>81</v>
      </c>
      <c r="P3778" t="s">
        <v>82</v>
      </c>
      <c r="Q3778" t="s">
        <v>83</v>
      </c>
      <c r="R3778">
        <v>6405</v>
      </c>
      <c r="S3778">
        <v>5827</v>
      </c>
      <c r="T3778">
        <v>1</v>
      </c>
      <c r="U3778">
        <v>0</v>
      </c>
      <c r="V3778">
        <v>0</v>
      </c>
      <c r="W3778">
        <v>0</v>
      </c>
      <c r="X3778">
        <v>0.88</v>
      </c>
      <c r="Y3778">
        <v>0.2</v>
      </c>
      <c r="Z3778">
        <v>1.08</v>
      </c>
      <c r="AA3778">
        <v>70918</v>
      </c>
      <c r="AB3778">
        <v>0</v>
      </c>
      <c r="AC3778">
        <v>0</v>
      </c>
      <c r="AD3778">
        <v>7809</v>
      </c>
      <c r="AE3778">
        <v>78727</v>
      </c>
      <c r="AF3778" t="s">
        <v>84</v>
      </c>
      <c r="AG3778" t="s">
        <v>84</v>
      </c>
      <c r="AH3778" t="s">
        <v>84</v>
      </c>
      <c r="AI3778">
        <v>4887</v>
      </c>
      <c r="AJ3778">
        <v>650</v>
      </c>
      <c r="AK3778">
        <v>440</v>
      </c>
      <c r="AL3778">
        <v>5977</v>
      </c>
      <c r="AM3778" t="s">
        <v>84</v>
      </c>
      <c r="AN3778">
        <v>65797</v>
      </c>
      <c r="AO3778">
        <v>0</v>
      </c>
      <c r="AP3778">
        <v>0</v>
      </c>
      <c r="AQ3778">
        <v>0</v>
      </c>
      <c r="AR3778">
        <v>0</v>
      </c>
      <c r="AS3778">
        <v>0</v>
      </c>
      <c r="AT3778">
        <v>0</v>
      </c>
      <c r="AU3778">
        <v>21718</v>
      </c>
      <c r="AV3778">
        <v>7514</v>
      </c>
      <c r="AW3778">
        <v>462</v>
      </c>
      <c r="AX3778">
        <v>4863</v>
      </c>
      <c r="AY3778">
        <v>992</v>
      </c>
      <c r="AZ3778">
        <v>0</v>
      </c>
      <c r="BA3778">
        <v>66</v>
      </c>
      <c r="BB3778">
        <v>0</v>
      </c>
      <c r="BC3778">
        <v>66</v>
      </c>
      <c r="BD3778">
        <v>13</v>
      </c>
      <c r="BE3778">
        <v>1722</v>
      </c>
      <c r="BF3778">
        <v>5430</v>
      </c>
      <c r="BG3778">
        <v>365</v>
      </c>
      <c r="BH3778">
        <v>3035</v>
      </c>
      <c r="BI3778">
        <v>8922</v>
      </c>
      <c r="BJ3778">
        <v>31</v>
      </c>
      <c r="BK3778">
        <v>208</v>
      </c>
      <c r="BL3778">
        <v>85</v>
      </c>
      <c r="BM3778">
        <v>33</v>
      </c>
      <c r="BN3778">
        <v>0</v>
      </c>
      <c r="BO3778">
        <v>524</v>
      </c>
      <c r="BP3778">
        <v>324</v>
      </c>
      <c r="BQ3778">
        <v>0</v>
      </c>
      <c r="BR3778">
        <v>2</v>
      </c>
      <c r="BS3778">
        <v>506</v>
      </c>
      <c r="BT3778">
        <v>-1</v>
      </c>
      <c r="BU3778" s="1">
        <v>41456</v>
      </c>
      <c r="BV3778" s="1">
        <v>41820</v>
      </c>
      <c r="BW3778" s="31">
        <v>1</v>
      </c>
    </row>
    <row r="3779" spans="1:75" hidden="1" x14ac:dyDescent="0.25">
      <c r="A3779" t="s">
        <v>458</v>
      </c>
      <c r="B3779" t="s">
        <v>14609</v>
      </c>
      <c r="C3779">
        <v>2015</v>
      </c>
      <c r="D3779" t="s">
        <v>14610</v>
      </c>
      <c r="E3779" t="s">
        <v>14611</v>
      </c>
      <c r="F3779" t="s">
        <v>1208</v>
      </c>
      <c r="G3779">
        <v>4951</v>
      </c>
      <c r="H3779">
        <v>-69.006058300000007</v>
      </c>
      <c r="I3779">
        <v>44.568577500000004</v>
      </c>
      <c r="J3779">
        <v>23</v>
      </c>
      <c r="K3779">
        <v>27</v>
      </c>
      <c r="L3779" t="s">
        <v>13805</v>
      </c>
      <c r="M3779">
        <v>39051</v>
      </c>
      <c r="N3779" t="s">
        <v>121</v>
      </c>
      <c r="O3779" t="s">
        <v>96</v>
      </c>
      <c r="P3779" t="s">
        <v>82</v>
      </c>
      <c r="Q3779" t="s">
        <v>83</v>
      </c>
      <c r="R3779">
        <v>899</v>
      </c>
      <c r="S3779">
        <v>818</v>
      </c>
      <c r="T3779">
        <v>1</v>
      </c>
      <c r="U3779">
        <v>0</v>
      </c>
      <c r="V3779">
        <v>0</v>
      </c>
      <c r="W3779">
        <v>0</v>
      </c>
      <c r="X3779">
        <v>0</v>
      </c>
      <c r="Y3779">
        <v>0</v>
      </c>
      <c r="Z3779">
        <v>0</v>
      </c>
      <c r="AA3779">
        <v>500</v>
      </c>
      <c r="AB3779">
        <v>0</v>
      </c>
      <c r="AC3779">
        <v>0</v>
      </c>
      <c r="AD3779">
        <v>5838</v>
      </c>
      <c r="AE3779">
        <v>6338</v>
      </c>
      <c r="AF3779" t="s">
        <v>84</v>
      </c>
      <c r="AG3779" t="s">
        <v>84</v>
      </c>
      <c r="AH3779" t="s">
        <v>84</v>
      </c>
      <c r="AI3779">
        <v>1838</v>
      </c>
      <c r="AJ3779">
        <v>0</v>
      </c>
      <c r="AK3779">
        <v>0</v>
      </c>
      <c r="AL3779">
        <v>1838</v>
      </c>
      <c r="AM3779" t="s">
        <v>84</v>
      </c>
      <c r="AN3779">
        <v>2523</v>
      </c>
      <c r="AO3779">
        <v>0</v>
      </c>
      <c r="AP3779">
        <v>0</v>
      </c>
      <c r="AQ3779">
        <v>0</v>
      </c>
      <c r="AR3779">
        <v>0</v>
      </c>
      <c r="AS3779">
        <v>0</v>
      </c>
      <c r="AT3779">
        <v>0</v>
      </c>
      <c r="AU3779">
        <v>3161</v>
      </c>
      <c r="AV3779">
        <v>0</v>
      </c>
      <c r="AW3779">
        <v>62</v>
      </c>
      <c r="AX3779">
        <v>0</v>
      </c>
      <c r="AY3779">
        <v>427</v>
      </c>
      <c r="AZ3779">
        <v>0</v>
      </c>
      <c r="BA3779">
        <v>66</v>
      </c>
      <c r="BB3779">
        <v>0</v>
      </c>
      <c r="BC3779">
        <v>66</v>
      </c>
      <c r="BD3779">
        <v>0</v>
      </c>
      <c r="BE3779">
        <v>468</v>
      </c>
      <c r="BF3779">
        <v>786</v>
      </c>
      <c r="BG3779">
        <v>531</v>
      </c>
      <c r="BH3779">
        <v>127</v>
      </c>
      <c r="BI3779">
        <v>2494</v>
      </c>
      <c r="BJ3779">
        <v>0</v>
      </c>
      <c r="BK3779">
        <v>0</v>
      </c>
      <c r="BL3779">
        <v>1</v>
      </c>
      <c r="BM3779">
        <v>0</v>
      </c>
      <c r="BN3779">
        <v>0</v>
      </c>
      <c r="BO3779">
        <v>70</v>
      </c>
      <c r="BP3779">
        <v>0</v>
      </c>
      <c r="BQ3779">
        <v>0</v>
      </c>
      <c r="BR3779">
        <v>0</v>
      </c>
      <c r="BS3779">
        <v>0</v>
      </c>
      <c r="BT3779">
        <v>-1</v>
      </c>
      <c r="BU3779" s="1">
        <v>41640</v>
      </c>
      <c r="BV3779" s="1">
        <v>42004</v>
      </c>
      <c r="BW3779" s="31">
        <v>1</v>
      </c>
    </row>
    <row r="3780" spans="1:75" hidden="1" x14ac:dyDescent="0.25">
      <c r="A3780" t="s">
        <v>458</v>
      </c>
      <c r="B3780" t="s">
        <v>14612</v>
      </c>
      <c r="C3780">
        <v>2015</v>
      </c>
      <c r="D3780" t="s">
        <v>14613</v>
      </c>
      <c r="E3780" t="s">
        <v>14614</v>
      </c>
      <c r="F3780" t="s">
        <v>14615</v>
      </c>
      <c r="G3780">
        <v>4625</v>
      </c>
      <c r="H3780">
        <v>-68.261837999999997</v>
      </c>
      <c r="I3780">
        <v>44.245607200000002</v>
      </c>
      <c r="J3780">
        <v>23</v>
      </c>
      <c r="K3780">
        <v>9</v>
      </c>
      <c r="L3780" t="s">
        <v>5025</v>
      </c>
      <c r="M3780">
        <v>54696</v>
      </c>
      <c r="N3780" t="s">
        <v>80</v>
      </c>
      <c r="O3780" t="s">
        <v>81</v>
      </c>
      <c r="P3780" t="s">
        <v>82</v>
      </c>
      <c r="Q3780" t="s">
        <v>83</v>
      </c>
      <c r="R3780">
        <v>140</v>
      </c>
      <c r="S3780">
        <v>127</v>
      </c>
      <c r="T3780">
        <v>1</v>
      </c>
      <c r="U3780">
        <v>0</v>
      </c>
      <c r="V3780">
        <v>0</v>
      </c>
      <c r="W3780">
        <v>0</v>
      </c>
      <c r="X3780">
        <v>0.28999999999999998</v>
      </c>
      <c r="Y3780">
        <v>0</v>
      </c>
      <c r="Z3780">
        <v>0.28999999999999998</v>
      </c>
      <c r="AA3780">
        <v>4000</v>
      </c>
      <c r="AB3780">
        <v>0</v>
      </c>
      <c r="AC3780">
        <v>0</v>
      </c>
      <c r="AD3780">
        <v>16000</v>
      </c>
      <c r="AE3780">
        <v>20000</v>
      </c>
      <c r="AF3780" t="s">
        <v>84</v>
      </c>
      <c r="AG3780" t="s">
        <v>84</v>
      </c>
      <c r="AH3780" t="s">
        <v>84</v>
      </c>
      <c r="AI3780">
        <v>1500</v>
      </c>
      <c r="AJ3780">
        <v>450</v>
      </c>
      <c r="AK3780">
        <v>250</v>
      </c>
      <c r="AL3780">
        <v>2200</v>
      </c>
      <c r="AM3780" t="s">
        <v>84</v>
      </c>
      <c r="AN3780">
        <v>11350</v>
      </c>
      <c r="AO3780">
        <v>0</v>
      </c>
      <c r="AP3780">
        <v>0</v>
      </c>
      <c r="AQ3780">
        <v>0</v>
      </c>
      <c r="AR3780">
        <v>0</v>
      </c>
      <c r="AS3780">
        <v>0</v>
      </c>
      <c r="AT3780">
        <v>0</v>
      </c>
      <c r="AU3780">
        <v>6684</v>
      </c>
      <c r="AV3780">
        <v>7514</v>
      </c>
      <c r="AW3780">
        <v>120</v>
      </c>
      <c r="AX3780">
        <v>4863</v>
      </c>
      <c r="AY3780">
        <v>420</v>
      </c>
      <c r="AZ3780">
        <v>0</v>
      </c>
      <c r="BA3780">
        <v>66</v>
      </c>
      <c r="BB3780">
        <v>0</v>
      </c>
      <c r="BC3780">
        <v>66</v>
      </c>
      <c r="BD3780">
        <v>0</v>
      </c>
      <c r="BE3780">
        <v>720</v>
      </c>
      <c r="BF3780">
        <v>1809</v>
      </c>
      <c r="BG3780">
        <v>25</v>
      </c>
      <c r="BH3780">
        <v>245</v>
      </c>
      <c r="BI3780">
        <v>2368</v>
      </c>
      <c r="BJ3780">
        <v>0</v>
      </c>
      <c r="BK3780">
        <v>24</v>
      </c>
      <c r="BL3780">
        <v>4</v>
      </c>
      <c r="BM3780">
        <v>2</v>
      </c>
      <c r="BN3780">
        <v>0</v>
      </c>
      <c r="BO3780">
        <v>24</v>
      </c>
      <c r="BP3780">
        <v>14</v>
      </c>
      <c r="BQ3780">
        <v>0</v>
      </c>
      <c r="BR3780">
        <v>4</v>
      </c>
      <c r="BS3780">
        <v>716</v>
      </c>
      <c r="BT3780">
        <v>-1</v>
      </c>
      <c r="BU3780" s="1">
        <v>41487</v>
      </c>
      <c r="BV3780" s="1">
        <v>41851</v>
      </c>
      <c r="BW3780" s="31">
        <v>1</v>
      </c>
    </row>
    <row r="3781" spans="1:75" hidden="1" x14ac:dyDescent="0.25">
      <c r="A3781" t="s">
        <v>458</v>
      </c>
      <c r="B3781" t="s">
        <v>14616</v>
      </c>
      <c r="C3781">
        <v>2015</v>
      </c>
      <c r="D3781" t="s">
        <v>14617</v>
      </c>
      <c r="E3781" t="s">
        <v>14618</v>
      </c>
      <c r="F3781" t="s">
        <v>14619</v>
      </c>
      <c r="G3781">
        <v>4635</v>
      </c>
      <c r="H3781">
        <v>-68.361743000000004</v>
      </c>
      <c r="I3781">
        <v>44.121346000000003</v>
      </c>
      <c r="J3781">
        <v>23</v>
      </c>
      <c r="K3781">
        <v>9</v>
      </c>
      <c r="L3781" t="s">
        <v>5025</v>
      </c>
      <c r="M3781">
        <v>54696</v>
      </c>
      <c r="N3781" t="s">
        <v>121</v>
      </c>
      <c r="O3781" t="s">
        <v>81</v>
      </c>
      <c r="P3781" t="s">
        <v>82</v>
      </c>
      <c r="Q3781" t="s">
        <v>83</v>
      </c>
      <c r="R3781">
        <v>61</v>
      </c>
      <c r="S3781">
        <v>55</v>
      </c>
      <c r="T3781">
        <v>1</v>
      </c>
      <c r="U3781">
        <v>0</v>
      </c>
      <c r="V3781">
        <v>0</v>
      </c>
      <c r="W3781">
        <v>0</v>
      </c>
      <c r="X3781">
        <v>0</v>
      </c>
      <c r="Y3781">
        <v>0</v>
      </c>
      <c r="Z3781">
        <v>0</v>
      </c>
      <c r="AA3781">
        <v>500</v>
      </c>
      <c r="AB3781">
        <v>0</v>
      </c>
      <c r="AC3781">
        <v>0</v>
      </c>
      <c r="AD3781">
        <v>200</v>
      </c>
      <c r="AE3781">
        <v>700</v>
      </c>
      <c r="AF3781" t="s">
        <v>84</v>
      </c>
      <c r="AG3781" t="s">
        <v>84</v>
      </c>
      <c r="AH3781" t="s">
        <v>84</v>
      </c>
      <c r="AI3781">
        <v>0</v>
      </c>
      <c r="AJ3781">
        <v>0</v>
      </c>
      <c r="AK3781">
        <v>0</v>
      </c>
      <c r="AL3781">
        <v>0</v>
      </c>
      <c r="AM3781" t="s">
        <v>84</v>
      </c>
      <c r="AN3781">
        <v>493</v>
      </c>
      <c r="AO3781">
        <v>0</v>
      </c>
      <c r="AP3781">
        <v>0</v>
      </c>
      <c r="AQ3781">
        <v>0</v>
      </c>
      <c r="AR3781">
        <v>0</v>
      </c>
      <c r="AS3781">
        <v>0</v>
      </c>
      <c r="AT3781">
        <v>0</v>
      </c>
      <c r="AU3781">
        <v>6500</v>
      </c>
      <c r="AV3781">
        <v>0</v>
      </c>
      <c r="AW3781">
        <v>30</v>
      </c>
      <c r="AX3781">
        <v>0</v>
      </c>
      <c r="AY3781">
        <v>20</v>
      </c>
      <c r="AZ3781">
        <v>0</v>
      </c>
      <c r="BA3781">
        <v>66</v>
      </c>
      <c r="BB3781">
        <v>0</v>
      </c>
      <c r="BC3781">
        <v>66</v>
      </c>
      <c r="BD3781">
        <v>0</v>
      </c>
      <c r="BE3781">
        <v>4368</v>
      </c>
      <c r="BF3781">
        <v>840</v>
      </c>
      <c r="BG3781">
        <v>88</v>
      </c>
      <c r="BH3781">
        <v>34</v>
      </c>
      <c r="BI3781">
        <v>660</v>
      </c>
      <c r="BJ3781">
        <v>0</v>
      </c>
      <c r="BK3781">
        <v>0</v>
      </c>
      <c r="BL3781">
        <v>1</v>
      </c>
      <c r="BM3781">
        <v>0</v>
      </c>
      <c r="BN3781">
        <v>0</v>
      </c>
      <c r="BO3781">
        <v>13</v>
      </c>
      <c r="BP3781">
        <v>0</v>
      </c>
      <c r="BQ3781">
        <v>0</v>
      </c>
      <c r="BR3781">
        <v>6</v>
      </c>
      <c r="BS3781">
        <v>100</v>
      </c>
      <c r="BT3781">
        <v>-1</v>
      </c>
      <c r="BU3781" s="1">
        <v>41640</v>
      </c>
      <c r="BV3781" s="1">
        <v>42004</v>
      </c>
      <c r="BW3781" s="31">
        <v>1</v>
      </c>
    </row>
    <row r="3782" spans="1:75" hidden="1" x14ac:dyDescent="0.25">
      <c r="A3782" t="s">
        <v>458</v>
      </c>
      <c r="B3782" t="s">
        <v>14620</v>
      </c>
      <c r="C3782">
        <v>2015</v>
      </c>
      <c r="D3782" t="s">
        <v>14621</v>
      </c>
      <c r="E3782" t="s">
        <v>14622</v>
      </c>
      <c r="F3782" t="s">
        <v>14623</v>
      </c>
      <c r="G3782">
        <v>4685</v>
      </c>
      <c r="H3782">
        <v>-68.417322200000001</v>
      </c>
      <c r="I3782">
        <v>44.174691299999999</v>
      </c>
      <c r="J3782">
        <v>23</v>
      </c>
      <c r="K3782">
        <v>9</v>
      </c>
      <c r="L3782" t="s">
        <v>5025</v>
      </c>
      <c r="M3782">
        <v>54696</v>
      </c>
      <c r="N3782" t="s">
        <v>80</v>
      </c>
      <c r="O3782" t="s">
        <v>81</v>
      </c>
      <c r="P3782" t="s">
        <v>82</v>
      </c>
      <c r="Q3782" t="s">
        <v>83</v>
      </c>
      <c r="R3782">
        <v>331</v>
      </c>
      <c r="S3782">
        <v>301</v>
      </c>
      <c r="T3782">
        <v>1</v>
      </c>
      <c r="U3782">
        <v>0</v>
      </c>
      <c r="V3782">
        <v>0</v>
      </c>
      <c r="W3782">
        <v>0</v>
      </c>
      <c r="X3782">
        <v>0.7</v>
      </c>
      <c r="Y3782">
        <v>0.25</v>
      </c>
      <c r="Z3782">
        <v>0.95</v>
      </c>
      <c r="AA3782">
        <v>12000</v>
      </c>
      <c r="AB3782">
        <v>0</v>
      </c>
      <c r="AC3782">
        <v>835</v>
      </c>
      <c r="AD3782">
        <v>69000</v>
      </c>
      <c r="AE3782">
        <v>81835</v>
      </c>
      <c r="AF3782" t="s">
        <v>84</v>
      </c>
      <c r="AG3782" t="s">
        <v>84</v>
      </c>
      <c r="AH3782" t="s">
        <v>84</v>
      </c>
      <c r="AI3782">
        <v>4125</v>
      </c>
      <c r="AJ3782">
        <v>150</v>
      </c>
      <c r="AK3782">
        <v>1900</v>
      </c>
      <c r="AL3782">
        <v>6175</v>
      </c>
      <c r="AM3782" t="s">
        <v>84</v>
      </c>
      <c r="AN3782">
        <v>76000</v>
      </c>
      <c r="AO3782">
        <v>0</v>
      </c>
      <c r="AP3782">
        <v>0</v>
      </c>
      <c r="AQ3782">
        <v>863</v>
      </c>
      <c r="AR3782">
        <v>2884</v>
      </c>
      <c r="AS3782">
        <v>3747</v>
      </c>
      <c r="AT3782">
        <v>3747</v>
      </c>
      <c r="AU3782">
        <v>12383</v>
      </c>
      <c r="AV3782">
        <v>7626</v>
      </c>
      <c r="AW3782">
        <v>355</v>
      </c>
      <c r="AX3782">
        <v>4863</v>
      </c>
      <c r="AY3782">
        <v>1513</v>
      </c>
      <c r="AZ3782">
        <v>0</v>
      </c>
      <c r="BA3782">
        <v>66</v>
      </c>
      <c r="BB3782">
        <v>0</v>
      </c>
      <c r="BC3782">
        <v>66</v>
      </c>
      <c r="BD3782">
        <v>8</v>
      </c>
      <c r="BE3782">
        <v>1300</v>
      </c>
      <c r="BF3782">
        <v>5529</v>
      </c>
      <c r="BG3782">
        <v>550</v>
      </c>
      <c r="BH3782">
        <v>677</v>
      </c>
      <c r="BI3782">
        <v>7642</v>
      </c>
      <c r="BJ3782">
        <v>0</v>
      </c>
      <c r="BK3782">
        <v>328</v>
      </c>
      <c r="BL3782">
        <v>117</v>
      </c>
      <c r="BM3782">
        <v>66</v>
      </c>
      <c r="BN3782">
        <v>21</v>
      </c>
      <c r="BO3782">
        <v>1187</v>
      </c>
      <c r="BP3782">
        <v>495</v>
      </c>
      <c r="BQ3782">
        <v>128</v>
      </c>
      <c r="BR3782">
        <v>10</v>
      </c>
      <c r="BS3782">
        <v>435</v>
      </c>
      <c r="BT3782">
        <v>-1</v>
      </c>
      <c r="BU3782" s="1">
        <v>41640</v>
      </c>
      <c r="BV3782" s="1">
        <v>42004</v>
      </c>
      <c r="BW3782" s="31">
        <v>1</v>
      </c>
    </row>
    <row r="3783" spans="1:75" hidden="1" x14ac:dyDescent="0.25">
      <c r="A3783" t="s">
        <v>458</v>
      </c>
      <c r="B3783" t="s">
        <v>14624</v>
      </c>
      <c r="C3783">
        <v>2015</v>
      </c>
      <c r="D3783" t="s">
        <v>14625</v>
      </c>
      <c r="E3783" t="s">
        <v>14626</v>
      </c>
      <c r="F3783" t="s">
        <v>14627</v>
      </c>
      <c r="G3783">
        <v>4929</v>
      </c>
      <c r="H3783">
        <v>-69.298113299999997</v>
      </c>
      <c r="I3783">
        <v>44.795358800000002</v>
      </c>
      <c r="J3783">
        <v>23</v>
      </c>
      <c r="K3783">
        <v>25</v>
      </c>
      <c r="L3783" t="s">
        <v>11950</v>
      </c>
      <c r="M3783">
        <v>51163</v>
      </c>
      <c r="N3783" t="s">
        <v>121</v>
      </c>
      <c r="O3783" t="s">
        <v>96</v>
      </c>
      <c r="P3783" t="s">
        <v>82</v>
      </c>
      <c r="Q3783" t="s">
        <v>83</v>
      </c>
      <c r="R3783">
        <v>824</v>
      </c>
      <c r="S3783">
        <v>750</v>
      </c>
      <c r="T3783">
        <v>1</v>
      </c>
      <c r="U3783">
        <v>0</v>
      </c>
      <c r="V3783">
        <v>0</v>
      </c>
      <c r="W3783">
        <v>0</v>
      </c>
      <c r="X3783">
        <v>0</v>
      </c>
      <c r="Y3783">
        <v>0</v>
      </c>
      <c r="Z3783">
        <v>0</v>
      </c>
      <c r="AA3783">
        <v>1800</v>
      </c>
      <c r="AB3783">
        <v>0</v>
      </c>
      <c r="AC3783">
        <v>0</v>
      </c>
      <c r="AD3783">
        <v>1283</v>
      </c>
      <c r="AE3783">
        <v>3083</v>
      </c>
      <c r="AF3783" t="s">
        <v>84</v>
      </c>
      <c r="AG3783" t="s">
        <v>84</v>
      </c>
      <c r="AH3783" t="s">
        <v>84</v>
      </c>
      <c r="AI3783">
        <v>113</v>
      </c>
      <c r="AJ3783">
        <v>0</v>
      </c>
      <c r="AK3783">
        <v>97</v>
      </c>
      <c r="AL3783">
        <v>210</v>
      </c>
      <c r="AM3783" t="s">
        <v>84</v>
      </c>
      <c r="AN3783">
        <v>445</v>
      </c>
      <c r="AO3783">
        <v>0</v>
      </c>
      <c r="AP3783">
        <v>0</v>
      </c>
      <c r="AQ3783">
        <v>0</v>
      </c>
      <c r="AR3783">
        <v>0</v>
      </c>
      <c r="AS3783">
        <v>0</v>
      </c>
      <c r="AT3783">
        <v>0</v>
      </c>
      <c r="AU3783">
        <v>4532</v>
      </c>
      <c r="AV3783">
        <v>0</v>
      </c>
      <c r="AW3783">
        <v>33</v>
      </c>
      <c r="AX3783">
        <v>0</v>
      </c>
      <c r="AY3783">
        <v>63</v>
      </c>
      <c r="AZ3783">
        <v>0</v>
      </c>
      <c r="BA3783">
        <v>66</v>
      </c>
      <c r="BB3783">
        <v>0</v>
      </c>
      <c r="BC3783">
        <v>66</v>
      </c>
      <c r="BD3783">
        <v>1</v>
      </c>
      <c r="BE3783">
        <v>1840</v>
      </c>
      <c r="BF3783">
        <v>48</v>
      </c>
      <c r="BG3783">
        <v>0</v>
      </c>
      <c r="BH3783">
        <v>150</v>
      </c>
      <c r="BI3783">
        <v>144</v>
      </c>
      <c r="BJ3783">
        <v>0</v>
      </c>
      <c r="BK3783">
        <v>0</v>
      </c>
      <c r="BL3783">
        <v>0</v>
      </c>
      <c r="BM3783">
        <v>0</v>
      </c>
      <c r="BN3783">
        <v>0</v>
      </c>
      <c r="BO3783">
        <v>0</v>
      </c>
      <c r="BP3783">
        <v>0</v>
      </c>
      <c r="BQ3783">
        <v>0</v>
      </c>
      <c r="BR3783">
        <v>1</v>
      </c>
      <c r="BS3783">
        <v>0</v>
      </c>
      <c r="BT3783">
        <v>-1</v>
      </c>
      <c r="BU3783" s="1">
        <v>41640</v>
      </c>
      <c r="BV3783" s="1">
        <v>42004</v>
      </c>
      <c r="BW3783" s="31">
        <v>1</v>
      </c>
    </row>
    <row r="3784" spans="1:75" hidden="1" x14ac:dyDescent="0.25">
      <c r="A3784" t="s">
        <v>458</v>
      </c>
      <c r="B3784" t="s">
        <v>14628</v>
      </c>
      <c r="C3784">
        <v>2015</v>
      </c>
      <c r="D3784" t="s">
        <v>14629</v>
      </c>
      <c r="E3784" t="s">
        <v>14630</v>
      </c>
      <c r="F3784" t="s">
        <v>14631</v>
      </c>
      <c r="G3784">
        <v>4079</v>
      </c>
      <c r="H3784">
        <v>-69.893037199999995</v>
      </c>
      <c r="I3784">
        <v>43.791214799999999</v>
      </c>
      <c r="J3784">
        <v>23</v>
      </c>
      <c r="K3784">
        <v>5</v>
      </c>
      <c r="L3784" t="s">
        <v>6349</v>
      </c>
      <c r="M3784">
        <v>287797</v>
      </c>
      <c r="N3784" t="s">
        <v>80</v>
      </c>
      <c r="O3784" t="s">
        <v>81</v>
      </c>
      <c r="P3784" t="s">
        <v>82</v>
      </c>
      <c r="Q3784" t="s">
        <v>83</v>
      </c>
      <c r="R3784">
        <v>4836</v>
      </c>
      <c r="S3784">
        <v>4399</v>
      </c>
      <c r="T3784">
        <v>1</v>
      </c>
      <c r="U3784">
        <v>0</v>
      </c>
      <c r="V3784">
        <v>0</v>
      </c>
      <c r="W3784">
        <v>0</v>
      </c>
      <c r="X3784">
        <v>0.43</v>
      </c>
      <c r="Y3784">
        <v>0.2</v>
      </c>
      <c r="Z3784">
        <v>0.63</v>
      </c>
      <c r="AA3784">
        <v>13800</v>
      </c>
      <c r="AB3784">
        <v>0</v>
      </c>
      <c r="AC3784">
        <v>327</v>
      </c>
      <c r="AD3784">
        <v>4753</v>
      </c>
      <c r="AE3784">
        <v>18880</v>
      </c>
      <c r="AF3784" t="s">
        <v>84</v>
      </c>
      <c r="AG3784" t="s">
        <v>84</v>
      </c>
      <c r="AH3784" t="s">
        <v>84</v>
      </c>
      <c r="AI3784">
        <v>833</v>
      </c>
      <c r="AJ3784">
        <v>7</v>
      </c>
      <c r="AK3784">
        <v>0</v>
      </c>
      <c r="AL3784">
        <v>840</v>
      </c>
      <c r="AM3784" t="s">
        <v>84</v>
      </c>
      <c r="AN3784">
        <v>31407</v>
      </c>
      <c r="AO3784">
        <v>0</v>
      </c>
      <c r="AP3784">
        <v>0</v>
      </c>
      <c r="AQ3784">
        <v>0</v>
      </c>
      <c r="AR3784">
        <v>11135</v>
      </c>
      <c r="AS3784">
        <v>11135</v>
      </c>
      <c r="AT3784">
        <v>4596</v>
      </c>
      <c r="AU3784">
        <v>4994</v>
      </c>
      <c r="AV3784">
        <v>2</v>
      </c>
      <c r="AW3784">
        <v>126</v>
      </c>
      <c r="AX3784">
        <v>0</v>
      </c>
      <c r="AY3784">
        <v>383</v>
      </c>
      <c r="AZ3784">
        <v>0</v>
      </c>
      <c r="BA3784">
        <v>66</v>
      </c>
      <c r="BB3784">
        <v>0</v>
      </c>
      <c r="BC3784">
        <v>66</v>
      </c>
      <c r="BD3784">
        <v>0</v>
      </c>
      <c r="BE3784">
        <v>867</v>
      </c>
      <c r="BF3784">
        <v>745</v>
      </c>
      <c r="BG3784">
        <v>16</v>
      </c>
      <c r="BH3784">
        <v>488</v>
      </c>
      <c r="BI3784">
        <v>881</v>
      </c>
      <c r="BJ3784">
        <v>0</v>
      </c>
      <c r="BK3784">
        <v>43</v>
      </c>
      <c r="BL3784">
        <v>28</v>
      </c>
      <c r="BM3784">
        <v>20</v>
      </c>
      <c r="BN3784">
        <v>2</v>
      </c>
      <c r="BO3784">
        <v>83</v>
      </c>
      <c r="BP3784">
        <v>71</v>
      </c>
      <c r="BQ3784">
        <v>4</v>
      </c>
      <c r="BR3784">
        <v>3</v>
      </c>
      <c r="BS3784">
        <v>18</v>
      </c>
      <c r="BT3784">
        <v>23</v>
      </c>
      <c r="BU3784" s="1">
        <v>41640</v>
      </c>
      <c r="BV3784" s="1">
        <v>42004</v>
      </c>
      <c r="BW3784" s="31">
        <v>1</v>
      </c>
    </row>
    <row r="3785" spans="1:75" hidden="1" x14ac:dyDescent="0.25">
      <c r="A3785" t="s">
        <v>458</v>
      </c>
      <c r="B3785" t="s">
        <v>14632</v>
      </c>
      <c r="C3785">
        <v>2015</v>
      </c>
      <c r="D3785" t="s">
        <v>14633</v>
      </c>
      <c r="E3785" t="s">
        <v>14634</v>
      </c>
      <c r="F3785" t="s">
        <v>14635</v>
      </c>
      <c r="G3785">
        <v>4917</v>
      </c>
      <c r="H3785">
        <v>-69.834459499999994</v>
      </c>
      <c r="I3785">
        <v>44.4557468</v>
      </c>
      <c r="J3785">
        <v>23</v>
      </c>
      <c r="K3785">
        <v>11</v>
      </c>
      <c r="L3785" t="s">
        <v>13760</v>
      </c>
      <c r="M3785">
        <v>121112</v>
      </c>
      <c r="N3785" t="s">
        <v>80</v>
      </c>
      <c r="O3785" t="s">
        <v>96</v>
      </c>
      <c r="P3785" t="s">
        <v>82</v>
      </c>
      <c r="Q3785" t="s">
        <v>458</v>
      </c>
      <c r="R3785">
        <v>3154</v>
      </c>
      <c r="S3785">
        <v>2869</v>
      </c>
      <c r="T3785">
        <v>1</v>
      </c>
      <c r="U3785">
        <v>0</v>
      </c>
      <c r="V3785">
        <v>0</v>
      </c>
      <c r="W3785">
        <v>0.8</v>
      </c>
      <c r="X3785">
        <v>0.8</v>
      </c>
      <c r="Y3785">
        <v>0.4</v>
      </c>
      <c r="Z3785">
        <v>1.2</v>
      </c>
      <c r="AA3785">
        <v>48927</v>
      </c>
      <c r="AB3785">
        <v>0</v>
      </c>
      <c r="AC3785">
        <v>0</v>
      </c>
      <c r="AD3785">
        <v>2306</v>
      </c>
      <c r="AE3785">
        <v>51233</v>
      </c>
      <c r="AF3785" t="s">
        <v>84</v>
      </c>
      <c r="AG3785" t="s">
        <v>84</v>
      </c>
      <c r="AH3785" t="s">
        <v>84</v>
      </c>
      <c r="AI3785">
        <v>4900</v>
      </c>
      <c r="AJ3785">
        <v>350</v>
      </c>
      <c r="AK3785">
        <v>200</v>
      </c>
      <c r="AL3785">
        <v>5450</v>
      </c>
      <c r="AM3785" t="s">
        <v>84</v>
      </c>
      <c r="AN3785">
        <v>55570</v>
      </c>
      <c r="AO3785">
        <v>3000</v>
      </c>
      <c r="AP3785">
        <v>0</v>
      </c>
      <c r="AQ3785">
        <v>0</v>
      </c>
      <c r="AR3785">
        <v>0</v>
      </c>
      <c r="AS3785">
        <v>3000</v>
      </c>
      <c r="AT3785">
        <v>1565</v>
      </c>
      <c r="AU3785">
        <v>8356</v>
      </c>
      <c r="AV3785">
        <v>7514</v>
      </c>
      <c r="AW3785">
        <v>268</v>
      </c>
      <c r="AX3785">
        <v>4863</v>
      </c>
      <c r="AY3785">
        <v>490</v>
      </c>
      <c r="AZ3785">
        <v>0</v>
      </c>
      <c r="BA3785">
        <v>66</v>
      </c>
      <c r="BB3785">
        <v>0</v>
      </c>
      <c r="BC3785">
        <v>66</v>
      </c>
      <c r="BD3785">
        <v>18</v>
      </c>
      <c r="BE3785">
        <v>1300</v>
      </c>
      <c r="BF3785">
        <v>7521</v>
      </c>
      <c r="BG3785">
        <v>385</v>
      </c>
      <c r="BH3785">
        <v>1704</v>
      </c>
      <c r="BI3785">
        <v>12082</v>
      </c>
      <c r="BJ3785">
        <v>4</v>
      </c>
      <c r="BK3785">
        <v>328</v>
      </c>
      <c r="BL3785">
        <v>96</v>
      </c>
      <c r="BM3785">
        <v>80</v>
      </c>
      <c r="BN3785">
        <v>0</v>
      </c>
      <c r="BO3785">
        <v>1210</v>
      </c>
      <c r="BP3785">
        <v>1098</v>
      </c>
      <c r="BQ3785">
        <v>0</v>
      </c>
      <c r="BR3785">
        <v>6</v>
      </c>
      <c r="BS3785">
        <v>591</v>
      </c>
      <c r="BT3785">
        <v>-1</v>
      </c>
      <c r="BU3785" s="1">
        <v>41640</v>
      </c>
      <c r="BV3785" s="1">
        <v>42004</v>
      </c>
      <c r="BW3785" s="31">
        <v>1</v>
      </c>
    </row>
    <row r="3786" spans="1:75" hidden="1" x14ac:dyDescent="0.25">
      <c r="A3786" t="s">
        <v>458</v>
      </c>
      <c r="B3786" t="s">
        <v>14636</v>
      </c>
      <c r="C3786">
        <v>2015</v>
      </c>
      <c r="D3786" t="s">
        <v>14637</v>
      </c>
      <c r="E3786" t="s">
        <v>14638</v>
      </c>
      <c r="F3786" t="s">
        <v>14639</v>
      </c>
      <c r="G3786">
        <v>4858</v>
      </c>
      <c r="H3786">
        <v>-69.124682699999994</v>
      </c>
      <c r="I3786">
        <v>44.051879200000002</v>
      </c>
      <c r="J3786">
        <v>23</v>
      </c>
      <c r="K3786">
        <v>13</v>
      </c>
      <c r="L3786" t="s">
        <v>7196</v>
      </c>
      <c r="M3786">
        <v>39676</v>
      </c>
      <c r="N3786" t="s">
        <v>121</v>
      </c>
      <c r="O3786" t="s">
        <v>96</v>
      </c>
      <c r="P3786" t="s">
        <v>82</v>
      </c>
      <c r="Q3786" t="s">
        <v>458</v>
      </c>
      <c r="R3786">
        <v>1597</v>
      </c>
      <c r="S3786">
        <v>1453</v>
      </c>
      <c r="T3786">
        <v>1</v>
      </c>
      <c r="U3786">
        <v>0</v>
      </c>
      <c r="V3786">
        <v>0</v>
      </c>
      <c r="W3786">
        <v>0</v>
      </c>
      <c r="X3786">
        <v>0</v>
      </c>
      <c r="Y3786">
        <v>0</v>
      </c>
      <c r="Z3786">
        <v>0</v>
      </c>
      <c r="AA3786">
        <v>1500</v>
      </c>
      <c r="AB3786">
        <v>0</v>
      </c>
      <c r="AC3786">
        <v>0</v>
      </c>
      <c r="AD3786">
        <v>800</v>
      </c>
      <c r="AE3786">
        <v>2300</v>
      </c>
      <c r="AF3786" t="s">
        <v>84</v>
      </c>
      <c r="AG3786" t="s">
        <v>84</v>
      </c>
      <c r="AH3786" t="s">
        <v>84</v>
      </c>
      <c r="AI3786">
        <v>903</v>
      </c>
      <c r="AJ3786">
        <v>250</v>
      </c>
      <c r="AK3786">
        <v>56</v>
      </c>
      <c r="AL3786">
        <v>1209</v>
      </c>
      <c r="AM3786" t="s">
        <v>84</v>
      </c>
      <c r="AN3786">
        <v>1959</v>
      </c>
      <c r="AO3786">
        <v>1500</v>
      </c>
      <c r="AP3786">
        <v>0</v>
      </c>
      <c r="AQ3786">
        <v>0</v>
      </c>
      <c r="AR3786">
        <v>0</v>
      </c>
      <c r="AS3786">
        <v>1500</v>
      </c>
      <c r="AT3786">
        <v>0</v>
      </c>
      <c r="AU3786">
        <v>6274</v>
      </c>
      <c r="AV3786">
        <v>7514</v>
      </c>
      <c r="AW3786">
        <v>107</v>
      </c>
      <c r="AX3786">
        <v>4863</v>
      </c>
      <c r="AY3786">
        <v>412</v>
      </c>
      <c r="AZ3786">
        <v>0</v>
      </c>
      <c r="BA3786">
        <v>66</v>
      </c>
      <c r="BB3786">
        <v>0</v>
      </c>
      <c r="BC3786">
        <v>66</v>
      </c>
      <c r="BD3786">
        <v>0</v>
      </c>
      <c r="BE3786">
        <v>800</v>
      </c>
      <c r="BF3786">
        <v>2523</v>
      </c>
      <c r="BG3786">
        <v>48</v>
      </c>
      <c r="BH3786">
        <v>351</v>
      </c>
      <c r="BI3786">
        <v>2329</v>
      </c>
      <c r="BJ3786">
        <v>24</v>
      </c>
      <c r="BK3786">
        <v>81</v>
      </c>
      <c r="BL3786">
        <v>173</v>
      </c>
      <c r="BM3786">
        <v>101</v>
      </c>
      <c r="BN3786">
        <v>7</v>
      </c>
      <c r="BO3786">
        <v>1339</v>
      </c>
      <c r="BP3786">
        <v>1130</v>
      </c>
      <c r="BQ3786">
        <v>21</v>
      </c>
      <c r="BR3786">
        <v>2</v>
      </c>
      <c r="BS3786">
        <v>132</v>
      </c>
      <c r="BT3786">
        <v>-1</v>
      </c>
      <c r="BU3786" s="1">
        <v>41640</v>
      </c>
      <c r="BV3786" s="1">
        <v>42004</v>
      </c>
      <c r="BW3786" s="31">
        <v>1</v>
      </c>
    </row>
    <row r="3787" spans="1:75" hidden="1" x14ac:dyDescent="0.25">
      <c r="A3787" t="s">
        <v>458</v>
      </c>
      <c r="B3787" t="s">
        <v>14640</v>
      </c>
      <c r="C3787">
        <v>2015</v>
      </c>
      <c r="D3787" t="s">
        <v>14641</v>
      </c>
      <c r="E3787" t="s">
        <v>14642</v>
      </c>
      <c r="F3787" t="s">
        <v>14643</v>
      </c>
      <c r="G3787">
        <v>4774</v>
      </c>
      <c r="H3787">
        <v>-69.038662299999999</v>
      </c>
      <c r="I3787">
        <v>47.082997599999999</v>
      </c>
      <c r="J3787">
        <v>23</v>
      </c>
      <c r="K3787">
        <v>3</v>
      </c>
      <c r="L3787" t="s">
        <v>13774</v>
      </c>
      <c r="M3787">
        <v>69447</v>
      </c>
      <c r="N3787" t="s">
        <v>121</v>
      </c>
      <c r="O3787" t="s">
        <v>81</v>
      </c>
      <c r="P3787" t="s">
        <v>82</v>
      </c>
      <c r="Q3787" t="s">
        <v>458</v>
      </c>
      <c r="R3787">
        <v>228</v>
      </c>
      <c r="S3787">
        <v>207</v>
      </c>
      <c r="T3787">
        <v>1</v>
      </c>
      <c r="U3787">
        <v>0</v>
      </c>
      <c r="V3787">
        <v>0</v>
      </c>
      <c r="W3787">
        <v>0</v>
      </c>
      <c r="X3787">
        <v>0</v>
      </c>
      <c r="Y3787">
        <v>0</v>
      </c>
      <c r="Z3787">
        <v>0</v>
      </c>
      <c r="AA3787">
        <v>500</v>
      </c>
      <c r="AB3787">
        <v>0</v>
      </c>
      <c r="AC3787">
        <v>0</v>
      </c>
      <c r="AD3787">
        <v>4941</v>
      </c>
      <c r="AE3787">
        <v>5441</v>
      </c>
      <c r="AF3787" t="s">
        <v>84</v>
      </c>
      <c r="AG3787" t="s">
        <v>84</v>
      </c>
      <c r="AH3787" t="s">
        <v>84</v>
      </c>
      <c r="AI3787">
        <v>300</v>
      </c>
      <c r="AJ3787">
        <v>0</v>
      </c>
      <c r="AK3787">
        <v>300</v>
      </c>
      <c r="AL3787">
        <v>600</v>
      </c>
      <c r="AM3787" t="s">
        <v>84</v>
      </c>
      <c r="AN3787">
        <v>5700</v>
      </c>
      <c r="AO3787">
        <v>500</v>
      </c>
      <c r="AP3787">
        <v>0</v>
      </c>
      <c r="AQ3787">
        <v>0</v>
      </c>
      <c r="AR3787">
        <v>0</v>
      </c>
      <c r="AS3787">
        <v>500</v>
      </c>
      <c r="AT3787">
        <v>0</v>
      </c>
      <c r="AU3787">
        <v>3883</v>
      </c>
      <c r="AV3787">
        <v>0</v>
      </c>
      <c r="AW3787">
        <v>254</v>
      </c>
      <c r="AX3787">
        <v>0</v>
      </c>
      <c r="AY3787">
        <v>419</v>
      </c>
      <c r="AZ3787">
        <v>0</v>
      </c>
      <c r="BA3787">
        <v>66</v>
      </c>
      <c r="BB3787">
        <v>0</v>
      </c>
      <c r="BC3787">
        <v>66</v>
      </c>
      <c r="BD3787">
        <v>2</v>
      </c>
      <c r="BE3787">
        <v>540</v>
      </c>
      <c r="BF3787">
        <v>259</v>
      </c>
      <c r="BG3787">
        <v>12</v>
      </c>
      <c r="BH3787">
        <v>174</v>
      </c>
      <c r="BI3787">
        <v>3684</v>
      </c>
      <c r="BJ3787">
        <v>0</v>
      </c>
      <c r="BK3787">
        <v>0</v>
      </c>
      <c r="BL3787">
        <v>3</v>
      </c>
      <c r="BM3787">
        <v>2</v>
      </c>
      <c r="BN3787">
        <v>1</v>
      </c>
      <c r="BO3787">
        <v>26</v>
      </c>
      <c r="BP3787">
        <v>19</v>
      </c>
      <c r="BQ3787">
        <v>7</v>
      </c>
      <c r="BR3787">
        <v>4</v>
      </c>
      <c r="BS3787">
        <v>24</v>
      </c>
      <c r="BT3787">
        <v>-1</v>
      </c>
      <c r="BU3787" s="1">
        <v>41640</v>
      </c>
      <c r="BV3787" s="1">
        <v>42004</v>
      </c>
      <c r="BW3787" s="31">
        <v>1</v>
      </c>
    </row>
    <row r="3788" spans="1:75" hidden="1" x14ac:dyDescent="0.25">
      <c r="A3788" t="s">
        <v>458</v>
      </c>
      <c r="B3788" t="s">
        <v>14644</v>
      </c>
      <c r="C3788">
        <v>2015</v>
      </c>
      <c r="D3788" t="s">
        <v>14645</v>
      </c>
      <c r="E3788" t="s">
        <v>14646</v>
      </c>
      <c r="F3788" t="s">
        <v>14647</v>
      </c>
      <c r="G3788">
        <v>4354</v>
      </c>
      <c r="H3788">
        <v>-69.3948386</v>
      </c>
      <c r="I3788">
        <v>44.373117999999998</v>
      </c>
      <c r="J3788">
        <v>23</v>
      </c>
      <c r="K3788">
        <v>27</v>
      </c>
      <c r="L3788" t="s">
        <v>13805</v>
      </c>
      <c r="M3788">
        <v>39051</v>
      </c>
      <c r="N3788" t="s">
        <v>121</v>
      </c>
      <c r="O3788" t="s">
        <v>81</v>
      </c>
      <c r="P3788" t="s">
        <v>82</v>
      </c>
      <c r="Q3788" t="s">
        <v>458</v>
      </c>
      <c r="R3788">
        <v>1542</v>
      </c>
      <c r="S3788">
        <v>1403</v>
      </c>
      <c r="T3788">
        <v>1</v>
      </c>
      <c r="U3788">
        <v>0</v>
      </c>
      <c r="V3788">
        <v>0</v>
      </c>
      <c r="W3788">
        <v>0</v>
      </c>
      <c r="X3788">
        <v>0</v>
      </c>
      <c r="Y3788">
        <v>0</v>
      </c>
      <c r="Z3788">
        <v>0</v>
      </c>
      <c r="AA3788">
        <v>4000</v>
      </c>
      <c r="AB3788">
        <v>0</v>
      </c>
      <c r="AC3788">
        <v>0</v>
      </c>
      <c r="AD3788">
        <v>3881</v>
      </c>
      <c r="AE3788">
        <v>7881</v>
      </c>
      <c r="AF3788" t="s">
        <v>84</v>
      </c>
      <c r="AG3788" t="s">
        <v>84</v>
      </c>
      <c r="AH3788" t="s">
        <v>84</v>
      </c>
      <c r="AI3788">
        <v>268</v>
      </c>
      <c r="AJ3788">
        <v>0</v>
      </c>
      <c r="AK3788">
        <v>100</v>
      </c>
      <c r="AL3788">
        <v>368</v>
      </c>
      <c r="AM3788" t="s">
        <v>84</v>
      </c>
      <c r="AN3788">
        <v>7323</v>
      </c>
      <c r="AO3788">
        <v>0</v>
      </c>
      <c r="AP3788">
        <v>0</v>
      </c>
      <c r="AQ3788">
        <v>0</v>
      </c>
      <c r="AR3788">
        <v>5982</v>
      </c>
      <c r="AS3788">
        <v>5982</v>
      </c>
      <c r="AT3788">
        <v>4982</v>
      </c>
      <c r="AU3788">
        <v>10068</v>
      </c>
      <c r="AV3788">
        <v>0</v>
      </c>
      <c r="AW3788">
        <v>555</v>
      </c>
      <c r="AX3788">
        <v>0</v>
      </c>
      <c r="AY3788">
        <v>226</v>
      </c>
      <c r="AZ3788">
        <v>0</v>
      </c>
      <c r="BA3788">
        <v>66</v>
      </c>
      <c r="BB3788">
        <v>0</v>
      </c>
      <c r="BC3788">
        <v>66</v>
      </c>
      <c r="BD3788">
        <v>0</v>
      </c>
      <c r="BE3788">
        <v>608</v>
      </c>
      <c r="BF3788">
        <v>2028</v>
      </c>
      <c r="BG3788">
        <v>75</v>
      </c>
      <c r="BH3788">
        <v>672</v>
      </c>
      <c r="BI3788">
        <v>1660</v>
      </c>
      <c r="BJ3788">
        <v>0</v>
      </c>
      <c r="BK3788">
        <v>10</v>
      </c>
      <c r="BL3788">
        <v>57</v>
      </c>
      <c r="BM3788">
        <v>35</v>
      </c>
      <c r="BN3788">
        <v>0</v>
      </c>
      <c r="BO3788">
        <v>852</v>
      </c>
      <c r="BP3788">
        <v>252</v>
      </c>
      <c r="BQ3788">
        <v>0</v>
      </c>
      <c r="BR3788">
        <v>4</v>
      </c>
      <c r="BS3788">
        <v>190</v>
      </c>
      <c r="BT3788">
        <v>251</v>
      </c>
      <c r="BU3788" s="1">
        <v>41640</v>
      </c>
      <c r="BV3788" s="1">
        <v>42004</v>
      </c>
      <c r="BW3788" s="31">
        <v>1</v>
      </c>
    </row>
    <row r="3789" spans="1:75" hidden="1" x14ac:dyDescent="0.25">
      <c r="A3789" t="s">
        <v>458</v>
      </c>
      <c r="B3789" t="s">
        <v>14648</v>
      </c>
      <c r="C3789">
        <v>2015</v>
      </c>
      <c r="D3789" t="s">
        <v>14649</v>
      </c>
      <c r="E3789" t="s">
        <v>14650</v>
      </c>
      <c r="F3789" t="s">
        <v>14651</v>
      </c>
      <c r="G3789">
        <v>4981</v>
      </c>
      <c r="H3789">
        <v>-68.855975999999998</v>
      </c>
      <c r="I3789">
        <v>44.489451500000001</v>
      </c>
      <c r="J3789">
        <v>23</v>
      </c>
      <c r="K3789">
        <v>27</v>
      </c>
      <c r="L3789" t="s">
        <v>13805</v>
      </c>
      <c r="M3789">
        <v>39051</v>
      </c>
      <c r="N3789" t="s">
        <v>121</v>
      </c>
      <c r="O3789" t="s">
        <v>81</v>
      </c>
      <c r="P3789" t="s">
        <v>82</v>
      </c>
      <c r="Q3789" t="s">
        <v>458</v>
      </c>
      <c r="R3789">
        <v>1601</v>
      </c>
      <c r="S3789">
        <v>1456</v>
      </c>
      <c r="T3789">
        <v>1</v>
      </c>
      <c r="U3789">
        <v>0</v>
      </c>
      <c r="V3789">
        <v>0</v>
      </c>
      <c r="W3789">
        <v>0</v>
      </c>
      <c r="X3789">
        <v>0</v>
      </c>
      <c r="Y3789">
        <v>0</v>
      </c>
      <c r="Z3789">
        <v>0</v>
      </c>
      <c r="AA3789">
        <v>6000</v>
      </c>
      <c r="AB3789">
        <v>0</v>
      </c>
      <c r="AC3789">
        <v>481</v>
      </c>
      <c r="AD3789">
        <v>23840</v>
      </c>
      <c r="AE3789">
        <v>30321</v>
      </c>
      <c r="AF3789" t="s">
        <v>84</v>
      </c>
      <c r="AG3789" t="s">
        <v>84</v>
      </c>
      <c r="AH3789" t="s">
        <v>84</v>
      </c>
      <c r="AI3789">
        <v>2797</v>
      </c>
      <c r="AJ3789">
        <v>1746</v>
      </c>
      <c r="AK3789">
        <v>1260</v>
      </c>
      <c r="AL3789">
        <v>5803</v>
      </c>
      <c r="AM3789" t="s">
        <v>84</v>
      </c>
      <c r="AN3789">
        <v>22781</v>
      </c>
      <c r="AO3789">
        <v>0</v>
      </c>
      <c r="AP3789">
        <v>0</v>
      </c>
      <c r="AQ3789">
        <v>0</v>
      </c>
      <c r="AR3789">
        <v>15000</v>
      </c>
      <c r="AS3789">
        <v>15000</v>
      </c>
      <c r="AT3789">
        <v>15000</v>
      </c>
      <c r="AU3789">
        <v>6681</v>
      </c>
      <c r="AV3789">
        <v>8696</v>
      </c>
      <c r="AW3789">
        <v>614</v>
      </c>
      <c r="AX3789">
        <v>4871</v>
      </c>
      <c r="AY3789">
        <v>999</v>
      </c>
      <c r="AZ3789">
        <v>0</v>
      </c>
      <c r="BA3789">
        <v>66</v>
      </c>
      <c r="BB3789">
        <v>0</v>
      </c>
      <c r="BC3789">
        <v>66</v>
      </c>
      <c r="BD3789">
        <v>11</v>
      </c>
      <c r="BE3789">
        <v>936</v>
      </c>
      <c r="BF3789">
        <v>3700</v>
      </c>
      <c r="BG3789">
        <v>35</v>
      </c>
      <c r="BH3789">
        <v>1128</v>
      </c>
      <c r="BI3789">
        <v>5955</v>
      </c>
      <c r="BJ3789">
        <v>0</v>
      </c>
      <c r="BK3789">
        <v>188</v>
      </c>
      <c r="BL3789">
        <v>119</v>
      </c>
      <c r="BM3789">
        <v>39</v>
      </c>
      <c r="BN3789">
        <v>0</v>
      </c>
      <c r="BO3789">
        <v>1356</v>
      </c>
      <c r="BP3789">
        <v>546</v>
      </c>
      <c r="BQ3789">
        <v>0</v>
      </c>
      <c r="BR3789">
        <v>6</v>
      </c>
      <c r="BS3789">
        <v>634</v>
      </c>
      <c r="BT3789">
        <v>-1</v>
      </c>
      <c r="BU3789" s="1">
        <v>41640</v>
      </c>
      <c r="BV3789" s="1">
        <v>42004</v>
      </c>
      <c r="BW3789" s="31">
        <v>1</v>
      </c>
    </row>
    <row r="3790" spans="1:75" hidden="1" x14ac:dyDescent="0.25">
      <c r="A3790" t="s">
        <v>458</v>
      </c>
      <c r="B3790" t="s">
        <v>14652</v>
      </c>
      <c r="C3790">
        <v>2015</v>
      </c>
      <c r="D3790" t="s">
        <v>14653</v>
      </c>
      <c r="E3790" t="s">
        <v>14654</v>
      </c>
      <c r="F3790" t="s">
        <v>7651</v>
      </c>
      <c r="G3790">
        <v>4626</v>
      </c>
      <c r="H3790">
        <v>-67.210878199999996</v>
      </c>
      <c r="I3790">
        <v>44.658148699999998</v>
      </c>
      <c r="J3790">
        <v>23</v>
      </c>
      <c r="K3790">
        <v>29</v>
      </c>
      <c r="L3790" t="s">
        <v>1146</v>
      </c>
      <c r="M3790">
        <v>31808</v>
      </c>
      <c r="N3790" t="s">
        <v>121</v>
      </c>
      <c r="O3790" t="s">
        <v>81</v>
      </c>
      <c r="P3790" t="s">
        <v>82</v>
      </c>
      <c r="Q3790" t="s">
        <v>83</v>
      </c>
      <c r="R3790">
        <v>495</v>
      </c>
      <c r="S3790">
        <v>450</v>
      </c>
      <c r="T3790">
        <v>1</v>
      </c>
      <c r="U3790">
        <v>0</v>
      </c>
      <c r="V3790">
        <v>0</v>
      </c>
      <c r="W3790">
        <v>0</v>
      </c>
      <c r="X3790">
        <v>0</v>
      </c>
      <c r="Y3790">
        <v>0</v>
      </c>
      <c r="Z3790">
        <v>0</v>
      </c>
      <c r="AA3790">
        <v>30</v>
      </c>
      <c r="AB3790">
        <v>0</v>
      </c>
      <c r="AC3790">
        <v>0</v>
      </c>
      <c r="AD3790">
        <v>3480</v>
      </c>
      <c r="AE3790">
        <v>3510</v>
      </c>
      <c r="AF3790" t="s">
        <v>84</v>
      </c>
      <c r="AG3790" t="s">
        <v>84</v>
      </c>
      <c r="AH3790" t="s">
        <v>84</v>
      </c>
      <c r="AI3790">
        <v>470</v>
      </c>
      <c r="AJ3790">
        <v>0</v>
      </c>
      <c r="AK3790">
        <v>48</v>
      </c>
      <c r="AL3790">
        <v>518</v>
      </c>
      <c r="AM3790" t="s">
        <v>84</v>
      </c>
      <c r="AN3790">
        <v>722</v>
      </c>
      <c r="AO3790">
        <v>0</v>
      </c>
      <c r="AP3790">
        <v>0</v>
      </c>
      <c r="AQ3790">
        <v>0</v>
      </c>
      <c r="AR3790">
        <v>0</v>
      </c>
      <c r="AS3790">
        <v>0</v>
      </c>
      <c r="AT3790">
        <v>106</v>
      </c>
      <c r="AU3790">
        <v>5242</v>
      </c>
      <c r="AV3790">
        <v>0</v>
      </c>
      <c r="AW3790">
        <v>50</v>
      </c>
      <c r="AX3790">
        <v>0</v>
      </c>
      <c r="AY3790">
        <v>314</v>
      </c>
      <c r="AZ3790">
        <v>0</v>
      </c>
      <c r="BA3790">
        <v>66</v>
      </c>
      <c r="BB3790">
        <v>0</v>
      </c>
      <c r="BC3790">
        <v>66</v>
      </c>
      <c r="BD3790">
        <v>7</v>
      </c>
      <c r="BE3790">
        <v>1560</v>
      </c>
      <c r="BF3790">
        <v>293</v>
      </c>
      <c r="BG3790">
        <v>39</v>
      </c>
      <c r="BH3790">
        <v>328</v>
      </c>
      <c r="BI3790">
        <v>240</v>
      </c>
      <c r="BJ3790">
        <v>0</v>
      </c>
      <c r="BK3790">
        <v>0</v>
      </c>
      <c r="BL3790">
        <v>2</v>
      </c>
      <c r="BM3790">
        <v>1</v>
      </c>
      <c r="BN3790">
        <v>0</v>
      </c>
      <c r="BO3790">
        <v>12</v>
      </c>
      <c r="BP3790">
        <v>7</v>
      </c>
      <c r="BQ3790">
        <v>0</v>
      </c>
      <c r="BR3790">
        <v>2</v>
      </c>
      <c r="BS3790">
        <v>534</v>
      </c>
      <c r="BT3790">
        <v>-1</v>
      </c>
      <c r="BU3790" s="1">
        <v>41456</v>
      </c>
      <c r="BV3790" s="1">
        <v>41820</v>
      </c>
      <c r="BW3790" s="31">
        <v>1</v>
      </c>
    </row>
    <row r="3791" spans="1:75" hidden="1" x14ac:dyDescent="0.25">
      <c r="A3791" t="s">
        <v>458</v>
      </c>
      <c r="B3791" t="s">
        <v>14655</v>
      </c>
      <c r="C3791">
        <v>2015</v>
      </c>
      <c r="D3791" t="s">
        <v>14656</v>
      </c>
      <c r="E3791" t="s">
        <v>14657</v>
      </c>
      <c r="F3791" t="s">
        <v>14658</v>
      </c>
      <c r="G3791">
        <v>4456</v>
      </c>
      <c r="H3791">
        <v>-68.932911700000005</v>
      </c>
      <c r="I3791">
        <v>44.869185999999999</v>
      </c>
      <c r="J3791">
        <v>23</v>
      </c>
      <c r="K3791">
        <v>19</v>
      </c>
      <c r="L3791" t="s">
        <v>13792</v>
      </c>
      <c r="M3791">
        <v>153414</v>
      </c>
      <c r="N3791" t="s">
        <v>121</v>
      </c>
      <c r="O3791" t="s">
        <v>81</v>
      </c>
      <c r="P3791" t="s">
        <v>82</v>
      </c>
      <c r="Q3791" t="s">
        <v>83</v>
      </c>
      <c r="R3791">
        <v>2971</v>
      </c>
      <c r="S3791">
        <v>2703</v>
      </c>
      <c r="T3791">
        <v>1</v>
      </c>
      <c r="U3791">
        <v>0</v>
      </c>
      <c r="V3791">
        <v>0</v>
      </c>
      <c r="W3791">
        <v>0</v>
      </c>
      <c r="X3791">
        <v>0</v>
      </c>
      <c r="Y3791">
        <v>0</v>
      </c>
      <c r="Z3791">
        <v>0</v>
      </c>
      <c r="AA3791">
        <v>750</v>
      </c>
      <c r="AB3791">
        <v>0</v>
      </c>
      <c r="AC3791">
        <v>0</v>
      </c>
      <c r="AD3791">
        <v>3697</v>
      </c>
      <c r="AE3791">
        <v>4447</v>
      </c>
      <c r="AF3791" t="s">
        <v>84</v>
      </c>
      <c r="AG3791" t="s">
        <v>84</v>
      </c>
      <c r="AH3791" t="s">
        <v>84</v>
      </c>
      <c r="AI3791">
        <v>0</v>
      </c>
      <c r="AJ3791">
        <v>0</v>
      </c>
      <c r="AK3791">
        <v>0</v>
      </c>
      <c r="AL3791">
        <v>0</v>
      </c>
      <c r="AM3791" t="s">
        <v>84</v>
      </c>
      <c r="AN3791">
        <v>5675</v>
      </c>
      <c r="AO3791">
        <v>0</v>
      </c>
      <c r="AP3791">
        <v>0</v>
      </c>
      <c r="AQ3791">
        <v>0</v>
      </c>
      <c r="AR3791">
        <v>0</v>
      </c>
      <c r="AS3791">
        <v>0</v>
      </c>
      <c r="AT3791">
        <v>0</v>
      </c>
      <c r="AU3791">
        <v>4850</v>
      </c>
      <c r="AV3791">
        <v>0</v>
      </c>
      <c r="AW3791">
        <v>0</v>
      </c>
      <c r="AX3791">
        <v>0</v>
      </c>
      <c r="AY3791">
        <v>55</v>
      </c>
      <c r="AZ3791">
        <v>0</v>
      </c>
      <c r="BA3791">
        <v>66</v>
      </c>
      <c r="BB3791">
        <v>0</v>
      </c>
      <c r="BC3791">
        <v>66</v>
      </c>
      <c r="BD3791">
        <v>2</v>
      </c>
      <c r="BE3791">
        <v>700</v>
      </c>
      <c r="BF3791">
        <v>253</v>
      </c>
      <c r="BG3791">
        <v>3</v>
      </c>
      <c r="BH3791">
        <v>812</v>
      </c>
      <c r="BI3791">
        <v>315</v>
      </c>
      <c r="BJ3791">
        <v>0</v>
      </c>
      <c r="BK3791">
        <v>0</v>
      </c>
      <c r="BL3791">
        <v>5</v>
      </c>
      <c r="BM3791">
        <v>0</v>
      </c>
      <c r="BN3791">
        <v>0</v>
      </c>
      <c r="BO3791">
        <v>45</v>
      </c>
      <c r="BP3791">
        <v>0</v>
      </c>
      <c r="BQ3791">
        <v>0</v>
      </c>
      <c r="BR3791">
        <v>2</v>
      </c>
      <c r="BS3791">
        <v>94</v>
      </c>
      <c r="BT3791">
        <v>94</v>
      </c>
      <c r="BU3791" s="1">
        <v>41640</v>
      </c>
      <c r="BV3791" s="1">
        <v>42004</v>
      </c>
      <c r="BW3791" s="31">
        <v>1</v>
      </c>
    </row>
    <row r="3792" spans="1:75" hidden="1" x14ac:dyDescent="0.25">
      <c r="A3792" t="s">
        <v>458</v>
      </c>
      <c r="B3792" t="s">
        <v>14659</v>
      </c>
      <c r="C3792">
        <v>2015</v>
      </c>
      <c r="D3792" t="s">
        <v>14660</v>
      </c>
      <c r="E3792" t="s">
        <v>14661</v>
      </c>
      <c r="F3792" t="s">
        <v>13140</v>
      </c>
      <c r="G3792">
        <v>4666</v>
      </c>
      <c r="H3792">
        <v>-67.177110200000001</v>
      </c>
      <c r="I3792">
        <v>44.947974299999998</v>
      </c>
      <c r="J3792">
        <v>23</v>
      </c>
      <c r="K3792">
        <v>29</v>
      </c>
      <c r="L3792" t="s">
        <v>1146</v>
      </c>
      <c r="M3792">
        <v>31808</v>
      </c>
      <c r="N3792" t="s">
        <v>121</v>
      </c>
      <c r="O3792" t="s">
        <v>81</v>
      </c>
      <c r="P3792" t="s">
        <v>82</v>
      </c>
      <c r="Q3792" t="s">
        <v>83</v>
      </c>
      <c r="R3792">
        <v>799</v>
      </c>
      <c r="S3792">
        <v>727</v>
      </c>
      <c r="T3792">
        <v>1</v>
      </c>
      <c r="U3792">
        <v>0</v>
      </c>
      <c r="V3792">
        <v>0</v>
      </c>
      <c r="W3792">
        <v>0</v>
      </c>
      <c r="X3792">
        <v>0</v>
      </c>
      <c r="Y3792">
        <v>0</v>
      </c>
      <c r="Z3792">
        <v>0</v>
      </c>
      <c r="AA3792">
        <v>1000</v>
      </c>
      <c r="AB3792">
        <v>0</v>
      </c>
      <c r="AC3792">
        <v>432</v>
      </c>
      <c r="AD3792">
        <v>7313</v>
      </c>
      <c r="AE3792">
        <v>8745</v>
      </c>
      <c r="AF3792" t="s">
        <v>84</v>
      </c>
      <c r="AG3792" t="s">
        <v>84</v>
      </c>
      <c r="AH3792" t="s">
        <v>84</v>
      </c>
      <c r="AI3792">
        <v>1131</v>
      </c>
      <c r="AJ3792">
        <v>150</v>
      </c>
      <c r="AK3792">
        <v>716</v>
      </c>
      <c r="AL3792">
        <v>1997</v>
      </c>
      <c r="AM3792" t="s">
        <v>84</v>
      </c>
      <c r="AN3792">
        <v>8745</v>
      </c>
      <c r="AO3792">
        <v>0</v>
      </c>
      <c r="AP3792">
        <v>0</v>
      </c>
      <c r="AQ3792">
        <v>0</v>
      </c>
      <c r="AR3792">
        <v>70000</v>
      </c>
      <c r="AS3792">
        <v>70000</v>
      </c>
      <c r="AT3792">
        <v>7042</v>
      </c>
      <c r="AU3792">
        <v>9852</v>
      </c>
      <c r="AV3792">
        <v>7514</v>
      </c>
      <c r="AW3792">
        <v>21</v>
      </c>
      <c r="AX3792">
        <v>4863</v>
      </c>
      <c r="AY3792">
        <v>410</v>
      </c>
      <c r="AZ3792">
        <v>0</v>
      </c>
      <c r="BA3792">
        <v>66</v>
      </c>
      <c r="BB3792">
        <v>0</v>
      </c>
      <c r="BC3792">
        <v>66</v>
      </c>
      <c r="BD3792">
        <v>32</v>
      </c>
      <c r="BE3792">
        <v>936</v>
      </c>
      <c r="BF3792">
        <v>2855</v>
      </c>
      <c r="BG3792">
        <v>54</v>
      </c>
      <c r="BH3792">
        <v>504</v>
      </c>
      <c r="BI3792">
        <v>3052</v>
      </c>
      <c r="BJ3792">
        <v>107</v>
      </c>
      <c r="BK3792">
        <v>85</v>
      </c>
      <c r="BL3792">
        <v>120</v>
      </c>
      <c r="BM3792">
        <v>24</v>
      </c>
      <c r="BN3792">
        <v>2</v>
      </c>
      <c r="BO3792">
        <v>1015</v>
      </c>
      <c r="BP3792">
        <v>124</v>
      </c>
      <c r="BQ3792">
        <v>40</v>
      </c>
      <c r="BR3792">
        <v>6</v>
      </c>
      <c r="BS3792">
        <v>727</v>
      </c>
      <c r="BT3792">
        <v>-1</v>
      </c>
      <c r="BU3792" s="1">
        <v>41640</v>
      </c>
      <c r="BV3792" s="1">
        <v>42004</v>
      </c>
      <c r="BW3792" s="31">
        <v>1</v>
      </c>
    </row>
    <row r="3793" spans="1:75" hidden="1" x14ac:dyDescent="0.25">
      <c r="A3793" t="s">
        <v>458</v>
      </c>
      <c r="B3793" t="s">
        <v>14662</v>
      </c>
      <c r="C3793">
        <v>2015</v>
      </c>
      <c r="D3793" t="s">
        <v>14663</v>
      </c>
      <c r="E3793" t="s">
        <v>14664</v>
      </c>
      <c r="F3793" t="s">
        <v>14665</v>
      </c>
      <c r="G3793">
        <v>4772</v>
      </c>
      <c r="H3793">
        <v>-68.346386300000006</v>
      </c>
      <c r="I3793">
        <v>47.249981200000001</v>
      </c>
      <c r="J3793">
        <v>23</v>
      </c>
      <c r="K3793">
        <v>3</v>
      </c>
      <c r="L3793" t="s">
        <v>13774</v>
      </c>
      <c r="M3793">
        <v>69447</v>
      </c>
      <c r="N3793" t="s">
        <v>121</v>
      </c>
      <c r="O3793" t="s">
        <v>81</v>
      </c>
      <c r="P3793" t="s">
        <v>82</v>
      </c>
      <c r="Q3793" t="s">
        <v>458</v>
      </c>
      <c r="R3793">
        <v>1777</v>
      </c>
      <c r="S3793">
        <v>1617</v>
      </c>
      <c r="T3793">
        <v>1</v>
      </c>
      <c r="U3793">
        <v>0</v>
      </c>
      <c r="V3793">
        <v>0</v>
      </c>
      <c r="W3793">
        <v>0</v>
      </c>
      <c r="X3793">
        <v>0</v>
      </c>
      <c r="Y3793">
        <v>0</v>
      </c>
      <c r="Z3793">
        <v>0</v>
      </c>
      <c r="AA3793">
        <v>2750</v>
      </c>
      <c r="AB3793">
        <v>0</v>
      </c>
      <c r="AC3793">
        <v>0</v>
      </c>
      <c r="AD3793">
        <v>11000</v>
      </c>
      <c r="AE3793">
        <v>13750</v>
      </c>
      <c r="AF3793" t="s">
        <v>84</v>
      </c>
      <c r="AG3793" t="s">
        <v>84</v>
      </c>
      <c r="AH3793" t="s">
        <v>84</v>
      </c>
      <c r="AI3793">
        <v>545</v>
      </c>
      <c r="AJ3793">
        <v>350</v>
      </c>
      <c r="AK3793">
        <v>0</v>
      </c>
      <c r="AL3793">
        <v>895</v>
      </c>
      <c r="AM3793" t="s">
        <v>84</v>
      </c>
      <c r="AN3793">
        <v>10767</v>
      </c>
      <c r="AO3793">
        <v>0</v>
      </c>
      <c r="AP3793">
        <v>0</v>
      </c>
      <c r="AQ3793">
        <v>0</v>
      </c>
      <c r="AR3793">
        <v>55000</v>
      </c>
      <c r="AS3793">
        <v>55000</v>
      </c>
      <c r="AT3793">
        <v>9333</v>
      </c>
      <c r="AU3793">
        <v>13847</v>
      </c>
      <c r="AV3793">
        <v>7514</v>
      </c>
      <c r="AW3793">
        <v>30</v>
      </c>
      <c r="AX3793">
        <v>4863</v>
      </c>
      <c r="AY3793">
        <v>470</v>
      </c>
      <c r="AZ3793">
        <v>0</v>
      </c>
      <c r="BA3793">
        <v>66</v>
      </c>
      <c r="BB3793">
        <v>0</v>
      </c>
      <c r="BC3793">
        <v>66</v>
      </c>
      <c r="BD3793">
        <v>2</v>
      </c>
      <c r="BE3793">
        <v>936</v>
      </c>
      <c r="BF3793">
        <v>3020</v>
      </c>
      <c r="BG3793">
        <v>4067</v>
      </c>
      <c r="BH3793">
        <v>807</v>
      </c>
      <c r="BI3793">
        <v>2378</v>
      </c>
      <c r="BJ3793">
        <v>0</v>
      </c>
      <c r="BK3793">
        <v>3</v>
      </c>
      <c r="BL3793">
        <v>38</v>
      </c>
      <c r="BM3793">
        <v>6</v>
      </c>
      <c r="BN3793">
        <v>0</v>
      </c>
      <c r="BO3793">
        <v>312</v>
      </c>
      <c r="BP3793">
        <v>57</v>
      </c>
      <c r="BQ3793">
        <v>0</v>
      </c>
      <c r="BR3793">
        <v>5</v>
      </c>
      <c r="BS3793">
        <v>560</v>
      </c>
      <c r="BT3793">
        <v>-1</v>
      </c>
      <c r="BU3793" s="1">
        <v>41640</v>
      </c>
      <c r="BV3793" s="1">
        <v>42004</v>
      </c>
      <c r="BW3793" s="31">
        <v>1</v>
      </c>
    </row>
    <row r="3794" spans="1:75" hidden="1" x14ac:dyDescent="0.25">
      <c r="A3794" t="s">
        <v>458</v>
      </c>
      <c r="B3794" t="s">
        <v>14666</v>
      </c>
      <c r="C3794">
        <v>2015</v>
      </c>
      <c r="D3794" t="s">
        <v>14667</v>
      </c>
      <c r="E3794" t="s">
        <v>14668</v>
      </c>
      <c r="F3794" t="s">
        <v>14669</v>
      </c>
      <c r="G3794">
        <v>4084</v>
      </c>
      <c r="H3794">
        <v>-70.570923100000002</v>
      </c>
      <c r="I3794">
        <v>43.800190800000003</v>
      </c>
      <c r="J3794">
        <v>23</v>
      </c>
      <c r="K3794">
        <v>5</v>
      </c>
      <c r="L3794" t="s">
        <v>6349</v>
      </c>
      <c r="M3794">
        <v>287797</v>
      </c>
      <c r="N3794" t="s">
        <v>121</v>
      </c>
      <c r="O3794" t="s">
        <v>96</v>
      </c>
      <c r="P3794" t="s">
        <v>82</v>
      </c>
      <c r="Q3794" t="s">
        <v>458</v>
      </c>
      <c r="R3794">
        <v>10020</v>
      </c>
      <c r="S3794">
        <v>9115</v>
      </c>
      <c r="T3794">
        <v>1</v>
      </c>
      <c r="U3794">
        <v>0</v>
      </c>
      <c r="V3794">
        <v>0</v>
      </c>
      <c r="W3794">
        <v>0</v>
      </c>
      <c r="X3794">
        <v>0</v>
      </c>
      <c r="Y3794">
        <v>0</v>
      </c>
      <c r="Z3794">
        <v>0</v>
      </c>
      <c r="AA3794">
        <v>3000</v>
      </c>
      <c r="AB3794">
        <v>0</v>
      </c>
      <c r="AC3794">
        <v>0</v>
      </c>
      <c r="AD3794">
        <v>1697</v>
      </c>
      <c r="AE3794">
        <v>4697</v>
      </c>
      <c r="AF3794" t="s">
        <v>84</v>
      </c>
      <c r="AG3794" t="s">
        <v>84</v>
      </c>
      <c r="AH3794" t="s">
        <v>84</v>
      </c>
      <c r="AI3794">
        <v>1344</v>
      </c>
      <c r="AJ3794">
        <v>338</v>
      </c>
      <c r="AK3794">
        <v>25</v>
      </c>
      <c r="AL3794">
        <v>1707</v>
      </c>
      <c r="AM3794" t="s">
        <v>84</v>
      </c>
      <c r="AN3794">
        <v>4844</v>
      </c>
      <c r="AO3794">
        <v>9292</v>
      </c>
      <c r="AP3794">
        <v>0</v>
      </c>
      <c r="AQ3794">
        <v>0</v>
      </c>
      <c r="AR3794">
        <v>0</v>
      </c>
      <c r="AS3794">
        <v>9292</v>
      </c>
      <c r="AT3794">
        <v>9292</v>
      </c>
      <c r="AU3794">
        <v>5281</v>
      </c>
      <c r="AV3794">
        <v>18</v>
      </c>
      <c r="AW3794">
        <v>100</v>
      </c>
      <c r="AX3794">
        <v>10</v>
      </c>
      <c r="AY3794">
        <v>120</v>
      </c>
      <c r="AZ3794">
        <v>0</v>
      </c>
      <c r="BA3794">
        <v>66</v>
      </c>
      <c r="BB3794">
        <v>0</v>
      </c>
      <c r="BC3794">
        <v>66</v>
      </c>
      <c r="BD3794">
        <v>0</v>
      </c>
      <c r="BE3794">
        <v>312</v>
      </c>
      <c r="BF3794">
        <v>612</v>
      </c>
      <c r="BG3794">
        <v>20</v>
      </c>
      <c r="BH3794">
        <v>289</v>
      </c>
      <c r="BI3794">
        <v>2083</v>
      </c>
      <c r="BJ3794">
        <v>0</v>
      </c>
      <c r="BK3794">
        <v>0</v>
      </c>
      <c r="BL3794">
        <v>27</v>
      </c>
      <c r="BM3794">
        <v>15</v>
      </c>
      <c r="BN3794">
        <v>6</v>
      </c>
      <c r="BO3794">
        <v>200</v>
      </c>
      <c r="BP3794">
        <v>110</v>
      </c>
      <c r="BQ3794">
        <v>25</v>
      </c>
      <c r="BR3794">
        <v>1</v>
      </c>
      <c r="BS3794">
        <v>70</v>
      </c>
      <c r="BT3794">
        <v>-1</v>
      </c>
      <c r="BU3794" s="1">
        <v>41640</v>
      </c>
      <c r="BV3794" s="1">
        <v>42004</v>
      </c>
      <c r="BW3794" s="31">
        <v>1</v>
      </c>
    </row>
    <row r="3795" spans="1:75" hidden="1" x14ac:dyDescent="0.25">
      <c r="A3795" t="s">
        <v>458</v>
      </c>
      <c r="B3795" t="s">
        <v>14670</v>
      </c>
      <c r="C3795">
        <v>2015</v>
      </c>
      <c r="D3795" t="s">
        <v>14671</v>
      </c>
      <c r="E3795" t="s">
        <v>14672</v>
      </c>
      <c r="F3795" t="s">
        <v>9635</v>
      </c>
      <c r="G3795">
        <v>4444</v>
      </c>
      <c r="H3795">
        <v>-68.978311500000004</v>
      </c>
      <c r="I3795">
        <v>44.729500799999997</v>
      </c>
      <c r="J3795">
        <v>23</v>
      </c>
      <c r="K3795">
        <v>19</v>
      </c>
      <c r="L3795" t="s">
        <v>13792</v>
      </c>
      <c r="M3795">
        <v>153414</v>
      </c>
      <c r="N3795" t="s">
        <v>121</v>
      </c>
      <c r="O3795" t="s">
        <v>96</v>
      </c>
      <c r="P3795" t="s">
        <v>82</v>
      </c>
      <c r="Q3795" t="s">
        <v>452</v>
      </c>
      <c r="R3795">
        <v>1531</v>
      </c>
      <c r="S3795">
        <v>1393</v>
      </c>
      <c r="T3795">
        <v>1</v>
      </c>
      <c r="U3795">
        <v>0</v>
      </c>
      <c r="V3795">
        <v>0</v>
      </c>
      <c r="W3795">
        <v>0</v>
      </c>
      <c r="X3795">
        <v>0</v>
      </c>
      <c r="Y3795">
        <v>0</v>
      </c>
      <c r="Z3795">
        <v>0</v>
      </c>
      <c r="AA3795">
        <v>860</v>
      </c>
      <c r="AB3795">
        <v>0</v>
      </c>
      <c r="AC3795">
        <v>0</v>
      </c>
      <c r="AD3795">
        <v>310</v>
      </c>
      <c r="AE3795">
        <v>1170</v>
      </c>
      <c r="AF3795" t="s">
        <v>84</v>
      </c>
      <c r="AG3795" t="s">
        <v>84</v>
      </c>
      <c r="AH3795" t="s">
        <v>84</v>
      </c>
      <c r="AI3795">
        <v>498</v>
      </c>
      <c r="AJ3795">
        <v>0</v>
      </c>
      <c r="AK3795">
        <v>104</v>
      </c>
      <c r="AL3795">
        <v>602</v>
      </c>
      <c r="AM3795" t="s">
        <v>84</v>
      </c>
      <c r="AN3795">
        <v>602</v>
      </c>
      <c r="AO3795">
        <v>0</v>
      </c>
      <c r="AP3795">
        <v>0</v>
      </c>
      <c r="AQ3795">
        <v>0</v>
      </c>
      <c r="AR3795">
        <v>0</v>
      </c>
      <c r="AS3795">
        <v>0</v>
      </c>
      <c r="AT3795">
        <v>0</v>
      </c>
      <c r="AU3795">
        <v>8128</v>
      </c>
      <c r="AV3795">
        <v>0</v>
      </c>
      <c r="AW3795">
        <v>44</v>
      </c>
      <c r="AX3795">
        <v>0</v>
      </c>
      <c r="AY3795">
        <v>421</v>
      </c>
      <c r="AZ3795">
        <v>0</v>
      </c>
      <c r="BA3795">
        <v>66</v>
      </c>
      <c r="BB3795">
        <v>0</v>
      </c>
      <c r="BC3795">
        <v>66</v>
      </c>
      <c r="BD3795">
        <v>0</v>
      </c>
      <c r="BE3795">
        <v>468</v>
      </c>
      <c r="BF3795">
        <v>1109</v>
      </c>
      <c r="BG3795">
        <v>0</v>
      </c>
      <c r="BH3795">
        <v>180</v>
      </c>
      <c r="BI3795">
        <v>1389</v>
      </c>
      <c r="BJ3795">
        <v>0</v>
      </c>
      <c r="BK3795">
        <v>0</v>
      </c>
      <c r="BL3795">
        <v>48</v>
      </c>
      <c r="BM3795">
        <v>48</v>
      </c>
      <c r="BN3795">
        <v>0</v>
      </c>
      <c r="BO3795">
        <v>587</v>
      </c>
      <c r="BP3795">
        <v>587</v>
      </c>
      <c r="BQ3795">
        <v>0</v>
      </c>
      <c r="BR3795">
        <v>2</v>
      </c>
      <c r="BS3795">
        <v>35</v>
      </c>
      <c r="BT3795">
        <v>-1</v>
      </c>
      <c r="BU3795" s="1">
        <v>41640</v>
      </c>
      <c r="BV3795" s="1">
        <v>42004</v>
      </c>
      <c r="BW3795" s="31">
        <v>1</v>
      </c>
    </row>
    <row r="3796" spans="1:75" hidden="1" x14ac:dyDescent="0.25">
      <c r="A3796" t="s">
        <v>458</v>
      </c>
      <c r="B3796" t="s">
        <v>14673</v>
      </c>
      <c r="C3796">
        <v>2015</v>
      </c>
      <c r="D3796" t="s">
        <v>14674</v>
      </c>
      <c r="E3796" t="s">
        <v>14675</v>
      </c>
      <c r="F3796" t="s">
        <v>14676</v>
      </c>
      <c r="G3796">
        <v>4849</v>
      </c>
      <c r="H3796">
        <v>0</v>
      </c>
      <c r="I3796">
        <v>0</v>
      </c>
      <c r="J3796">
        <v>23</v>
      </c>
      <c r="K3796">
        <v>27</v>
      </c>
      <c r="L3796" t="s">
        <v>13805</v>
      </c>
      <c r="M3796">
        <v>39051</v>
      </c>
      <c r="N3796" t="s">
        <v>121</v>
      </c>
      <c r="O3796" t="s">
        <v>81</v>
      </c>
      <c r="P3796" t="s">
        <v>82</v>
      </c>
      <c r="Q3796" t="s">
        <v>452</v>
      </c>
      <c r="R3796">
        <v>2203</v>
      </c>
      <c r="S3796">
        <v>2004</v>
      </c>
      <c r="T3796">
        <v>1</v>
      </c>
      <c r="U3796">
        <v>0</v>
      </c>
      <c r="V3796">
        <v>0</v>
      </c>
      <c r="W3796">
        <v>0</v>
      </c>
      <c r="X3796">
        <v>0.6</v>
      </c>
      <c r="Y3796">
        <v>0</v>
      </c>
      <c r="Z3796">
        <v>0.6</v>
      </c>
      <c r="AA3796">
        <v>0</v>
      </c>
      <c r="AB3796">
        <v>0</v>
      </c>
      <c r="AC3796">
        <v>0</v>
      </c>
      <c r="AD3796">
        <v>40859</v>
      </c>
      <c r="AE3796">
        <v>40859</v>
      </c>
      <c r="AF3796" t="s">
        <v>84</v>
      </c>
      <c r="AG3796" t="s">
        <v>84</v>
      </c>
      <c r="AH3796" t="s">
        <v>84</v>
      </c>
      <c r="AI3796">
        <v>147</v>
      </c>
      <c r="AJ3796">
        <v>425</v>
      </c>
      <c r="AK3796">
        <v>0</v>
      </c>
      <c r="AL3796">
        <v>572</v>
      </c>
      <c r="AM3796" t="s">
        <v>84</v>
      </c>
      <c r="AN3796">
        <v>13820</v>
      </c>
      <c r="AO3796">
        <v>0</v>
      </c>
      <c r="AP3796">
        <v>0</v>
      </c>
      <c r="AQ3796">
        <v>0</v>
      </c>
      <c r="AR3796">
        <v>15250</v>
      </c>
      <c r="AS3796">
        <v>15250</v>
      </c>
      <c r="AT3796">
        <v>40994</v>
      </c>
      <c r="AU3796">
        <v>2974</v>
      </c>
      <c r="AV3796">
        <v>7514</v>
      </c>
      <c r="AW3796">
        <v>0</v>
      </c>
      <c r="AX3796">
        <v>4863</v>
      </c>
      <c r="AY3796">
        <v>0</v>
      </c>
      <c r="AZ3796">
        <v>0</v>
      </c>
      <c r="BA3796">
        <v>66</v>
      </c>
      <c r="BB3796">
        <v>0</v>
      </c>
      <c r="BC3796">
        <v>66</v>
      </c>
      <c r="BD3796">
        <v>0</v>
      </c>
      <c r="BE3796">
        <v>720</v>
      </c>
      <c r="BF3796">
        <v>2804</v>
      </c>
      <c r="BG3796">
        <v>50</v>
      </c>
      <c r="BH3796">
        <v>301</v>
      </c>
      <c r="BI3796">
        <v>784</v>
      </c>
      <c r="BJ3796">
        <v>0</v>
      </c>
      <c r="BK3796">
        <v>3</v>
      </c>
      <c r="BL3796">
        <v>60</v>
      </c>
      <c r="BM3796">
        <v>18</v>
      </c>
      <c r="BN3796">
        <v>0</v>
      </c>
      <c r="BO3796">
        <v>1312</v>
      </c>
      <c r="BP3796">
        <v>180</v>
      </c>
      <c r="BQ3796">
        <v>0</v>
      </c>
      <c r="BR3796">
        <v>2</v>
      </c>
      <c r="BS3796">
        <v>10</v>
      </c>
      <c r="BT3796">
        <v>59</v>
      </c>
      <c r="BU3796" s="1">
        <v>41640</v>
      </c>
      <c r="BV3796" s="1">
        <v>42004</v>
      </c>
      <c r="BW3796" s="31">
        <v>1</v>
      </c>
    </row>
    <row r="3797" spans="1:75" hidden="1" x14ac:dyDescent="0.25">
      <c r="A3797" t="s">
        <v>14677</v>
      </c>
      <c r="B3797" t="s">
        <v>14678</v>
      </c>
      <c r="C3797">
        <v>2015</v>
      </c>
      <c r="D3797" t="s">
        <v>14679</v>
      </c>
      <c r="E3797" t="s">
        <v>11980</v>
      </c>
      <c r="F3797" t="s">
        <v>14680</v>
      </c>
      <c r="G3797">
        <v>48809</v>
      </c>
      <c r="H3797">
        <v>-85.226828999999995</v>
      </c>
      <c r="I3797">
        <v>43.097793199999998</v>
      </c>
      <c r="J3797">
        <v>26</v>
      </c>
      <c r="K3797">
        <v>67</v>
      </c>
      <c r="L3797" t="s">
        <v>5394</v>
      </c>
      <c r="M3797">
        <v>64294</v>
      </c>
      <c r="N3797" t="s">
        <v>80</v>
      </c>
      <c r="O3797" t="s">
        <v>96</v>
      </c>
      <c r="P3797" t="s">
        <v>82</v>
      </c>
      <c r="Q3797" t="s">
        <v>458</v>
      </c>
      <c r="R3797">
        <v>11000</v>
      </c>
      <c r="S3797">
        <v>10995</v>
      </c>
      <c r="T3797">
        <v>1</v>
      </c>
      <c r="U3797">
        <v>0</v>
      </c>
      <c r="V3797">
        <v>0</v>
      </c>
      <c r="W3797">
        <v>0</v>
      </c>
      <c r="X3797">
        <v>3</v>
      </c>
      <c r="Y3797">
        <v>0.93</v>
      </c>
      <c r="Z3797">
        <v>3.93</v>
      </c>
      <c r="AA3797">
        <v>309650</v>
      </c>
      <c r="AB3797">
        <v>5960</v>
      </c>
      <c r="AC3797">
        <v>0</v>
      </c>
      <c r="AD3797">
        <v>101767</v>
      </c>
      <c r="AE3797">
        <v>417377</v>
      </c>
      <c r="AF3797">
        <v>119754</v>
      </c>
      <c r="AG3797">
        <v>19973</v>
      </c>
      <c r="AH3797">
        <v>139727</v>
      </c>
      <c r="AI3797">
        <v>22723</v>
      </c>
      <c r="AJ3797">
        <v>1600</v>
      </c>
      <c r="AK3797">
        <v>3307</v>
      </c>
      <c r="AL3797">
        <v>27630</v>
      </c>
      <c r="AM3797">
        <v>146952</v>
      </c>
      <c r="AN3797">
        <v>314309</v>
      </c>
      <c r="AO3797">
        <v>0</v>
      </c>
      <c r="AP3797">
        <v>0</v>
      </c>
      <c r="AQ3797">
        <v>0</v>
      </c>
      <c r="AR3797">
        <v>0</v>
      </c>
      <c r="AS3797">
        <v>0</v>
      </c>
      <c r="AT3797">
        <v>104419</v>
      </c>
      <c r="AU3797">
        <v>54116</v>
      </c>
      <c r="AV3797">
        <v>1750</v>
      </c>
      <c r="AW3797">
        <v>996</v>
      </c>
      <c r="AX3797">
        <v>565</v>
      </c>
      <c r="AY3797">
        <v>1296</v>
      </c>
      <c r="AZ3797">
        <v>0</v>
      </c>
      <c r="BA3797">
        <v>0</v>
      </c>
      <c r="BB3797">
        <v>40</v>
      </c>
      <c r="BC3797">
        <v>40</v>
      </c>
      <c r="BD3797">
        <v>29</v>
      </c>
      <c r="BE3797">
        <v>2037</v>
      </c>
      <c r="BF3797">
        <v>35424</v>
      </c>
      <c r="BG3797">
        <v>625</v>
      </c>
      <c r="BH3797">
        <v>6558</v>
      </c>
      <c r="BI3797">
        <v>36446</v>
      </c>
      <c r="BJ3797">
        <v>5294</v>
      </c>
      <c r="BK3797">
        <v>3836</v>
      </c>
      <c r="BL3797">
        <v>146</v>
      </c>
      <c r="BM3797">
        <v>127</v>
      </c>
      <c r="BN3797">
        <v>6</v>
      </c>
      <c r="BO3797">
        <v>3105</v>
      </c>
      <c r="BP3797">
        <v>2878</v>
      </c>
      <c r="BQ3797">
        <v>33</v>
      </c>
      <c r="BR3797">
        <v>18</v>
      </c>
      <c r="BS3797">
        <v>7216</v>
      </c>
      <c r="BT3797">
        <v>964</v>
      </c>
      <c r="BU3797" s="1">
        <v>41456</v>
      </c>
      <c r="BV3797" s="1">
        <v>41820</v>
      </c>
      <c r="BW3797" s="31">
        <v>1</v>
      </c>
    </row>
    <row r="3798" spans="1:75" hidden="1" x14ac:dyDescent="0.25">
      <c r="A3798" t="s">
        <v>14677</v>
      </c>
      <c r="B3798" t="s">
        <v>14681</v>
      </c>
      <c r="C3798">
        <v>2015</v>
      </c>
      <c r="D3798" t="s">
        <v>14682</v>
      </c>
      <c r="E3798" t="s">
        <v>14683</v>
      </c>
      <c r="F3798" t="s">
        <v>14684</v>
      </c>
      <c r="G3798">
        <v>48104</v>
      </c>
      <c r="H3798">
        <v>-83.746168999999995</v>
      </c>
      <c r="I3798">
        <v>42.278227000000001</v>
      </c>
      <c r="J3798">
        <v>26</v>
      </c>
      <c r="K3798">
        <v>161</v>
      </c>
      <c r="L3798" t="s">
        <v>14685</v>
      </c>
      <c r="M3798">
        <v>356874</v>
      </c>
      <c r="N3798" t="s">
        <v>80</v>
      </c>
      <c r="O3798" t="s">
        <v>1650</v>
      </c>
      <c r="P3798" t="s">
        <v>90</v>
      </c>
      <c r="Q3798" t="s">
        <v>83</v>
      </c>
      <c r="R3798">
        <v>163590</v>
      </c>
      <c r="S3798">
        <v>163519</v>
      </c>
      <c r="T3798">
        <v>1</v>
      </c>
      <c r="U3798">
        <v>4</v>
      </c>
      <c r="V3798">
        <v>0</v>
      </c>
      <c r="W3798">
        <v>14</v>
      </c>
      <c r="X3798">
        <v>14</v>
      </c>
      <c r="Y3798">
        <v>139</v>
      </c>
      <c r="Z3798">
        <v>153</v>
      </c>
      <c r="AA3798">
        <v>11573864</v>
      </c>
      <c r="AB3798">
        <v>235875</v>
      </c>
      <c r="AC3798">
        <v>0</v>
      </c>
      <c r="AD3798">
        <v>743257</v>
      </c>
      <c r="AE3798">
        <v>12552996</v>
      </c>
      <c r="AF3798">
        <v>5775008</v>
      </c>
      <c r="AG3798">
        <v>1966366</v>
      </c>
      <c r="AH3798">
        <v>7741374</v>
      </c>
      <c r="AI3798">
        <v>936466</v>
      </c>
      <c r="AJ3798">
        <v>160663</v>
      </c>
      <c r="AK3798">
        <v>629683</v>
      </c>
      <c r="AL3798">
        <v>1726812</v>
      </c>
      <c r="AM3798">
        <v>2602267</v>
      </c>
      <c r="AN3798">
        <v>12070453</v>
      </c>
      <c r="AO3798">
        <v>0</v>
      </c>
      <c r="AP3798">
        <v>0</v>
      </c>
      <c r="AQ3798">
        <v>0</v>
      </c>
      <c r="AR3798">
        <v>0</v>
      </c>
      <c r="AS3798">
        <v>0</v>
      </c>
      <c r="AT3798">
        <v>128300</v>
      </c>
      <c r="AU3798">
        <v>440520</v>
      </c>
      <c r="AV3798">
        <v>35361</v>
      </c>
      <c r="AW3798">
        <v>85250</v>
      </c>
      <c r="AX3798">
        <v>26172</v>
      </c>
      <c r="AY3798">
        <v>122559</v>
      </c>
      <c r="AZ3798">
        <v>478</v>
      </c>
      <c r="BA3798">
        <v>18</v>
      </c>
      <c r="BB3798">
        <v>40</v>
      </c>
      <c r="BC3798">
        <v>58</v>
      </c>
      <c r="BD3798">
        <v>1453</v>
      </c>
      <c r="BE3798">
        <v>18725</v>
      </c>
      <c r="BF3798">
        <v>1593844</v>
      </c>
      <c r="BG3798">
        <v>27065</v>
      </c>
      <c r="BH3798">
        <v>126097</v>
      </c>
      <c r="BI3798">
        <v>8891230</v>
      </c>
      <c r="BJ3798">
        <v>46781</v>
      </c>
      <c r="BK3798">
        <v>36146</v>
      </c>
      <c r="BL3798">
        <v>1427</v>
      </c>
      <c r="BM3798">
        <v>848</v>
      </c>
      <c r="BN3798">
        <v>133</v>
      </c>
      <c r="BO3798">
        <v>82838</v>
      </c>
      <c r="BP3798">
        <v>63467</v>
      </c>
      <c r="BQ3798">
        <v>4378</v>
      </c>
      <c r="BR3798">
        <v>242</v>
      </c>
      <c r="BS3798">
        <v>198947</v>
      </c>
      <c r="BT3798">
        <v>662948</v>
      </c>
      <c r="BU3798" s="1">
        <v>41456</v>
      </c>
      <c r="BV3798" s="1">
        <v>41820</v>
      </c>
      <c r="BW3798" s="31">
        <v>2</v>
      </c>
    </row>
    <row r="3799" spans="1:75" hidden="1" x14ac:dyDescent="0.25">
      <c r="A3799" t="s">
        <v>14677</v>
      </c>
      <c r="B3799" t="s">
        <v>14686</v>
      </c>
      <c r="C3799">
        <v>2015</v>
      </c>
      <c r="D3799" t="s">
        <v>14687</v>
      </c>
      <c r="E3799" t="s">
        <v>14688</v>
      </c>
      <c r="F3799" t="s">
        <v>14689</v>
      </c>
      <c r="G3799">
        <v>48005</v>
      </c>
      <c r="H3799">
        <v>-82.883266000000006</v>
      </c>
      <c r="I3799">
        <v>42.842039999999997</v>
      </c>
      <c r="J3799">
        <v>26</v>
      </c>
      <c r="K3799">
        <v>99</v>
      </c>
      <c r="L3799" t="s">
        <v>8313</v>
      </c>
      <c r="M3799">
        <v>860112</v>
      </c>
      <c r="N3799" t="s">
        <v>80</v>
      </c>
      <c r="O3799" t="s">
        <v>96</v>
      </c>
      <c r="P3799" t="s">
        <v>82</v>
      </c>
      <c r="Q3799" t="s">
        <v>458</v>
      </c>
      <c r="R3799">
        <v>5379</v>
      </c>
      <c r="S3799">
        <v>5377</v>
      </c>
      <c r="T3799">
        <v>1</v>
      </c>
      <c r="U3799">
        <v>0</v>
      </c>
      <c r="V3799">
        <v>0</v>
      </c>
      <c r="W3799">
        <v>1</v>
      </c>
      <c r="X3799">
        <v>1</v>
      </c>
      <c r="Y3799">
        <v>2.75</v>
      </c>
      <c r="Z3799">
        <v>3.75</v>
      </c>
      <c r="AA3799">
        <v>238759</v>
      </c>
      <c r="AB3799">
        <v>2684</v>
      </c>
      <c r="AC3799">
        <v>0</v>
      </c>
      <c r="AD3799">
        <v>5353</v>
      </c>
      <c r="AE3799">
        <v>246796</v>
      </c>
      <c r="AF3799">
        <v>121320</v>
      </c>
      <c r="AG3799">
        <v>9281</v>
      </c>
      <c r="AH3799">
        <v>130601</v>
      </c>
      <c r="AI3799">
        <v>19015</v>
      </c>
      <c r="AJ3799">
        <v>2785</v>
      </c>
      <c r="AK3799">
        <v>2036</v>
      </c>
      <c r="AL3799">
        <v>23836</v>
      </c>
      <c r="AM3799">
        <v>76104</v>
      </c>
      <c r="AN3799">
        <v>230541</v>
      </c>
      <c r="AO3799">
        <v>0</v>
      </c>
      <c r="AP3799">
        <v>0</v>
      </c>
      <c r="AQ3799">
        <v>0</v>
      </c>
      <c r="AR3799">
        <v>0</v>
      </c>
      <c r="AS3799">
        <v>0</v>
      </c>
      <c r="AT3799">
        <v>22284</v>
      </c>
      <c r="AU3799">
        <v>24314</v>
      </c>
      <c r="AV3799">
        <v>3799</v>
      </c>
      <c r="AW3799">
        <v>2825</v>
      </c>
      <c r="AX3799">
        <v>1517</v>
      </c>
      <c r="AY3799">
        <v>1409</v>
      </c>
      <c r="AZ3799">
        <v>0</v>
      </c>
      <c r="BA3799">
        <v>2</v>
      </c>
      <c r="BB3799">
        <v>40</v>
      </c>
      <c r="BC3799">
        <v>42</v>
      </c>
      <c r="BD3799">
        <v>64</v>
      </c>
      <c r="BE3799">
        <v>2600</v>
      </c>
      <c r="BF3799">
        <v>23472</v>
      </c>
      <c r="BG3799">
        <v>1868</v>
      </c>
      <c r="BH3799">
        <v>2116</v>
      </c>
      <c r="BI3799">
        <v>40630</v>
      </c>
      <c r="BJ3799">
        <v>2588</v>
      </c>
      <c r="BK3799">
        <v>4550</v>
      </c>
      <c r="BL3799">
        <v>69</v>
      </c>
      <c r="BM3799">
        <v>28</v>
      </c>
      <c r="BN3799">
        <v>22</v>
      </c>
      <c r="BO3799">
        <v>1193</v>
      </c>
      <c r="BP3799">
        <v>908</v>
      </c>
      <c r="BQ3799">
        <v>120</v>
      </c>
      <c r="BR3799">
        <v>7</v>
      </c>
      <c r="BS3799">
        <v>628</v>
      </c>
      <c r="BT3799">
        <v>1801</v>
      </c>
      <c r="BU3799" s="1">
        <v>41275</v>
      </c>
      <c r="BV3799" s="1">
        <v>41639</v>
      </c>
      <c r="BW3799" s="31">
        <v>1</v>
      </c>
    </row>
    <row r="3800" spans="1:75" hidden="1" x14ac:dyDescent="0.25">
      <c r="A3800" t="s">
        <v>14677</v>
      </c>
      <c r="B3800" t="s">
        <v>14690</v>
      </c>
      <c r="C3800">
        <v>2015</v>
      </c>
      <c r="D3800" t="s">
        <v>14691</v>
      </c>
      <c r="E3800" t="s">
        <v>14692</v>
      </c>
      <c r="F3800" t="s">
        <v>732</v>
      </c>
      <c r="G3800">
        <v>49011</v>
      </c>
      <c r="H3800">
        <v>-85.234278000000003</v>
      </c>
      <c r="I3800">
        <v>42.088631800000002</v>
      </c>
      <c r="J3800">
        <v>26</v>
      </c>
      <c r="K3800">
        <v>25</v>
      </c>
      <c r="L3800" t="s">
        <v>519</v>
      </c>
      <c r="M3800">
        <v>134878</v>
      </c>
      <c r="N3800" t="s">
        <v>80</v>
      </c>
      <c r="O3800" t="s">
        <v>96</v>
      </c>
      <c r="P3800" t="s">
        <v>82</v>
      </c>
      <c r="Q3800" t="s">
        <v>83</v>
      </c>
      <c r="R3800">
        <v>4537</v>
      </c>
      <c r="S3800">
        <v>4535</v>
      </c>
      <c r="T3800">
        <v>1</v>
      </c>
      <c r="U3800">
        <v>0</v>
      </c>
      <c r="V3800">
        <v>0</v>
      </c>
      <c r="W3800">
        <v>0</v>
      </c>
      <c r="X3800">
        <v>0.5</v>
      </c>
      <c r="Y3800">
        <v>0.48</v>
      </c>
      <c r="Z3800">
        <v>0.98</v>
      </c>
      <c r="AA3800">
        <v>45866</v>
      </c>
      <c r="AB3800">
        <v>1229</v>
      </c>
      <c r="AC3800">
        <v>0</v>
      </c>
      <c r="AD3800">
        <v>3522</v>
      </c>
      <c r="AE3800">
        <v>50617</v>
      </c>
      <c r="AF3800" t="s">
        <v>84</v>
      </c>
      <c r="AG3800" t="s">
        <v>84</v>
      </c>
      <c r="AH3800" t="s">
        <v>84</v>
      </c>
      <c r="AI3800">
        <v>4505</v>
      </c>
      <c r="AJ3800">
        <v>0</v>
      </c>
      <c r="AK3800">
        <v>847</v>
      </c>
      <c r="AL3800">
        <v>5352</v>
      </c>
      <c r="AM3800" t="s">
        <v>84</v>
      </c>
      <c r="AN3800">
        <v>35516</v>
      </c>
      <c r="AO3800">
        <v>0</v>
      </c>
      <c r="AP3800">
        <v>0</v>
      </c>
      <c r="AQ3800">
        <v>0</v>
      </c>
      <c r="AR3800">
        <v>0</v>
      </c>
      <c r="AS3800">
        <v>0</v>
      </c>
      <c r="AT3800">
        <v>59476</v>
      </c>
      <c r="AU3800">
        <v>7088</v>
      </c>
      <c r="AV3800">
        <v>0</v>
      </c>
      <c r="AW3800">
        <v>154</v>
      </c>
      <c r="AX3800">
        <v>0</v>
      </c>
      <c r="AY3800">
        <v>1</v>
      </c>
      <c r="AZ3800">
        <v>0</v>
      </c>
      <c r="BA3800">
        <v>0</v>
      </c>
      <c r="BB3800">
        <v>40</v>
      </c>
      <c r="BC3800">
        <v>40</v>
      </c>
      <c r="BD3800">
        <v>30</v>
      </c>
      <c r="BE3800">
        <v>1924</v>
      </c>
      <c r="BF3800">
        <v>7731</v>
      </c>
      <c r="BG3800">
        <v>3992</v>
      </c>
      <c r="BH3800">
        <v>1130</v>
      </c>
      <c r="BI3800">
        <v>6915</v>
      </c>
      <c r="BJ3800">
        <v>0</v>
      </c>
      <c r="BK3800">
        <v>0</v>
      </c>
      <c r="BL3800">
        <v>123</v>
      </c>
      <c r="BM3800">
        <v>111</v>
      </c>
      <c r="BN3800">
        <v>0</v>
      </c>
      <c r="BO3800">
        <v>149</v>
      </c>
      <c r="BP3800">
        <v>117</v>
      </c>
      <c r="BQ3800">
        <v>0</v>
      </c>
      <c r="BR3800">
        <v>6</v>
      </c>
      <c r="BS3800">
        <v>2380</v>
      </c>
      <c r="BT3800">
        <v>0</v>
      </c>
      <c r="BU3800" s="1">
        <v>41365</v>
      </c>
      <c r="BV3800" s="1">
        <v>41729</v>
      </c>
      <c r="BW3800" s="31">
        <v>1</v>
      </c>
    </row>
    <row r="3801" spans="1:75" hidden="1" x14ac:dyDescent="0.25">
      <c r="A3801" t="s">
        <v>14677</v>
      </c>
      <c r="B3801" t="s">
        <v>14693</v>
      </c>
      <c r="C3801">
        <v>2015</v>
      </c>
      <c r="D3801" t="s">
        <v>14694</v>
      </c>
      <c r="E3801" t="s">
        <v>14695</v>
      </c>
      <c r="F3801" t="s">
        <v>14696</v>
      </c>
      <c r="G3801">
        <v>48326</v>
      </c>
      <c r="H3801">
        <v>-83.222218400000003</v>
      </c>
      <c r="I3801">
        <v>42.669800899999998</v>
      </c>
      <c r="J3801">
        <v>26</v>
      </c>
      <c r="K3801">
        <v>125</v>
      </c>
      <c r="L3801" t="s">
        <v>2330</v>
      </c>
      <c r="M3801">
        <v>1237868</v>
      </c>
      <c r="N3801" t="s">
        <v>80</v>
      </c>
      <c r="O3801" t="s">
        <v>96</v>
      </c>
      <c r="P3801" t="s">
        <v>82</v>
      </c>
      <c r="Q3801" t="s">
        <v>458</v>
      </c>
      <c r="R3801">
        <v>21412</v>
      </c>
      <c r="S3801">
        <v>21403</v>
      </c>
      <c r="T3801">
        <v>1</v>
      </c>
      <c r="U3801">
        <v>0</v>
      </c>
      <c r="V3801">
        <v>0</v>
      </c>
      <c r="W3801">
        <v>5.13</v>
      </c>
      <c r="X3801">
        <v>6.33</v>
      </c>
      <c r="Y3801">
        <v>7.5</v>
      </c>
      <c r="Z3801">
        <v>13.83</v>
      </c>
      <c r="AA3801">
        <v>1079650</v>
      </c>
      <c r="AB3801">
        <v>13218</v>
      </c>
      <c r="AC3801">
        <v>0</v>
      </c>
      <c r="AD3801">
        <v>16345</v>
      </c>
      <c r="AE3801">
        <v>1109213</v>
      </c>
      <c r="AF3801">
        <v>465648</v>
      </c>
      <c r="AG3801">
        <v>104289</v>
      </c>
      <c r="AH3801">
        <v>569937</v>
      </c>
      <c r="AI3801">
        <v>59285</v>
      </c>
      <c r="AJ3801">
        <v>16904</v>
      </c>
      <c r="AK3801">
        <v>34899</v>
      </c>
      <c r="AL3801">
        <v>111088</v>
      </c>
      <c r="AM3801">
        <v>158746</v>
      </c>
      <c r="AN3801">
        <v>839771</v>
      </c>
      <c r="AO3801">
        <v>0</v>
      </c>
      <c r="AP3801">
        <v>0</v>
      </c>
      <c r="AQ3801">
        <v>0</v>
      </c>
      <c r="AR3801">
        <v>0</v>
      </c>
      <c r="AS3801">
        <v>0</v>
      </c>
      <c r="AT3801">
        <v>92059</v>
      </c>
      <c r="AU3801">
        <v>67309</v>
      </c>
      <c r="AV3801">
        <v>8664</v>
      </c>
      <c r="AW3801">
        <v>4484</v>
      </c>
      <c r="AX3801">
        <v>969</v>
      </c>
      <c r="AY3801">
        <v>11621</v>
      </c>
      <c r="AZ3801">
        <v>0</v>
      </c>
      <c r="BA3801">
        <v>0</v>
      </c>
      <c r="BB3801">
        <v>40</v>
      </c>
      <c r="BC3801">
        <v>40</v>
      </c>
      <c r="BD3801">
        <v>121</v>
      </c>
      <c r="BE3801">
        <v>2735</v>
      </c>
      <c r="BF3801">
        <v>112506</v>
      </c>
      <c r="BG3801">
        <v>24383</v>
      </c>
      <c r="BH3801">
        <v>12840</v>
      </c>
      <c r="BI3801">
        <v>268090</v>
      </c>
      <c r="BJ3801">
        <v>31669</v>
      </c>
      <c r="BK3801">
        <v>20649</v>
      </c>
      <c r="BL3801">
        <v>475</v>
      </c>
      <c r="BM3801">
        <v>372</v>
      </c>
      <c r="BN3801">
        <v>49</v>
      </c>
      <c r="BO3801">
        <v>9455</v>
      </c>
      <c r="BP3801">
        <v>8435</v>
      </c>
      <c r="BQ3801">
        <v>473</v>
      </c>
      <c r="BR3801">
        <v>40</v>
      </c>
      <c r="BS3801">
        <v>55704</v>
      </c>
      <c r="BT3801">
        <v>5520</v>
      </c>
      <c r="BU3801" s="1">
        <v>41275</v>
      </c>
      <c r="BV3801" s="1">
        <v>41639</v>
      </c>
      <c r="BW3801" s="31">
        <v>1</v>
      </c>
    </row>
    <row r="3802" spans="1:75" hidden="1" x14ac:dyDescent="0.25">
      <c r="A3802" t="s">
        <v>14677</v>
      </c>
      <c r="B3802" t="s">
        <v>14697</v>
      </c>
      <c r="C3802">
        <v>2015</v>
      </c>
      <c r="D3802" t="s">
        <v>14698</v>
      </c>
      <c r="E3802" t="s">
        <v>14699</v>
      </c>
      <c r="F3802" t="s">
        <v>4561</v>
      </c>
      <c r="G3802">
        <v>49012</v>
      </c>
      <c r="H3802">
        <v>-85.351825899999994</v>
      </c>
      <c r="I3802">
        <v>42.335318299999997</v>
      </c>
      <c r="J3802">
        <v>26</v>
      </c>
      <c r="K3802">
        <v>77</v>
      </c>
      <c r="L3802" t="s">
        <v>14700</v>
      </c>
      <c r="M3802">
        <v>258818</v>
      </c>
      <c r="N3802" t="s">
        <v>80</v>
      </c>
      <c r="O3802" t="s">
        <v>1650</v>
      </c>
      <c r="P3802" t="s">
        <v>82</v>
      </c>
      <c r="Q3802" t="s">
        <v>458</v>
      </c>
      <c r="R3802">
        <v>7172</v>
      </c>
      <c r="S3802">
        <v>7169</v>
      </c>
      <c r="T3802">
        <v>1</v>
      </c>
      <c r="U3802">
        <v>0</v>
      </c>
      <c r="V3802">
        <v>0</v>
      </c>
      <c r="W3802">
        <v>0</v>
      </c>
      <c r="X3802">
        <v>2.15</v>
      </c>
      <c r="Y3802">
        <v>0.5</v>
      </c>
      <c r="Z3802">
        <v>2.65</v>
      </c>
      <c r="AA3802">
        <v>161675</v>
      </c>
      <c r="AB3802">
        <v>3579</v>
      </c>
      <c r="AC3802">
        <v>0</v>
      </c>
      <c r="AD3802">
        <v>11284</v>
      </c>
      <c r="AE3802">
        <v>176538</v>
      </c>
      <c r="AF3802">
        <v>122596</v>
      </c>
      <c r="AG3802">
        <v>12980</v>
      </c>
      <c r="AH3802">
        <v>135576</v>
      </c>
      <c r="AI3802">
        <v>19928</v>
      </c>
      <c r="AJ3802">
        <v>2000</v>
      </c>
      <c r="AK3802">
        <v>6643</v>
      </c>
      <c r="AL3802">
        <v>28571</v>
      </c>
      <c r="AM3802">
        <v>33788</v>
      </c>
      <c r="AN3802">
        <v>197935</v>
      </c>
      <c r="AO3802">
        <v>0</v>
      </c>
      <c r="AP3802">
        <v>0</v>
      </c>
      <c r="AQ3802">
        <v>0</v>
      </c>
      <c r="AR3802">
        <v>0</v>
      </c>
      <c r="AS3802">
        <v>0</v>
      </c>
      <c r="AT3802">
        <v>28452</v>
      </c>
      <c r="AU3802">
        <v>19062</v>
      </c>
      <c r="AV3802">
        <v>5642</v>
      </c>
      <c r="AW3802">
        <v>1024</v>
      </c>
      <c r="AX3802">
        <v>1040</v>
      </c>
      <c r="AY3802">
        <v>2489</v>
      </c>
      <c r="AZ3802">
        <v>67</v>
      </c>
      <c r="BA3802">
        <v>0</v>
      </c>
      <c r="BB3802">
        <v>40</v>
      </c>
      <c r="BC3802">
        <v>40</v>
      </c>
      <c r="BD3802">
        <v>64</v>
      </c>
      <c r="BE3802">
        <v>2111</v>
      </c>
      <c r="BF3802">
        <v>37084</v>
      </c>
      <c r="BG3802">
        <v>1300</v>
      </c>
      <c r="BH3802">
        <v>2820</v>
      </c>
      <c r="BI3802">
        <v>27594</v>
      </c>
      <c r="BJ3802">
        <v>848</v>
      </c>
      <c r="BK3802">
        <v>2843</v>
      </c>
      <c r="BL3802">
        <v>16</v>
      </c>
      <c r="BM3802">
        <v>10</v>
      </c>
      <c r="BN3802">
        <v>1</v>
      </c>
      <c r="BO3802">
        <v>916</v>
      </c>
      <c r="BP3802">
        <v>490</v>
      </c>
      <c r="BQ3802">
        <v>10</v>
      </c>
      <c r="BR3802">
        <v>5</v>
      </c>
      <c r="BS3802">
        <v>3000</v>
      </c>
      <c r="BT3802">
        <v>600</v>
      </c>
      <c r="BU3802" s="1">
        <v>41275</v>
      </c>
      <c r="BV3802" s="1">
        <v>41639</v>
      </c>
      <c r="BW3802" s="31">
        <v>1</v>
      </c>
    </row>
    <row r="3803" spans="1:75" hidden="1" x14ac:dyDescent="0.25">
      <c r="A3803" t="s">
        <v>14677</v>
      </c>
      <c r="B3803" t="s">
        <v>14701</v>
      </c>
      <c r="C3803">
        <v>2015</v>
      </c>
      <c r="D3803" t="s">
        <v>14702</v>
      </c>
      <c r="E3803" t="s">
        <v>14703</v>
      </c>
      <c r="F3803" t="s">
        <v>10852</v>
      </c>
      <c r="G3803">
        <v>48192</v>
      </c>
      <c r="H3803">
        <v>-83.148019000000005</v>
      </c>
      <c r="I3803">
        <v>42.207625999999998</v>
      </c>
      <c r="J3803">
        <v>26</v>
      </c>
      <c r="K3803">
        <v>163</v>
      </c>
      <c r="L3803" t="s">
        <v>4492</v>
      </c>
      <c r="M3803">
        <v>1764804</v>
      </c>
      <c r="N3803" t="s">
        <v>80</v>
      </c>
      <c r="O3803" t="s">
        <v>1650</v>
      </c>
      <c r="P3803" t="s">
        <v>82</v>
      </c>
      <c r="Q3803" t="s">
        <v>458</v>
      </c>
      <c r="R3803">
        <v>25883</v>
      </c>
      <c r="S3803">
        <v>25872</v>
      </c>
      <c r="T3803">
        <v>1</v>
      </c>
      <c r="U3803">
        <v>0</v>
      </c>
      <c r="V3803">
        <v>0</v>
      </c>
      <c r="W3803">
        <v>4.0999999999999996</v>
      </c>
      <c r="X3803">
        <v>4.0999999999999996</v>
      </c>
      <c r="Y3803">
        <v>6.83</v>
      </c>
      <c r="Z3803">
        <v>10.93</v>
      </c>
      <c r="AA3803">
        <v>683127</v>
      </c>
      <c r="AB3803">
        <v>15133</v>
      </c>
      <c r="AC3803">
        <v>0</v>
      </c>
      <c r="AD3803">
        <v>70465</v>
      </c>
      <c r="AE3803">
        <v>768725</v>
      </c>
      <c r="AF3803">
        <v>369366</v>
      </c>
      <c r="AG3803">
        <v>119745</v>
      </c>
      <c r="AH3803">
        <v>489111</v>
      </c>
      <c r="AI3803">
        <v>42650</v>
      </c>
      <c r="AJ3803">
        <v>10000</v>
      </c>
      <c r="AK3803">
        <v>20600</v>
      </c>
      <c r="AL3803">
        <v>73250</v>
      </c>
      <c r="AM3803">
        <v>189120</v>
      </c>
      <c r="AN3803">
        <v>751481</v>
      </c>
      <c r="AO3803">
        <v>0</v>
      </c>
      <c r="AP3803">
        <v>0</v>
      </c>
      <c r="AQ3803">
        <v>0</v>
      </c>
      <c r="AR3803">
        <v>0</v>
      </c>
      <c r="AS3803">
        <v>0</v>
      </c>
      <c r="AT3803">
        <v>30490</v>
      </c>
      <c r="AU3803">
        <v>56446</v>
      </c>
      <c r="AV3803">
        <v>11028</v>
      </c>
      <c r="AW3803">
        <v>4087</v>
      </c>
      <c r="AX3803">
        <v>5031</v>
      </c>
      <c r="AY3803">
        <v>6724</v>
      </c>
      <c r="AZ3803">
        <v>117</v>
      </c>
      <c r="BA3803">
        <v>5</v>
      </c>
      <c r="BB3803">
        <v>40</v>
      </c>
      <c r="BC3803">
        <v>45</v>
      </c>
      <c r="BD3803">
        <v>146</v>
      </c>
      <c r="BE3803">
        <v>2878</v>
      </c>
      <c r="BF3803">
        <v>140512</v>
      </c>
      <c r="BG3803">
        <v>10124</v>
      </c>
      <c r="BH3803">
        <v>11391</v>
      </c>
      <c r="BI3803">
        <v>125621</v>
      </c>
      <c r="BJ3803">
        <v>25707</v>
      </c>
      <c r="BK3803">
        <v>21177</v>
      </c>
      <c r="BL3803">
        <v>251</v>
      </c>
      <c r="BM3803">
        <v>164</v>
      </c>
      <c r="BN3803">
        <v>10</v>
      </c>
      <c r="BO3803">
        <v>4727</v>
      </c>
      <c r="BP3803">
        <v>3683</v>
      </c>
      <c r="BQ3803">
        <v>97</v>
      </c>
      <c r="BR3803">
        <v>25</v>
      </c>
      <c r="BS3803">
        <v>35430</v>
      </c>
      <c r="BT3803">
        <v>6878</v>
      </c>
      <c r="BU3803" s="1">
        <v>41456</v>
      </c>
      <c r="BV3803" s="1">
        <v>41820</v>
      </c>
      <c r="BW3803" s="31">
        <v>1</v>
      </c>
    </row>
    <row r="3804" spans="1:75" hidden="1" x14ac:dyDescent="0.25">
      <c r="A3804" t="s">
        <v>14677</v>
      </c>
      <c r="B3804" t="s">
        <v>14704</v>
      </c>
      <c r="C3804">
        <v>2015</v>
      </c>
      <c r="D3804" t="s">
        <v>14705</v>
      </c>
      <c r="E3804" t="s">
        <v>14706</v>
      </c>
      <c r="F3804" t="s">
        <v>14707</v>
      </c>
      <c r="G3804">
        <v>48413</v>
      </c>
      <c r="H3804">
        <v>-82.997380000000007</v>
      </c>
      <c r="I3804">
        <v>43.8005098</v>
      </c>
      <c r="J3804">
        <v>26</v>
      </c>
      <c r="K3804">
        <v>63</v>
      </c>
      <c r="L3804" t="s">
        <v>14708</v>
      </c>
      <c r="M3804">
        <v>32065</v>
      </c>
      <c r="N3804" t="s">
        <v>80</v>
      </c>
      <c r="O3804" t="s">
        <v>1650</v>
      </c>
      <c r="P3804" t="s">
        <v>82</v>
      </c>
      <c r="Q3804" t="s">
        <v>458</v>
      </c>
      <c r="R3804">
        <v>6621</v>
      </c>
      <c r="S3804">
        <v>6618</v>
      </c>
      <c r="T3804">
        <v>1</v>
      </c>
      <c r="U3804">
        <v>0</v>
      </c>
      <c r="V3804">
        <v>0</v>
      </c>
      <c r="W3804">
        <v>0</v>
      </c>
      <c r="X3804">
        <v>1</v>
      </c>
      <c r="Y3804">
        <v>2.56</v>
      </c>
      <c r="Z3804">
        <v>3.56</v>
      </c>
      <c r="AA3804">
        <v>212558</v>
      </c>
      <c r="AB3804">
        <v>3588</v>
      </c>
      <c r="AC3804">
        <v>0</v>
      </c>
      <c r="AD3804">
        <v>53790</v>
      </c>
      <c r="AE3804">
        <v>269936</v>
      </c>
      <c r="AF3804">
        <v>129861</v>
      </c>
      <c r="AG3804">
        <v>14548</v>
      </c>
      <c r="AH3804">
        <v>144409</v>
      </c>
      <c r="AI3804">
        <v>21382</v>
      </c>
      <c r="AJ3804">
        <v>2860</v>
      </c>
      <c r="AK3804">
        <v>3951</v>
      </c>
      <c r="AL3804">
        <v>28193</v>
      </c>
      <c r="AM3804">
        <v>90473</v>
      </c>
      <c r="AN3804">
        <v>263075</v>
      </c>
      <c r="AO3804">
        <v>0</v>
      </c>
      <c r="AP3804">
        <v>0</v>
      </c>
      <c r="AQ3804">
        <v>0</v>
      </c>
      <c r="AR3804">
        <v>20507</v>
      </c>
      <c r="AS3804">
        <v>20507</v>
      </c>
      <c r="AT3804">
        <v>20507</v>
      </c>
      <c r="AU3804">
        <v>31205</v>
      </c>
      <c r="AV3804">
        <v>5222</v>
      </c>
      <c r="AW3804">
        <v>3020</v>
      </c>
      <c r="AX3804">
        <v>1989</v>
      </c>
      <c r="AY3804">
        <v>4413</v>
      </c>
      <c r="AZ3804">
        <v>0</v>
      </c>
      <c r="BA3804">
        <v>0</v>
      </c>
      <c r="BB3804">
        <v>40</v>
      </c>
      <c r="BC3804">
        <v>40</v>
      </c>
      <c r="BD3804">
        <v>110</v>
      </c>
      <c r="BE3804">
        <v>2814</v>
      </c>
      <c r="BF3804">
        <v>52893</v>
      </c>
      <c r="BG3804">
        <v>1250</v>
      </c>
      <c r="BH3804">
        <v>5000</v>
      </c>
      <c r="BI3804">
        <v>57376</v>
      </c>
      <c r="BJ3804">
        <v>3347</v>
      </c>
      <c r="BK3804">
        <v>2399</v>
      </c>
      <c r="BL3804">
        <v>167</v>
      </c>
      <c r="BM3804">
        <v>67</v>
      </c>
      <c r="BN3804">
        <v>28</v>
      </c>
      <c r="BO3804">
        <v>2299</v>
      </c>
      <c r="BP3804">
        <v>1223</v>
      </c>
      <c r="BQ3804">
        <v>350</v>
      </c>
      <c r="BR3804">
        <v>11</v>
      </c>
      <c r="BS3804">
        <v>9740</v>
      </c>
      <c r="BT3804">
        <v>2500</v>
      </c>
      <c r="BU3804" s="1">
        <v>41456</v>
      </c>
      <c r="BV3804" s="1">
        <v>41820</v>
      </c>
      <c r="BW3804" s="31">
        <v>1</v>
      </c>
    </row>
    <row r="3805" spans="1:75" hidden="1" x14ac:dyDescent="0.25">
      <c r="A3805" t="s">
        <v>14677</v>
      </c>
      <c r="B3805" t="s">
        <v>14709</v>
      </c>
      <c r="C3805">
        <v>2015</v>
      </c>
      <c r="D3805" t="s">
        <v>14710</v>
      </c>
      <c r="E3805" t="s">
        <v>14711</v>
      </c>
      <c r="F3805" t="s">
        <v>859</v>
      </c>
      <c r="G3805">
        <v>48009</v>
      </c>
      <c r="H3805">
        <v>-83.217716499999995</v>
      </c>
      <c r="I3805">
        <v>42.545137599999997</v>
      </c>
      <c r="J3805">
        <v>26</v>
      </c>
      <c r="K3805">
        <v>125</v>
      </c>
      <c r="L3805" t="s">
        <v>2330</v>
      </c>
      <c r="M3805">
        <v>1237868</v>
      </c>
      <c r="N3805" t="s">
        <v>80</v>
      </c>
      <c r="O3805" t="s">
        <v>96</v>
      </c>
      <c r="P3805" t="s">
        <v>82</v>
      </c>
      <c r="Q3805" t="s">
        <v>458</v>
      </c>
      <c r="R3805">
        <v>35350</v>
      </c>
      <c r="S3805">
        <v>35335</v>
      </c>
      <c r="T3805">
        <v>1</v>
      </c>
      <c r="U3805">
        <v>0</v>
      </c>
      <c r="V3805">
        <v>0</v>
      </c>
      <c r="W3805">
        <v>14.45</v>
      </c>
      <c r="X3805">
        <v>14.45</v>
      </c>
      <c r="Y3805">
        <v>15.71</v>
      </c>
      <c r="Z3805">
        <v>30.16</v>
      </c>
      <c r="AA3805">
        <v>2870334</v>
      </c>
      <c r="AB3805">
        <v>20835</v>
      </c>
      <c r="AC3805">
        <v>0</v>
      </c>
      <c r="AD3805">
        <v>129763</v>
      </c>
      <c r="AE3805">
        <v>3020932</v>
      </c>
      <c r="AF3805">
        <v>1229845</v>
      </c>
      <c r="AG3805">
        <v>702570</v>
      </c>
      <c r="AH3805">
        <v>1932415</v>
      </c>
      <c r="AI3805">
        <v>205578</v>
      </c>
      <c r="AJ3805">
        <v>103209</v>
      </c>
      <c r="AK3805">
        <v>107923</v>
      </c>
      <c r="AL3805">
        <v>416710</v>
      </c>
      <c r="AM3805">
        <v>397326</v>
      </c>
      <c r="AN3805">
        <v>2746451</v>
      </c>
      <c r="AO3805">
        <v>0</v>
      </c>
      <c r="AP3805">
        <v>0</v>
      </c>
      <c r="AQ3805">
        <v>0</v>
      </c>
      <c r="AR3805">
        <v>0</v>
      </c>
      <c r="AS3805">
        <v>0</v>
      </c>
      <c r="AT3805">
        <v>59681</v>
      </c>
      <c r="AU3805">
        <v>140974</v>
      </c>
      <c r="AV3805">
        <v>7290</v>
      </c>
      <c r="AW3805">
        <v>9541</v>
      </c>
      <c r="AX3805">
        <v>4058</v>
      </c>
      <c r="AY3805">
        <v>22177</v>
      </c>
      <c r="AZ3805">
        <v>0</v>
      </c>
      <c r="BA3805">
        <v>26</v>
      </c>
      <c r="BB3805">
        <v>40</v>
      </c>
      <c r="BC3805">
        <v>66</v>
      </c>
      <c r="BD3805">
        <v>373</v>
      </c>
      <c r="BE3805">
        <v>3377</v>
      </c>
      <c r="BF3805">
        <v>304836</v>
      </c>
      <c r="BG3805">
        <v>38064</v>
      </c>
      <c r="BH3805">
        <v>18662</v>
      </c>
      <c r="BI3805">
        <v>633487</v>
      </c>
      <c r="BJ3805">
        <v>5348</v>
      </c>
      <c r="BK3805">
        <v>6812</v>
      </c>
      <c r="BL3805">
        <v>925</v>
      </c>
      <c r="BM3805">
        <v>573</v>
      </c>
      <c r="BN3805">
        <v>50</v>
      </c>
      <c r="BO3805">
        <v>26735</v>
      </c>
      <c r="BP3805">
        <v>21024</v>
      </c>
      <c r="BQ3805">
        <v>1006</v>
      </c>
      <c r="BR3805">
        <v>53</v>
      </c>
      <c r="BS3805">
        <v>33635</v>
      </c>
      <c r="BT3805">
        <v>20342</v>
      </c>
      <c r="BU3805" s="1">
        <v>41456</v>
      </c>
      <c r="BV3805" s="1">
        <v>41820</v>
      </c>
      <c r="BW3805" s="31">
        <v>1</v>
      </c>
    </row>
    <row r="3806" spans="1:75" hidden="1" x14ac:dyDescent="0.25">
      <c r="A3806" t="s">
        <v>14677</v>
      </c>
      <c r="B3806" t="s">
        <v>14712</v>
      </c>
      <c r="C3806">
        <v>2015</v>
      </c>
      <c r="D3806" t="s">
        <v>14713</v>
      </c>
      <c r="E3806" t="s">
        <v>14714</v>
      </c>
      <c r="F3806" t="s">
        <v>14715</v>
      </c>
      <c r="G3806">
        <v>49305</v>
      </c>
      <c r="H3806">
        <v>-85.147276000000005</v>
      </c>
      <c r="I3806">
        <v>43.753146999999998</v>
      </c>
      <c r="J3806">
        <v>26</v>
      </c>
      <c r="K3806">
        <v>107</v>
      </c>
      <c r="L3806" t="s">
        <v>14716</v>
      </c>
      <c r="M3806">
        <v>43186</v>
      </c>
      <c r="N3806" t="s">
        <v>80</v>
      </c>
      <c r="O3806" t="s">
        <v>1650</v>
      </c>
      <c r="P3806" t="s">
        <v>90</v>
      </c>
      <c r="Q3806" t="s">
        <v>458</v>
      </c>
      <c r="R3806">
        <v>4075</v>
      </c>
      <c r="S3806">
        <v>4073</v>
      </c>
      <c r="T3806">
        <v>1</v>
      </c>
      <c r="U3806">
        <v>1</v>
      </c>
      <c r="V3806">
        <v>0</v>
      </c>
      <c r="W3806">
        <v>0</v>
      </c>
      <c r="X3806">
        <v>1.75</v>
      </c>
      <c r="Y3806">
        <v>0.85</v>
      </c>
      <c r="Z3806">
        <v>2.6</v>
      </c>
      <c r="AA3806">
        <v>115207</v>
      </c>
      <c r="AB3806">
        <v>2111</v>
      </c>
      <c r="AC3806">
        <v>0</v>
      </c>
      <c r="AD3806">
        <v>13360</v>
      </c>
      <c r="AE3806">
        <v>130678</v>
      </c>
      <c r="AF3806">
        <v>68053</v>
      </c>
      <c r="AG3806">
        <v>6991</v>
      </c>
      <c r="AH3806">
        <v>75044</v>
      </c>
      <c r="AI3806">
        <v>18948</v>
      </c>
      <c r="AJ3806">
        <v>2250</v>
      </c>
      <c r="AK3806">
        <v>2122</v>
      </c>
      <c r="AL3806">
        <v>23320</v>
      </c>
      <c r="AM3806">
        <v>27001</v>
      </c>
      <c r="AN3806">
        <v>125365</v>
      </c>
      <c r="AO3806">
        <v>0</v>
      </c>
      <c r="AP3806">
        <v>0</v>
      </c>
      <c r="AQ3806">
        <v>0</v>
      </c>
      <c r="AR3806">
        <v>0</v>
      </c>
      <c r="AS3806">
        <v>0</v>
      </c>
      <c r="AT3806">
        <v>14663</v>
      </c>
      <c r="AU3806">
        <v>19620</v>
      </c>
      <c r="AV3806">
        <v>12577</v>
      </c>
      <c r="AW3806">
        <v>827</v>
      </c>
      <c r="AX3806">
        <v>0</v>
      </c>
      <c r="AY3806">
        <v>898</v>
      </c>
      <c r="AZ3806">
        <v>0</v>
      </c>
      <c r="BA3806">
        <v>0</v>
      </c>
      <c r="BB3806">
        <v>40</v>
      </c>
      <c r="BC3806">
        <v>40</v>
      </c>
      <c r="BD3806">
        <v>35</v>
      </c>
      <c r="BE3806">
        <v>3144</v>
      </c>
      <c r="BF3806">
        <v>16145</v>
      </c>
      <c r="BG3806">
        <v>711</v>
      </c>
      <c r="BH3806">
        <v>1731</v>
      </c>
      <c r="BI3806">
        <v>20409</v>
      </c>
      <c r="BJ3806">
        <v>192</v>
      </c>
      <c r="BK3806">
        <v>687</v>
      </c>
      <c r="BL3806">
        <v>8</v>
      </c>
      <c r="BM3806">
        <v>6</v>
      </c>
      <c r="BN3806">
        <v>0</v>
      </c>
      <c r="BO3806">
        <v>640</v>
      </c>
      <c r="BP3806">
        <v>540</v>
      </c>
      <c r="BQ3806">
        <v>0</v>
      </c>
      <c r="BR3806">
        <v>15</v>
      </c>
      <c r="BS3806">
        <v>6468</v>
      </c>
      <c r="BT3806">
        <v>4000</v>
      </c>
      <c r="BU3806" s="1">
        <v>41456</v>
      </c>
      <c r="BV3806" s="1">
        <v>41820</v>
      </c>
      <c r="BW3806" s="31">
        <v>1</v>
      </c>
    </row>
    <row r="3807" spans="1:75" hidden="1" x14ac:dyDescent="0.25">
      <c r="A3807" t="s">
        <v>14677</v>
      </c>
      <c r="B3807" t="s">
        <v>14717</v>
      </c>
      <c r="C3807">
        <v>2015</v>
      </c>
      <c r="D3807" t="s">
        <v>14718</v>
      </c>
      <c r="E3807" t="s">
        <v>14719</v>
      </c>
      <c r="F3807" t="s">
        <v>14720</v>
      </c>
      <c r="G3807">
        <v>48708</v>
      </c>
      <c r="H3807">
        <v>-83.885364999999993</v>
      </c>
      <c r="I3807">
        <v>43.597831999999997</v>
      </c>
      <c r="J3807">
        <v>26</v>
      </c>
      <c r="K3807">
        <v>17</v>
      </c>
      <c r="L3807" t="s">
        <v>4061</v>
      </c>
      <c r="M3807">
        <v>106179</v>
      </c>
      <c r="N3807" t="s">
        <v>80</v>
      </c>
      <c r="O3807" t="s">
        <v>89</v>
      </c>
      <c r="P3807" t="s">
        <v>90</v>
      </c>
      <c r="Q3807" t="s">
        <v>458</v>
      </c>
      <c r="R3807">
        <v>107681</v>
      </c>
      <c r="S3807">
        <v>107634</v>
      </c>
      <c r="T3807">
        <v>1</v>
      </c>
      <c r="U3807">
        <v>3</v>
      </c>
      <c r="V3807">
        <v>1</v>
      </c>
      <c r="W3807">
        <v>11</v>
      </c>
      <c r="X3807">
        <v>12.11</v>
      </c>
      <c r="Y3807">
        <v>64.2</v>
      </c>
      <c r="Z3807">
        <v>76.31</v>
      </c>
      <c r="AA3807">
        <v>5950565</v>
      </c>
      <c r="AB3807">
        <v>55608</v>
      </c>
      <c r="AC3807">
        <v>28329</v>
      </c>
      <c r="AD3807">
        <v>320927</v>
      </c>
      <c r="AE3807">
        <v>6355429</v>
      </c>
      <c r="AF3807">
        <v>2460395</v>
      </c>
      <c r="AG3807">
        <v>884412</v>
      </c>
      <c r="AH3807">
        <v>3344807</v>
      </c>
      <c r="AI3807">
        <v>405557</v>
      </c>
      <c r="AJ3807">
        <v>94002</v>
      </c>
      <c r="AK3807">
        <v>64233</v>
      </c>
      <c r="AL3807">
        <v>563792</v>
      </c>
      <c r="AM3807">
        <v>1055622</v>
      </c>
      <c r="AN3807">
        <v>4964221</v>
      </c>
      <c r="AO3807">
        <v>0</v>
      </c>
      <c r="AP3807">
        <v>0</v>
      </c>
      <c r="AQ3807">
        <v>0</v>
      </c>
      <c r="AR3807">
        <v>0</v>
      </c>
      <c r="AS3807">
        <v>0</v>
      </c>
      <c r="AT3807">
        <v>0</v>
      </c>
      <c r="AU3807">
        <v>299732</v>
      </c>
      <c r="AV3807">
        <v>3735</v>
      </c>
      <c r="AW3807">
        <v>29690</v>
      </c>
      <c r="AX3807">
        <v>0</v>
      </c>
      <c r="AY3807">
        <v>16739</v>
      </c>
      <c r="AZ3807">
        <v>0</v>
      </c>
      <c r="BA3807">
        <v>12</v>
      </c>
      <c r="BB3807">
        <v>40</v>
      </c>
      <c r="BC3807">
        <v>52</v>
      </c>
      <c r="BD3807">
        <v>645</v>
      </c>
      <c r="BE3807">
        <v>10374</v>
      </c>
      <c r="BF3807">
        <v>399824</v>
      </c>
      <c r="BG3807">
        <v>52851</v>
      </c>
      <c r="BH3807">
        <v>61205</v>
      </c>
      <c r="BI3807">
        <v>786016</v>
      </c>
      <c r="BJ3807">
        <v>83227</v>
      </c>
      <c r="BK3807">
        <v>79947</v>
      </c>
      <c r="BL3807">
        <v>1669</v>
      </c>
      <c r="BM3807">
        <v>1044</v>
      </c>
      <c r="BN3807">
        <v>251</v>
      </c>
      <c r="BO3807">
        <v>49030</v>
      </c>
      <c r="BP3807">
        <v>34830</v>
      </c>
      <c r="BQ3807">
        <v>3847</v>
      </c>
      <c r="BR3807">
        <v>106</v>
      </c>
      <c r="BS3807">
        <v>107668</v>
      </c>
      <c r="BT3807">
        <v>0</v>
      </c>
      <c r="BU3807" s="1">
        <v>41275</v>
      </c>
      <c r="BV3807" s="1">
        <v>41639</v>
      </c>
      <c r="BW3807" s="31">
        <v>2</v>
      </c>
    </row>
    <row r="3808" spans="1:75" hidden="1" x14ac:dyDescent="0.25">
      <c r="A3808" t="s">
        <v>14677</v>
      </c>
      <c r="B3808" t="s">
        <v>14721</v>
      </c>
      <c r="C3808">
        <v>2015</v>
      </c>
      <c r="D3808" t="s">
        <v>14722</v>
      </c>
      <c r="E3808" t="s">
        <v>14723</v>
      </c>
      <c r="F3808" t="s">
        <v>14724</v>
      </c>
      <c r="G3808">
        <v>49783</v>
      </c>
      <c r="H3808">
        <v>-84.348616100000001</v>
      </c>
      <c r="I3808">
        <v>46.495633099999999</v>
      </c>
      <c r="J3808">
        <v>26</v>
      </c>
      <c r="K3808">
        <v>33</v>
      </c>
      <c r="L3808" t="s">
        <v>14725</v>
      </c>
      <c r="M3808">
        <v>38321</v>
      </c>
      <c r="N3808" t="s">
        <v>80</v>
      </c>
      <c r="O3808" t="s">
        <v>96</v>
      </c>
      <c r="P3808" t="s">
        <v>90</v>
      </c>
      <c r="Q3808" t="s">
        <v>458</v>
      </c>
      <c r="R3808">
        <v>40841</v>
      </c>
      <c r="S3808">
        <v>40823</v>
      </c>
      <c r="T3808">
        <v>1</v>
      </c>
      <c r="U3808">
        <v>7</v>
      </c>
      <c r="V3808">
        <v>0</v>
      </c>
      <c r="W3808">
        <v>0.88</v>
      </c>
      <c r="X3808">
        <v>4.1500000000000004</v>
      </c>
      <c r="Y3808">
        <v>9.98</v>
      </c>
      <c r="Z3808">
        <v>14.13</v>
      </c>
      <c r="AA3808">
        <v>1062270</v>
      </c>
      <c r="AB3808">
        <v>16818</v>
      </c>
      <c r="AC3808">
        <v>4358</v>
      </c>
      <c r="AD3808">
        <v>123232</v>
      </c>
      <c r="AE3808">
        <v>1206678</v>
      </c>
      <c r="AF3808">
        <v>419390</v>
      </c>
      <c r="AG3808">
        <v>79842</v>
      </c>
      <c r="AH3808">
        <v>499232</v>
      </c>
      <c r="AI3808">
        <v>90250</v>
      </c>
      <c r="AJ3808">
        <v>6213</v>
      </c>
      <c r="AK3808">
        <v>16908</v>
      </c>
      <c r="AL3808">
        <v>113371</v>
      </c>
      <c r="AM3808">
        <v>292271</v>
      </c>
      <c r="AN3808">
        <v>904874</v>
      </c>
      <c r="AO3808">
        <v>0</v>
      </c>
      <c r="AP3808">
        <v>0</v>
      </c>
      <c r="AQ3808">
        <v>0</v>
      </c>
      <c r="AR3808">
        <v>0</v>
      </c>
      <c r="AS3808">
        <v>0</v>
      </c>
      <c r="AT3808">
        <v>10737</v>
      </c>
      <c r="AU3808">
        <v>182381</v>
      </c>
      <c r="AV3808">
        <v>3387</v>
      </c>
      <c r="AW3808">
        <v>6688</v>
      </c>
      <c r="AX3808">
        <v>2143</v>
      </c>
      <c r="AY3808">
        <v>13232</v>
      </c>
      <c r="AZ3808">
        <v>0</v>
      </c>
      <c r="BA3808">
        <v>15</v>
      </c>
      <c r="BB3808">
        <v>40</v>
      </c>
      <c r="BC3808">
        <v>55</v>
      </c>
      <c r="BD3808">
        <v>378</v>
      </c>
      <c r="BE3808">
        <v>13658</v>
      </c>
      <c r="BF3808">
        <v>189046</v>
      </c>
      <c r="BG3808">
        <v>15236</v>
      </c>
      <c r="BH3808">
        <v>15883</v>
      </c>
      <c r="BI3808">
        <v>165636</v>
      </c>
      <c r="BJ3808">
        <v>4512</v>
      </c>
      <c r="BK3808">
        <v>6924</v>
      </c>
      <c r="BL3808">
        <v>781</v>
      </c>
      <c r="BM3808">
        <v>332</v>
      </c>
      <c r="BN3808">
        <v>32</v>
      </c>
      <c r="BO3808">
        <v>19113</v>
      </c>
      <c r="BP3808">
        <v>10965</v>
      </c>
      <c r="BQ3808">
        <v>305</v>
      </c>
      <c r="BR3808">
        <v>87</v>
      </c>
      <c r="BS3808">
        <v>32708</v>
      </c>
      <c r="BT3808">
        <v>9958</v>
      </c>
      <c r="BU3808" s="1">
        <v>41456</v>
      </c>
      <c r="BV3808" s="1">
        <v>41820</v>
      </c>
      <c r="BW3808" s="31">
        <v>1</v>
      </c>
    </row>
    <row r="3809" spans="1:75" hidden="1" x14ac:dyDescent="0.25">
      <c r="A3809" t="s">
        <v>14677</v>
      </c>
      <c r="B3809" t="s">
        <v>14726</v>
      </c>
      <c r="C3809">
        <v>2015</v>
      </c>
      <c r="D3809" t="s">
        <v>14727</v>
      </c>
      <c r="E3809" t="s">
        <v>14728</v>
      </c>
      <c r="F3809" t="s">
        <v>14729</v>
      </c>
      <c r="G3809">
        <v>49782</v>
      </c>
      <c r="H3809">
        <v>-85.523129999999995</v>
      </c>
      <c r="I3809">
        <v>45.746851999999997</v>
      </c>
      <c r="J3809">
        <v>26</v>
      </c>
      <c r="K3809">
        <v>29</v>
      </c>
      <c r="L3809" t="s">
        <v>14730</v>
      </c>
      <c r="M3809">
        <v>26121</v>
      </c>
      <c r="N3809" t="s">
        <v>80</v>
      </c>
      <c r="O3809" t="s">
        <v>1650</v>
      </c>
      <c r="P3809" t="s">
        <v>82</v>
      </c>
      <c r="Q3809" t="s">
        <v>458</v>
      </c>
      <c r="R3809">
        <v>657</v>
      </c>
      <c r="S3809">
        <v>657</v>
      </c>
      <c r="T3809">
        <v>1</v>
      </c>
      <c r="U3809">
        <v>0</v>
      </c>
      <c r="V3809">
        <v>0</v>
      </c>
      <c r="W3809">
        <v>0</v>
      </c>
      <c r="X3809">
        <v>1.65</v>
      </c>
      <c r="Y3809">
        <v>0</v>
      </c>
      <c r="Z3809">
        <v>1.65</v>
      </c>
      <c r="AA3809">
        <v>101292</v>
      </c>
      <c r="AB3809">
        <v>647</v>
      </c>
      <c r="AC3809">
        <v>0</v>
      </c>
      <c r="AD3809">
        <v>7817</v>
      </c>
      <c r="AE3809">
        <v>109756</v>
      </c>
      <c r="AF3809" t="s">
        <v>84</v>
      </c>
      <c r="AG3809" t="s">
        <v>84</v>
      </c>
      <c r="AH3809" t="s">
        <v>84</v>
      </c>
      <c r="AI3809">
        <v>4488</v>
      </c>
      <c r="AJ3809">
        <v>1500</v>
      </c>
      <c r="AK3809">
        <v>885</v>
      </c>
      <c r="AL3809">
        <v>6873</v>
      </c>
      <c r="AM3809" t="s">
        <v>84</v>
      </c>
      <c r="AN3809">
        <v>102166</v>
      </c>
      <c r="AO3809">
        <v>0</v>
      </c>
      <c r="AP3809">
        <v>0</v>
      </c>
      <c r="AQ3809">
        <v>0</v>
      </c>
      <c r="AR3809">
        <v>2000</v>
      </c>
      <c r="AS3809">
        <v>2000</v>
      </c>
      <c r="AT3809">
        <v>9296</v>
      </c>
      <c r="AU3809">
        <v>14616</v>
      </c>
      <c r="AV3809">
        <v>9661</v>
      </c>
      <c r="AW3809">
        <v>540</v>
      </c>
      <c r="AX3809">
        <v>1625</v>
      </c>
      <c r="AY3809">
        <v>1218</v>
      </c>
      <c r="AZ3809">
        <v>121</v>
      </c>
      <c r="BA3809">
        <v>0</v>
      </c>
      <c r="BB3809">
        <v>40</v>
      </c>
      <c r="BC3809">
        <v>40</v>
      </c>
      <c r="BD3809">
        <v>20</v>
      </c>
      <c r="BE3809">
        <v>2276</v>
      </c>
      <c r="BF3809">
        <v>13688</v>
      </c>
      <c r="BG3809">
        <v>466</v>
      </c>
      <c r="BH3809">
        <v>1643</v>
      </c>
      <c r="BI3809">
        <v>11509</v>
      </c>
      <c r="BJ3809">
        <v>0</v>
      </c>
      <c r="BK3809">
        <v>109</v>
      </c>
      <c r="BL3809">
        <v>58</v>
      </c>
      <c r="BM3809">
        <v>52</v>
      </c>
      <c r="BN3809">
        <v>0</v>
      </c>
      <c r="BO3809">
        <v>392</v>
      </c>
      <c r="BP3809">
        <v>355</v>
      </c>
      <c r="BQ3809">
        <v>0</v>
      </c>
      <c r="BR3809">
        <v>4</v>
      </c>
      <c r="BS3809">
        <v>2337</v>
      </c>
      <c r="BT3809">
        <v>-1</v>
      </c>
      <c r="BU3809" s="1">
        <v>41365</v>
      </c>
      <c r="BV3809" s="1">
        <v>41729</v>
      </c>
      <c r="BW3809" s="31">
        <v>1</v>
      </c>
    </row>
    <row r="3810" spans="1:75" hidden="1" x14ac:dyDescent="0.25">
      <c r="A3810" t="s">
        <v>14677</v>
      </c>
      <c r="B3810" t="s">
        <v>14731</v>
      </c>
      <c r="C3810">
        <v>2015</v>
      </c>
      <c r="D3810" t="s">
        <v>14732</v>
      </c>
      <c r="E3810" t="s">
        <v>14733</v>
      </c>
      <c r="F3810" t="s">
        <v>14734</v>
      </c>
      <c r="G3810">
        <v>49615</v>
      </c>
      <c r="H3810">
        <v>-85.209952099999995</v>
      </c>
      <c r="I3810">
        <v>44.975084799999998</v>
      </c>
      <c r="J3810">
        <v>26</v>
      </c>
      <c r="K3810">
        <v>9</v>
      </c>
      <c r="L3810" t="s">
        <v>14735</v>
      </c>
      <c r="M3810">
        <v>23267</v>
      </c>
      <c r="N3810" t="s">
        <v>80</v>
      </c>
      <c r="O3810" t="s">
        <v>1650</v>
      </c>
      <c r="P3810" t="s">
        <v>82</v>
      </c>
      <c r="Q3810" t="s">
        <v>458</v>
      </c>
      <c r="R3810">
        <v>3769</v>
      </c>
      <c r="S3810">
        <v>3767</v>
      </c>
      <c r="T3810">
        <v>1</v>
      </c>
      <c r="U3810">
        <v>0</v>
      </c>
      <c r="V3810">
        <v>0</v>
      </c>
      <c r="W3810">
        <v>0</v>
      </c>
      <c r="X3810">
        <v>0.75</v>
      </c>
      <c r="Y3810">
        <v>0.93</v>
      </c>
      <c r="Z3810">
        <v>1.68</v>
      </c>
      <c r="AA3810">
        <v>118636</v>
      </c>
      <c r="AB3810">
        <v>1881</v>
      </c>
      <c r="AC3810">
        <v>0</v>
      </c>
      <c r="AD3810">
        <v>16582</v>
      </c>
      <c r="AE3810">
        <v>137099</v>
      </c>
      <c r="AF3810" t="s">
        <v>84</v>
      </c>
      <c r="AG3810" t="s">
        <v>84</v>
      </c>
      <c r="AH3810" t="s">
        <v>84</v>
      </c>
      <c r="AI3810">
        <v>21562</v>
      </c>
      <c r="AJ3810">
        <v>0</v>
      </c>
      <c r="AK3810">
        <v>7386</v>
      </c>
      <c r="AL3810">
        <v>28948</v>
      </c>
      <c r="AM3810" t="s">
        <v>84</v>
      </c>
      <c r="AN3810">
        <v>124860</v>
      </c>
      <c r="AO3810">
        <v>0</v>
      </c>
      <c r="AP3810">
        <v>0</v>
      </c>
      <c r="AQ3810">
        <v>0</v>
      </c>
      <c r="AR3810">
        <v>0</v>
      </c>
      <c r="AS3810">
        <v>0</v>
      </c>
      <c r="AT3810">
        <v>1750</v>
      </c>
      <c r="AU3810">
        <v>16959</v>
      </c>
      <c r="AV3810">
        <v>0</v>
      </c>
      <c r="AW3810">
        <v>1970</v>
      </c>
      <c r="AX3810">
        <v>0</v>
      </c>
      <c r="AY3810">
        <v>1303</v>
      </c>
      <c r="AZ3810">
        <v>0</v>
      </c>
      <c r="BA3810">
        <v>0</v>
      </c>
      <c r="BB3810">
        <v>40</v>
      </c>
      <c r="BC3810">
        <v>40</v>
      </c>
      <c r="BD3810">
        <v>58</v>
      </c>
      <c r="BE3810">
        <v>1869</v>
      </c>
      <c r="BF3810">
        <v>31342</v>
      </c>
      <c r="BG3810">
        <v>935</v>
      </c>
      <c r="BH3810">
        <v>891</v>
      </c>
      <c r="BI3810">
        <v>23714</v>
      </c>
      <c r="BJ3810">
        <v>216</v>
      </c>
      <c r="BK3810">
        <v>507</v>
      </c>
      <c r="BL3810">
        <v>54</v>
      </c>
      <c r="BM3810">
        <v>18</v>
      </c>
      <c r="BN3810">
        <v>0</v>
      </c>
      <c r="BO3810">
        <v>758</v>
      </c>
      <c r="BP3810">
        <v>262</v>
      </c>
      <c r="BQ3810">
        <v>0</v>
      </c>
      <c r="BR3810">
        <v>9</v>
      </c>
      <c r="BS3810">
        <v>5776</v>
      </c>
      <c r="BT3810">
        <v>2243</v>
      </c>
      <c r="BU3810" s="1">
        <v>41275</v>
      </c>
      <c r="BV3810" s="1">
        <v>41639</v>
      </c>
      <c r="BW3810" s="31">
        <v>1</v>
      </c>
    </row>
    <row r="3811" spans="1:75" hidden="1" x14ac:dyDescent="0.25">
      <c r="A3811" t="s">
        <v>14677</v>
      </c>
      <c r="B3811" t="s">
        <v>14736</v>
      </c>
      <c r="C3811">
        <v>2015</v>
      </c>
      <c r="D3811" t="s">
        <v>14737</v>
      </c>
      <c r="E3811" t="s">
        <v>8358</v>
      </c>
      <c r="F3811" t="s">
        <v>6012</v>
      </c>
      <c r="G3811">
        <v>49021</v>
      </c>
      <c r="H3811">
        <v>-85.018111000000005</v>
      </c>
      <c r="I3811">
        <v>42.445326000000001</v>
      </c>
      <c r="J3811">
        <v>26</v>
      </c>
      <c r="K3811">
        <v>45</v>
      </c>
      <c r="L3811" t="s">
        <v>14738</v>
      </c>
      <c r="M3811">
        <v>108579</v>
      </c>
      <c r="N3811" t="s">
        <v>80</v>
      </c>
      <c r="O3811" t="s">
        <v>96</v>
      </c>
      <c r="P3811" t="s">
        <v>82</v>
      </c>
      <c r="Q3811" t="s">
        <v>458</v>
      </c>
      <c r="R3811">
        <v>3150</v>
      </c>
      <c r="S3811">
        <v>3149</v>
      </c>
      <c r="T3811">
        <v>1</v>
      </c>
      <c r="U3811">
        <v>0</v>
      </c>
      <c r="V3811">
        <v>0</v>
      </c>
      <c r="W3811">
        <v>0</v>
      </c>
      <c r="X3811">
        <v>0.63</v>
      </c>
      <c r="Y3811">
        <v>0</v>
      </c>
      <c r="Z3811">
        <v>0.63</v>
      </c>
      <c r="AA3811">
        <v>33275</v>
      </c>
      <c r="AB3811">
        <v>1857</v>
      </c>
      <c r="AC3811">
        <v>0</v>
      </c>
      <c r="AD3811">
        <v>1074</v>
      </c>
      <c r="AE3811">
        <v>36206</v>
      </c>
      <c r="AF3811" t="s">
        <v>84</v>
      </c>
      <c r="AG3811" t="s">
        <v>84</v>
      </c>
      <c r="AH3811" t="s">
        <v>84</v>
      </c>
      <c r="AI3811">
        <v>3042</v>
      </c>
      <c r="AJ3811">
        <v>0</v>
      </c>
      <c r="AK3811">
        <v>0</v>
      </c>
      <c r="AL3811">
        <v>3042</v>
      </c>
      <c r="AM3811" t="s">
        <v>84</v>
      </c>
      <c r="AN3811">
        <v>29420</v>
      </c>
      <c r="AO3811">
        <v>0</v>
      </c>
      <c r="AP3811">
        <v>0</v>
      </c>
      <c r="AQ3811">
        <v>0</v>
      </c>
      <c r="AR3811">
        <v>0</v>
      </c>
      <c r="AS3811">
        <v>0</v>
      </c>
      <c r="AT3811">
        <v>0</v>
      </c>
      <c r="AU3811">
        <v>18759</v>
      </c>
      <c r="AV3811">
        <v>0</v>
      </c>
      <c r="AW3811">
        <v>195</v>
      </c>
      <c r="AX3811">
        <v>0</v>
      </c>
      <c r="AY3811">
        <v>65</v>
      </c>
      <c r="AZ3811">
        <v>0</v>
      </c>
      <c r="BA3811">
        <v>0</v>
      </c>
      <c r="BB3811">
        <v>40</v>
      </c>
      <c r="BC3811">
        <v>40</v>
      </c>
      <c r="BD3811">
        <v>2</v>
      </c>
      <c r="BE3811">
        <v>1212</v>
      </c>
      <c r="BF3811">
        <v>4798</v>
      </c>
      <c r="BG3811">
        <v>412</v>
      </c>
      <c r="BH3811">
        <v>1943</v>
      </c>
      <c r="BI3811">
        <v>14126</v>
      </c>
      <c r="BJ3811">
        <v>279</v>
      </c>
      <c r="BK3811">
        <v>994</v>
      </c>
      <c r="BL3811">
        <v>0</v>
      </c>
      <c r="BM3811">
        <v>0</v>
      </c>
      <c r="BN3811">
        <v>0</v>
      </c>
      <c r="BO3811">
        <v>0</v>
      </c>
      <c r="BP3811">
        <v>0</v>
      </c>
      <c r="BQ3811">
        <v>0</v>
      </c>
      <c r="BR3811">
        <v>5</v>
      </c>
      <c r="BS3811">
        <v>2592</v>
      </c>
      <c r="BT3811">
        <v>325</v>
      </c>
      <c r="BU3811" s="1">
        <v>41365</v>
      </c>
      <c r="BV3811" s="1">
        <v>41729</v>
      </c>
      <c r="BW3811" s="31">
        <v>1</v>
      </c>
    </row>
    <row r="3812" spans="1:75" hidden="1" x14ac:dyDescent="0.25">
      <c r="A3812" t="s">
        <v>14677</v>
      </c>
      <c r="B3812" t="s">
        <v>14739</v>
      </c>
      <c r="C3812">
        <v>2015</v>
      </c>
      <c r="D3812" t="s">
        <v>14740</v>
      </c>
      <c r="E3812" t="s">
        <v>14741</v>
      </c>
      <c r="F3812" t="s">
        <v>14742</v>
      </c>
      <c r="G3812">
        <v>48879</v>
      </c>
      <c r="H3812">
        <v>-84.557481999999993</v>
      </c>
      <c r="I3812">
        <v>43.004452000000001</v>
      </c>
      <c r="J3812">
        <v>26</v>
      </c>
      <c r="K3812">
        <v>37</v>
      </c>
      <c r="L3812" t="s">
        <v>3338</v>
      </c>
      <c r="M3812">
        <v>77297</v>
      </c>
      <c r="N3812" t="s">
        <v>80</v>
      </c>
      <c r="O3812" t="s">
        <v>96</v>
      </c>
      <c r="P3812" t="s">
        <v>82</v>
      </c>
      <c r="Q3812" t="s">
        <v>458</v>
      </c>
      <c r="R3812">
        <v>19008</v>
      </c>
      <c r="S3812">
        <v>19000</v>
      </c>
      <c r="T3812">
        <v>1</v>
      </c>
      <c r="U3812">
        <v>0</v>
      </c>
      <c r="V3812">
        <v>0</v>
      </c>
      <c r="W3812">
        <v>1</v>
      </c>
      <c r="X3812">
        <v>2</v>
      </c>
      <c r="Y3812">
        <v>4.08</v>
      </c>
      <c r="Z3812">
        <v>6.08</v>
      </c>
      <c r="AA3812">
        <v>349501</v>
      </c>
      <c r="AB3812">
        <v>11245</v>
      </c>
      <c r="AC3812">
        <v>0</v>
      </c>
      <c r="AD3812">
        <v>23383</v>
      </c>
      <c r="AE3812">
        <v>384129</v>
      </c>
      <c r="AF3812">
        <v>181437</v>
      </c>
      <c r="AG3812">
        <v>64805</v>
      </c>
      <c r="AH3812">
        <v>246242</v>
      </c>
      <c r="AI3812">
        <v>28670</v>
      </c>
      <c r="AJ3812">
        <v>6980</v>
      </c>
      <c r="AK3812">
        <v>7624</v>
      </c>
      <c r="AL3812">
        <v>43274</v>
      </c>
      <c r="AM3812">
        <v>86320</v>
      </c>
      <c r="AN3812">
        <v>375836</v>
      </c>
      <c r="AO3812">
        <v>0</v>
      </c>
      <c r="AP3812">
        <v>0</v>
      </c>
      <c r="AQ3812">
        <v>0</v>
      </c>
      <c r="AR3812">
        <v>0</v>
      </c>
      <c r="AS3812">
        <v>0</v>
      </c>
      <c r="AT3812">
        <v>0</v>
      </c>
      <c r="AU3812">
        <v>35580</v>
      </c>
      <c r="AV3812">
        <v>2921</v>
      </c>
      <c r="AW3812">
        <v>2242</v>
      </c>
      <c r="AX3812">
        <v>1694</v>
      </c>
      <c r="AY3812">
        <v>2130</v>
      </c>
      <c r="AZ3812">
        <v>0</v>
      </c>
      <c r="BA3812">
        <v>2</v>
      </c>
      <c r="BB3812">
        <v>40</v>
      </c>
      <c r="BC3812">
        <v>42</v>
      </c>
      <c r="BD3812">
        <v>90</v>
      </c>
      <c r="BE3812">
        <v>2559</v>
      </c>
      <c r="BF3812">
        <v>89672</v>
      </c>
      <c r="BG3812">
        <v>9664</v>
      </c>
      <c r="BH3812">
        <v>8183</v>
      </c>
      <c r="BI3812">
        <v>89559</v>
      </c>
      <c r="BJ3812">
        <v>1414</v>
      </c>
      <c r="BK3812">
        <v>3126</v>
      </c>
      <c r="BL3812">
        <v>319</v>
      </c>
      <c r="BM3812">
        <v>247</v>
      </c>
      <c r="BN3812">
        <v>0</v>
      </c>
      <c r="BO3812">
        <v>6690</v>
      </c>
      <c r="BP3812">
        <v>6019</v>
      </c>
      <c r="BQ3812">
        <v>0</v>
      </c>
      <c r="BR3812">
        <v>12</v>
      </c>
      <c r="BS3812">
        <v>16068</v>
      </c>
      <c r="BT3812">
        <v>8644</v>
      </c>
      <c r="BU3812" s="1">
        <v>41456</v>
      </c>
      <c r="BV3812" s="1">
        <v>41820</v>
      </c>
      <c r="BW3812" s="31">
        <v>1</v>
      </c>
    </row>
    <row r="3813" spans="1:75" hidden="1" x14ac:dyDescent="0.25">
      <c r="A3813" t="s">
        <v>14677</v>
      </c>
      <c r="B3813" t="s">
        <v>14743</v>
      </c>
      <c r="C3813">
        <v>2015</v>
      </c>
      <c r="D3813" t="s">
        <v>14744</v>
      </c>
      <c r="E3813" t="s">
        <v>14745</v>
      </c>
      <c r="F3813" t="s">
        <v>14746</v>
      </c>
      <c r="G3813">
        <v>49022</v>
      </c>
      <c r="H3813">
        <v>-86.453435099999993</v>
      </c>
      <c r="I3813">
        <v>42.115472500000003</v>
      </c>
      <c r="J3813">
        <v>26</v>
      </c>
      <c r="K3813">
        <v>21</v>
      </c>
      <c r="L3813" t="s">
        <v>14747</v>
      </c>
      <c r="M3813">
        <v>155233</v>
      </c>
      <c r="N3813" t="s">
        <v>80</v>
      </c>
      <c r="O3813" t="s">
        <v>96</v>
      </c>
      <c r="P3813" t="s">
        <v>82</v>
      </c>
      <c r="Q3813" t="s">
        <v>458</v>
      </c>
      <c r="R3813">
        <v>24787</v>
      </c>
      <c r="S3813">
        <v>24776</v>
      </c>
      <c r="T3813">
        <v>1</v>
      </c>
      <c r="U3813">
        <v>0</v>
      </c>
      <c r="V3813">
        <v>0</v>
      </c>
      <c r="W3813">
        <v>2.81</v>
      </c>
      <c r="X3813">
        <v>2.81</v>
      </c>
      <c r="Y3813">
        <v>8.25</v>
      </c>
      <c r="Z3813">
        <v>11.06</v>
      </c>
      <c r="AA3813">
        <v>631204</v>
      </c>
      <c r="AB3813">
        <v>14609</v>
      </c>
      <c r="AC3813">
        <v>0</v>
      </c>
      <c r="AD3813">
        <v>20633</v>
      </c>
      <c r="AE3813">
        <v>666446</v>
      </c>
      <c r="AF3813">
        <v>340524</v>
      </c>
      <c r="AG3813">
        <v>127154</v>
      </c>
      <c r="AH3813">
        <v>467678</v>
      </c>
      <c r="AI3813">
        <v>44987</v>
      </c>
      <c r="AJ3813">
        <v>1742</v>
      </c>
      <c r="AK3813">
        <v>8023</v>
      </c>
      <c r="AL3813">
        <v>54752</v>
      </c>
      <c r="AM3813">
        <v>157189</v>
      </c>
      <c r="AN3813">
        <v>679619</v>
      </c>
      <c r="AO3813">
        <v>0</v>
      </c>
      <c r="AP3813">
        <v>0</v>
      </c>
      <c r="AQ3813">
        <v>0</v>
      </c>
      <c r="AR3813">
        <v>0</v>
      </c>
      <c r="AS3813">
        <v>0</v>
      </c>
      <c r="AT3813">
        <v>17832</v>
      </c>
      <c r="AU3813">
        <v>102065</v>
      </c>
      <c r="AV3813">
        <v>0</v>
      </c>
      <c r="AW3813">
        <v>2493</v>
      </c>
      <c r="AX3813">
        <v>0</v>
      </c>
      <c r="AY3813">
        <v>5423</v>
      </c>
      <c r="AZ3813">
        <v>0</v>
      </c>
      <c r="BA3813">
        <v>0</v>
      </c>
      <c r="BB3813">
        <v>40</v>
      </c>
      <c r="BC3813">
        <v>40</v>
      </c>
      <c r="BD3813">
        <v>91</v>
      </c>
      <c r="BE3813">
        <v>2652</v>
      </c>
      <c r="BF3813">
        <v>101413</v>
      </c>
      <c r="BG3813">
        <v>37245</v>
      </c>
      <c r="BH3813">
        <v>5218</v>
      </c>
      <c r="BI3813">
        <v>87721</v>
      </c>
      <c r="BJ3813">
        <v>0</v>
      </c>
      <c r="BK3813">
        <v>0</v>
      </c>
      <c r="BL3813">
        <v>216</v>
      </c>
      <c r="BM3813">
        <v>163</v>
      </c>
      <c r="BN3813">
        <v>50</v>
      </c>
      <c r="BO3813">
        <v>5053</v>
      </c>
      <c r="BP3813">
        <v>3773</v>
      </c>
      <c r="BQ3813">
        <v>1160</v>
      </c>
      <c r="BR3813">
        <v>20</v>
      </c>
      <c r="BS3813">
        <v>19567</v>
      </c>
      <c r="BT3813">
        <v>2780</v>
      </c>
      <c r="BU3813" s="1">
        <v>41456</v>
      </c>
      <c r="BV3813" s="1">
        <v>41820</v>
      </c>
      <c r="BW3813" s="31">
        <v>1</v>
      </c>
    </row>
    <row r="3814" spans="1:75" hidden="1" x14ac:dyDescent="0.25">
      <c r="A3814" t="s">
        <v>14677</v>
      </c>
      <c r="B3814" t="s">
        <v>14748</v>
      </c>
      <c r="C3814">
        <v>2015</v>
      </c>
      <c r="D3814" t="s">
        <v>14749</v>
      </c>
      <c r="E3814" t="s">
        <v>14750</v>
      </c>
      <c r="F3814" t="s">
        <v>14751</v>
      </c>
      <c r="G3814">
        <v>48876</v>
      </c>
      <c r="H3814">
        <v>-84.742650999999995</v>
      </c>
      <c r="I3814">
        <v>42.627440999999997</v>
      </c>
      <c r="J3814">
        <v>26</v>
      </c>
      <c r="K3814">
        <v>45</v>
      </c>
      <c r="L3814" t="s">
        <v>14738</v>
      </c>
      <c r="M3814">
        <v>108579</v>
      </c>
      <c r="N3814" t="s">
        <v>80</v>
      </c>
      <c r="O3814" t="s">
        <v>1650</v>
      </c>
      <c r="P3814" t="s">
        <v>82</v>
      </c>
      <c r="Q3814" t="s">
        <v>458</v>
      </c>
      <c r="R3814">
        <v>5413</v>
      </c>
      <c r="S3814">
        <v>5411</v>
      </c>
      <c r="T3814">
        <v>1</v>
      </c>
      <c r="U3814">
        <v>0</v>
      </c>
      <c r="V3814">
        <v>0</v>
      </c>
      <c r="W3814">
        <v>0</v>
      </c>
      <c r="X3814">
        <v>0.7</v>
      </c>
      <c r="Y3814">
        <v>0.93</v>
      </c>
      <c r="Z3814">
        <v>1.63</v>
      </c>
      <c r="AA3814">
        <v>87520</v>
      </c>
      <c r="AB3814">
        <v>3190</v>
      </c>
      <c r="AC3814">
        <v>0</v>
      </c>
      <c r="AD3814">
        <v>0</v>
      </c>
      <c r="AE3814">
        <v>90710</v>
      </c>
      <c r="AF3814" t="s">
        <v>84</v>
      </c>
      <c r="AG3814" t="s">
        <v>84</v>
      </c>
      <c r="AH3814" t="s">
        <v>84</v>
      </c>
      <c r="AI3814">
        <v>5555</v>
      </c>
      <c r="AJ3814">
        <v>381</v>
      </c>
      <c r="AK3814">
        <v>712</v>
      </c>
      <c r="AL3814">
        <v>6648</v>
      </c>
      <c r="AM3814" t="s">
        <v>84</v>
      </c>
      <c r="AN3814">
        <v>82267</v>
      </c>
      <c r="AO3814">
        <v>0</v>
      </c>
      <c r="AP3814">
        <v>0</v>
      </c>
      <c r="AQ3814">
        <v>0</v>
      </c>
      <c r="AR3814">
        <v>1200</v>
      </c>
      <c r="AS3814">
        <v>1200</v>
      </c>
      <c r="AT3814">
        <v>1240</v>
      </c>
      <c r="AU3814">
        <v>12763</v>
      </c>
      <c r="AV3814">
        <v>6336</v>
      </c>
      <c r="AW3814">
        <v>310</v>
      </c>
      <c r="AX3814">
        <v>2196</v>
      </c>
      <c r="AY3814">
        <v>608</v>
      </c>
      <c r="AZ3814">
        <v>0</v>
      </c>
      <c r="BA3814">
        <v>0</v>
      </c>
      <c r="BB3814">
        <v>40</v>
      </c>
      <c r="BC3814">
        <v>40</v>
      </c>
      <c r="BD3814">
        <v>15</v>
      </c>
      <c r="BE3814">
        <v>1612</v>
      </c>
      <c r="BF3814">
        <v>10985</v>
      </c>
      <c r="BG3814">
        <v>1961</v>
      </c>
      <c r="BH3814">
        <v>3027</v>
      </c>
      <c r="BI3814">
        <v>21586</v>
      </c>
      <c r="BJ3814">
        <v>156</v>
      </c>
      <c r="BK3814">
        <v>1359</v>
      </c>
      <c r="BL3814">
        <v>75</v>
      </c>
      <c r="BM3814">
        <v>47</v>
      </c>
      <c r="BN3814">
        <v>8</v>
      </c>
      <c r="BO3814">
        <v>1658</v>
      </c>
      <c r="BP3814">
        <v>1276</v>
      </c>
      <c r="BQ3814">
        <v>52</v>
      </c>
      <c r="BR3814">
        <v>9</v>
      </c>
      <c r="BS3814">
        <v>1580</v>
      </c>
      <c r="BT3814">
        <v>160</v>
      </c>
      <c r="BU3814" s="1">
        <v>41456</v>
      </c>
      <c r="BV3814" s="1">
        <v>41820</v>
      </c>
      <c r="BW3814" s="31">
        <v>1</v>
      </c>
    </row>
    <row r="3815" spans="1:75" hidden="1" x14ac:dyDescent="0.25">
      <c r="A3815" t="s">
        <v>14677</v>
      </c>
      <c r="B3815" t="s">
        <v>14752</v>
      </c>
      <c r="C3815">
        <v>2015</v>
      </c>
      <c r="D3815" t="s">
        <v>14753</v>
      </c>
      <c r="E3815" t="s">
        <v>14754</v>
      </c>
      <c r="F3815" t="s">
        <v>14755</v>
      </c>
      <c r="G3815">
        <v>49616</v>
      </c>
      <c r="H3815">
        <v>-86.099187999999998</v>
      </c>
      <c r="I3815">
        <v>44.618532000000002</v>
      </c>
      <c r="J3815">
        <v>26</v>
      </c>
      <c r="K3815">
        <v>19</v>
      </c>
      <c r="L3815" t="s">
        <v>14756</v>
      </c>
      <c r="M3815">
        <v>17519</v>
      </c>
      <c r="N3815" t="s">
        <v>80</v>
      </c>
      <c r="O3815" t="s">
        <v>96</v>
      </c>
      <c r="P3815" t="s">
        <v>82</v>
      </c>
      <c r="Q3815" t="s">
        <v>458</v>
      </c>
      <c r="R3815">
        <v>3623</v>
      </c>
      <c r="S3815">
        <v>3621</v>
      </c>
      <c r="T3815">
        <v>1</v>
      </c>
      <c r="U3815">
        <v>0</v>
      </c>
      <c r="V3815">
        <v>0</v>
      </c>
      <c r="W3815">
        <v>0</v>
      </c>
      <c r="X3815">
        <v>1.18</v>
      </c>
      <c r="Y3815">
        <v>0.24</v>
      </c>
      <c r="Z3815">
        <v>1.42</v>
      </c>
      <c r="AA3815">
        <v>77579</v>
      </c>
      <c r="AB3815">
        <v>1963</v>
      </c>
      <c r="AC3815">
        <v>0</v>
      </c>
      <c r="AD3815">
        <v>18687</v>
      </c>
      <c r="AE3815">
        <v>98229</v>
      </c>
      <c r="AF3815" t="s">
        <v>84</v>
      </c>
      <c r="AG3815" t="s">
        <v>84</v>
      </c>
      <c r="AH3815" t="s">
        <v>84</v>
      </c>
      <c r="AI3815">
        <v>8733</v>
      </c>
      <c r="AJ3815">
        <v>0</v>
      </c>
      <c r="AK3815">
        <v>1096</v>
      </c>
      <c r="AL3815">
        <v>9829</v>
      </c>
      <c r="AM3815" t="s">
        <v>84</v>
      </c>
      <c r="AN3815">
        <v>71289</v>
      </c>
      <c r="AO3815">
        <v>0</v>
      </c>
      <c r="AP3815">
        <v>0</v>
      </c>
      <c r="AQ3815">
        <v>0</v>
      </c>
      <c r="AR3815">
        <v>41527</v>
      </c>
      <c r="AS3815">
        <v>41527</v>
      </c>
      <c r="AT3815">
        <v>24408</v>
      </c>
      <c r="AU3815">
        <v>14811</v>
      </c>
      <c r="AV3815">
        <v>5</v>
      </c>
      <c r="AW3815">
        <v>226</v>
      </c>
      <c r="AX3815">
        <v>0</v>
      </c>
      <c r="AY3815">
        <v>635</v>
      </c>
      <c r="AZ3815">
        <v>0</v>
      </c>
      <c r="BA3815">
        <v>0</v>
      </c>
      <c r="BB3815">
        <v>40</v>
      </c>
      <c r="BC3815">
        <v>40</v>
      </c>
      <c r="BD3815">
        <v>20</v>
      </c>
      <c r="BE3815">
        <v>2078</v>
      </c>
      <c r="BF3815">
        <v>13625</v>
      </c>
      <c r="BG3815">
        <v>3467</v>
      </c>
      <c r="BH3815">
        <v>5106</v>
      </c>
      <c r="BI3815">
        <v>14680</v>
      </c>
      <c r="BJ3815">
        <v>1539</v>
      </c>
      <c r="BK3815">
        <v>2204</v>
      </c>
      <c r="BL3815">
        <v>94</v>
      </c>
      <c r="BM3815">
        <v>18</v>
      </c>
      <c r="BN3815">
        <v>0</v>
      </c>
      <c r="BO3815">
        <v>1269</v>
      </c>
      <c r="BP3815">
        <v>502</v>
      </c>
      <c r="BQ3815">
        <v>0</v>
      </c>
      <c r="BR3815">
        <v>7</v>
      </c>
      <c r="BS3815">
        <v>4164</v>
      </c>
      <c r="BT3815">
        <v>3000</v>
      </c>
      <c r="BU3815" s="1">
        <v>41456</v>
      </c>
      <c r="BV3815" s="1">
        <v>41820</v>
      </c>
      <c r="BW3815" s="31">
        <v>1</v>
      </c>
    </row>
    <row r="3816" spans="1:75" hidden="1" x14ac:dyDescent="0.25">
      <c r="A3816" t="s">
        <v>14677</v>
      </c>
      <c r="B3816" t="s">
        <v>14757</v>
      </c>
      <c r="C3816">
        <v>2015</v>
      </c>
      <c r="D3816" t="s">
        <v>12446</v>
      </c>
      <c r="E3816" t="s">
        <v>14758</v>
      </c>
      <c r="F3816" t="s">
        <v>12448</v>
      </c>
      <c r="G3816">
        <v>48072</v>
      </c>
      <c r="H3816">
        <v>-83.183835000000002</v>
      </c>
      <c r="I3816">
        <v>42.501021999999999</v>
      </c>
      <c r="J3816">
        <v>26</v>
      </c>
      <c r="K3816">
        <v>125</v>
      </c>
      <c r="L3816" t="s">
        <v>2330</v>
      </c>
      <c r="M3816">
        <v>1237868</v>
      </c>
      <c r="N3816" t="s">
        <v>80</v>
      </c>
      <c r="O3816" t="s">
        <v>96</v>
      </c>
      <c r="P3816" t="s">
        <v>82</v>
      </c>
      <c r="Q3816" t="s">
        <v>458</v>
      </c>
      <c r="R3816">
        <v>14970</v>
      </c>
      <c r="S3816">
        <v>14963</v>
      </c>
      <c r="T3816">
        <v>1</v>
      </c>
      <c r="U3816">
        <v>0</v>
      </c>
      <c r="V3816">
        <v>0</v>
      </c>
      <c r="W3816">
        <v>3.75</v>
      </c>
      <c r="X3816">
        <v>3.75</v>
      </c>
      <c r="Y3816">
        <v>6.05</v>
      </c>
      <c r="Z3816">
        <v>9.8000000000000007</v>
      </c>
      <c r="AA3816">
        <v>629064</v>
      </c>
      <c r="AB3816">
        <v>8111</v>
      </c>
      <c r="AC3816">
        <v>3113</v>
      </c>
      <c r="AD3816">
        <v>33680</v>
      </c>
      <c r="AE3816">
        <v>673968</v>
      </c>
      <c r="AF3816">
        <v>338983</v>
      </c>
      <c r="AG3816">
        <v>120917</v>
      </c>
      <c r="AH3816">
        <v>459900</v>
      </c>
      <c r="AI3816">
        <v>45516</v>
      </c>
      <c r="AJ3816">
        <v>4200</v>
      </c>
      <c r="AK3816">
        <v>19334</v>
      </c>
      <c r="AL3816">
        <v>69050</v>
      </c>
      <c r="AM3816">
        <v>145018</v>
      </c>
      <c r="AN3816">
        <v>673968</v>
      </c>
      <c r="AO3816">
        <v>0</v>
      </c>
      <c r="AP3816">
        <v>0</v>
      </c>
      <c r="AQ3816">
        <v>0</v>
      </c>
      <c r="AR3816">
        <v>0</v>
      </c>
      <c r="AS3816">
        <v>0</v>
      </c>
      <c r="AT3816">
        <v>4200</v>
      </c>
      <c r="AU3816">
        <v>70447</v>
      </c>
      <c r="AV3816">
        <v>20229</v>
      </c>
      <c r="AW3816">
        <v>5707</v>
      </c>
      <c r="AX3816">
        <v>6714</v>
      </c>
      <c r="AY3816">
        <v>7585</v>
      </c>
      <c r="AZ3816">
        <v>0</v>
      </c>
      <c r="BA3816">
        <v>0</v>
      </c>
      <c r="BB3816">
        <v>40</v>
      </c>
      <c r="BC3816">
        <v>40</v>
      </c>
      <c r="BD3816">
        <v>153</v>
      </c>
      <c r="BE3816">
        <v>2712</v>
      </c>
      <c r="BF3816">
        <v>150000</v>
      </c>
      <c r="BG3816">
        <v>13687</v>
      </c>
      <c r="BH3816">
        <v>7960</v>
      </c>
      <c r="BI3816">
        <v>149802</v>
      </c>
      <c r="BJ3816">
        <v>15216</v>
      </c>
      <c r="BK3816">
        <v>10193</v>
      </c>
      <c r="BL3816">
        <v>255</v>
      </c>
      <c r="BM3816">
        <v>212</v>
      </c>
      <c r="BN3816">
        <v>2</v>
      </c>
      <c r="BO3816">
        <v>3733</v>
      </c>
      <c r="BP3816">
        <v>2863</v>
      </c>
      <c r="BQ3816">
        <v>17</v>
      </c>
      <c r="BR3816">
        <v>21</v>
      </c>
      <c r="BS3816">
        <v>30530</v>
      </c>
      <c r="BT3816">
        <v>18350</v>
      </c>
      <c r="BU3816" s="1">
        <v>41456</v>
      </c>
      <c r="BV3816" s="1">
        <v>41820</v>
      </c>
      <c r="BW3816" s="31">
        <v>1</v>
      </c>
    </row>
    <row r="3817" spans="1:75" hidden="1" x14ac:dyDescent="0.25">
      <c r="A3817" t="s">
        <v>14677</v>
      </c>
      <c r="B3817" t="s">
        <v>14759</v>
      </c>
      <c r="C3817">
        <v>2015</v>
      </c>
      <c r="D3817" t="s">
        <v>14760</v>
      </c>
      <c r="E3817" t="s">
        <v>14761</v>
      </c>
      <c r="F3817" t="s">
        <v>14762</v>
      </c>
      <c r="G3817">
        <v>49103</v>
      </c>
      <c r="H3817">
        <v>-86.340688700000001</v>
      </c>
      <c r="I3817">
        <v>41.948757100000002</v>
      </c>
      <c r="J3817">
        <v>26</v>
      </c>
      <c r="K3817">
        <v>21</v>
      </c>
      <c r="L3817" t="s">
        <v>14747</v>
      </c>
      <c r="M3817">
        <v>155233</v>
      </c>
      <c r="N3817" t="s">
        <v>80</v>
      </c>
      <c r="O3817" t="s">
        <v>1650</v>
      </c>
      <c r="P3817" t="s">
        <v>82</v>
      </c>
      <c r="Q3817" t="s">
        <v>458</v>
      </c>
      <c r="R3817">
        <v>9197</v>
      </c>
      <c r="S3817">
        <v>9193</v>
      </c>
      <c r="T3817">
        <v>1</v>
      </c>
      <c r="U3817">
        <v>0</v>
      </c>
      <c r="V3817">
        <v>0</v>
      </c>
      <c r="W3817">
        <v>0</v>
      </c>
      <c r="X3817">
        <v>1</v>
      </c>
      <c r="Y3817">
        <v>6.01</v>
      </c>
      <c r="Z3817">
        <v>7.01</v>
      </c>
      <c r="AA3817">
        <v>316297</v>
      </c>
      <c r="AB3817">
        <v>4984</v>
      </c>
      <c r="AC3817">
        <v>0</v>
      </c>
      <c r="AD3817">
        <v>20572</v>
      </c>
      <c r="AE3817">
        <v>341853</v>
      </c>
      <c r="AF3817">
        <v>165818</v>
      </c>
      <c r="AG3817">
        <v>19082</v>
      </c>
      <c r="AH3817">
        <v>184900</v>
      </c>
      <c r="AI3817">
        <v>23089</v>
      </c>
      <c r="AJ3817">
        <v>2000</v>
      </c>
      <c r="AK3817">
        <v>14695</v>
      </c>
      <c r="AL3817">
        <v>39784</v>
      </c>
      <c r="AM3817">
        <v>86869</v>
      </c>
      <c r="AN3817">
        <v>311553</v>
      </c>
      <c r="AO3817">
        <v>0</v>
      </c>
      <c r="AP3817">
        <v>0</v>
      </c>
      <c r="AQ3817">
        <v>0</v>
      </c>
      <c r="AR3817">
        <v>0</v>
      </c>
      <c r="AS3817">
        <v>0</v>
      </c>
      <c r="AT3817">
        <v>502</v>
      </c>
      <c r="AU3817">
        <v>49542</v>
      </c>
      <c r="AV3817">
        <v>9778</v>
      </c>
      <c r="AW3817">
        <v>3677</v>
      </c>
      <c r="AX3817">
        <v>1163</v>
      </c>
      <c r="AY3817">
        <v>2996</v>
      </c>
      <c r="AZ3817">
        <v>67</v>
      </c>
      <c r="BA3817">
        <v>0</v>
      </c>
      <c r="BB3817">
        <v>40</v>
      </c>
      <c r="BC3817">
        <v>40</v>
      </c>
      <c r="BD3817">
        <v>110</v>
      </c>
      <c r="BE3817">
        <v>2754</v>
      </c>
      <c r="BF3817">
        <v>102415</v>
      </c>
      <c r="BG3817">
        <v>8846</v>
      </c>
      <c r="BH3817">
        <v>6531</v>
      </c>
      <c r="BI3817">
        <v>101257</v>
      </c>
      <c r="BJ3817">
        <v>1262</v>
      </c>
      <c r="BK3817">
        <v>3200</v>
      </c>
      <c r="BL3817">
        <v>288</v>
      </c>
      <c r="BM3817">
        <v>116</v>
      </c>
      <c r="BN3817">
        <v>118</v>
      </c>
      <c r="BO3817">
        <v>3163</v>
      </c>
      <c r="BP3817">
        <v>1694</v>
      </c>
      <c r="BQ3817">
        <v>851</v>
      </c>
      <c r="BR3817">
        <v>29</v>
      </c>
      <c r="BS3817">
        <v>21670</v>
      </c>
      <c r="BT3817">
        <v>4845</v>
      </c>
      <c r="BU3817" s="1">
        <v>41365</v>
      </c>
      <c r="BV3817" s="1">
        <v>41729</v>
      </c>
      <c r="BW3817" s="31">
        <v>1</v>
      </c>
    </row>
    <row r="3818" spans="1:75" hidden="1" x14ac:dyDescent="0.25">
      <c r="A3818" t="s">
        <v>14677</v>
      </c>
      <c r="B3818" t="s">
        <v>14763</v>
      </c>
      <c r="C3818">
        <v>2015</v>
      </c>
      <c r="D3818" t="s">
        <v>790</v>
      </c>
      <c r="E3818" t="s">
        <v>14764</v>
      </c>
      <c r="F3818" t="s">
        <v>792</v>
      </c>
      <c r="G3818">
        <v>49911</v>
      </c>
      <c r="H3818">
        <v>-90.050359999999998</v>
      </c>
      <c r="I3818">
        <v>46.478436199999997</v>
      </c>
      <c r="J3818">
        <v>26</v>
      </c>
      <c r="K3818">
        <v>53</v>
      </c>
      <c r="L3818" t="s">
        <v>14765</v>
      </c>
      <c r="M3818">
        <v>15737</v>
      </c>
      <c r="N3818" t="s">
        <v>80</v>
      </c>
      <c r="O3818" t="s">
        <v>96</v>
      </c>
      <c r="P3818" t="s">
        <v>82</v>
      </c>
      <c r="Q3818" t="s">
        <v>458</v>
      </c>
      <c r="R3818">
        <v>3081</v>
      </c>
      <c r="S3818">
        <v>3080</v>
      </c>
      <c r="T3818">
        <v>1</v>
      </c>
      <c r="U3818">
        <v>0</v>
      </c>
      <c r="V3818">
        <v>0</v>
      </c>
      <c r="W3818">
        <v>1</v>
      </c>
      <c r="X3818">
        <v>1</v>
      </c>
      <c r="Y3818">
        <v>0.35</v>
      </c>
      <c r="Z3818">
        <v>1.35</v>
      </c>
      <c r="AA3818">
        <v>77296</v>
      </c>
      <c r="AB3818">
        <v>1669</v>
      </c>
      <c r="AC3818">
        <v>0</v>
      </c>
      <c r="AD3818">
        <v>3482</v>
      </c>
      <c r="AE3818">
        <v>82447</v>
      </c>
      <c r="AF3818" t="s">
        <v>84</v>
      </c>
      <c r="AG3818" t="s">
        <v>84</v>
      </c>
      <c r="AH3818" t="s">
        <v>84</v>
      </c>
      <c r="AI3818">
        <v>13169</v>
      </c>
      <c r="AJ3818">
        <v>350</v>
      </c>
      <c r="AK3818">
        <v>2336</v>
      </c>
      <c r="AL3818">
        <v>15855</v>
      </c>
      <c r="AM3818" t="s">
        <v>84</v>
      </c>
      <c r="AN3818">
        <v>82447</v>
      </c>
      <c r="AO3818">
        <v>0</v>
      </c>
      <c r="AP3818">
        <v>0</v>
      </c>
      <c r="AQ3818">
        <v>0</v>
      </c>
      <c r="AR3818">
        <v>0</v>
      </c>
      <c r="AS3818">
        <v>0</v>
      </c>
      <c r="AT3818">
        <v>1815</v>
      </c>
      <c r="AU3818">
        <v>14525</v>
      </c>
      <c r="AV3818">
        <v>3387</v>
      </c>
      <c r="AW3818">
        <v>740</v>
      </c>
      <c r="AX3818">
        <v>2143</v>
      </c>
      <c r="AY3818">
        <v>769</v>
      </c>
      <c r="AZ3818">
        <v>0</v>
      </c>
      <c r="BA3818">
        <v>0</v>
      </c>
      <c r="BB3818">
        <v>40</v>
      </c>
      <c r="BC3818">
        <v>40</v>
      </c>
      <c r="BD3818">
        <v>55</v>
      </c>
      <c r="BE3818">
        <v>1832</v>
      </c>
      <c r="BF3818">
        <v>9697</v>
      </c>
      <c r="BG3818">
        <v>2443</v>
      </c>
      <c r="BH3818">
        <v>1044</v>
      </c>
      <c r="BI3818">
        <v>21428</v>
      </c>
      <c r="BJ3818">
        <v>12</v>
      </c>
      <c r="BK3818">
        <v>32</v>
      </c>
      <c r="BL3818">
        <v>30</v>
      </c>
      <c r="BM3818">
        <v>26</v>
      </c>
      <c r="BN3818">
        <v>3</v>
      </c>
      <c r="BO3818">
        <v>319</v>
      </c>
      <c r="BP3818">
        <v>295</v>
      </c>
      <c r="BQ3818">
        <v>20</v>
      </c>
      <c r="BR3818">
        <v>5</v>
      </c>
      <c r="BS3818">
        <v>2083</v>
      </c>
      <c r="BT3818">
        <v>0</v>
      </c>
      <c r="BU3818" s="1">
        <v>41456</v>
      </c>
      <c r="BV3818" s="1">
        <v>41820</v>
      </c>
      <c r="BW3818" s="31">
        <v>1</v>
      </c>
    </row>
    <row r="3819" spans="1:75" hidden="1" x14ac:dyDescent="0.25">
      <c r="A3819" t="s">
        <v>14677</v>
      </c>
      <c r="B3819" t="s">
        <v>14766</v>
      </c>
      <c r="C3819">
        <v>2015</v>
      </c>
      <c r="D3819" t="s">
        <v>14767</v>
      </c>
      <c r="E3819" t="s">
        <v>14768</v>
      </c>
      <c r="F3819" t="s">
        <v>14769</v>
      </c>
      <c r="G3819">
        <v>49683</v>
      </c>
      <c r="H3819">
        <v>-85.943620999999993</v>
      </c>
      <c r="I3819">
        <v>44.519457000000003</v>
      </c>
      <c r="J3819">
        <v>26</v>
      </c>
      <c r="K3819">
        <v>19</v>
      </c>
      <c r="L3819" t="s">
        <v>14756</v>
      </c>
      <c r="M3819">
        <v>17519</v>
      </c>
      <c r="N3819" t="s">
        <v>80</v>
      </c>
      <c r="O3819" t="s">
        <v>1650</v>
      </c>
      <c r="P3819" t="s">
        <v>82</v>
      </c>
      <c r="Q3819" t="s">
        <v>458</v>
      </c>
      <c r="R3819">
        <v>2937</v>
      </c>
      <c r="S3819">
        <v>2936</v>
      </c>
      <c r="T3819">
        <v>1</v>
      </c>
      <c r="U3819">
        <v>0</v>
      </c>
      <c r="V3819">
        <v>0</v>
      </c>
      <c r="W3819">
        <v>0</v>
      </c>
      <c r="X3819">
        <v>1.03</v>
      </c>
      <c r="Y3819">
        <v>0</v>
      </c>
      <c r="Z3819">
        <v>1.03</v>
      </c>
      <c r="AA3819">
        <v>33097</v>
      </c>
      <c r="AB3819">
        <v>2870</v>
      </c>
      <c r="AC3819">
        <v>1044</v>
      </c>
      <c r="AD3819">
        <v>11833</v>
      </c>
      <c r="AE3819">
        <v>48844</v>
      </c>
      <c r="AF3819" t="s">
        <v>84</v>
      </c>
      <c r="AG3819" t="s">
        <v>84</v>
      </c>
      <c r="AH3819" t="s">
        <v>84</v>
      </c>
      <c r="AI3819">
        <v>3800</v>
      </c>
      <c r="AJ3819">
        <v>0</v>
      </c>
      <c r="AK3819">
        <v>240</v>
      </c>
      <c r="AL3819">
        <v>4040</v>
      </c>
      <c r="AM3819" t="s">
        <v>84</v>
      </c>
      <c r="AN3819">
        <v>54107</v>
      </c>
      <c r="AO3819">
        <v>0</v>
      </c>
      <c r="AP3819">
        <v>0</v>
      </c>
      <c r="AQ3819">
        <v>0</v>
      </c>
      <c r="AR3819">
        <v>0</v>
      </c>
      <c r="AS3819">
        <v>0</v>
      </c>
      <c r="AT3819">
        <v>3603</v>
      </c>
      <c r="AU3819">
        <v>6751</v>
      </c>
      <c r="AV3819">
        <v>0</v>
      </c>
      <c r="AW3819">
        <v>341</v>
      </c>
      <c r="AX3819">
        <v>0</v>
      </c>
      <c r="AY3819">
        <v>762</v>
      </c>
      <c r="AZ3819">
        <v>0</v>
      </c>
      <c r="BA3819">
        <v>0</v>
      </c>
      <c r="BB3819">
        <v>40</v>
      </c>
      <c r="BC3819">
        <v>40</v>
      </c>
      <c r="BD3819">
        <v>12</v>
      </c>
      <c r="BE3819">
        <v>1408</v>
      </c>
      <c r="BF3819">
        <v>5785</v>
      </c>
      <c r="BG3819">
        <v>874</v>
      </c>
      <c r="BH3819">
        <v>1710</v>
      </c>
      <c r="BI3819">
        <v>6993</v>
      </c>
      <c r="BJ3819">
        <v>0</v>
      </c>
      <c r="BK3819">
        <v>332</v>
      </c>
      <c r="BL3819">
        <v>61</v>
      </c>
      <c r="BM3819">
        <v>19</v>
      </c>
      <c r="BN3819">
        <v>1</v>
      </c>
      <c r="BO3819">
        <v>872</v>
      </c>
      <c r="BP3819">
        <v>340</v>
      </c>
      <c r="BQ3819">
        <v>6</v>
      </c>
      <c r="BR3819">
        <v>7</v>
      </c>
      <c r="BS3819">
        <v>1316</v>
      </c>
      <c r="BT3819">
        <v>410</v>
      </c>
      <c r="BU3819" s="1">
        <v>41548</v>
      </c>
      <c r="BV3819" s="1">
        <v>41912</v>
      </c>
      <c r="BW3819" s="31">
        <v>1</v>
      </c>
    </row>
    <row r="3820" spans="1:75" hidden="1" x14ac:dyDescent="0.25">
      <c r="A3820" t="s">
        <v>14677</v>
      </c>
      <c r="B3820" t="s">
        <v>14770</v>
      </c>
      <c r="C3820">
        <v>2015</v>
      </c>
      <c r="D3820" t="s">
        <v>14771</v>
      </c>
      <c r="E3820" t="s">
        <v>14772</v>
      </c>
      <c r="F3820" t="s">
        <v>14773</v>
      </c>
      <c r="G3820">
        <v>49617</v>
      </c>
      <c r="H3820">
        <v>-86.067763999999997</v>
      </c>
      <c r="I3820">
        <v>44.653422999999997</v>
      </c>
      <c r="J3820">
        <v>26</v>
      </c>
      <c r="K3820">
        <v>19</v>
      </c>
      <c r="L3820" t="s">
        <v>14756</v>
      </c>
      <c r="M3820">
        <v>17519</v>
      </c>
      <c r="N3820" t="s">
        <v>80</v>
      </c>
      <c r="O3820" t="s">
        <v>96</v>
      </c>
      <c r="P3820" t="s">
        <v>82</v>
      </c>
      <c r="Q3820" t="s">
        <v>458</v>
      </c>
      <c r="R3820">
        <v>3179</v>
      </c>
      <c r="S3820">
        <v>3178</v>
      </c>
      <c r="T3820">
        <v>1</v>
      </c>
      <c r="U3820">
        <v>0</v>
      </c>
      <c r="V3820">
        <v>0</v>
      </c>
      <c r="W3820">
        <v>0.93</v>
      </c>
      <c r="X3820">
        <v>1.7</v>
      </c>
      <c r="Y3820">
        <v>0</v>
      </c>
      <c r="Z3820">
        <v>1.7</v>
      </c>
      <c r="AA3820">
        <v>74900</v>
      </c>
      <c r="AB3820">
        <v>1587</v>
      </c>
      <c r="AC3820">
        <v>0</v>
      </c>
      <c r="AD3820">
        <v>47706</v>
      </c>
      <c r="AE3820">
        <v>124193</v>
      </c>
      <c r="AF3820" t="s">
        <v>84</v>
      </c>
      <c r="AG3820" t="s">
        <v>84</v>
      </c>
      <c r="AH3820" t="s">
        <v>84</v>
      </c>
      <c r="AI3820">
        <v>13138</v>
      </c>
      <c r="AJ3820">
        <v>0</v>
      </c>
      <c r="AK3820">
        <v>3421</v>
      </c>
      <c r="AL3820">
        <v>16559</v>
      </c>
      <c r="AM3820" t="s">
        <v>84</v>
      </c>
      <c r="AN3820">
        <v>89498</v>
      </c>
      <c r="AO3820">
        <v>0</v>
      </c>
      <c r="AP3820">
        <v>0</v>
      </c>
      <c r="AQ3820">
        <v>0</v>
      </c>
      <c r="AR3820">
        <v>0</v>
      </c>
      <c r="AS3820">
        <v>0</v>
      </c>
      <c r="AT3820">
        <v>7045</v>
      </c>
      <c r="AU3820">
        <v>12034</v>
      </c>
      <c r="AV3820">
        <v>0</v>
      </c>
      <c r="AW3820">
        <v>1123</v>
      </c>
      <c r="AX3820">
        <v>0</v>
      </c>
      <c r="AY3820">
        <v>2166</v>
      </c>
      <c r="AZ3820">
        <v>0</v>
      </c>
      <c r="BA3820">
        <v>0</v>
      </c>
      <c r="BB3820">
        <v>40</v>
      </c>
      <c r="BC3820">
        <v>40</v>
      </c>
      <c r="BD3820">
        <v>41</v>
      </c>
      <c r="BE3820">
        <v>1716</v>
      </c>
      <c r="BF3820">
        <v>24471</v>
      </c>
      <c r="BG3820">
        <v>7178</v>
      </c>
      <c r="BH3820">
        <v>1105</v>
      </c>
      <c r="BI3820">
        <v>26659</v>
      </c>
      <c r="BJ3820">
        <v>233</v>
      </c>
      <c r="BK3820">
        <v>331</v>
      </c>
      <c r="BL3820">
        <v>97</v>
      </c>
      <c r="BM3820">
        <v>56</v>
      </c>
      <c r="BN3820">
        <v>0</v>
      </c>
      <c r="BO3820">
        <v>1399</v>
      </c>
      <c r="BP3820">
        <v>461</v>
      </c>
      <c r="BQ3820">
        <v>0</v>
      </c>
      <c r="BR3820">
        <v>7</v>
      </c>
      <c r="BS3820">
        <v>3804</v>
      </c>
      <c r="BT3820">
        <v>1268</v>
      </c>
      <c r="BU3820" s="1">
        <v>41456</v>
      </c>
      <c r="BV3820" s="1">
        <v>41820</v>
      </c>
      <c r="BW3820" s="31">
        <v>1</v>
      </c>
    </row>
    <row r="3821" spans="1:75" hidden="1" x14ac:dyDescent="0.25">
      <c r="A3821" t="s">
        <v>14677</v>
      </c>
      <c r="B3821" t="s">
        <v>14774</v>
      </c>
      <c r="C3821">
        <v>2015</v>
      </c>
      <c r="D3821" t="s">
        <v>14775</v>
      </c>
      <c r="E3821" t="s">
        <v>14776</v>
      </c>
      <c r="F3821" t="s">
        <v>14777</v>
      </c>
      <c r="G3821">
        <v>49307</v>
      </c>
      <c r="H3821">
        <v>-85.481857399999996</v>
      </c>
      <c r="I3821">
        <v>43.693955500000001</v>
      </c>
      <c r="J3821">
        <v>26</v>
      </c>
      <c r="K3821">
        <v>107</v>
      </c>
      <c r="L3821" t="s">
        <v>14716</v>
      </c>
      <c r="M3821">
        <v>43186</v>
      </c>
      <c r="N3821" t="s">
        <v>80</v>
      </c>
      <c r="O3821" t="s">
        <v>96</v>
      </c>
      <c r="P3821" t="s">
        <v>82</v>
      </c>
      <c r="Q3821" t="s">
        <v>458</v>
      </c>
      <c r="R3821">
        <v>20141</v>
      </c>
      <c r="S3821">
        <v>20132</v>
      </c>
      <c r="T3821">
        <v>1</v>
      </c>
      <c r="U3821">
        <v>0</v>
      </c>
      <c r="V3821">
        <v>0</v>
      </c>
      <c r="W3821">
        <v>2</v>
      </c>
      <c r="X3821">
        <v>2</v>
      </c>
      <c r="Y3821">
        <v>3</v>
      </c>
      <c r="Z3821">
        <v>5</v>
      </c>
      <c r="AA3821">
        <v>285287</v>
      </c>
      <c r="AB3821">
        <v>11195</v>
      </c>
      <c r="AC3821">
        <v>0</v>
      </c>
      <c r="AD3821">
        <v>31115</v>
      </c>
      <c r="AE3821">
        <v>327597</v>
      </c>
      <c r="AF3821">
        <v>139088</v>
      </c>
      <c r="AG3821">
        <v>45759</v>
      </c>
      <c r="AH3821">
        <v>184847</v>
      </c>
      <c r="AI3821">
        <v>16328</v>
      </c>
      <c r="AJ3821">
        <v>3675</v>
      </c>
      <c r="AK3821">
        <v>7424</v>
      </c>
      <c r="AL3821">
        <v>27427</v>
      </c>
      <c r="AM3821">
        <v>115323</v>
      </c>
      <c r="AN3821">
        <v>327597</v>
      </c>
      <c r="AO3821">
        <v>0</v>
      </c>
      <c r="AP3821">
        <v>0</v>
      </c>
      <c r="AQ3821">
        <v>0</v>
      </c>
      <c r="AR3821">
        <v>0</v>
      </c>
      <c r="AS3821">
        <v>0</v>
      </c>
      <c r="AT3821">
        <v>0</v>
      </c>
      <c r="AU3821">
        <v>48592</v>
      </c>
      <c r="AV3821">
        <v>476</v>
      </c>
      <c r="AW3821">
        <v>1933</v>
      </c>
      <c r="AX3821">
        <v>8</v>
      </c>
      <c r="AY3821">
        <v>2895</v>
      </c>
      <c r="AZ3821">
        <v>0</v>
      </c>
      <c r="BA3821">
        <v>0</v>
      </c>
      <c r="BB3821">
        <v>40</v>
      </c>
      <c r="BC3821">
        <v>40</v>
      </c>
      <c r="BD3821">
        <v>64</v>
      </c>
      <c r="BE3821">
        <v>2080</v>
      </c>
      <c r="BF3821">
        <v>21611</v>
      </c>
      <c r="BG3821">
        <v>2417</v>
      </c>
      <c r="BH3821">
        <v>5863</v>
      </c>
      <c r="BI3821">
        <v>42998</v>
      </c>
      <c r="BJ3821">
        <v>2384</v>
      </c>
      <c r="BK3821">
        <v>4238</v>
      </c>
      <c r="BL3821">
        <v>90</v>
      </c>
      <c r="BM3821">
        <v>75</v>
      </c>
      <c r="BN3821">
        <v>3</v>
      </c>
      <c r="BO3821">
        <v>2071</v>
      </c>
      <c r="BP3821">
        <v>1393</v>
      </c>
      <c r="BQ3821">
        <v>63</v>
      </c>
      <c r="BR3821">
        <v>11</v>
      </c>
      <c r="BS3821">
        <v>4799</v>
      </c>
      <c r="BT3821">
        <v>0</v>
      </c>
      <c r="BU3821" s="1">
        <v>41456</v>
      </c>
      <c r="BV3821" s="1">
        <v>41820</v>
      </c>
      <c r="BW3821" s="31">
        <v>1</v>
      </c>
    </row>
    <row r="3822" spans="1:75" hidden="1" x14ac:dyDescent="0.25">
      <c r="A3822" t="s">
        <v>14677</v>
      </c>
      <c r="B3822" t="s">
        <v>14778</v>
      </c>
      <c r="C3822">
        <v>2015</v>
      </c>
      <c r="D3822" t="s">
        <v>14779</v>
      </c>
      <c r="E3822" t="s">
        <v>14780</v>
      </c>
      <c r="F3822" t="s">
        <v>14781</v>
      </c>
      <c r="G3822">
        <v>48017</v>
      </c>
      <c r="H3822">
        <v>-83.146484000000001</v>
      </c>
      <c r="I3822">
        <v>42.536771000000002</v>
      </c>
      <c r="J3822">
        <v>26</v>
      </c>
      <c r="K3822">
        <v>125</v>
      </c>
      <c r="L3822" t="s">
        <v>2330</v>
      </c>
      <c r="M3822">
        <v>1237868</v>
      </c>
      <c r="N3822" t="s">
        <v>80</v>
      </c>
      <c r="O3822" t="s">
        <v>96</v>
      </c>
      <c r="P3822" t="s">
        <v>82</v>
      </c>
      <c r="Q3822" t="s">
        <v>458</v>
      </c>
      <c r="R3822">
        <v>11825</v>
      </c>
      <c r="S3822">
        <v>11820</v>
      </c>
      <c r="T3822">
        <v>1</v>
      </c>
      <c r="U3822">
        <v>0</v>
      </c>
      <c r="V3822">
        <v>0</v>
      </c>
      <c r="W3822">
        <v>1.8</v>
      </c>
      <c r="X3822">
        <v>1.8</v>
      </c>
      <c r="Y3822">
        <v>3.96</v>
      </c>
      <c r="Z3822">
        <v>5.76</v>
      </c>
      <c r="AA3822">
        <v>443281</v>
      </c>
      <c r="AB3822">
        <v>6408</v>
      </c>
      <c r="AC3822">
        <v>3736</v>
      </c>
      <c r="AD3822">
        <v>21813</v>
      </c>
      <c r="AE3822">
        <v>475238</v>
      </c>
      <c r="AF3822">
        <v>215522</v>
      </c>
      <c r="AG3822">
        <v>105487</v>
      </c>
      <c r="AH3822">
        <v>321009</v>
      </c>
      <c r="AI3822">
        <v>47828</v>
      </c>
      <c r="AJ3822">
        <v>0</v>
      </c>
      <c r="AK3822">
        <v>7180</v>
      </c>
      <c r="AL3822">
        <v>55008</v>
      </c>
      <c r="AM3822">
        <v>102035</v>
      </c>
      <c r="AN3822">
        <v>478052</v>
      </c>
      <c r="AO3822">
        <v>0</v>
      </c>
      <c r="AP3822">
        <v>0</v>
      </c>
      <c r="AQ3822">
        <v>0</v>
      </c>
      <c r="AR3822">
        <v>0</v>
      </c>
      <c r="AS3822">
        <v>0</v>
      </c>
      <c r="AT3822">
        <v>0</v>
      </c>
      <c r="AU3822">
        <v>69548</v>
      </c>
      <c r="AV3822">
        <v>10764</v>
      </c>
      <c r="AW3822">
        <v>5321</v>
      </c>
      <c r="AX3822">
        <v>4223</v>
      </c>
      <c r="AY3822">
        <v>7571</v>
      </c>
      <c r="AZ3822">
        <v>0</v>
      </c>
      <c r="BA3822">
        <v>1</v>
      </c>
      <c r="BB3822">
        <v>40</v>
      </c>
      <c r="BC3822">
        <v>41</v>
      </c>
      <c r="BD3822">
        <v>121</v>
      </c>
      <c r="BE3822">
        <v>1976</v>
      </c>
      <c r="BF3822">
        <v>108887</v>
      </c>
      <c r="BG3822">
        <v>9550</v>
      </c>
      <c r="BH3822">
        <v>5491</v>
      </c>
      <c r="BI3822">
        <v>101874</v>
      </c>
      <c r="BJ3822">
        <v>12794</v>
      </c>
      <c r="BK3822">
        <v>10789</v>
      </c>
      <c r="BL3822">
        <v>162</v>
      </c>
      <c r="BM3822">
        <v>126</v>
      </c>
      <c r="BN3822">
        <v>9</v>
      </c>
      <c r="BO3822">
        <v>3382</v>
      </c>
      <c r="BP3822">
        <v>2984</v>
      </c>
      <c r="BQ3822">
        <v>71</v>
      </c>
      <c r="BR3822">
        <v>16</v>
      </c>
      <c r="BS3822">
        <v>22379</v>
      </c>
      <c r="BT3822">
        <v>11900</v>
      </c>
      <c r="BU3822" s="1">
        <v>41456</v>
      </c>
      <c r="BV3822" s="1">
        <v>41820</v>
      </c>
      <c r="BW3822" s="31">
        <v>1</v>
      </c>
    </row>
    <row r="3823" spans="1:75" hidden="1" x14ac:dyDescent="0.25">
      <c r="A3823" t="s">
        <v>14677</v>
      </c>
      <c r="B3823" t="s">
        <v>14782</v>
      </c>
      <c r="C3823">
        <v>2015</v>
      </c>
      <c r="D3823" t="s">
        <v>14783</v>
      </c>
      <c r="E3823" t="s">
        <v>14784</v>
      </c>
      <c r="F3823" t="s">
        <v>14785</v>
      </c>
      <c r="G3823">
        <v>48302</v>
      </c>
      <c r="H3823">
        <v>-83.281695999999997</v>
      </c>
      <c r="I3823">
        <v>42.566769000000001</v>
      </c>
      <c r="J3823">
        <v>26</v>
      </c>
      <c r="K3823">
        <v>125</v>
      </c>
      <c r="L3823" t="s">
        <v>2330</v>
      </c>
      <c r="M3823">
        <v>1237868</v>
      </c>
      <c r="N3823" t="s">
        <v>80</v>
      </c>
      <c r="O3823" t="s">
        <v>96</v>
      </c>
      <c r="P3823" t="s">
        <v>82</v>
      </c>
      <c r="Q3823" t="s">
        <v>458</v>
      </c>
      <c r="R3823">
        <v>41070</v>
      </c>
      <c r="S3823">
        <v>41052</v>
      </c>
      <c r="T3823">
        <v>1</v>
      </c>
      <c r="U3823">
        <v>0</v>
      </c>
      <c r="V3823">
        <v>0</v>
      </c>
      <c r="W3823">
        <v>16.690000000000001</v>
      </c>
      <c r="X3823">
        <v>16.690000000000001</v>
      </c>
      <c r="Y3823">
        <v>36.049999999999997</v>
      </c>
      <c r="Z3823">
        <v>52.74</v>
      </c>
      <c r="AA3823">
        <v>4704692</v>
      </c>
      <c r="AB3823">
        <v>20470</v>
      </c>
      <c r="AC3823">
        <v>0</v>
      </c>
      <c r="AD3823">
        <v>342901</v>
      </c>
      <c r="AE3823">
        <v>5068063</v>
      </c>
      <c r="AF3823">
        <v>2475463</v>
      </c>
      <c r="AG3823">
        <v>901695</v>
      </c>
      <c r="AH3823">
        <v>3377158</v>
      </c>
      <c r="AI3823">
        <v>410399</v>
      </c>
      <c r="AJ3823">
        <v>102055</v>
      </c>
      <c r="AK3823">
        <v>191995</v>
      </c>
      <c r="AL3823">
        <v>704449</v>
      </c>
      <c r="AM3823">
        <v>1252571</v>
      </c>
      <c r="AN3823">
        <v>5334178</v>
      </c>
      <c r="AO3823">
        <v>0</v>
      </c>
      <c r="AP3823">
        <v>0</v>
      </c>
      <c r="AQ3823">
        <v>0</v>
      </c>
      <c r="AR3823">
        <v>0</v>
      </c>
      <c r="AS3823">
        <v>0</v>
      </c>
      <c r="AT3823">
        <v>0</v>
      </c>
      <c r="AU3823">
        <v>281550</v>
      </c>
      <c r="AV3823">
        <v>27539</v>
      </c>
      <c r="AW3823">
        <v>22640</v>
      </c>
      <c r="AX3823">
        <v>5711</v>
      </c>
      <c r="AY3823">
        <v>27350</v>
      </c>
      <c r="AZ3823">
        <v>0</v>
      </c>
      <c r="BA3823">
        <v>75</v>
      </c>
      <c r="BB3823">
        <v>40</v>
      </c>
      <c r="BC3823">
        <v>115</v>
      </c>
      <c r="BD3823">
        <v>493</v>
      </c>
      <c r="BE3823">
        <v>3453</v>
      </c>
      <c r="BF3823">
        <v>318547</v>
      </c>
      <c r="BG3823">
        <v>171964</v>
      </c>
      <c r="BH3823">
        <v>41938</v>
      </c>
      <c r="BI3823">
        <v>899661</v>
      </c>
      <c r="BJ3823">
        <v>13942</v>
      </c>
      <c r="BK3823">
        <v>9221</v>
      </c>
      <c r="BL3823">
        <v>555</v>
      </c>
      <c r="BM3823">
        <v>285</v>
      </c>
      <c r="BN3823">
        <v>32</v>
      </c>
      <c r="BO3823">
        <v>16057</v>
      </c>
      <c r="BP3823">
        <v>10841</v>
      </c>
      <c r="BQ3823">
        <v>181</v>
      </c>
      <c r="BR3823">
        <v>69</v>
      </c>
      <c r="BS3823">
        <v>16935</v>
      </c>
      <c r="BT3823">
        <v>67080</v>
      </c>
      <c r="BU3823" s="1">
        <v>41365</v>
      </c>
      <c r="BV3823" s="1">
        <v>41729</v>
      </c>
      <c r="BW3823" s="31">
        <v>2</v>
      </c>
    </row>
    <row r="3824" spans="1:75" hidden="1" x14ac:dyDescent="0.25">
      <c r="A3824" t="s">
        <v>14677</v>
      </c>
      <c r="B3824" t="s">
        <v>14786</v>
      </c>
      <c r="C3824">
        <v>2015</v>
      </c>
      <c r="D3824" t="s">
        <v>14787</v>
      </c>
      <c r="E3824" t="s">
        <v>11868</v>
      </c>
      <c r="F3824" t="s">
        <v>14788</v>
      </c>
      <c r="G3824">
        <v>49712</v>
      </c>
      <c r="H3824">
        <v>-85.012906700000002</v>
      </c>
      <c r="I3824">
        <v>45.211846399999999</v>
      </c>
      <c r="J3824">
        <v>26</v>
      </c>
      <c r="K3824">
        <v>29</v>
      </c>
      <c r="L3824" t="s">
        <v>14730</v>
      </c>
      <c r="M3824">
        <v>26121</v>
      </c>
      <c r="N3824" t="s">
        <v>80</v>
      </c>
      <c r="O3824" t="s">
        <v>1650</v>
      </c>
      <c r="P3824" t="s">
        <v>82</v>
      </c>
      <c r="Q3824" t="s">
        <v>458</v>
      </c>
      <c r="R3824">
        <v>7226</v>
      </c>
      <c r="S3824">
        <v>7223</v>
      </c>
      <c r="T3824">
        <v>1</v>
      </c>
      <c r="U3824">
        <v>0</v>
      </c>
      <c r="V3824">
        <v>0</v>
      </c>
      <c r="W3824">
        <v>0</v>
      </c>
      <c r="X3824">
        <v>6.4</v>
      </c>
      <c r="Y3824">
        <v>0.7</v>
      </c>
      <c r="Z3824">
        <v>7.1</v>
      </c>
      <c r="AA3824">
        <v>468298</v>
      </c>
      <c r="AB3824">
        <v>3240</v>
      </c>
      <c r="AC3824">
        <v>0</v>
      </c>
      <c r="AD3824">
        <v>40398</v>
      </c>
      <c r="AE3824">
        <v>511936</v>
      </c>
      <c r="AF3824">
        <v>238199</v>
      </c>
      <c r="AG3824">
        <v>60195</v>
      </c>
      <c r="AH3824">
        <v>298394</v>
      </c>
      <c r="AI3824">
        <v>34032</v>
      </c>
      <c r="AJ3824">
        <v>8000</v>
      </c>
      <c r="AK3824">
        <v>4494</v>
      </c>
      <c r="AL3824">
        <v>46526</v>
      </c>
      <c r="AM3824">
        <v>175691</v>
      </c>
      <c r="AN3824">
        <v>520611</v>
      </c>
      <c r="AO3824">
        <v>0</v>
      </c>
      <c r="AP3824">
        <v>0</v>
      </c>
      <c r="AQ3824">
        <v>0</v>
      </c>
      <c r="AR3824">
        <v>0</v>
      </c>
      <c r="AS3824">
        <v>0</v>
      </c>
      <c r="AT3824">
        <v>24327</v>
      </c>
      <c r="AU3824">
        <v>36739</v>
      </c>
      <c r="AV3824">
        <v>10274</v>
      </c>
      <c r="AW3824">
        <v>1179</v>
      </c>
      <c r="AX3824">
        <v>1726</v>
      </c>
      <c r="AY3824">
        <v>2269</v>
      </c>
      <c r="AZ3824">
        <v>125</v>
      </c>
      <c r="BA3824">
        <v>3</v>
      </c>
      <c r="BB3824">
        <v>40</v>
      </c>
      <c r="BC3824">
        <v>43</v>
      </c>
      <c r="BD3824">
        <v>90</v>
      </c>
      <c r="BE3824">
        <v>3248</v>
      </c>
      <c r="BF3824">
        <v>65723</v>
      </c>
      <c r="BG3824">
        <v>3000</v>
      </c>
      <c r="BH3824">
        <v>3870</v>
      </c>
      <c r="BI3824">
        <v>83163</v>
      </c>
      <c r="BJ3824">
        <v>4224</v>
      </c>
      <c r="BK3824">
        <v>5340</v>
      </c>
      <c r="BL3824">
        <v>388</v>
      </c>
      <c r="BM3824">
        <v>207</v>
      </c>
      <c r="BN3824">
        <v>19</v>
      </c>
      <c r="BO3824">
        <v>6817</v>
      </c>
      <c r="BP3824">
        <v>5365</v>
      </c>
      <c r="BQ3824">
        <v>135</v>
      </c>
      <c r="BR3824">
        <v>24</v>
      </c>
      <c r="BS3824">
        <v>10008</v>
      </c>
      <c r="BT3824">
        <v>7500</v>
      </c>
      <c r="BU3824" s="1">
        <v>41395</v>
      </c>
      <c r="BV3824" s="1">
        <v>41759</v>
      </c>
      <c r="BW3824" s="31">
        <v>1</v>
      </c>
    </row>
    <row r="3825" spans="1:75" hidden="1" x14ac:dyDescent="0.25">
      <c r="A3825" t="s">
        <v>14677</v>
      </c>
      <c r="B3825" t="s">
        <v>14789</v>
      </c>
      <c r="C3825">
        <v>2015</v>
      </c>
      <c r="D3825" t="s">
        <v>14790</v>
      </c>
      <c r="E3825" t="s">
        <v>14791</v>
      </c>
      <c r="F3825" t="s">
        <v>11471</v>
      </c>
      <c r="G3825">
        <v>49036</v>
      </c>
      <c r="H3825">
        <v>-85.000333100000006</v>
      </c>
      <c r="I3825">
        <v>41.940536100000003</v>
      </c>
      <c r="J3825">
        <v>26</v>
      </c>
      <c r="K3825">
        <v>23</v>
      </c>
      <c r="L3825" t="s">
        <v>14792</v>
      </c>
      <c r="M3825">
        <v>43545</v>
      </c>
      <c r="N3825" t="s">
        <v>80</v>
      </c>
      <c r="O3825" t="s">
        <v>1650</v>
      </c>
      <c r="P3825" t="s">
        <v>90</v>
      </c>
      <c r="Q3825" t="s">
        <v>458</v>
      </c>
      <c r="R3825">
        <v>46905</v>
      </c>
      <c r="S3825">
        <v>46885</v>
      </c>
      <c r="T3825">
        <v>1</v>
      </c>
      <c r="U3825">
        <v>5</v>
      </c>
      <c r="V3825">
        <v>0</v>
      </c>
      <c r="W3825">
        <v>2</v>
      </c>
      <c r="X3825">
        <v>3.95</v>
      </c>
      <c r="Y3825">
        <v>11.8</v>
      </c>
      <c r="Z3825">
        <v>15.75</v>
      </c>
      <c r="AA3825">
        <v>864612</v>
      </c>
      <c r="AB3825">
        <v>23633</v>
      </c>
      <c r="AC3825">
        <v>0</v>
      </c>
      <c r="AD3825">
        <v>39836</v>
      </c>
      <c r="AE3825">
        <v>928081</v>
      </c>
      <c r="AF3825">
        <v>562840</v>
      </c>
      <c r="AG3825">
        <v>60246</v>
      </c>
      <c r="AH3825">
        <v>623086</v>
      </c>
      <c r="AI3825">
        <v>48620</v>
      </c>
      <c r="AJ3825">
        <v>3096</v>
      </c>
      <c r="AK3825">
        <v>8270</v>
      </c>
      <c r="AL3825">
        <v>59986</v>
      </c>
      <c r="AM3825">
        <v>192280</v>
      </c>
      <c r="AN3825">
        <v>875352</v>
      </c>
      <c r="AO3825">
        <v>108440</v>
      </c>
      <c r="AP3825">
        <v>0</v>
      </c>
      <c r="AQ3825">
        <v>0</v>
      </c>
      <c r="AR3825">
        <v>0</v>
      </c>
      <c r="AS3825">
        <v>108440</v>
      </c>
      <c r="AT3825">
        <v>19709</v>
      </c>
      <c r="AU3825">
        <v>117759</v>
      </c>
      <c r="AV3825">
        <v>3847</v>
      </c>
      <c r="AW3825">
        <v>2681</v>
      </c>
      <c r="AX3825">
        <v>2032</v>
      </c>
      <c r="AY3825">
        <v>9795</v>
      </c>
      <c r="AZ3825">
        <v>0</v>
      </c>
      <c r="BA3825">
        <v>4</v>
      </c>
      <c r="BB3825">
        <v>40</v>
      </c>
      <c r="BC3825">
        <v>44</v>
      </c>
      <c r="BD3825">
        <v>99</v>
      </c>
      <c r="BE3825">
        <v>7748</v>
      </c>
      <c r="BF3825">
        <v>173233</v>
      </c>
      <c r="BG3825">
        <v>6449</v>
      </c>
      <c r="BH3825">
        <v>21771</v>
      </c>
      <c r="BI3825">
        <v>159965</v>
      </c>
      <c r="BJ3825">
        <v>9848</v>
      </c>
      <c r="BK3825">
        <v>7378</v>
      </c>
      <c r="BL3825">
        <v>611</v>
      </c>
      <c r="BM3825">
        <v>472</v>
      </c>
      <c r="BN3825">
        <v>52</v>
      </c>
      <c r="BO3825">
        <v>21787</v>
      </c>
      <c r="BP3825">
        <v>20000</v>
      </c>
      <c r="BQ3825">
        <v>689</v>
      </c>
      <c r="BR3825">
        <v>83</v>
      </c>
      <c r="BS3825">
        <v>45315</v>
      </c>
      <c r="BT3825">
        <v>217215</v>
      </c>
      <c r="BU3825" s="1">
        <v>41275</v>
      </c>
      <c r="BV3825" s="1">
        <v>41639</v>
      </c>
      <c r="BW3825" s="31">
        <v>1</v>
      </c>
    </row>
    <row r="3826" spans="1:75" hidden="1" x14ac:dyDescent="0.25">
      <c r="A3826" t="s">
        <v>14677</v>
      </c>
      <c r="B3826" t="s">
        <v>14793</v>
      </c>
      <c r="C3826">
        <v>2015</v>
      </c>
      <c r="D3826" t="s">
        <v>14794</v>
      </c>
      <c r="E3826" t="s">
        <v>14795</v>
      </c>
      <c r="F3826" t="s">
        <v>14796</v>
      </c>
      <c r="G3826">
        <v>48462</v>
      </c>
      <c r="H3826">
        <v>-83.447220799999997</v>
      </c>
      <c r="I3826">
        <v>42.848154800000003</v>
      </c>
      <c r="J3826">
        <v>26</v>
      </c>
      <c r="K3826">
        <v>125</v>
      </c>
      <c r="L3826" t="s">
        <v>2330</v>
      </c>
      <c r="M3826">
        <v>1237868</v>
      </c>
      <c r="N3826" t="s">
        <v>80</v>
      </c>
      <c r="O3826" t="s">
        <v>96</v>
      </c>
      <c r="P3826" t="s">
        <v>82</v>
      </c>
      <c r="Q3826" t="s">
        <v>458</v>
      </c>
      <c r="R3826">
        <v>15175</v>
      </c>
      <c r="S3826">
        <v>15168</v>
      </c>
      <c r="T3826">
        <v>1</v>
      </c>
      <c r="U3826">
        <v>0</v>
      </c>
      <c r="V3826">
        <v>0</v>
      </c>
      <c r="W3826">
        <v>2.8</v>
      </c>
      <c r="X3826">
        <v>5.73</v>
      </c>
      <c r="Y3826">
        <v>6.35</v>
      </c>
      <c r="Z3826">
        <v>12.08</v>
      </c>
      <c r="AA3826">
        <v>847359</v>
      </c>
      <c r="AB3826">
        <v>0</v>
      </c>
      <c r="AC3826">
        <v>0</v>
      </c>
      <c r="AD3826">
        <v>50854</v>
      </c>
      <c r="AE3826">
        <v>898213</v>
      </c>
      <c r="AF3826">
        <v>498243</v>
      </c>
      <c r="AG3826">
        <v>123493</v>
      </c>
      <c r="AH3826">
        <v>621736</v>
      </c>
      <c r="AI3826">
        <v>38626</v>
      </c>
      <c r="AJ3826">
        <v>13084</v>
      </c>
      <c r="AK3826">
        <v>7756</v>
      </c>
      <c r="AL3826">
        <v>59466</v>
      </c>
      <c r="AM3826">
        <v>190969</v>
      </c>
      <c r="AN3826">
        <v>872171</v>
      </c>
      <c r="AO3826">
        <v>0</v>
      </c>
      <c r="AP3826">
        <v>0</v>
      </c>
      <c r="AQ3826">
        <v>0</v>
      </c>
      <c r="AR3826">
        <v>0</v>
      </c>
      <c r="AS3826">
        <v>0</v>
      </c>
      <c r="AT3826">
        <v>6999</v>
      </c>
      <c r="AU3826">
        <v>67652</v>
      </c>
      <c r="AV3826">
        <v>20855</v>
      </c>
      <c r="AW3826">
        <v>4204</v>
      </c>
      <c r="AX3826">
        <v>13983</v>
      </c>
      <c r="AY3826">
        <v>4211</v>
      </c>
      <c r="AZ3826">
        <v>0</v>
      </c>
      <c r="BA3826">
        <v>2</v>
      </c>
      <c r="BB3826">
        <v>40</v>
      </c>
      <c r="BC3826">
        <v>42</v>
      </c>
      <c r="BD3826">
        <v>70</v>
      </c>
      <c r="BE3826">
        <v>3224</v>
      </c>
      <c r="BF3826">
        <v>82874</v>
      </c>
      <c r="BG3826">
        <v>12710</v>
      </c>
      <c r="BH3826">
        <v>8475</v>
      </c>
      <c r="BI3826">
        <v>130724</v>
      </c>
      <c r="BJ3826">
        <v>18419</v>
      </c>
      <c r="BK3826">
        <v>11884</v>
      </c>
      <c r="BL3826">
        <v>1956</v>
      </c>
      <c r="BM3826">
        <v>1282</v>
      </c>
      <c r="BN3826">
        <v>177</v>
      </c>
      <c r="BO3826">
        <v>26793</v>
      </c>
      <c r="BP3826">
        <v>21855</v>
      </c>
      <c r="BQ3826">
        <v>2620</v>
      </c>
      <c r="BR3826">
        <v>32</v>
      </c>
      <c r="BS3826">
        <v>15592</v>
      </c>
      <c r="BT3826">
        <v>2774</v>
      </c>
      <c r="BU3826" s="1">
        <v>41275</v>
      </c>
      <c r="BV3826" s="1">
        <v>41639</v>
      </c>
      <c r="BW3826" s="31">
        <v>1</v>
      </c>
    </row>
    <row r="3827" spans="1:75" hidden="1" x14ac:dyDescent="0.25">
      <c r="A3827" t="s">
        <v>14677</v>
      </c>
      <c r="B3827" t="s">
        <v>14797</v>
      </c>
      <c r="C3827">
        <v>2015</v>
      </c>
      <c r="D3827" t="s">
        <v>3294</v>
      </c>
      <c r="E3827" t="s">
        <v>14798</v>
      </c>
      <c r="F3827" t="s">
        <v>14799</v>
      </c>
      <c r="G3827">
        <v>48601</v>
      </c>
      <c r="H3827">
        <v>-83.906800000000004</v>
      </c>
      <c r="I3827">
        <v>43.373052999999999</v>
      </c>
      <c r="J3827">
        <v>26</v>
      </c>
      <c r="K3827">
        <v>145</v>
      </c>
      <c r="L3827" t="s">
        <v>14799</v>
      </c>
      <c r="M3827">
        <v>195012</v>
      </c>
      <c r="N3827" t="s">
        <v>80</v>
      </c>
      <c r="O3827" t="s">
        <v>96</v>
      </c>
      <c r="P3827" t="s">
        <v>82</v>
      </c>
      <c r="Q3827" t="s">
        <v>458</v>
      </c>
      <c r="R3827">
        <v>12667</v>
      </c>
      <c r="S3827">
        <v>12661</v>
      </c>
      <c r="T3827">
        <v>1</v>
      </c>
      <c r="U3827">
        <v>0</v>
      </c>
      <c r="V3827">
        <v>0</v>
      </c>
      <c r="W3827">
        <v>1</v>
      </c>
      <c r="X3827">
        <v>3</v>
      </c>
      <c r="Y3827">
        <v>1.5</v>
      </c>
      <c r="Z3827">
        <v>4.5</v>
      </c>
      <c r="AA3827">
        <v>319930</v>
      </c>
      <c r="AB3827">
        <v>7430</v>
      </c>
      <c r="AC3827">
        <v>0</v>
      </c>
      <c r="AD3827">
        <v>20423</v>
      </c>
      <c r="AE3827">
        <v>347783</v>
      </c>
      <c r="AF3827">
        <v>184002</v>
      </c>
      <c r="AG3827">
        <v>52176</v>
      </c>
      <c r="AH3827">
        <v>236178</v>
      </c>
      <c r="AI3827">
        <v>24221</v>
      </c>
      <c r="AJ3827">
        <v>2400</v>
      </c>
      <c r="AK3827">
        <v>1423</v>
      </c>
      <c r="AL3827">
        <v>28044</v>
      </c>
      <c r="AM3827">
        <v>91877</v>
      </c>
      <c r="AN3827">
        <v>356099</v>
      </c>
      <c r="AO3827">
        <v>0</v>
      </c>
      <c r="AP3827">
        <v>0</v>
      </c>
      <c r="AQ3827">
        <v>0</v>
      </c>
      <c r="AR3827">
        <v>0</v>
      </c>
      <c r="AS3827">
        <v>0</v>
      </c>
      <c r="AT3827">
        <v>0</v>
      </c>
      <c r="AU3827">
        <v>41187</v>
      </c>
      <c r="AV3827">
        <v>7000</v>
      </c>
      <c r="AW3827">
        <v>912</v>
      </c>
      <c r="AX3827">
        <v>8721</v>
      </c>
      <c r="AY3827">
        <v>214</v>
      </c>
      <c r="AZ3827">
        <v>0</v>
      </c>
      <c r="BA3827">
        <v>0</v>
      </c>
      <c r="BB3827">
        <v>40</v>
      </c>
      <c r="BC3827">
        <v>40</v>
      </c>
      <c r="BD3827">
        <v>128</v>
      </c>
      <c r="BE3827">
        <v>3228</v>
      </c>
      <c r="BF3827">
        <v>80000</v>
      </c>
      <c r="BG3827">
        <v>4892</v>
      </c>
      <c r="BH3827">
        <v>9894</v>
      </c>
      <c r="BI3827">
        <v>47072</v>
      </c>
      <c r="BJ3827">
        <v>6923</v>
      </c>
      <c r="BK3827">
        <v>3564</v>
      </c>
      <c r="BL3827">
        <v>120</v>
      </c>
      <c r="BM3827">
        <v>100</v>
      </c>
      <c r="BN3827">
        <v>8</v>
      </c>
      <c r="BO3827">
        <v>1615</v>
      </c>
      <c r="BP3827">
        <v>1332</v>
      </c>
      <c r="BQ3827">
        <v>123</v>
      </c>
      <c r="BR3827">
        <v>22</v>
      </c>
      <c r="BS3827">
        <v>42500</v>
      </c>
      <c r="BT3827">
        <v>3722</v>
      </c>
      <c r="BU3827" s="1">
        <v>41275</v>
      </c>
      <c r="BV3827" s="1">
        <v>41639</v>
      </c>
      <c r="BW3827" s="31">
        <v>1</v>
      </c>
    </row>
    <row r="3828" spans="1:75" hidden="1" x14ac:dyDescent="0.25">
      <c r="A3828" t="s">
        <v>14677</v>
      </c>
      <c r="B3828" t="s">
        <v>14800</v>
      </c>
      <c r="C3828">
        <v>2015</v>
      </c>
      <c r="D3828" t="s">
        <v>14801</v>
      </c>
      <c r="E3828" t="s">
        <v>14802</v>
      </c>
      <c r="F3828" t="s">
        <v>14803</v>
      </c>
      <c r="G3828">
        <v>49106</v>
      </c>
      <c r="H3828">
        <v>-86.560699999999997</v>
      </c>
      <c r="I3828">
        <v>41.9429181</v>
      </c>
      <c r="J3828">
        <v>26</v>
      </c>
      <c r="K3828">
        <v>21</v>
      </c>
      <c r="L3828" t="s">
        <v>14747</v>
      </c>
      <c r="M3828">
        <v>155233</v>
      </c>
      <c r="N3828" t="s">
        <v>80</v>
      </c>
      <c r="O3828" t="s">
        <v>96</v>
      </c>
      <c r="P3828" t="s">
        <v>82</v>
      </c>
      <c r="Q3828" t="s">
        <v>458</v>
      </c>
      <c r="R3828">
        <v>5263</v>
      </c>
      <c r="S3828">
        <v>5261</v>
      </c>
      <c r="T3828">
        <v>1</v>
      </c>
      <c r="U3828">
        <v>0</v>
      </c>
      <c r="V3828">
        <v>0</v>
      </c>
      <c r="W3828">
        <v>1.38</v>
      </c>
      <c r="X3828">
        <v>1.38</v>
      </c>
      <c r="Y3828">
        <v>6.58</v>
      </c>
      <c r="Z3828">
        <v>7.96</v>
      </c>
      <c r="AA3828">
        <v>324022</v>
      </c>
      <c r="AB3828">
        <v>2852</v>
      </c>
      <c r="AC3828">
        <v>0</v>
      </c>
      <c r="AD3828">
        <v>42690</v>
      </c>
      <c r="AE3828">
        <v>369564</v>
      </c>
      <c r="AF3828">
        <v>203110</v>
      </c>
      <c r="AG3828">
        <v>16633</v>
      </c>
      <c r="AH3828">
        <v>219743</v>
      </c>
      <c r="AI3828">
        <v>19828</v>
      </c>
      <c r="AJ3828">
        <v>5374</v>
      </c>
      <c r="AK3828">
        <v>3688</v>
      </c>
      <c r="AL3828">
        <v>28890</v>
      </c>
      <c r="AM3828">
        <v>128329</v>
      </c>
      <c r="AN3828">
        <v>376962</v>
      </c>
      <c r="AO3828">
        <v>0</v>
      </c>
      <c r="AP3828">
        <v>0</v>
      </c>
      <c r="AQ3828">
        <v>0</v>
      </c>
      <c r="AR3828">
        <v>0</v>
      </c>
      <c r="AS3828">
        <v>0</v>
      </c>
      <c r="AT3828">
        <v>7225</v>
      </c>
      <c r="AU3828">
        <v>33541</v>
      </c>
      <c r="AV3828">
        <v>6392</v>
      </c>
      <c r="AW3828">
        <v>1032</v>
      </c>
      <c r="AX3828">
        <v>1172</v>
      </c>
      <c r="AY3828">
        <v>2196</v>
      </c>
      <c r="AZ3828">
        <v>0</v>
      </c>
      <c r="BA3828">
        <v>3</v>
      </c>
      <c r="BB3828">
        <v>40</v>
      </c>
      <c r="BC3828">
        <v>43</v>
      </c>
      <c r="BD3828">
        <v>125</v>
      </c>
      <c r="BE3828">
        <v>2636</v>
      </c>
      <c r="BF3828">
        <v>71580</v>
      </c>
      <c r="BG3828">
        <v>3481</v>
      </c>
      <c r="BH3828">
        <v>4869</v>
      </c>
      <c r="BI3828">
        <v>58754</v>
      </c>
      <c r="BJ3828">
        <v>412</v>
      </c>
      <c r="BK3828">
        <v>1213</v>
      </c>
      <c r="BL3828">
        <v>448</v>
      </c>
      <c r="BM3828">
        <v>240</v>
      </c>
      <c r="BN3828">
        <v>17</v>
      </c>
      <c r="BO3828">
        <v>4943</v>
      </c>
      <c r="BP3828">
        <v>4071</v>
      </c>
      <c r="BQ3828">
        <v>160</v>
      </c>
      <c r="BR3828">
        <v>8</v>
      </c>
      <c r="BS3828">
        <v>13944</v>
      </c>
      <c r="BT3828">
        <v>3600</v>
      </c>
      <c r="BU3828" s="1">
        <v>41456</v>
      </c>
      <c r="BV3828" s="1">
        <v>41820</v>
      </c>
      <c r="BW3828" s="31">
        <v>1</v>
      </c>
    </row>
    <row r="3829" spans="1:75" hidden="1" x14ac:dyDescent="0.25">
      <c r="A3829" t="s">
        <v>14677</v>
      </c>
      <c r="B3829" t="s">
        <v>14804</v>
      </c>
      <c r="C3829">
        <v>2015</v>
      </c>
      <c r="D3829" t="s">
        <v>14805</v>
      </c>
      <c r="E3829" t="s">
        <v>14806</v>
      </c>
      <c r="F3829" t="s">
        <v>9392</v>
      </c>
      <c r="G3829">
        <v>48116</v>
      </c>
      <c r="H3829">
        <v>-83.790793500000007</v>
      </c>
      <c r="I3829">
        <v>42.543923999999997</v>
      </c>
      <c r="J3829">
        <v>26</v>
      </c>
      <c r="K3829">
        <v>93</v>
      </c>
      <c r="L3829" t="s">
        <v>1019</v>
      </c>
      <c r="M3829">
        <v>185596</v>
      </c>
      <c r="N3829" t="s">
        <v>80</v>
      </c>
      <c r="O3829" t="s">
        <v>1650</v>
      </c>
      <c r="P3829" t="s">
        <v>82</v>
      </c>
      <c r="Q3829" t="s">
        <v>458</v>
      </c>
      <c r="R3829">
        <v>43254</v>
      </c>
      <c r="S3829">
        <v>43235</v>
      </c>
      <c r="T3829">
        <v>1</v>
      </c>
      <c r="U3829">
        <v>0</v>
      </c>
      <c r="V3829">
        <v>0</v>
      </c>
      <c r="W3829">
        <v>9.1300000000000008</v>
      </c>
      <c r="X3829">
        <v>9.1300000000000008</v>
      </c>
      <c r="Y3829">
        <v>20.93</v>
      </c>
      <c r="Z3829">
        <v>30.06</v>
      </c>
      <c r="AA3829">
        <v>1412883</v>
      </c>
      <c r="AB3829">
        <v>17725</v>
      </c>
      <c r="AC3829">
        <v>0</v>
      </c>
      <c r="AD3829">
        <v>163413</v>
      </c>
      <c r="AE3829">
        <v>1594021</v>
      </c>
      <c r="AF3829">
        <v>911374</v>
      </c>
      <c r="AG3829">
        <v>73742</v>
      </c>
      <c r="AH3829">
        <v>985116</v>
      </c>
      <c r="AI3829">
        <v>94002</v>
      </c>
      <c r="AJ3829">
        <v>19803</v>
      </c>
      <c r="AK3829">
        <v>24338</v>
      </c>
      <c r="AL3829">
        <v>138143</v>
      </c>
      <c r="AM3829">
        <v>443731</v>
      </c>
      <c r="AN3829">
        <v>1566990</v>
      </c>
      <c r="AO3829">
        <v>1964</v>
      </c>
      <c r="AP3829">
        <v>0</v>
      </c>
      <c r="AQ3829">
        <v>0</v>
      </c>
      <c r="AR3829">
        <v>0</v>
      </c>
      <c r="AS3829">
        <v>1964</v>
      </c>
      <c r="AT3829">
        <v>0</v>
      </c>
      <c r="AU3829">
        <v>89538</v>
      </c>
      <c r="AV3829">
        <v>9700</v>
      </c>
      <c r="AW3829">
        <v>11121</v>
      </c>
      <c r="AX3829">
        <v>2980</v>
      </c>
      <c r="AY3829">
        <v>9786</v>
      </c>
      <c r="AZ3829">
        <v>0</v>
      </c>
      <c r="BA3829">
        <v>7</v>
      </c>
      <c r="BB3829">
        <v>40</v>
      </c>
      <c r="BC3829">
        <v>47</v>
      </c>
      <c r="BD3829">
        <v>192</v>
      </c>
      <c r="BE3829">
        <v>2520</v>
      </c>
      <c r="BF3829">
        <v>193068</v>
      </c>
      <c r="BG3829">
        <v>25680</v>
      </c>
      <c r="BH3829">
        <v>27322</v>
      </c>
      <c r="BI3829">
        <v>369209</v>
      </c>
      <c r="BJ3829">
        <v>28099</v>
      </c>
      <c r="BK3829">
        <v>47522</v>
      </c>
      <c r="BL3829">
        <v>576</v>
      </c>
      <c r="BM3829">
        <v>353</v>
      </c>
      <c r="BN3829">
        <v>103</v>
      </c>
      <c r="BO3829">
        <v>12940</v>
      </c>
      <c r="BP3829">
        <v>10008</v>
      </c>
      <c r="BQ3829">
        <v>1299</v>
      </c>
      <c r="BR3829">
        <v>40</v>
      </c>
      <c r="BS3829">
        <v>31498</v>
      </c>
      <c r="BT3829">
        <v>6989</v>
      </c>
      <c r="BU3829" s="1">
        <v>41244</v>
      </c>
      <c r="BV3829" s="1">
        <v>41608</v>
      </c>
      <c r="BW3829" s="31">
        <v>1</v>
      </c>
    </row>
    <row r="3830" spans="1:75" hidden="1" x14ac:dyDescent="0.25">
      <c r="A3830" t="s">
        <v>14677</v>
      </c>
      <c r="B3830" t="s">
        <v>14807</v>
      </c>
      <c r="C3830">
        <v>2015</v>
      </c>
      <c r="D3830" t="s">
        <v>14808</v>
      </c>
      <c r="E3830" t="s">
        <v>14809</v>
      </c>
      <c r="F3830" t="s">
        <v>14810</v>
      </c>
      <c r="G3830">
        <v>48416</v>
      </c>
      <c r="H3830">
        <v>-82.987401899999995</v>
      </c>
      <c r="I3830">
        <v>43.212174900000001</v>
      </c>
      <c r="J3830">
        <v>26</v>
      </c>
      <c r="K3830">
        <v>151</v>
      </c>
      <c r="L3830" t="s">
        <v>14811</v>
      </c>
      <c r="M3830">
        <v>41587</v>
      </c>
      <c r="N3830" t="s">
        <v>80</v>
      </c>
      <c r="O3830" t="s">
        <v>96</v>
      </c>
      <c r="P3830" t="s">
        <v>82</v>
      </c>
      <c r="Q3830" t="s">
        <v>458</v>
      </c>
      <c r="R3830">
        <v>4005</v>
      </c>
      <c r="S3830">
        <v>4003</v>
      </c>
      <c r="T3830">
        <v>1</v>
      </c>
      <c r="U3830">
        <v>0</v>
      </c>
      <c r="V3830">
        <v>0</v>
      </c>
      <c r="W3830">
        <v>0</v>
      </c>
      <c r="X3830">
        <v>0.85</v>
      </c>
      <c r="Y3830">
        <v>0.13</v>
      </c>
      <c r="Z3830">
        <v>0.98</v>
      </c>
      <c r="AA3830">
        <v>36873</v>
      </c>
      <c r="AB3830">
        <v>2170</v>
      </c>
      <c r="AC3830">
        <v>0</v>
      </c>
      <c r="AD3830">
        <v>609</v>
      </c>
      <c r="AE3830">
        <v>39652</v>
      </c>
      <c r="AF3830" t="s">
        <v>84</v>
      </c>
      <c r="AG3830" t="s">
        <v>84</v>
      </c>
      <c r="AH3830" t="s">
        <v>84</v>
      </c>
      <c r="AI3830">
        <v>4103</v>
      </c>
      <c r="AJ3830">
        <v>0</v>
      </c>
      <c r="AK3830">
        <v>0</v>
      </c>
      <c r="AL3830">
        <v>4103</v>
      </c>
      <c r="AM3830" t="s">
        <v>84</v>
      </c>
      <c r="AN3830">
        <v>42766</v>
      </c>
      <c r="AO3830">
        <v>0</v>
      </c>
      <c r="AP3830">
        <v>0</v>
      </c>
      <c r="AQ3830">
        <v>0</v>
      </c>
      <c r="AR3830">
        <v>0</v>
      </c>
      <c r="AS3830">
        <v>0</v>
      </c>
      <c r="AT3830">
        <v>0</v>
      </c>
      <c r="AU3830">
        <v>14450</v>
      </c>
      <c r="AV3830">
        <v>0</v>
      </c>
      <c r="AW3830">
        <v>310</v>
      </c>
      <c r="AX3830">
        <v>0</v>
      </c>
      <c r="AY3830">
        <v>235</v>
      </c>
      <c r="AZ3830">
        <v>0</v>
      </c>
      <c r="BA3830">
        <v>0</v>
      </c>
      <c r="BB3830">
        <v>40</v>
      </c>
      <c r="BC3830">
        <v>40</v>
      </c>
      <c r="BD3830">
        <v>54</v>
      </c>
      <c r="BE3830">
        <v>1752</v>
      </c>
      <c r="BF3830">
        <v>4250</v>
      </c>
      <c r="BG3830">
        <v>340</v>
      </c>
      <c r="BH3830">
        <v>1450</v>
      </c>
      <c r="BI3830">
        <v>10420</v>
      </c>
      <c r="BJ3830">
        <v>213</v>
      </c>
      <c r="BK3830">
        <v>1057</v>
      </c>
      <c r="BL3830">
        <v>7</v>
      </c>
      <c r="BM3830">
        <v>4</v>
      </c>
      <c r="BN3830">
        <v>2</v>
      </c>
      <c r="BO3830">
        <v>370</v>
      </c>
      <c r="BP3830">
        <v>291</v>
      </c>
      <c r="BQ3830">
        <v>54</v>
      </c>
      <c r="BR3830">
        <v>3</v>
      </c>
      <c r="BS3830">
        <v>1750</v>
      </c>
      <c r="BT3830">
        <v>250</v>
      </c>
      <c r="BU3830" s="1">
        <v>41395</v>
      </c>
      <c r="BV3830" s="1">
        <v>41759</v>
      </c>
      <c r="BW3830" s="31">
        <v>1</v>
      </c>
    </row>
    <row r="3831" spans="1:75" hidden="1" x14ac:dyDescent="0.25">
      <c r="A3831" t="s">
        <v>14677</v>
      </c>
      <c r="B3831" t="s">
        <v>14812</v>
      </c>
      <c r="C3831">
        <v>2015</v>
      </c>
      <c r="D3831" t="s">
        <v>14813</v>
      </c>
      <c r="E3831" t="s">
        <v>14814</v>
      </c>
      <c r="F3831" t="s">
        <v>5944</v>
      </c>
      <c r="G3831">
        <v>49107</v>
      </c>
      <c r="H3831">
        <v>-86.359921</v>
      </c>
      <c r="I3831">
        <v>41.827364000000003</v>
      </c>
      <c r="J3831">
        <v>26</v>
      </c>
      <c r="K3831">
        <v>21</v>
      </c>
      <c r="L3831" t="s">
        <v>14747</v>
      </c>
      <c r="M3831">
        <v>155233</v>
      </c>
      <c r="N3831" t="s">
        <v>80</v>
      </c>
      <c r="O3831" t="s">
        <v>1650</v>
      </c>
      <c r="P3831" t="s">
        <v>82</v>
      </c>
      <c r="Q3831" t="s">
        <v>458</v>
      </c>
      <c r="R3831">
        <v>10090</v>
      </c>
      <c r="S3831">
        <v>10086</v>
      </c>
      <c r="T3831">
        <v>1</v>
      </c>
      <c r="U3831">
        <v>0</v>
      </c>
      <c r="V3831">
        <v>0</v>
      </c>
      <c r="W3831">
        <v>1</v>
      </c>
      <c r="X3831">
        <v>4</v>
      </c>
      <c r="Y3831">
        <v>2.35</v>
      </c>
      <c r="Z3831">
        <v>6.35</v>
      </c>
      <c r="AA3831">
        <v>431030</v>
      </c>
      <c r="AB3831">
        <v>6467</v>
      </c>
      <c r="AC3831">
        <v>0</v>
      </c>
      <c r="AD3831">
        <v>0</v>
      </c>
      <c r="AE3831">
        <v>437497</v>
      </c>
      <c r="AF3831">
        <v>190018</v>
      </c>
      <c r="AG3831">
        <v>68999</v>
      </c>
      <c r="AH3831">
        <v>259017</v>
      </c>
      <c r="AI3831">
        <v>16195</v>
      </c>
      <c r="AJ3831">
        <v>2940</v>
      </c>
      <c r="AK3831">
        <v>5876</v>
      </c>
      <c r="AL3831">
        <v>25011</v>
      </c>
      <c r="AM3831">
        <v>82745</v>
      </c>
      <c r="AN3831">
        <v>366773</v>
      </c>
      <c r="AO3831">
        <v>0</v>
      </c>
      <c r="AP3831">
        <v>0</v>
      </c>
      <c r="AQ3831">
        <v>0</v>
      </c>
      <c r="AR3831">
        <v>39642</v>
      </c>
      <c r="AS3831">
        <v>39642</v>
      </c>
      <c r="AT3831">
        <v>6691</v>
      </c>
      <c r="AU3831">
        <v>39228</v>
      </c>
      <c r="AV3831">
        <v>6735</v>
      </c>
      <c r="AW3831">
        <v>1357</v>
      </c>
      <c r="AX3831">
        <v>117</v>
      </c>
      <c r="AY3831">
        <v>3382</v>
      </c>
      <c r="AZ3831">
        <v>145</v>
      </c>
      <c r="BA3831">
        <v>3</v>
      </c>
      <c r="BB3831">
        <v>40</v>
      </c>
      <c r="BC3831">
        <v>43</v>
      </c>
      <c r="BD3831">
        <v>87</v>
      </c>
      <c r="BE3831">
        <v>2028</v>
      </c>
      <c r="BF3831">
        <v>48753</v>
      </c>
      <c r="BG3831">
        <v>1739</v>
      </c>
      <c r="BH3831">
        <v>5614</v>
      </c>
      <c r="BI3831">
        <v>57667</v>
      </c>
      <c r="BJ3831">
        <v>665</v>
      </c>
      <c r="BK3831">
        <v>1462</v>
      </c>
      <c r="BL3831">
        <v>143</v>
      </c>
      <c r="BM3831">
        <v>98</v>
      </c>
      <c r="BN3831">
        <v>22</v>
      </c>
      <c r="BO3831">
        <v>4584</v>
      </c>
      <c r="BP3831">
        <v>4273</v>
      </c>
      <c r="BQ3831">
        <v>123</v>
      </c>
      <c r="BR3831">
        <v>16</v>
      </c>
      <c r="BS3831">
        <v>7735</v>
      </c>
      <c r="BT3831">
        <v>2143</v>
      </c>
      <c r="BU3831" s="1">
        <v>41456</v>
      </c>
      <c r="BV3831" s="1">
        <v>41820</v>
      </c>
      <c r="BW3831" s="31">
        <v>1</v>
      </c>
    </row>
    <row r="3832" spans="1:75" hidden="1" x14ac:dyDescent="0.25">
      <c r="A3832" t="s">
        <v>14677</v>
      </c>
      <c r="B3832" t="s">
        <v>14815</v>
      </c>
      <c r="C3832">
        <v>2015</v>
      </c>
      <c r="D3832" t="s">
        <v>14816</v>
      </c>
      <c r="E3832" t="s">
        <v>14817</v>
      </c>
      <c r="F3832" t="s">
        <v>14818</v>
      </c>
      <c r="G3832">
        <v>48768</v>
      </c>
      <c r="H3832">
        <v>-83.588754100000003</v>
      </c>
      <c r="I3832">
        <v>43.372308500000003</v>
      </c>
      <c r="J3832">
        <v>26</v>
      </c>
      <c r="K3832">
        <v>157</v>
      </c>
      <c r="L3832" t="s">
        <v>9139</v>
      </c>
      <c r="M3832">
        <v>54000</v>
      </c>
      <c r="N3832" t="s">
        <v>80</v>
      </c>
      <c r="O3832" t="s">
        <v>1650</v>
      </c>
      <c r="P3832" t="s">
        <v>90</v>
      </c>
      <c r="Q3832" t="s">
        <v>458</v>
      </c>
      <c r="R3832">
        <v>9705</v>
      </c>
      <c r="S3832">
        <v>9701</v>
      </c>
      <c r="T3832">
        <v>1</v>
      </c>
      <c r="U3832">
        <v>0</v>
      </c>
      <c r="V3832">
        <v>1</v>
      </c>
      <c r="W3832">
        <v>0</v>
      </c>
      <c r="X3832">
        <v>1</v>
      </c>
      <c r="Y3832">
        <v>3</v>
      </c>
      <c r="Z3832">
        <v>4</v>
      </c>
      <c r="AA3832">
        <v>312563</v>
      </c>
      <c r="AB3832">
        <v>5535</v>
      </c>
      <c r="AC3832">
        <v>0</v>
      </c>
      <c r="AD3832">
        <v>11942</v>
      </c>
      <c r="AE3832">
        <v>330040</v>
      </c>
      <c r="AF3832">
        <v>108512</v>
      </c>
      <c r="AG3832">
        <v>26439</v>
      </c>
      <c r="AH3832">
        <v>134951</v>
      </c>
      <c r="AI3832">
        <v>27514</v>
      </c>
      <c r="AJ3832">
        <v>2845</v>
      </c>
      <c r="AK3832">
        <v>1667</v>
      </c>
      <c r="AL3832">
        <v>32026</v>
      </c>
      <c r="AM3832">
        <v>138057</v>
      </c>
      <c r="AN3832">
        <v>305034</v>
      </c>
      <c r="AO3832">
        <v>0</v>
      </c>
      <c r="AP3832">
        <v>0</v>
      </c>
      <c r="AQ3832">
        <v>0</v>
      </c>
      <c r="AR3832">
        <v>0</v>
      </c>
      <c r="AS3832">
        <v>0</v>
      </c>
      <c r="AT3832">
        <v>0</v>
      </c>
      <c r="AU3832">
        <v>38413</v>
      </c>
      <c r="AV3832">
        <v>300</v>
      </c>
      <c r="AW3832">
        <v>768</v>
      </c>
      <c r="AX3832">
        <v>0</v>
      </c>
      <c r="AY3832">
        <v>2245</v>
      </c>
      <c r="AZ3832">
        <v>0</v>
      </c>
      <c r="BA3832">
        <v>2</v>
      </c>
      <c r="BB3832">
        <v>40</v>
      </c>
      <c r="BC3832">
        <v>42</v>
      </c>
      <c r="BD3832">
        <v>70</v>
      </c>
      <c r="BE3832">
        <v>2262</v>
      </c>
      <c r="BF3832">
        <v>38473</v>
      </c>
      <c r="BG3832">
        <v>1843</v>
      </c>
      <c r="BH3832">
        <v>6413</v>
      </c>
      <c r="BI3832">
        <v>59808</v>
      </c>
      <c r="BJ3832">
        <v>417</v>
      </c>
      <c r="BK3832">
        <v>1478</v>
      </c>
      <c r="BL3832">
        <v>92</v>
      </c>
      <c r="BM3832">
        <v>34</v>
      </c>
      <c r="BN3832">
        <v>2</v>
      </c>
      <c r="BO3832">
        <v>4097</v>
      </c>
      <c r="BP3832">
        <v>1931</v>
      </c>
      <c r="BQ3832">
        <v>16</v>
      </c>
      <c r="BR3832">
        <v>26</v>
      </c>
      <c r="BS3832">
        <v>3879</v>
      </c>
      <c r="BT3832">
        <v>2314</v>
      </c>
      <c r="BU3832" s="1">
        <v>41456</v>
      </c>
      <c r="BV3832" s="1">
        <v>41820</v>
      </c>
      <c r="BW3832" s="31">
        <v>1</v>
      </c>
    </row>
    <row r="3833" spans="1:75" hidden="1" x14ac:dyDescent="0.25">
      <c r="A3833" t="s">
        <v>14677</v>
      </c>
      <c r="B3833" t="s">
        <v>14819</v>
      </c>
      <c r="C3833">
        <v>2015</v>
      </c>
      <c r="D3833" t="s">
        <v>14820</v>
      </c>
      <c r="E3833" t="s">
        <v>14821</v>
      </c>
      <c r="F3833" t="s">
        <v>2813</v>
      </c>
      <c r="G3833">
        <v>49029</v>
      </c>
      <c r="H3833">
        <v>-85.078312999999994</v>
      </c>
      <c r="I3833">
        <v>42.106400999999998</v>
      </c>
      <c r="J3833">
        <v>26</v>
      </c>
      <c r="K3833">
        <v>25</v>
      </c>
      <c r="L3833" t="s">
        <v>519</v>
      </c>
      <c r="M3833">
        <v>134878</v>
      </c>
      <c r="N3833" t="s">
        <v>80</v>
      </c>
      <c r="O3833" t="s">
        <v>96</v>
      </c>
      <c r="P3833" t="s">
        <v>82</v>
      </c>
      <c r="Q3833" t="s">
        <v>458</v>
      </c>
      <c r="R3833">
        <v>1941</v>
      </c>
      <c r="S3833">
        <v>1940</v>
      </c>
      <c r="T3833">
        <v>1</v>
      </c>
      <c r="U3833">
        <v>0</v>
      </c>
      <c r="V3833">
        <v>0</v>
      </c>
      <c r="W3833">
        <v>0.19</v>
      </c>
      <c r="X3833">
        <v>1.07</v>
      </c>
      <c r="Y3833">
        <v>0.72</v>
      </c>
      <c r="Z3833">
        <v>1.79</v>
      </c>
      <c r="AA3833">
        <v>93282</v>
      </c>
      <c r="AB3833">
        <v>2156</v>
      </c>
      <c r="AC3833">
        <v>0</v>
      </c>
      <c r="AD3833">
        <v>3768</v>
      </c>
      <c r="AE3833">
        <v>99206</v>
      </c>
      <c r="AF3833" t="s">
        <v>84</v>
      </c>
      <c r="AG3833" t="s">
        <v>84</v>
      </c>
      <c r="AH3833" t="s">
        <v>84</v>
      </c>
      <c r="AI3833">
        <v>9620</v>
      </c>
      <c r="AJ3833">
        <v>973</v>
      </c>
      <c r="AK3833">
        <v>2459</v>
      </c>
      <c r="AL3833">
        <v>13052</v>
      </c>
      <c r="AM3833" t="s">
        <v>84</v>
      </c>
      <c r="AN3833">
        <v>92592</v>
      </c>
      <c r="AO3833">
        <v>0</v>
      </c>
      <c r="AP3833">
        <v>0</v>
      </c>
      <c r="AQ3833">
        <v>0</v>
      </c>
      <c r="AR3833">
        <v>0</v>
      </c>
      <c r="AS3833">
        <v>0</v>
      </c>
      <c r="AT3833">
        <v>9708</v>
      </c>
      <c r="AU3833">
        <v>19466</v>
      </c>
      <c r="AV3833">
        <v>4486</v>
      </c>
      <c r="AW3833">
        <v>536</v>
      </c>
      <c r="AX3833">
        <v>11510</v>
      </c>
      <c r="AY3833">
        <v>1543</v>
      </c>
      <c r="AZ3833">
        <v>408</v>
      </c>
      <c r="BA3833">
        <v>1</v>
      </c>
      <c r="BB3833">
        <v>40</v>
      </c>
      <c r="BC3833">
        <v>41</v>
      </c>
      <c r="BD3833">
        <v>48</v>
      </c>
      <c r="BE3833">
        <v>1619</v>
      </c>
      <c r="BF3833">
        <v>11049</v>
      </c>
      <c r="BG3833">
        <v>1376</v>
      </c>
      <c r="BH3833">
        <v>1140</v>
      </c>
      <c r="BI3833">
        <v>16038</v>
      </c>
      <c r="BJ3833">
        <v>2424</v>
      </c>
      <c r="BK3833">
        <v>2182</v>
      </c>
      <c r="BL3833">
        <v>68</v>
      </c>
      <c r="BM3833">
        <v>42</v>
      </c>
      <c r="BN3833">
        <v>0</v>
      </c>
      <c r="BO3833">
        <v>1111</v>
      </c>
      <c r="BP3833">
        <v>756</v>
      </c>
      <c r="BQ3833">
        <v>0</v>
      </c>
      <c r="BR3833">
        <v>7</v>
      </c>
      <c r="BS3833">
        <v>2773</v>
      </c>
      <c r="BT3833">
        <v>-1</v>
      </c>
      <c r="BU3833" s="1">
        <v>41365</v>
      </c>
      <c r="BV3833" s="1">
        <v>41729</v>
      </c>
      <c r="BW3833" s="31">
        <v>1</v>
      </c>
    </row>
    <row r="3834" spans="1:75" hidden="1" x14ac:dyDescent="0.25">
      <c r="A3834" t="s">
        <v>14677</v>
      </c>
      <c r="B3834" t="s">
        <v>14822</v>
      </c>
      <c r="C3834">
        <v>2015</v>
      </c>
      <c r="D3834" t="s">
        <v>14823</v>
      </c>
      <c r="E3834" t="s">
        <v>14824</v>
      </c>
      <c r="F3834" t="s">
        <v>10450</v>
      </c>
      <c r="G3834">
        <v>49030</v>
      </c>
      <c r="H3834">
        <v>-85.316676799999996</v>
      </c>
      <c r="I3834">
        <v>41.845629299999999</v>
      </c>
      <c r="J3834">
        <v>26</v>
      </c>
      <c r="K3834">
        <v>149</v>
      </c>
      <c r="L3834" t="s">
        <v>12058</v>
      </c>
      <c r="M3834">
        <v>60946</v>
      </c>
      <c r="N3834" t="s">
        <v>80</v>
      </c>
      <c r="O3834" t="s">
        <v>96</v>
      </c>
      <c r="P3834" t="s">
        <v>82</v>
      </c>
      <c r="Q3834" t="s">
        <v>458</v>
      </c>
      <c r="R3834">
        <v>2611</v>
      </c>
      <c r="S3834">
        <v>2610</v>
      </c>
      <c r="T3834">
        <v>1</v>
      </c>
      <c r="U3834">
        <v>0</v>
      </c>
      <c r="V3834">
        <v>0</v>
      </c>
      <c r="W3834">
        <v>0</v>
      </c>
      <c r="X3834">
        <v>0.7</v>
      </c>
      <c r="Y3834">
        <v>0</v>
      </c>
      <c r="Z3834">
        <v>0.7</v>
      </c>
      <c r="AA3834">
        <v>7000</v>
      </c>
      <c r="AB3834">
        <v>1200</v>
      </c>
      <c r="AC3834">
        <v>0</v>
      </c>
      <c r="AD3834">
        <v>19000</v>
      </c>
      <c r="AE3834">
        <v>27200</v>
      </c>
      <c r="AF3834" t="s">
        <v>84</v>
      </c>
      <c r="AG3834" t="s">
        <v>84</v>
      </c>
      <c r="AH3834" t="s">
        <v>84</v>
      </c>
      <c r="AI3834">
        <v>3100</v>
      </c>
      <c r="AJ3834">
        <v>0</v>
      </c>
      <c r="AK3834">
        <v>150</v>
      </c>
      <c r="AL3834">
        <v>3250</v>
      </c>
      <c r="AM3834" t="s">
        <v>84</v>
      </c>
      <c r="AN3834">
        <v>23450</v>
      </c>
      <c r="AO3834">
        <v>0</v>
      </c>
      <c r="AP3834">
        <v>0</v>
      </c>
      <c r="AQ3834">
        <v>0</v>
      </c>
      <c r="AR3834">
        <v>0</v>
      </c>
      <c r="AS3834">
        <v>0</v>
      </c>
      <c r="AT3834">
        <v>0</v>
      </c>
      <c r="AU3834">
        <v>16140</v>
      </c>
      <c r="AV3834">
        <v>0</v>
      </c>
      <c r="AW3834">
        <v>175</v>
      </c>
      <c r="AX3834">
        <v>0</v>
      </c>
      <c r="AY3834">
        <v>350</v>
      </c>
      <c r="AZ3834">
        <v>0</v>
      </c>
      <c r="BA3834">
        <v>0</v>
      </c>
      <c r="BB3834">
        <v>40</v>
      </c>
      <c r="BC3834">
        <v>40</v>
      </c>
      <c r="BD3834">
        <v>34</v>
      </c>
      <c r="BE3834">
        <v>1456</v>
      </c>
      <c r="BF3834">
        <v>3086</v>
      </c>
      <c r="BG3834">
        <v>35</v>
      </c>
      <c r="BH3834">
        <v>1318</v>
      </c>
      <c r="BI3834">
        <v>1973</v>
      </c>
      <c r="BJ3834">
        <v>40</v>
      </c>
      <c r="BK3834">
        <v>350</v>
      </c>
      <c r="BL3834">
        <v>12</v>
      </c>
      <c r="BM3834">
        <v>12</v>
      </c>
      <c r="BN3834">
        <v>0</v>
      </c>
      <c r="BO3834">
        <v>294</v>
      </c>
      <c r="BP3834">
        <v>294</v>
      </c>
      <c r="BQ3834">
        <v>0</v>
      </c>
      <c r="BR3834">
        <v>5</v>
      </c>
      <c r="BS3834">
        <v>1219</v>
      </c>
      <c r="BT3834">
        <v>105</v>
      </c>
      <c r="BU3834" s="1">
        <v>41548</v>
      </c>
      <c r="BV3834" s="1">
        <v>41912</v>
      </c>
      <c r="BW3834" s="31">
        <v>1</v>
      </c>
    </row>
    <row r="3835" spans="1:75" hidden="1" x14ac:dyDescent="0.25">
      <c r="A3835" t="s">
        <v>14677</v>
      </c>
      <c r="B3835" t="s">
        <v>14825</v>
      </c>
      <c r="C3835">
        <v>2015</v>
      </c>
      <c r="D3835" t="s">
        <v>14826</v>
      </c>
      <c r="E3835" t="s">
        <v>14827</v>
      </c>
      <c r="F3835" t="s">
        <v>14828</v>
      </c>
      <c r="G3835">
        <v>49601</v>
      </c>
      <c r="H3835">
        <v>-85.399736300000001</v>
      </c>
      <c r="I3835">
        <v>44.246893800000002</v>
      </c>
      <c r="J3835">
        <v>26</v>
      </c>
      <c r="K3835">
        <v>165</v>
      </c>
      <c r="L3835" t="s">
        <v>14829</v>
      </c>
      <c r="M3835">
        <v>32886</v>
      </c>
      <c r="N3835" t="s">
        <v>80</v>
      </c>
      <c r="O3835" t="s">
        <v>89</v>
      </c>
      <c r="P3835" t="s">
        <v>90</v>
      </c>
      <c r="Q3835" t="s">
        <v>458</v>
      </c>
      <c r="R3835">
        <v>35087</v>
      </c>
      <c r="S3835">
        <v>35072</v>
      </c>
      <c r="T3835">
        <v>1</v>
      </c>
      <c r="U3835">
        <v>4</v>
      </c>
      <c r="V3835">
        <v>0</v>
      </c>
      <c r="W3835">
        <v>3</v>
      </c>
      <c r="X3835">
        <v>4</v>
      </c>
      <c r="Y3835">
        <v>13.38</v>
      </c>
      <c r="Z3835">
        <v>17.38</v>
      </c>
      <c r="AA3835">
        <v>963634</v>
      </c>
      <c r="AB3835">
        <v>20143</v>
      </c>
      <c r="AC3835">
        <v>0</v>
      </c>
      <c r="AD3835">
        <v>55788</v>
      </c>
      <c r="AE3835">
        <v>1039565</v>
      </c>
      <c r="AF3835">
        <v>526587</v>
      </c>
      <c r="AG3835">
        <v>141693</v>
      </c>
      <c r="AH3835">
        <v>668280</v>
      </c>
      <c r="AI3835">
        <v>63853</v>
      </c>
      <c r="AJ3835">
        <v>12925</v>
      </c>
      <c r="AK3835">
        <v>13829</v>
      </c>
      <c r="AL3835">
        <v>90607</v>
      </c>
      <c r="AM3835">
        <v>150742</v>
      </c>
      <c r="AN3835">
        <v>909629</v>
      </c>
      <c r="AO3835">
        <v>0</v>
      </c>
      <c r="AP3835">
        <v>0</v>
      </c>
      <c r="AQ3835">
        <v>78798</v>
      </c>
      <c r="AR3835">
        <v>2000</v>
      </c>
      <c r="AS3835">
        <v>80798</v>
      </c>
      <c r="AT3835">
        <v>191713</v>
      </c>
      <c r="AU3835">
        <v>89487</v>
      </c>
      <c r="AV3835">
        <v>8387</v>
      </c>
      <c r="AW3835">
        <v>3120</v>
      </c>
      <c r="AX3835">
        <v>1546</v>
      </c>
      <c r="AY3835">
        <v>3600</v>
      </c>
      <c r="AZ3835">
        <v>112</v>
      </c>
      <c r="BA3835">
        <v>0</v>
      </c>
      <c r="BB3835">
        <v>40</v>
      </c>
      <c r="BC3835">
        <v>40</v>
      </c>
      <c r="BD3835">
        <v>224</v>
      </c>
      <c r="BE3835">
        <v>10452</v>
      </c>
      <c r="BF3835">
        <v>210232</v>
      </c>
      <c r="BG3835">
        <v>7497</v>
      </c>
      <c r="BH3835">
        <v>24590</v>
      </c>
      <c r="BI3835">
        <v>149029</v>
      </c>
      <c r="BJ3835">
        <v>272</v>
      </c>
      <c r="BK3835">
        <v>22</v>
      </c>
      <c r="BL3835">
        <v>491</v>
      </c>
      <c r="BM3835">
        <v>283</v>
      </c>
      <c r="BN3835">
        <v>54</v>
      </c>
      <c r="BO3835">
        <v>8345</v>
      </c>
      <c r="BP3835">
        <v>7387</v>
      </c>
      <c r="BQ3835">
        <v>200</v>
      </c>
      <c r="BR3835">
        <v>61</v>
      </c>
      <c r="BS3835">
        <v>55791</v>
      </c>
      <c r="BT3835">
        <v>-1</v>
      </c>
      <c r="BU3835" s="1">
        <v>41275</v>
      </c>
      <c r="BV3835" s="1">
        <v>41639</v>
      </c>
      <c r="BW3835" s="31">
        <v>1</v>
      </c>
    </row>
    <row r="3836" spans="1:75" hidden="1" x14ac:dyDescent="0.25">
      <c r="A3836" t="s">
        <v>14677</v>
      </c>
      <c r="B3836" t="s">
        <v>14830</v>
      </c>
      <c r="C3836">
        <v>2015</v>
      </c>
      <c r="D3836" t="s">
        <v>14831</v>
      </c>
      <c r="E3836" t="s">
        <v>14832</v>
      </c>
      <c r="F3836" t="s">
        <v>14833</v>
      </c>
      <c r="G3836">
        <v>49913</v>
      </c>
      <c r="H3836">
        <v>-88.444762999999995</v>
      </c>
      <c r="I3836">
        <v>47.2469362</v>
      </c>
      <c r="J3836">
        <v>26</v>
      </c>
      <c r="K3836">
        <v>61</v>
      </c>
      <c r="L3836" t="s">
        <v>14834</v>
      </c>
      <c r="M3836">
        <v>36495</v>
      </c>
      <c r="N3836" t="s">
        <v>80</v>
      </c>
      <c r="O3836" t="s">
        <v>2104</v>
      </c>
      <c r="P3836" t="s">
        <v>82</v>
      </c>
      <c r="Q3836" t="s">
        <v>458</v>
      </c>
      <c r="R3836">
        <v>8692</v>
      </c>
      <c r="S3836">
        <v>8688</v>
      </c>
      <c r="T3836">
        <v>1</v>
      </c>
      <c r="U3836">
        <v>0</v>
      </c>
      <c r="V3836">
        <v>0</v>
      </c>
      <c r="W3836">
        <v>0</v>
      </c>
      <c r="X3836">
        <v>2.14</v>
      </c>
      <c r="Y3836">
        <v>2.38</v>
      </c>
      <c r="Z3836">
        <v>4.5199999999999996</v>
      </c>
      <c r="AA3836">
        <v>105419</v>
      </c>
      <c r="AB3836">
        <v>4710</v>
      </c>
      <c r="AC3836">
        <v>0</v>
      </c>
      <c r="AD3836">
        <v>2080</v>
      </c>
      <c r="AE3836">
        <v>112209</v>
      </c>
      <c r="AF3836">
        <v>67317</v>
      </c>
      <c r="AG3836">
        <v>16539</v>
      </c>
      <c r="AH3836">
        <v>83856</v>
      </c>
      <c r="AI3836">
        <v>9728</v>
      </c>
      <c r="AJ3836">
        <v>2076</v>
      </c>
      <c r="AK3836">
        <v>1167</v>
      </c>
      <c r="AL3836">
        <v>12971</v>
      </c>
      <c r="AM3836">
        <v>10672</v>
      </c>
      <c r="AN3836">
        <v>107499</v>
      </c>
      <c r="AO3836">
        <v>891</v>
      </c>
      <c r="AP3836">
        <v>0</v>
      </c>
      <c r="AQ3836">
        <v>0</v>
      </c>
      <c r="AR3836">
        <v>0</v>
      </c>
      <c r="AS3836">
        <v>891</v>
      </c>
      <c r="AT3836">
        <v>0</v>
      </c>
      <c r="AU3836">
        <v>46155</v>
      </c>
      <c r="AV3836">
        <v>3387</v>
      </c>
      <c r="AW3836">
        <v>1421</v>
      </c>
      <c r="AX3836">
        <v>2143</v>
      </c>
      <c r="AY3836">
        <v>3164</v>
      </c>
      <c r="AZ3836">
        <v>0</v>
      </c>
      <c r="BA3836">
        <v>5</v>
      </c>
      <c r="BB3836">
        <v>40</v>
      </c>
      <c r="BC3836">
        <v>45</v>
      </c>
      <c r="BD3836">
        <v>86</v>
      </c>
      <c r="BE3836">
        <v>2015</v>
      </c>
      <c r="BF3836">
        <v>40596</v>
      </c>
      <c r="BG3836">
        <v>2010</v>
      </c>
      <c r="BH3836">
        <v>4475</v>
      </c>
      <c r="BI3836">
        <v>37183</v>
      </c>
      <c r="BJ3836">
        <v>3714</v>
      </c>
      <c r="BK3836">
        <v>3197</v>
      </c>
      <c r="BL3836">
        <v>59</v>
      </c>
      <c r="BM3836">
        <v>35</v>
      </c>
      <c r="BN3836">
        <v>0</v>
      </c>
      <c r="BO3836">
        <v>1498</v>
      </c>
      <c r="BP3836">
        <v>721</v>
      </c>
      <c r="BQ3836">
        <v>0</v>
      </c>
      <c r="BR3836">
        <v>28</v>
      </c>
      <c r="BS3836">
        <v>3245</v>
      </c>
      <c r="BT3836">
        <v>-1</v>
      </c>
      <c r="BU3836" s="1">
        <v>41456</v>
      </c>
      <c r="BV3836" s="1">
        <v>41820</v>
      </c>
      <c r="BW3836" s="31">
        <v>1</v>
      </c>
    </row>
    <row r="3837" spans="1:75" hidden="1" x14ac:dyDescent="0.25">
      <c r="A3837" t="s">
        <v>14677</v>
      </c>
      <c r="B3837" t="s">
        <v>14835</v>
      </c>
      <c r="C3837">
        <v>2015</v>
      </c>
      <c r="D3837" t="s">
        <v>14836</v>
      </c>
      <c r="E3837" t="s">
        <v>14837</v>
      </c>
      <c r="F3837" t="s">
        <v>1202</v>
      </c>
      <c r="G3837">
        <v>49232</v>
      </c>
      <c r="H3837">
        <v>-84.757543499999997</v>
      </c>
      <c r="I3837">
        <v>41.752072699999999</v>
      </c>
      <c r="J3837">
        <v>26</v>
      </c>
      <c r="K3837">
        <v>59</v>
      </c>
      <c r="L3837" t="s">
        <v>8464</v>
      </c>
      <c r="M3837">
        <v>45830</v>
      </c>
      <c r="N3837" t="s">
        <v>80</v>
      </c>
      <c r="O3837" t="s">
        <v>96</v>
      </c>
      <c r="P3837" t="s">
        <v>82</v>
      </c>
      <c r="Q3837" t="s">
        <v>458</v>
      </c>
      <c r="R3837">
        <v>4191</v>
      </c>
      <c r="S3837">
        <v>4189</v>
      </c>
      <c r="T3837">
        <v>1</v>
      </c>
      <c r="U3837">
        <v>0</v>
      </c>
      <c r="V3837">
        <v>0</v>
      </c>
      <c r="W3837">
        <v>0</v>
      </c>
      <c r="X3837">
        <v>0.7</v>
      </c>
      <c r="Y3837">
        <v>0.75</v>
      </c>
      <c r="Z3837">
        <v>1.45</v>
      </c>
      <c r="AA3837">
        <v>53510</v>
      </c>
      <c r="AB3837">
        <v>2271</v>
      </c>
      <c r="AC3837">
        <v>806</v>
      </c>
      <c r="AD3837">
        <v>4386</v>
      </c>
      <c r="AE3837">
        <v>60973</v>
      </c>
      <c r="AF3837" t="s">
        <v>84</v>
      </c>
      <c r="AG3837" t="s">
        <v>84</v>
      </c>
      <c r="AH3837" t="s">
        <v>84</v>
      </c>
      <c r="AI3837">
        <v>6382</v>
      </c>
      <c r="AJ3837">
        <v>511</v>
      </c>
      <c r="AK3837">
        <v>758</v>
      </c>
      <c r="AL3837">
        <v>7651</v>
      </c>
      <c r="AM3837" t="s">
        <v>84</v>
      </c>
      <c r="AN3837">
        <v>63619</v>
      </c>
      <c r="AO3837">
        <v>1416</v>
      </c>
      <c r="AP3837">
        <v>0</v>
      </c>
      <c r="AQ3837">
        <v>0</v>
      </c>
      <c r="AR3837">
        <v>0</v>
      </c>
      <c r="AS3837">
        <v>1416</v>
      </c>
      <c r="AT3837">
        <v>1416</v>
      </c>
      <c r="AU3837">
        <v>11902</v>
      </c>
      <c r="AV3837">
        <v>0</v>
      </c>
      <c r="AW3837">
        <v>834</v>
      </c>
      <c r="AX3837">
        <v>0</v>
      </c>
      <c r="AY3837">
        <v>1592</v>
      </c>
      <c r="AZ3837">
        <v>0</v>
      </c>
      <c r="BA3837">
        <v>1</v>
      </c>
      <c r="BB3837">
        <v>40</v>
      </c>
      <c r="BC3837">
        <v>41</v>
      </c>
      <c r="BD3837">
        <v>50</v>
      </c>
      <c r="BE3837">
        <v>1520</v>
      </c>
      <c r="BF3837">
        <v>9152</v>
      </c>
      <c r="BG3837">
        <v>1300</v>
      </c>
      <c r="BH3837">
        <v>461</v>
      </c>
      <c r="BI3837">
        <v>15381</v>
      </c>
      <c r="BJ3837">
        <v>697</v>
      </c>
      <c r="BK3837">
        <v>1541</v>
      </c>
      <c r="BL3837">
        <v>390</v>
      </c>
      <c r="BM3837">
        <v>378</v>
      </c>
      <c r="BN3837">
        <v>7</v>
      </c>
      <c r="BO3837">
        <v>5872</v>
      </c>
      <c r="BP3837">
        <v>5760</v>
      </c>
      <c r="BQ3837">
        <v>48</v>
      </c>
      <c r="BR3837">
        <v>10</v>
      </c>
      <c r="BS3837">
        <v>2777</v>
      </c>
      <c r="BT3837">
        <v>520</v>
      </c>
      <c r="BU3837" s="1">
        <v>41365</v>
      </c>
      <c r="BV3837" s="1">
        <v>41729</v>
      </c>
      <c r="BW3837" s="31">
        <v>1</v>
      </c>
    </row>
    <row r="3838" spans="1:75" hidden="1" x14ac:dyDescent="0.25">
      <c r="A3838" t="s">
        <v>14677</v>
      </c>
      <c r="B3838" t="s">
        <v>14838</v>
      </c>
      <c r="C3838">
        <v>2015</v>
      </c>
      <c r="D3838" t="s">
        <v>3323</v>
      </c>
      <c r="E3838" t="s">
        <v>14839</v>
      </c>
      <c r="F3838" t="s">
        <v>3325</v>
      </c>
      <c r="G3838">
        <v>48188</v>
      </c>
      <c r="H3838">
        <v>-83.486714599999999</v>
      </c>
      <c r="I3838">
        <v>42.2977056</v>
      </c>
      <c r="J3838">
        <v>26</v>
      </c>
      <c r="K3838">
        <v>163</v>
      </c>
      <c r="L3838" t="s">
        <v>4492</v>
      </c>
      <c r="M3838">
        <v>1764804</v>
      </c>
      <c r="N3838" t="s">
        <v>80</v>
      </c>
      <c r="O3838" t="s">
        <v>96</v>
      </c>
      <c r="P3838" t="s">
        <v>82</v>
      </c>
      <c r="Q3838" t="s">
        <v>458</v>
      </c>
      <c r="R3838">
        <v>90173</v>
      </c>
      <c r="S3838">
        <v>90134</v>
      </c>
      <c r="T3838">
        <v>1</v>
      </c>
      <c r="U3838">
        <v>0</v>
      </c>
      <c r="V3838">
        <v>0</v>
      </c>
      <c r="W3838">
        <v>19.89</v>
      </c>
      <c r="X3838">
        <v>19.89</v>
      </c>
      <c r="Y3838">
        <v>34.33</v>
      </c>
      <c r="Z3838">
        <v>54.22</v>
      </c>
      <c r="AA3838">
        <v>4871193</v>
      </c>
      <c r="AB3838">
        <v>45001</v>
      </c>
      <c r="AC3838">
        <v>0</v>
      </c>
      <c r="AD3838">
        <v>257485</v>
      </c>
      <c r="AE3838">
        <v>5173679</v>
      </c>
      <c r="AF3838">
        <v>2219956</v>
      </c>
      <c r="AG3838">
        <v>328676</v>
      </c>
      <c r="AH3838">
        <v>2548632</v>
      </c>
      <c r="AI3838">
        <v>335868</v>
      </c>
      <c r="AJ3838">
        <v>152535</v>
      </c>
      <c r="AK3838">
        <v>199835</v>
      </c>
      <c r="AL3838">
        <v>688238</v>
      </c>
      <c r="AM3838">
        <v>1489547</v>
      </c>
      <c r="AN3838">
        <v>4726417</v>
      </c>
      <c r="AO3838">
        <v>0</v>
      </c>
      <c r="AP3838">
        <v>0</v>
      </c>
      <c r="AQ3838">
        <v>0</v>
      </c>
      <c r="AR3838">
        <v>0</v>
      </c>
      <c r="AS3838">
        <v>0</v>
      </c>
      <c r="AT3838">
        <v>240346</v>
      </c>
      <c r="AU3838">
        <v>231109</v>
      </c>
      <c r="AV3838">
        <v>7662</v>
      </c>
      <c r="AW3838">
        <v>27888</v>
      </c>
      <c r="AX3838">
        <v>5364</v>
      </c>
      <c r="AY3838">
        <v>45566</v>
      </c>
      <c r="AZ3838">
        <v>485</v>
      </c>
      <c r="BA3838">
        <v>19</v>
      </c>
      <c r="BB3838">
        <v>40</v>
      </c>
      <c r="BC3838">
        <v>59</v>
      </c>
      <c r="BD3838">
        <v>608</v>
      </c>
      <c r="BE3838">
        <v>3600</v>
      </c>
      <c r="BF3838">
        <v>535488</v>
      </c>
      <c r="BG3838">
        <v>61818</v>
      </c>
      <c r="BH3838">
        <v>89295</v>
      </c>
      <c r="BI3838">
        <v>1642268</v>
      </c>
      <c r="BJ3838">
        <v>12717</v>
      </c>
      <c r="BK3838">
        <v>13206</v>
      </c>
      <c r="BL3838">
        <v>1022</v>
      </c>
      <c r="BM3838">
        <v>607</v>
      </c>
      <c r="BN3838">
        <v>110</v>
      </c>
      <c r="BO3838">
        <v>28084</v>
      </c>
      <c r="BP3838">
        <v>20999</v>
      </c>
      <c r="BQ3838">
        <v>1837</v>
      </c>
      <c r="BR3838">
        <v>151</v>
      </c>
      <c r="BS3838">
        <v>149363</v>
      </c>
      <c r="BT3838">
        <v>96939</v>
      </c>
      <c r="BU3838" s="1">
        <v>41275</v>
      </c>
      <c r="BV3838" s="1">
        <v>41639</v>
      </c>
      <c r="BW3838" s="31">
        <v>2</v>
      </c>
    </row>
    <row r="3839" spans="1:75" hidden="1" x14ac:dyDescent="0.25">
      <c r="A3839" t="s">
        <v>14677</v>
      </c>
      <c r="B3839" t="s">
        <v>14840</v>
      </c>
      <c r="C3839">
        <v>2015</v>
      </c>
      <c r="D3839" t="s">
        <v>14841</v>
      </c>
      <c r="E3839" t="s">
        <v>14842</v>
      </c>
      <c r="F3839" t="s">
        <v>14843</v>
      </c>
      <c r="G3839">
        <v>49971</v>
      </c>
      <c r="H3839">
        <v>-89.574178000000003</v>
      </c>
      <c r="I3839">
        <v>46.755553999999997</v>
      </c>
      <c r="J3839">
        <v>26</v>
      </c>
      <c r="K3839">
        <v>131</v>
      </c>
      <c r="L3839" t="s">
        <v>14844</v>
      </c>
      <c r="M3839">
        <v>6172</v>
      </c>
      <c r="N3839" t="s">
        <v>80</v>
      </c>
      <c r="O3839" t="s">
        <v>96</v>
      </c>
      <c r="P3839" t="s">
        <v>82</v>
      </c>
      <c r="Q3839" t="s">
        <v>458</v>
      </c>
      <c r="R3839">
        <v>722</v>
      </c>
      <c r="S3839">
        <v>722</v>
      </c>
      <c r="T3839">
        <v>1</v>
      </c>
      <c r="U3839">
        <v>0</v>
      </c>
      <c r="V3839">
        <v>0</v>
      </c>
      <c r="W3839">
        <v>0</v>
      </c>
      <c r="X3839">
        <v>0.5</v>
      </c>
      <c r="Y3839">
        <v>0</v>
      </c>
      <c r="Z3839">
        <v>0.5</v>
      </c>
      <c r="AA3839">
        <v>23971</v>
      </c>
      <c r="AB3839">
        <v>361</v>
      </c>
      <c r="AC3839">
        <v>0</v>
      </c>
      <c r="AD3839">
        <v>306</v>
      </c>
      <c r="AE3839">
        <v>24638</v>
      </c>
      <c r="AF3839" t="s">
        <v>84</v>
      </c>
      <c r="AG3839" t="s">
        <v>84</v>
      </c>
      <c r="AH3839" t="s">
        <v>84</v>
      </c>
      <c r="AI3839">
        <v>1461</v>
      </c>
      <c r="AJ3839">
        <v>0</v>
      </c>
      <c r="AK3839">
        <v>631</v>
      </c>
      <c r="AL3839">
        <v>2092</v>
      </c>
      <c r="AM3839" t="s">
        <v>84</v>
      </c>
      <c r="AN3839">
        <v>21302</v>
      </c>
      <c r="AO3839">
        <v>0</v>
      </c>
      <c r="AP3839">
        <v>0</v>
      </c>
      <c r="AQ3839">
        <v>0</v>
      </c>
      <c r="AR3839">
        <v>0</v>
      </c>
      <c r="AS3839">
        <v>0</v>
      </c>
      <c r="AT3839">
        <v>265</v>
      </c>
      <c r="AU3839">
        <v>12116</v>
      </c>
      <c r="AV3839">
        <v>2621</v>
      </c>
      <c r="AW3839">
        <v>340</v>
      </c>
      <c r="AX3839">
        <v>1886</v>
      </c>
      <c r="AY3839">
        <v>631</v>
      </c>
      <c r="AZ3839">
        <v>0</v>
      </c>
      <c r="BA3839">
        <v>0</v>
      </c>
      <c r="BB3839">
        <v>40</v>
      </c>
      <c r="BC3839">
        <v>40</v>
      </c>
      <c r="BD3839">
        <v>9</v>
      </c>
      <c r="BE3839">
        <v>750</v>
      </c>
      <c r="BF3839">
        <v>3024</v>
      </c>
      <c r="BG3839">
        <v>70</v>
      </c>
      <c r="BH3839">
        <v>250</v>
      </c>
      <c r="BI3839">
        <v>4097</v>
      </c>
      <c r="BJ3839">
        <v>1</v>
      </c>
      <c r="BK3839">
        <v>34</v>
      </c>
      <c r="BL3839">
        <v>1</v>
      </c>
      <c r="BM3839">
        <v>1</v>
      </c>
      <c r="BN3839">
        <v>0</v>
      </c>
      <c r="BO3839">
        <v>2</v>
      </c>
      <c r="BP3839">
        <v>2</v>
      </c>
      <c r="BQ3839">
        <v>0</v>
      </c>
      <c r="BR3839">
        <v>9</v>
      </c>
      <c r="BS3839">
        <v>1141</v>
      </c>
      <c r="BT3839">
        <v>110</v>
      </c>
      <c r="BU3839" s="1">
        <v>41365</v>
      </c>
      <c r="BV3839" s="1">
        <v>41729</v>
      </c>
      <c r="BW3839" s="31">
        <v>1</v>
      </c>
    </row>
    <row r="3840" spans="1:75" hidden="1" x14ac:dyDescent="0.25">
      <c r="A3840" t="s">
        <v>14677</v>
      </c>
      <c r="B3840" t="s">
        <v>14845</v>
      </c>
      <c r="C3840">
        <v>2015</v>
      </c>
      <c r="D3840" t="s">
        <v>14846</v>
      </c>
      <c r="E3840" t="s">
        <v>1166</v>
      </c>
      <c r="F3840" t="s">
        <v>14847</v>
      </c>
      <c r="G3840">
        <v>48811</v>
      </c>
      <c r="H3840">
        <v>-84.846584000000007</v>
      </c>
      <c r="I3840">
        <v>43.176958999999997</v>
      </c>
      <c r="J3840">
        <v>26</v>
      </c>
      <c r="K3840">
        <v>117</v>
      </c>
      <c r="L3840" t="s">
        <v>14848</v>
      </c>
      <c r="M3840">
        <v>62893</v>
      </c>
      <c r="N3840" t="s">
        <v>80</v>
      </c>
      <c r="O3840" t="s">
        <v>96</v>
      </c>
      <c r="P3840" t="s">
        <v>90</v>
      </c>
      <c r="Q3840" t="s">
        <v>458</v>
      </c>
      <c r="R3840">
        <v>10857</v>
      </c>
      <c r="S3840">
        <v>10852</v>
      </c>
      <c r="T3840">
        <v>1</v>
      </c>
      <c r="U3840">
        <v>1</v>
      </c>
      <c r="V3840">
        <v>0</v>
      </c>
      <c r="W3840">
        <v>0</v>
      </c>
      <c r="X3840">
        <v>3.33</v>
      </c>
      <c r="Y3840">
        <v>0.9</v>
      </c>
      <c r="Z3840">
        <v>4.2300000000000004</v>
      </c>
      <c r="AA3840">
        <v>173259</v>
      </c>
      <c r="AB3840">
        <v>5883</v>
      </c>
      <c r="AC3840">
        <v>1726</v>
      </c>
      <c r="AD3840">
        <v>28545</v>
      </c>
      <c r="AE3840">
        <v>209413</v>
      </c>
      <c r="AF3840">
        <v>102778</v>
      </c>
      <c r="AG3840">
        <v>7998</v>
      </c>
      <c r="AH3840">
        <v>110776</v>
      </c>
      <c r="AI3840">
        <v>19873</v>
      </c>
      <c r="AJ3840">
        <v>2403</v>
      </c>
      <c r="AK3840">
        <v>16679</v>
      </c>
      <c r="AL3840">
        <v>38955</v>
      </c>
      <c r="AM3840">
        <v>63404</v>
      </c>
      <c r="AN3840">
        <v>213135</v>
      </c>
      <c r="AO3840">
        <v>0</v>
      </c>
      <c r="AP3840">
        <v>0</v>
      </c>
      <c r="AQ3840">
        <v>0</v>
      </c>
      <c r="AR3840">
        <v>0</v>
      </c>
      <c r="AS3840">
        <v>0</v>
      </c>
      <c r="AT3840">
        <v>0</v>
      </c>
      <c r="AU3840">
        <v>40162</v>
      </c>
      <c r="AV3840">
        <v>3892</v>
      </c>
      <c r="AW3840">
        <v>1466</v>
      </c>
      <c r="AX3840">
        <v>1820</v>
      </c>
      <c r="AY3840">
        <v>1618</v>
      </c>
      <c r="AZ3840">
        <v>0</v>
      </c>
      <c r="BA3840">
        <v>1</v>
      </c>
      <c r="BB3840">
        <v>40</v>
      </c>
      <c r="BC3840">
        <v>41</v>
      </c>
      <c r="BD3840">
        <v>66</v>
      </c>
      <c r="BE3840">
        <v>4097</v>
      </c>
      <c r="BF3840">
        <v>50000</v>
      </c>
      <c r="BG3840">
        <v>12865</v>
      </c>
      <c r="BH3840">
        <v>2403</v>
      </c>
      <c r="BI3840">
        <v>39020</v>
      </c>
      <c r="BJ3840">
        <v>10962</v>
      </c>
      <c r="BK3840">
        <v>5805</v>
      </c>
      <c r="BL3840">
        <v>87</v>
      </c>
      <c r="BM3840">
        <v>67</v>
      </c>
      <c r="BN3840">
        <v>5</v>
      </c>
      <c r="BO3840">
        <v>2020</v>
      </c>
      <c r="BP3840">
        <v>1688</v>
      </c>
      <c r="BQ3840">
        <v>67</v>
      </c>
      <c r="BR3840">
        <v>15</v>
      </c>
      <c r="BS3840">
        <v>11190</v>
      </c>
      <c r="BT3840">
        <v>4552</v>
      </c>
      <c r="BU3840" s="1">
        <v>41456</v>
      </c>
      <c r="BV3840" s="1">
        <v>41820</v>
      </c>
      <c r="BW3840" s="31">
        <v>1</v>
      </c>
    </row>
    <row r="3841" spans="1:75" hidden="1" x14ac:dyDescent="0.25">
      <c r="A3841" t="s">
        <v>14677</v>
      </c>
      <c r="B3841" t="s">
        <v>14849</v>
      </c>
      <c r="C3841">
        <v>2015</v>
      </c>
      <c r="D3841" t="s">
        <v>14850</v>
      </c>
      <c r="E3841" t="s">
        <v>14851</v>
      </c>
      <c r="F3841" t="s">
        <v>14852</v>
      </c>
      <c r="G3841">
        <v>49031</v>
      </c>
      <c r="H3841">
        <v>-86.012557900000004</v>
      </c>
      <c r="I3841">
        <v>41.9156926</v>
      </c>
      <c r="J3841">
        <v>26</v>
      </c>
      <c r="K3841">
        <v>27</v>
      </c>
      <c r="L3841" t="s">
        <v>6312</v>
      </c>
      <c r="M3841">
        <v>51608</v>
      </c>
      <c r="N3841" t="s">
        <v>80</v>
      </c>
      <c r="O3841" t="s">
        <v>1650</v>
      </c>
      <c r="P3841" t="s">
        <v>90</v>
      </c>
      <c r="Q3841" t="s">
        <v>458</v>
      </c>
      <c r="R3841">
        <v>38002</v>
      </c>
      <c r="S3841">
        <v>37985</v>
      </c>
      <c r="T3841">
        <v>1</v>
      </c>
      <c r="U3841">
        <v>4</v>
      </c>
      <c r="V3841">
        <v>0</v>
      </c>
      <c r="W3841">
        <v>1.38</v>
      </c>
      <c r="X3841">
        <v>12.38</v>
      </c>
      <c r="Y3841">
        <v>3.2</v>
      </c>
      <c r="Z3841">
        <v>15.58</v>
      </c>
      <c r="AA3841">
        <v>1047279</v>
      </c>
      <c r="AB3841">
        <v>18990</v>
      </c>
      <c r="AC3841">
        <v>17071</v>
      </c>
      <c r="AD3841">
        <v>88361</v>
      </c>
      <c r="AE3841">
        <v>1171701</v>
      </c>
      <c r="AF3841">
        <v>448468</v>
      </c>
      <c r="AG3841">
        <v>120039</v>
      </c>
      <c r="AH3841">
        <v>568507</v>
      </c>
      <c r="AI3841">
        <v>70698</v>
      </c>
      <c r="AJ3841">
        <v>14270</v>
      </c>
      <c r="AK3841">
        <v>35200</v>
      </c>
      <c r="AL3841">
        <v>120168</v>
      </c>
      <c r="AM3841">
        <v>252661</v>
      </c>
      <c r="AN3841">
        <v>941336</v>
      </c>
      <c r="AO3841">
        <v>0</v>
      </c>
      <c r="AP3841">
        <v>0</v>
      </c>
      <c r="AQ3841">
        <v>0</v>
      </c>
      <c r="AR3841">
        <v>0</v>
      </c>
      <c r="AS3841">
        <v>0</v>
      </c>
      <c r="AT3841">
        <v>116645</v>
      </c>
      <c r="AU3841">
        <v>69307</v>
      </c>
      <c r="AV3841">
        <v>7275</v>
      </c>
      <c r="AW3841">
        <v>5501</v>
      </c>
      <c r="AX3841">
        <v>1039</v>
      </c>
      <c r="AY3841">
        <v>7386</v>
      </c>
      <c r="AZ3841">
        <v>67</v>
      </c>
      <c r="BA3841">
        <v>8</v>
      </c>
      <c r="BB3841">
        <v>40</v>
      </c>
      <c r="BC3841">
        <v>48</v>
      </c>
      <c r="BD3841">
        <v>238</v>
      </c>
      <c r="BE3841">
        <v>10881</v>
      </c>
      <c r="BF3841">
        <v>73992</v>
      </c>
      <c r="BG3841">
        <v>2230</v>
      </c>
      <c r="BH3841">
        <v>8587</v>
      </c>
      <c r="BI3841">
        <v>153232</v>
      </c>
      <c r="BJ3841">
        <v>11078</v>
      </c>
      <c r="BK3841">
        <v>9519</v>
      </c>
      <c r="BL3841">
        <v>499</v>
      </c>
      <c r="BM3841">
        <v>167</v>
      </c>
      <c r="BN3841">
        <v>39</v>
      </c>
      <c r="BO3841">
        <v>7630</v>
      </c>
      <c r="BP3841">
        <v>3593</v>
      </c>
      <c r="BQ3841">
        <v>439</v>
      </c>
      <c r="BR3841">
        <v>55</v>
      </c>
      <c r="BS3841">
        <v>44434</v>
      </c>
      <c r="BT3841">
        <v>10050</v>
      </c>
      <c r="BU3841" s="1">
        <v>41275</v>
      </c>
      <c r="BV3841" s="1">
        <v>41639</v>
      </c>
      <c r="BW3841" s="31">
        <v>1</v>
      </c>
    </row>
    <row r="3842" spans="1:75" hidden="1" x14ac:dyDescent="0.25">
      <c r="A3842" t="s">
        <v>14677</v>
      </c>
      <c r="B3842" t="s">
        <v>14853</v>
      </c>
      <c r="C3842">
        <v>2015</v>
      </c>
      <c r="D3842" t="s">
        <v>14854</v>
      </c>
      <c r="E3842" t="s">
        <v>14855</v>
      </c>
      <c r="F3842" t="s">
        <v>14856</v>
      </c>
      <c r="G3842">
        <v>49319</v>
      </c>
      <c r="H3842">
        <v>-85.551731700000005</v>
      </c>
      <c r="I3842">
        <v>43.223603099999998</v>
      </c>
      <c r="J3842">
        <v>26</v>
      </c>
      <c r="K3842">
        <v>81</v>
      </c>
      <c r="L3842" t="s">
        <v>3513</v>
      </c>
      <c r="M3842">
        <v>629237</v>
      </c>
      <c r="N3842" t="s">
        <v>80</v>
      </c>
      <c r="O3842" t="s">
        <v>96</v>
      </c>
      <c r="P3842" t="s">
        <v>82</v>
      </c>
      <c r="Q3842" t="s">
        <v>458</v>
      </c>
      <c r="R3842">
        <v>9467</v>
      </c>
      <c r="S3842">
        <v>9463</v>
      </c>
      <c r="T3842">
        <v>1</v>
      </c>
      <c r="U3842">
        <v>0</v>
      </c>
      <c r="V3842">
        <v>0</v>
      </c>
      <c r="W3842">
        <v>0</v>
      </c>
      <c r="X3842">
        <v>1</v>
      </c>
      <c r="Y3842">
        <v>1.48</v>
      </c>
      <c r="Z3842">
        <v>2.48</v>
      </c>
      <c r="AA3842">
        <v>133029</v>
      </c>
      <c r="AB3842">
        <v>5716</v>
      </c>
      <c r="AC3842">
        <v>0</v>
      </c>
      <c r="AD3842">
        <v>16829</v>
      </c>
      <c r="AE3842">
        <v>155574</v>
      </c>
      <c r="AF3842">
        <v>66028</v>
      </c>
      <c r="AG3842">
        <v>19066</v>
      </c>
      <c r="AH3842">
        <v>85094</v>
      </c>
      <c r="AI3842">
        <v>11327</v>
      </c>
      <c r="AJ3842">
        <v>1200</v>
      </c>
      <c r="AK3842">
        <v>1362</v>
      </c>
      <c r="AL3842">
        <v>13889</v>
      </c>
      <c r="AM3842">
        <v>37413</v>
      </c>
      <c r="AN3842">
        <v>136396</v>
      </c>
      <c r="AO3842">
        <v>0</v>
      </c>
      <c r="AP3842">
        <v>0</v>
      </c>
      <c r="AQ3842">
        <v>0</v>
      </c>
      <c r="AR3842">
        <v>0</v>
      </c>
      <c r="AS3842">
        <v>0</v>
      </c>
      <c r="AT3842">
        <v>1867</v>
      </c>
      <c r="AU3842">
        <v>19145</v>
      </c>
      <c r="AV3842">
        <v>3892</v>
      </c>
      <c r="AW3842">
        <v>545</v>
      </c>
      <c r="AX3842">
        <v>1832</v>
      </c>
      <c r="AY3842">
        <v>819</v>
      </c>
      <c r="AZ3842">
        <v>0</v>
      </c>
      <c r="BA3842">
        <v>0</v>
      </c>
      <c r="BB3842">
        <v>40</v>
      </c>
      <c r="BC3842">
        <v>40</v>
      </c>
      <c r="BD3842">
        <v>35</v>
      </c>
      <c r="BE3842">
        <v>1530</v>
      </c>
      <c r="BF3842">
        <v>28774</v>
      </c>
      <c r="BG3842">
        <v>8920</v>
      </c>
      <c r="BH3842">
        <v>2760</v>
      </c>
      <c r="BI3842">
        <v>32503</v>
      </c>
      <c r="BJ3842">
        <v>6537</v>
      </c>
      <c r="BK3842">
        <v>4424</v>
      </c>
      <c r="BL3842">
        <v>98</v>
      </c>
      <c r="BM3842">
        <v>71</v>
      </c>
      <c r="BN3842">
        <v>10</v>
      </c>
      <c r="BO3842">
        <v>3902</v>
      </c>
      <c r="BP3842">
        <v>2733</v>
      </c>
      <c r="BQ3842">
        <v>254</v>
      </c>
      <c r="BR3842">
        <v>9</v>
      </c>
      <c r="BS3842">
        <v>5005</v>
      </c>
      <c r="BT3842">
        <v>4011</v>
      </c>
      <c r="BU3842" s="1">
        <v>41456</v>
      </c>
      <c r="BV3842" s="1">
        <v>41820</v>
      </c>
      <c r="BW3842" s="31">
        <v>1</v>
      </c>
    </row>
    <row r="3843" spans="1:75" hidden="1" x14ac:dyDescent="0.25">
      <c r="A3843" t="s">
        <v>14677</v>
      </c>
      <c r="B3843" t="s">
        <v>14857</v>
      </c>
      <c r="C3843">
        <v>2015</v>
      </c>
      <c r="D3843" t="s">
        <v>14858</v>
      </c>
      <c r="E3843" t="s">
        <v>14859</v>
      </c>
      <c r="F3843" t="s">
        <v>14860</v>
      </c>
      <c r="G3843">
        <v>48015</v>
      </c>
      <c r="H3843">
        <v>-83.029404</v>
      </c>
      <c r="I3843">
        <v>42.479289999999999</v>
      </c>
      <c r="J3843">
        <v>26</v>
      </c>
      <c r="K3843">
        <v>99</v>
      </c>
      <c r="L3843" t="s">
        <v>8313</v>
      </c>
      <c r="M3843">
        <v>860112</v>
      </c>
      <c r="N3843" t="s">
        <v>80</v>
      </c>
      <c r="O3843" t="s">
        <v>96</v>
      </c>
      <c r="P3843" t="s">
        <v>82</v>
      </c>
      <c r="Q3843" t="s">
        <v>458</v>
      </c>
      <c r="R3843">
        <v>8257</v>
      </c>
      <c r="S3843">
        <v>8253</v>
      </c>
      <c r="T3843">
        <v>1</v>
      </c>
      <c r="U3843">
        <v>0</v>
      </c>
      <c r="V3843">
        <v>0</v>
      </c>
      <c r="W3843">
        <v>2.0499999999999998</v>
      </c>
      <c r="X3843">
        <v>2.0499999999999998</v>
      </c>
      <c r="Y3843">
        <v>2.23</v>
      </c>
      <c r="Z3843">
        <v>4.28</v>
      </c>
      <c r="AA3843">
        <v>241728</v>
      </c>
      <c r="AB3843">
        <v>4474</v>
      </c>
      <c r="AC3843">
        <v>0</v>
      </c>
      <c r="AD3843">
        <v>15510</v>
      </c>
      <c r="AE3843">
        <v>261712</v>
      </c>
      <c r="AF3843">
        <v>100634</v>
      </c>
      <c r="AG3843">
        <v>50971</v>
      </c>
      <c r="AH3843">
        <v>151605</v>
      </c>
      <c r="AI3843">
        <v>22537</v>
      </c>
      <c r="AJ3843">
        <v>3714</v>
      </c>
      <c r="AK3843">
        <v>6296</v>
      </c>
      <c r="AL3843">
        <v>32547</v>
      </c>
      <c r="AM3843">
        <v>54927</v>
      </c>
      <c r="AN3843">
        <v>239079</v>
      </c>
      <c r="AO3843">
        <v>0</v>
      </c>
      <c r="AP3843">
        <v>0</v>
      </c>
      <c r="AQ3843">
        <v>0</v>
      </c>
      <c r="AR3843">
        <v>0</v>
      </c>
      <c r="AS3843">
        <v>0</v>
      </c>
      <c r="AT3843">
        <v>0</v>
      </c>
      <c r="AU3843">
        <v>38269</v>
      </c>
      <c r="AV3843">
        <v>3799</v>
      </c>
      <c r="AW3843">
        <v>2070</v>
      </c>
      <c r="AX3843">
        <v>1517</v>
      </c>
      <c r="AY3843">
        <v>2660</v>
      </c>
      <c r="AZ3843">
        <v>83</v>
      </c>
      <c r="BA3843">
        <v>4</v>
      </c>
      <c r="BB3843">
        <v>40</v>
      </c>
      <c r="BC3843">
        <v>44</v>
      </c>
      <c r="BD3843">
        <v>39</v>
      </c>
      <c r="BE3843">
        <v>2134</v>
      </c>
      <c r="BF3843">
        <v>61137</v>
      </c>
      <c r="BG3843">
        <v>4530</v>
      </c>
      <c r="BH3843">
        <v>4124</v>
      </c>
      <c r="BI3843">
        <v>37373</v>
      </c>
      <c r="BJ3843">
        <v>16949</v>
      </c>
      <c r="BK3843">
        <v>15907</v>
      </c>
      <c r="BL3843">
        <v>110</v>
      </c>
      <c r="BM3843">
        <v>63</v>
      </c>
      <c r="BN3843">
        <v>20</v>
      </c>
      <c r="BO3843">
        <v>752</v>
      </c>
      <c r="BP3843">
        <v>383</v>
      </c>
      <c r="BQ3843">
        <v>113</v>
      </c>
      <c r="BR3843">
        <v>10</v>
      </c>
      <c r="BS3843">
        <v>12496</v>
      </c>
      <c r="BT3843">
        <v>9258</v>
      </c>
      <c r="BU3843" s="1">
        <v>41456</v>
      </c>
      <c r="BV3843" s="1">
        <v>41820</v>
      </c>
      <c r="BW3843" s="31">
        <v>1</v>
      </c>
    </row>
    <row r="3844" spans="1:75" hidden="1" x14ac:dyDescent="0.25">
      <c r="A3844" t="s">
        <v>14677</v>
      </c>
      <c r="B3844" t="s">
        <v>14861</v>
      </c>
      <c r="C3844">
        <v>2015</v>
      </c>
      <c r="D3844" t="s">
        <v>14862</v>
      </c>
      <c r="E3844" t="s">
        <v>14863</v>
      </c>
      <c r="F3844" t="s">
        <v>14864</v>
      </c>
      <c r="G3844">
        <v>49622</v>
      </c>
      <c r="H3844">
        <v>-85.262599800000004</v>
      </c>
      <c r="I3844">
        <v>45.070899599999997</v>
      </c>
      <c r="J3844">
        <v>26</v>
      </c>
      <c r="K3844">
        <v>9</v>
      </c>
      <c r="L3844" t="s">
        <v>14735</v>
      </c>
      <c r="M3844">
        <v>23267</v>
      </c>
      <c r="N3844" t="s">
        <v>80</v>
      </c>
      <c r="O3844" t="s">
        <v>1650</v>
      </c>
      <c r="P3844" t="s">
        <v>82</v>
      </c>
      <c r="Q3844" t="s">
        <v>458</v>
      </c>
      <c r="R3844">
        <v>3879</v>
      </c>
      <c r="S3844">
        <v>3877</v>
      </c>
      <c r="T3844">
        <v>1</v>
      </c>
      <c r="U3844">
        <v>0</v>
      </c>
      <c r="V3844">
        <v>0</v>
      </c>
      <c r="W3844">
        <v>0</v>
      </c>
      <c r="X3844">
        <v>1.55</v>
      </c>
      <c r="Y3844">
        <v>1.05</v>
      </c>
      <c r="Z3844">
        <v>2.6</v>
      </c>
      <c r="AA3844">
        <v>97824</v>
      </c>
      <c r="AB3844">
        <v>1936</v>
      </c>
      <c r="AC3844">
        <v>0</v>
      </c>
      <c r="AD3844">
        <v>5229</v>
      </c>
      <c r="AE3844">
        <v>104989</v>
      </c>
      <c r="AF3844">
        <v>61123</v>
      </c>
      <c r="AG3844">
        <v>4857</v>
      </c>
      <c r="AH3844">
        <v>65980</v>
      </c>
      <c r="AI3844">
        <v>8875</v>
      </c>
      <c r="AJ3844">
        <v>4820</v>
      </c>
      <c r="AK3844">
        <v>0</v>
      </c>
      <c r="AL3844">
        <v>13695</v>
      </c>
      <c r="AM3844">
        <v>44240</v>
      </c>
      <c r="AN3844">
        <v>123915</v>
      </c>
      <c r="AO3844">
        <v>0</v>
      </c>
      <c r="AP3844">
        <v>0</v>
      </c>
      <c r="AQ3844">
        <v>0</v>
      </c>
      <c r="AR3844">
        <v>0</v>
      </c>
      <c r="AS3844">
        <v>0</v>
      </c>
      <c r="AT3844">
        <v>0</v>
      </c>
      <c r="AU3844">
        <v>22617</v>
      </c>
      <c r="AV3844">
        <v>10237</v>
      </c>
      <c r="AW3844">
        <v>1705</v>
      </c>
      <c r="AX3844">
        <v>1609</v>
      </c>
      <c r="AY3844">
        <v>1331</v>
      </c>
      <c r="AZ3844">
        <v>125</v>
      </c>
      <c r="BA3844">
        <v>0</v>
      </c>
      <c r="BB3844">
        <v>40</v>
      </c>
      <c r="BC3844">
        <v>40</v>
      </c>
      <c r="BD3844">
        <v>260</v>
      </c>
      <c r="BE3844">
        <v>2382</v>
      </c>
      <c r="BF3844">
        <v>20053</v>
      </c>
      <c r="BG3844">
        <v>2135</v>
      </c>
      <c r="BH3844">
        <v>3000</v>
      </c>
      <c r="BI3844">
        <v>21597</v>
      </c>
      <c r="BJ3844">
        <v>185</v>
      </c>
      <c r="BK3844">
        <v>294</v>
      </c>
      <c r="BL3844">
        <v>104</v>
      </c>
      <c r="BM3844">
        <v>29</v>
      </c>
      <c r="BN3844">
        <v>9</v>
      </c>
      <c r="BO3844">
        <v>951</v>
      </c>
      <c r="BP3844">
        <v>201</v>
      </c>
      <c r="BQ3844">
        <v>90</v>
      </c>
      <c r="BR3844">
        <v>13</v>
      </c>
      <c r="BS3844">
        <v>8258</v>
      </c>
      <c r="BT3844">
        <v>3660</v>
      </c>
      <c r="BU3844" s="1">
        <v>41275</v>
      </c>
      <c r="BV3844" s="1">
        <v>41639</v>
      </c>
      <c r="BW3844" s="31">
        <v>1</v>
      </c>
    </row>
    <row r="3845" spans="1:75" hidden="1" x14ac:dyDescent="0.25">
      <c r="A3845" t="s">
        <v>14677</v>
      </c>
      <c r="B3845" t="s">
        <v>14865</v>
      </c>
      <c r="C3845">
        <v>2015</v>
      </c>
      <c r="D3845" t="s">
        <v>14866</v>
      </c>
      <c r="E3845" t="s">
        <v>14867</v>
      </c>
      <c r="F3845" t="s">
        <v>14868</v>
      </c>
      <c r="G3845">
        <v>49080</v>
      </c>
      <c r="H3845">
        <v>-85.634866000000002</v>
      </c>
      <c r="I3845">
        <v>42.442366999999997</v>
      </c>
      <c r="J3845">
        <v>26</v>
      </c>
      <c r="K3845">
        <v>5</v>
      </c>
      <c r="L3845" t="s">
        <v>14869</v>
      </c>
      <c r="M3845">
        <v>113847</v>
      </c>
      <c r="N3845" t="s">
        <v>80</v>
      </c>
      <c r="O3845" t="s">
        <v>1650</v>
      </c>
      <c r="P3845" t="s">
        <v>82</v>
      </c>
      <c r="Q3845" t="s">
        <v>458</v>
      </c>
      <c r="R3845">
        <v>15068</v>
      </c>
      <c r="S3845">
        <v>15061</v>
      </c>
      <c r="T3845">
        <v>1</v>
      </c>
      <c r="U3845">
        <v>0</v>
      </c>
      <c r="V3845">
        <v>0</v>
      </c>
      <c r="W3845">
        <v>1</v>
      </c>
      <c r="X3845">
        <v>2</v>
      </c>
      <c r="Y3845">
        <v>4.53</v>
      </c>
      <c r="Z3845">
        <v>6.53</v>
      </c>
      <c r="AA3845">
        <v>406538</v>
      </c>
      <c r="AB3845">
        <v>8165</v>
      </c>
      <c r="AC3845">
        <v>0</v>
      </c>
      <c r="AD3845">
        <v>20349</v>
      </c>
      <c r="AE3845">
        <v>435052</v>
      </c>
      <c r="AF3845">
        <v>247282</v>
      </c>
      <c r="AG3845">
        <v>37126</v>
      </c>
      <c r="AH3845">
        <v>284408</v>
      </c>
      <c r="AI3845">
        <v>39817</v>
      </c>
      <c r="AJ3845">
        <v>4000</v>
      </c>
      <c r="AK3845">
        <v>6620</v>
      </c>
      <c r="AL3845">
        <v>50437</v>
      </c>
      <c r="AM3845">
        <v>117085</v>
      </c>
      <c r="AN3845">
        <v>451930</v>
      </c>
      <c r="AO3845">
        <v>0</v>
      </c>
      <c r="AP3845">
        <v>0</v>
      </c>
      <c r="AQ3845">
        <v>0</v>
      </c>
      <c r="AR3845">
        <v>0</v>
      </c>
      <c r="AS3845">
        <v>0</v>
      </c>
      <c r="AT3845">
        <v>5928</v>
      </c>
      <c r="AU3845">
        <v>42583</v>
      </c>
      <c r="AV3845">
        <v>5528</v>
      </c>
      <c r="AW3845">
        <v>4010</v>
      </c>
      <c r="AX3845">
        <v>1076</v>
      </c>
      <c r="AY3845">
        <v>2650</v>
      </c>
      <c r="AZ3845">
        <v>50</v>
      </c>
      <c r="BA3845">
        <v>0</v>
      </c>
      <c r="BB3845">
        <v>40</v>
      </c>
      <c r="BC3845">
        <v>40</v>
      </c>
      <c r="BD3845">
        <v>140</v>
      </c>
      <c r="BE3845">
        <v>3090</v>
      </c>
      <c r="BF3845">
        <v>71697</v>
      </c>
      <c r="BG3845">
        <v>4762</v>
      </c>
      <c r="BH3845">
        <v>9280</v>
      </c>
      <c r="BI3845">
        <v>162795</v>
      </c>
      <c r="BJ3845">
        <v>3049</v>
      </c>
      <c r="BK3845">
        <v>3125</v>
      </c>
      <c r="BL3845">
        <v>479</v>
      </c>
      <c r="BM3845">
        <v>301</v>
      </c>
      <c r="BN3845">
        <v>115</v>
      </c>
      <c r="BO3845">
        <v>7335</v>
      </c>
      <c r="BP3845">
        <v>4951</v>
      </c>
      <c r="BQ3845">
        <v>1074</v>
      </c>
      <c r="BR3845">
        <v>15</v>
      </c>
      <c r="BS3845">
        <v>16220</v>
      </c>
      <c r="BT3845">
        <v>7428</v>
      </c>
      <c r="BU3845" s="1">
        <v>41456</v>
      </c>
      <c r="BV3845" s="1">
        <v>41820</v>
      </c>
      <c r="BW3845" s="31">
        <v>1</v>
      </c>
    </row>
    <row r="3846" spans="1:75" hidden="1" x14ac:dyDescent="0.25">
      <c r="A3846" t="s">
        <v>14677</v>
      </c>
      <c r="B3846" t="s">
        <v>14870</v>
      </c>
      <c r="C3846">
        <v>2015</v>
      </c>
      <c r="D3846" t="s">
        <v>14871</v>
      </c>
      <c r="E3846" t="s">
        <v>14872</v>
      </c>
      <c r="F3846" t="s">
        <v>14730</v>
      </c>
      <c r="G3846">
        <v>49720</v>
      </c>
      <c r="H3846">
        <v>-85.261467800000005</v>
      </c>
      <c r="I3846">
        <v>45.317066400000002</v>
      </c>
      <c r="J3846">
        <v>26</v>
      </c>
      <c r="K3846">
        <v>29</v>
      </c>
      <c r="L3846" t="s">
        <v>14730</v>
      </c>
      <c r="M3846">
        <v>26121</v>
      </c>
      <c r="N3846" t="s">
        <v>80</v>
      </c>
      <c r="O3846" t="s">
        <v>1650</v>
      </c>
      <c r="P3846" t="s">
        <v>82</v>
      </c>
      <c r="Q3846" t="s">
        <v>458</v>
      </c>
      <c r="R3846">
        <v>9420</v>
      </c>
      <c r="S3846">
        <v>9416</v>
      </c>
      <c r="T3846">
        <v>1</v>
      </c>
      <c r="U3846">
        <v>0</v>
      </c>
      <c r="V3846">
        <v>0</v>
      </c>
      <c r="W3846">
        <v>4.68</v>
      </c>
      <c r="X3846">
        <v>6.35</v>
      </c>
      <c r="Y3846">
        <v>5.83</v>
      </c>
      <c r="Z3846">
        <v>12.18</v>
      </c>
      <c r="AA3846">
        <v>841004</v>
      </c>
      <c r="AB3846">
        <v>5104</v>
      </c>
      <c r="AC3846">
        <v>0</v>
      </c>
      <c r="AD3846">
        <v>130842</v>
      </c>
      <c r="AE3846">
        <v>976950</v>
      </c>
      <c r="AF3846">
        <v>428170</v>
      </c>
      <c r="AG3846">
        <v>133933</v>
      </c>
      <c r="AH3846">
        <v>562103</v>
      </c>
      <c r="AI3846">
        <v>48930</v>
      </c>
      <c r="AJ3846">
        <v>9642</v>
      </c>
      <c r="AK3846">
        <v>17193</v>
      </c>
      <c r="AL3846">
        <v>75765</v>
      </c>
      <c r="AM3846">
        <v>299441</v>
      </c>
      <c r="AN3846">
        <v>937309</v>
      </c>
      <c r="AO3846">
        <v>0</v>
      </c>
      <c r="AP3846">
        <v>0</v>
      </c>
      <c r="AQ3846">
        <v>0</v>
      </c>
      <c r="AR3846">
        <v>0</v>
      </c>
      <c r="AS3846">
        <v>0</v>
      </c>
      <c r="AT3846">
        <v>2150</v>
      </c>
      <c r="AU3846">
        <v>40575</v>
      </c>
      <c r="AV3846">
        <v>10068</v>
      </c>
      <c r="AW3846">
        <v>3895</v>
      </c>
      <c r="AX3846">
        <v>1694</v>
      </c>
      <c r="AY3846">
        <v>3028</v>
      </c>
      <c r="AZ3846">
        <v>125</v>
      </c>
      <c r="BA3846">
        <v>4</v>
      </c>
      <c r="BB3846">
        <v>40</v>
      </c>
      <c r="BC3846">
        <v>44</v>
      </c>
      <c r="BD3846">
        <v>158</v>
      </c>
      <c r="BE3846">
        <v>2931</v>
      </c>
      <c r="BF3846">
        <v>145956</v>
      </c>
      <c r="BG3846">
        <v>3461</v>
      </c>
      <c r="BH3846">
        <v>8267</v>
      </c>
      <c r="BI3846">
        <v>110653</v>
      </c>
      <c r="BJ3846">
        <v>7142</v>
      </c>
      <c r="BK3846">
        <v>6054</v>
      </c>
      <c r="BL3846">
        <v>477</v>
      </c>
      <c r="BM3846">
        <v>188</v>
      </c>
      <c r="BN3846">
        <v>8</v>
      </c>
      <c r="BO3846">
        <v>9863</v>
      </c>
      <c r="BP3846">
        <v>4284</v>
      </c>
      <c r="BQ3846">
        <v>156</v>
      </c>
      <c r="BR3846">
        <v>35</v>
      </c>
      <c r="BS3846">
        <v>27294</v>
      </c>
      <c r="BT3846">
        <v>4287</v>
      </c>
      <c r="BU3846" s="1">
        <v>41456</v>
      </c>
      <c r="BV3846" s="1">
        <v>41820</v>
      </c>
      <c r="BW3846" s="31">
        <v>1</v>
      </c>
    </row>
    <row r="3847" spans="1:75" hidden="1" x14ac:dyDescent="0.25">
      <c r="A3847" t="s">
        <v>14677</v>
      </c>
      <c r="B3847" t="s">
        <v>14873</v>
      </c>
      <c r="C3847">
        <v>2015</v>
      </c>
      <c r="D3847" t="s">
        <v>14874</v>
      </c>
      <c r="E3847" t="s">
        <v>14875</v>
      </c>
      <c r="F3847" t="s">
        <v>4356</v>
      </c>
      <c r="G3847">
        <v>48813</v>
      </c>
      <c r="H3847">
        <v>-84.837232</v>
      </c>
      <c r="I3847">
        <v>42.561371000000001</v>
      </c>
      <c r="J3847">
        <v>26</v>
      </c>
      <c r="K3847">
        <v>45</v>
      </c>
      <c r="L3847" t="s">
        <v>14738</v>
      </c>
      <c r="M3847">
        <v>108579</v>
      </c>
      <c r="N3847" t="s">
        <v>80</v>
      </c>
      <c r="O3847" t="s">
        <v>1650</v>
      </c>
      <c r="P3847" t="s">
        <v>82</v>
      </c>
      <c r="Q3847" t="s">
        <v>458</v>
      </c>
      <c r="R3847">
        <v>30613</v>
      </c>
      <c r="S3847">
        <v>30600</v>
      </c>
      <c r="T3847">
        <v>1</v>
      </c>
      <c r="U3847">
        <v>0</v>
      </c>
      <c r="V3847">
        <v>0</v>
      </c>
      <c r="W3847">
        <v>2</v>
      </c>
      <c r="X3847">
        <v>6.28</v>
      </c>
      <c r="Y3847">
        <v>3.68</v>
      </c>
      <c r="Z3847">
        <v>9.9600000000000009</v>
      </c>
      <c r="AA3847">
        <v>490967</v>
      </c>
      <c r="AB3847">
        <v>16588</v>
      </c>
      <c r="AC3847">
        <v>0</v>
      </c>
      <c r="AD3847">
        <v>37248</v>
      </c>
      <c r="AE3847">
        <v>544803</v>
      </c>
      <c r="AF3847">
        <v>287429</v>
      </c>
      <c r="AG3847">
        <v>65841</v>
      </c>
      <c r="AH3847">
        <v>353270</v>
      </c>
      <c r="AI3847">
        <v>32357</v>
      </c>
      <c r="AJ3847">
        <v>2937</v>
      </c>
      <c r="AK3847">
        <v>12422</v>
      </c>
      <c r="AL3847">
        <v>47716</v>
      </c>
      <c r="AM3847">
        <v>81850</v>
      </c>
      <c r="AN3847">
        <v>482836</v>
      </c>
      <c r="AO3847">
        <v>0</v>
      </c>
      <c r="AP3847">
        <v>0</v>
      </c>
      <c r="AQ3847">
        <v>0</v>
      </c>
      <c r="AR3847">
        <v>0</v>
      </c>
      <c r="AS3847">
        <v>0</v>
      </c>
      <c r="AT3847">
        <v>197970</v>
      </c>
      <c r="AU3847">
        <v>52125</v>
      </c>
      <c r="AV3847">
        <v>5900</v>
      </c>
      <c r="AW3847">
        <v>1186</v>
      </c>
      <c r="AX3847">
        <v>2310</v>
      </c>
      <c r="AY3847">
        <v>5725</v>
      </c>
      <c r="AZ3847">
        <v>0</v>
      </c>
      <c r="BA3847">
        <v>1</v>
      </c>
      <c r="BB3847">
        <v>40</v>
      </c>
      <c r="BC3847">
        <v>41</v>
      </c>
      <c r="BD3847">
        <v>79</v>
      </c>
      <c r="BE3847">
        <v>3276</v>
      </c>
      <c r="BF3847">
        <v>105482</v>
      </c>
      <c r="BG3847">
        <v>29000</v>
      </c>
      <c r="BH3847">
        <v>10920</v>
      </c>
      <c r="BI3847">
        <v>94629</v>
      </c>
      <c r="BJ3847">
        <v>4556</v>
      </c>
      <c r="BK3847">
        <v>4375</v>
      </c>
      <c r="BL3847">
        <v>153</v>
      </c>
      <c r="BM3847">
        <v>73</v>
      </c>
      <c r="BN3847">
        <v>27</v>
      </c>
      <c r="BO3847">
        <v>4299</v>
      </c>
      <c r="BP3847">
        <v>3293</v>
      </c>
      <c r="BQ3847">
        <v>187</v>
      </c>
      <c r="BR3847">
        <v>36</v>
      </c>
      <c r="BS3847">
        <v>21823</v>
      </c>
      <c r="BT3847">
        <v>30000</v>
      </c>
      <c r="BU3847" s="1">
        <v>41456</v>
      </c>
      <c r="BV3847" s="1">
        <v>41820</v>
      </c>
      <c r="BW3847" s="31">
        <v>1</v>
      </c>
    </row>
    <row r="3848" spans="1:75" hidden="1" x14ac:dyDescent="0.25">
      <c r="A3848" t="s">
        <v>14677</v>
      </c>
      <c r="B3848" t="s">
        <v>14876</v>
      </c>
      <c r="C3848">
        <v>2015</v>
      </c>
      <c r="D3848" t="s">
        <v>14877</v>
      </c>
      <c r="E3848" t="s">
        <v>14878</v>
      </c>
      <c r="F3848" t="s">
        <v>10671</v>
      </c>
      <c r="G3848">
        <v>49623</v>
      </c>
      <c r="H3848">
        <v>-85.634257500000004</v>
      </c>
      <c r="I3848">
        <v>43.8896461</v>
      </c>
      <c r="J3848">
        <v>26</v>
      </c>
      <c r="K3848">
        <v>85</v>
      </c>
      <c r="L3848" t="s">
        <v>2224</v>
      </c>
      <c r="M3848">
        <v>11341</v>
      </c>
      <c r="N3848" t="s">
        <v>80</v>
      </c>
      <c r="O3848" t="s">
        <v>96</v>
      </c>
      <c r="P3848" t="s">
        <v>82</v>
      </c>
      <c r="Q3848" t="s">
        <v>458</v>
      </c>
      <c r="R3848">
        <v>1495</v>
      </c>
      <c r="S3848">
        <v>1494</v>
      </c>
      <c r="T3848">
        <v>1</v>
      </c>
      <c r="U3848">
        <v>0</v>
      </c>
      <c r="V3848">
        <v>0</v>
      </c>
      <c r="W3848">
        <v>0</v>
      </c>
      <c r="X3848">
        <v>0.88</v>
      </c>
      <c r="Y3848">
        <v>0</v>
      </c>
      <c r="Z3848">
        <v>0.88</v>
      </c>
      <c r="AA3848">
        <v>16047</v>
      </c>
      <c r="AB3848">
        <v>372</v>
      </c>
      <c r="AC3848">
        <v>0</v>
      </c>
      <c r="AD3848">
        <v>27904</v>
      </c>
      <c r="AE3848">
        <v>44323</v>
      </c>
      <c r="AF3848" t="s">
        <v>84</v>
      </c>
      <c r="AG3848" t="s">
        <v>84</v>
      </c>
      <c r="AH3848" t="s">
        <v>84</v>
      </c>
      <c r="AI3848">
        <v>447</v>
      </c>
      <c r="AJ3848">
        <v>0</v>
      </c>
      <c r="AK3848">
        <v>0</v>
      </c>
      <c r="AL3848">
        <v>447</v>
      </c>
      <c r="AM3848" t="s">
        <v>84</v>
      </c>
      <c r="AN3848">
        <v>31617</v>
      </c>
      <c r="AO3848">
        <v>0</v>
      </c>
      <c r="AP3848">
        <v>0</v>
      </c>
      <c r="AQ3848">
        <v>0</v>
      </c>
      <c r="AR3848">
        <v>0</v>
      </c>
      <c r="AS3848">
        <v>0</v>
      </c>
      <c r="AT3848">
        <v>2417</v>
      </c>
      <c r="AU3848">
        <v>33544</v>
      </c>
      <c r="AV3848">
        <v>0</v>
      </c>
      <c r="AW3848">
        <v>1205</v>
      </c>
      <c r="AX3848">
        <v>0</v>
      </c>
      <c r="AY3848">
        <v>1810</v>
      </c>
      <c r="AZ3848">
        <v>0</v>
      </c>
      <c r="BA3848">
        <v>0</v>
      </c>
      <c r="BB3848">
        <v>40</v>
      </c>
      <c r="BC3848">
        <v>40</v>
      </c>
      <c r="BD3848">
        <v>20</v>
      </c>
      <c r="BE3848">
        <v>1570</v>
      </c>
      <c r="BF3848">
        <v>5199</v>
      </c>
      <c r="BG3848">
        <v>870</v>
      </c>
      <c r="BH3848">
        <v>1012</v>
      </c>
      <c r="BI3848">
        <v>8244</v>
      </c>
      <c r="BJ3848">
        <v>0</v>
      </c>
      <c r="BK3848">
        <v>0</v>
      </c>
      <c r="BL3848">
        <v>19</v>
      </c>
      <c r="BM3848">
        <v>7</v>
      </c>
      <c r="BN3848">
        <v>0</v>
      </c>
      <c r="BO3848">
        <v>393</v>
      </c>
      <c r="BP3848">
        <v>202</v>
      </c>
      <c r="BQ3848">
        <v>0</v>
      </c>
      <c r="BR3848">
        <v>6</v>
      </c>
      <c r="BS3848">
        <v>1144</v>
      </c>
      <c r="BT3848">
        <v>0</v>
      </c>
      <c r="BU3848" s="1">
        <v>41365</v>
      </c>
      <c r="BV3848" s="1">
        <v>41729</v>
      </c>
      <c r="BW3848" s="31">
        <v>1</v>
      </c>
    </row>
    <row r="3849" spans="1:75" hidden="1" x14ac:dyDescent="0.25">
      <c r="A3849" t="s">
        <v>14677</v>
      </c>
      <c r="B3849" t="s">
        <v>14879</v>
      </c>
      <c r="C3849">
        <v>2015</v>
      </c>
      <c r="D3849" t="s">
        <v>14880</v>
      </c>
      <c r="E3849" t="s">
        <v>14881</v>
      </c>
      <c r="F3849" t="s">
        <v>14882</v>
      </c>
      <c r="G3849">
        <v>49721</v>
      </c>
      <c r="H3849">
        <v>-84.480249999999998</v>
      </c>
      <c r="I3849">
        <v>45.643635000000003</v>
      </c>
      <c r="J3849">
        <v>26</v>
      </c>
      <c r="K3849">
        <v>31</v>
      </c>
      <c r="L3849" t="s">
        <v>14882</v>
      </c>
      <c r="M3849">
        <v>25675</v>
      </c>
      <c r="N3849" t="s">
        <v>80</v>
      </c>
      <c r="O3849" t="s">
        <v>1650</v>
      </c>
      <c r="P3849" t="s">
        <v>82</v>
      </c>
      <c r="Q3849" t="s">
        <v>458</v>
      </c>
      <c r="R3849">
        <v>13894</v>
      </c>
      <c r="S3849">
        <v>13888</v>
      </c>
      <c r="T3849">
        <v>1</v>
      </c>
      <c r="U3849">
        <v>0</v>
      </c>
      <c r="V3849">
        <v>0</v>
      </c>
      <c r="W3849">
        <v>2</v>
      </c>
      <c r="X3849">
        <v>3</v>
      </c>
      <c r="Y3849">
        <v>4.9000000000000004</v>
      </c>
      <c r="Z3849">
        <v>7.9</v>
      </c>
      <c r="AA3849">
        <v>439171</v>
      </c>
      <c r="AB3849">
        <v>9098</v>
      </c>
      <c r="AC3849">
        <v>0</v>
      </c>
      <c r="AD3849">
        <v>51475</v>
      </c>
      <c r="AE3849">
        <v>499744</v>
      </c>
      <c r="AF3849">
        <v>258205</v>
      </c>
      <c r="AG3849">
        <v>78492</v>
      </c>
      <c r="AH3849">
        <v>336697</v>
      </c>
      <c r="AI3849">
        <v>30484</v>
      </c>
      <c r="AJ3849">
        <v>1924</v>
      </c>
      <c r="AK3849">
        <v>7010</v>
      </c>
      <c r="AL3849">
        <v>39418</v>
      </c>
      <c r="AM3849">
        <v>120923</v>
      </c>
      <c r="AN3849">
        <v>497038</v>
      </c>
      <c r="AO3849">
        <v>255292</v>
      </c>
      <c r="AP3849">
        <v>0</v>
      </c>
      <c r="AQ3849">
        <v>0</v>
      </c>
      <c r="AR3849">
        <v>0</v>
      </c>
      <c r="AS3849">
        <v>255292</v>
      </c>
      <c r="AT3849">
        <v>2747</v>
      </c>
      <c r="AU3849">
        <v>58978</v>
      </c>
      <c r="AV3849">
        <v>583</v>
      </c>
      <c r="AW3849">
        <v>3558</v>
      </c>
      <c r="AX3849">
        <v>6</v>
      </c>
      <c r="AY3849">
        <v>2501</v>
      </c>
      <c r="AZ3849">
        <v>2</v>
      </c>
      <c r="BA3849">
        <v>2</v>
      </c>
      <c r="BB3849">
        <v>40</v>
      </c>
      <c r="BC3849">
        <v>42</v>
      </c>
      <c r="BD3849">
        <v>115</v>
      </c>
      <c r="BE3849">
        <v>2627</v>
      </c>
      <c r="BF3849">
        <v>79815</v>
      </c>
      <c r="BG3849">
        <v>876</v>
      </c>
      <c r="BH3849">
        <v>5491</v>
      </c>
      <c r="BI3849">
        <v>83133</v>
      </c>
      <c r="BJ3849">
        <v>4467</v>
      </c>
      <c r="BK3849">
        <v>4759</v>
      </c>
      <c r="BL3849">
        <v>1024</v>
      </c>
      <c r="BM3849">
        <v>148</v>
      </c>
      <c r="BN3849">
        <v>65</v>
      </c>
      <c r="BO3849">
        <v>15267</v>
      </c>
      <c r="BP3849">
        <v>3929</v>
      </c>
      <c r="BQ3849">
        <v>704</v>
      </c>
      <c r="BR3849">
        <v>39</v>
      </c>
      <c r="BS3849">
        <v>14917</v>
      </c>
      <c r="BT3849">
        <v>-1</v>
      </c>
      <c r="BU3849" s="1">
        <v>41456</v>
      </c>
      <c r="BV3849" s="1">
        <v>41820</v>
      </c>
      <c r="BW3849" s="31">
        <v>1</v>
      </c>
    </row>
    <row r="3850" spans="1:75" hidden="1" x14ac:dyDescent="0.25">
      <c r="A3850" t="s">
        <v>14677</v>
      </c>
      <c r="B3850" t="s">
        <v>14883</v>
      </c>
      <c r="C3850">
        <v>2015</v>
      </c>
      <c r="D3850" t="s">
        <v>14884</v>
      </c>
      <c r="E3850" t="s">
        <v>14885</v>
      </c>
      <c r="F3850" t="s">
        <v>14886</v>
      </c>
      <c r="G3850">
        <v>48616</v>
      </c>
      <c r="H3850">
        <v>-84.113944099999998</v>
      </c>
      <c r="I3850">
        <v>43.183954100000001</v>
      </c>
      <c r="J3850">
        <v>26</v>
      </c>
      <c r="K3850">
        <v>145</v>
      </c>
      <c r="L3850" t="s">
        <v>14799</v>
      </c>
      <c r="M3850">
        <v>195012</v>
      </c>
      <c r="N3850" t="s">
        <v>80</v>
      </c>
      <c r="O3850" t="s">
        <v>96</v>
      </c>
      <c r="P3850" t="s">
        <v>82</v>
      </c>
      <c r="Q3850" t="s">
        <v>458</v>
      </c>
      <c r="R3850">
        <v>4659</v>
      </c>
      <c r="S3850">
        <v>4657</v>
      </c>
      <c r="T3850">
        <v>1</v>
      </c>
      <c r="U3850">
        <v>0</v>
      </c>
      <c r="V3850">
        <v>0</v>
      </c>
      <c r="W3850">
        <v>0</v>
      </c>
      <c r="X3850">
        <v>1</v>
      </c>
      <c r="Y3850">
        <v>1.85</v>
      </c>
      <c r="Z3850">
        <v>2.85</v>
      </c>
      <c r="AA3850">
        <v>129418</v>
      </c>
      <c r="AB3850">
        <v>2746</v>
      </c>
      <c r="AC3850">
        <v>0</v>
      </c>
      <c r="AD3850">
        <v>20839</v>
      </c>
      <c r="AE3850">
        <v>153003</v>
      </c>
      <c r="AF3850">
        <v>73030</v>
      </c>
      <c r="AG3850">
        <v>6049</v>
      </c>
      <c r="AH3850">
        <v>79079</v>
      </c>
      <c r="AI3850">
        <v>11802</v>
      </c>
      <c r="AJ3850">
        <v>1065</v>
      </c>
      <c r="AK3850">
        <v>5107</v>
      </c>
      <c r="AL3850">
        <v>17974</v>
      </c>
      <c r="AM3850">
        <v>45317</v>
      </c>
      <c r="AN3850">
        <v>142370</v>
      </c>
      <c r="AO3850">
        <v>0</v>
      </c>
      <c r="AP3850">
        <v>0</v>
      </c>
      <c r="AQ3850">
        <v>0</v>
      </c>
      <c r="AR3850">
        <v>0</v>
      </c>
      <c r="AS3850">
        <v>0</v>
      </c>
      <c r="AT3850">
        <v>0</v>
      </c>
      <c r="AU3850">
        <v>21348</v>
      </c>
      <c r="AV3850">
        <v>3180</v>
      </c>
      <c r="AW3850">
        <v>732</v>
      </c>
      <c r="AX3850">
        <v>1817</v>
      </c>
      <c r="AY3850">
        <v>1051</v>
      </c>
      <c r="AZ3850">
        <v>0</v>
      </c>
      <c r="BA3850">
        <v>1</v>
      </c>
      <c r="BB3850">
        <v>40</v>
      </c>
      <c r="BC3850">
        <v>41</v>
      </c>
      <c r="BD3850">
        <v>51</v>
      </c>
      <c r="BE3850">
        <v>1664</v>
      </c>
      <c r="BF3850">
        <v>32864</v>
      </c>
      <c r="BG3850">
        <v>2732</v>
      </c>
      <c r="BH3850">
        <v>3420</v>
      </c>
      <c r="BI3850">
        <v>26795</v>
      </c>
      <c r="BJ3850">
        <v>1939</v>
      </c>
      <c r="BK3850">
        <v>2957</v>
      </c>
      <c r="BL3850">
        <v>99</v>
      </c>
      <c r="BM3850">
        <v>44</v>
      </c>
      <c r="BN3850">
        <v>14</v>
      </c>
      <c r="BO3850">
        <v>1662</v>
      </c>
      <c r="BP3850">
        <v>1203</v>
      </c>
      <c r="BQ3850">
        <v>131</v>
      </c>
      <c r="BR3850">
        <v>24</v>
      </c>
      <c r="BS3850">
        <v>4482</v>
      </c>
      <c r="BT3850">
        <v>3826</v>
      </c>
      <c r="BU3850" s="1">
        <v>41548</v>
      </c>
      <c r="BV3850" s="1">
        <v>41912</v>
      </c>
      <c r="BW3850" s="31">
        <v>1</v>
      </c>
    </row>
    <row r="3851" spans="1:75" hidden="1" x14ac:dyDescent="0.25">
      <c r="A3851" t="s">
        <v>14677</v>
      </c>
      <c r="B3851" t="s">
        <v>14887</v>
      </c>
      <c r="C3851">
        <v>2015</v>
      </c>
      <c r="D3851" t="s">
        <v>9237</v>
      </c>
      <c r="E3851" t="s">
        <v>14888</v>
      </c>
      <c r="F3851" t="s">
        <v>3338</v>
      </c>
      <c r="G3851">
        <v>49236</v>
      </c>
      <c r="H3851">
        <v>-83.971934300000001</v>
      </c>
      <c r="I3851">
        <v>42.072799000000003</v>
      </c>
      <c r="J3851">
        <v>26</v>
      </c>
      <c r="K3851">
        <v>91</v>
      </c>
      <c r="L3851" t="s">
        <v>14889</v>
      </c>
      <c r="M3851">
        <v>99047</v>
      </c>
      <c r="N3851" t="s">
        <v>80</v>
      </c>
      <c r="O3851" t="s">
        <v>96</v>
      </c>
      <c r="P3851" t="s">
        <v>82</v>
      </c>
      <c r="Q3851" t="s">
        <v>458</v>
      </c>
      <c r="R3851">
        <v>3604</v>
      </c>
      <c r="S3851">
        <v>3602</v>
      </c>
      <c r="T3851">
        <v>1</v>
      </c>
      <c r="U3851">
        <v>0</v>
      </c>
      <c r="V3851">
        <v>0</v>
      </c>
      <c r="W3851">
        <v>0</v>
      </c>
      <c r="X3851">
        <v>1</v>
      </c>
      <c r="Y3851">
        <v>1.73</v>
      </c>
      <c r="Z3851">
        <v>2.73</v>
      </c>
      <c r="AA3851">
        <v>127024</v>
      </c>
      <c r="AB3851">
        <v>1953</v>
      </c>
      <c r="AC3851">
        <v>0</v>
      </c>
      <c r="AD3851">
        <v>13269</v>
      </c>
      <c r="AE3851">
        <v>142246</v>
      </c>
      <c r="AF3851">
        <v>98927</v>
      </c>
      <c r="AG3851">
        <v>7886</v>
      </c>
      <c r="AH3851">
        <v>106813</v>
      </c>
      <c r="AI3851">
        <v>20045</v>
      </c>
      <c r="AJ3851">
        <v>268</v>
      </c>
      <c r="AK3851">
        <v>4338</v>
      </c>
      <c r="AL3851">
        <v>24651</v>
      </c>
      <c r="AM3851">
        <v>22529</v>
      </c>
      <c r="AN3851">
        <v>153993</v>
      </c>
      <c r="AO3851">
        <v>0</v>
      </c>
      <c r="AP3851">
        <v>0</v>
      </c>
      <c r="AQ3851">
        <v>0</v>
      </c>
      <c r="AR3851">
        <v>0</v>
      </c>
      <c r="AS3851">
        <v>0</v>
      </c>
      <c r="AT3851">
        <v>5351</v>
      </c>
      <c r="AU3851">
        <v>35185</v>
      </c>
      <c r="AV3851">
        <v>7170</v>
      </c>
      <c r="AW3851">
        <v>1708</v>
      </c>
      <c r="AX3851">
        <v>2138</v>
      </c>
      <c r="AY3851">
        <v>1970</v>
      </c>
      <c r="AZ3851">
        <v>0</v>
      </c>
      <c r="BA3851">
        <v>0</v>
      </c>
      <c r="BB3851">
        <v>40</v>
      </c>
      <c r="BC3851">
        <v>40</v>
      </c>
      <c r="BD3851">
        <v>79</v>
      </c>
      <c r="BE3851">
        <v>2399</v>
      </c>
      <c r="BF3851">
        <v>27874</v>
      </c>
      <c r="BG3851">
        <v>3123</v>
      </c>
      <c r="BH3851">
        <v>3072</v>
      </c>
      <c r="BI3851">
        <v>35647</v>
      </c>
      <c r="BJ3851">
        <v>901</v>
      </c>
      <c r="BK3851">
        <v>1049</v>
      </c>
      <c r="BL3851">
        <v>51</v>
      </c>
      <c r="BM3851">
        <v>26</v>
      </c>
      <c r="BN3851">
        <v>5</v>
      </c>
      <c r="BO3851">
        <v>847</v>
      </c>
      <c r="BP3851">
        <v>540</v>
      </c>
      <c r="BQ3851">
        <v>43</v>
      </c>
      <c r="BR3851">
        <v>11</v>
      </c>
      <c r="BS3851">
        <v>6797</v>
      </c>
      <c r="BT3851">
        <v>448</v>
      </c>
      <c r="BU3851" s="1">
        <v>41365</v>
      </c>
      <c r="BV3851" s="1">
        <v>41729</v>
      </c>
      <c r="BW3851" s="31">
        <v>1</v>
      </c>
    </row>
    <row r="3852" spans="1:75" hidden="1" x14ac:dyDescent="0.25">
      <c r="A3852" t="s">
        <v>14677</v>
      </c>
      <c r="B3852" t="s">
        <v>14890</v>
      </c>
      <c r="C3852">
        <v>2015</v>
      </c>
      <c r="D3852" t="s">
        <v>14891</v>
      </c>
      <c r="E3852" t="s">
        <v>14892</v>
      </c>
      <c r="F3852" t="s">
        <v>14893</v>
      </c>
      <c r="G3852">
        <v>48618</v>
      </c>
      <c r="H3852">
        <v>-84.582285299999995</v>
      </c>
      <c r="I3852">
        <v>43.754608099999999</v>
      </c>
      <c r="J3852">
        <v>26</v>
      </c>
      <c r="K3852">
        <v>111</v>
      </c>
      <c r="L3852" t="s">
        <v>14894</v>
      </c>
      <c r="M3852">
        <v>83427</v>
      </c>
      <c r="N3852" t="s">
        <v>80</v>
      </c>
      <c r="O3852" t="s">
        <v>1650</v>
      </c>
      <c r="P3852" t="s">
        <v>82</v>
      </c>
      <c r="Q3852" t="s">
        <v>458</v>
      </c>
      <c r="R3852">
        <v>4622</v>
      </c>
      <c r="S3852">
        <v>4620</v>
      </c>
      <c r="T3852">
        <v>1</v>
      </c>
      <c r="U3852">
        <v>0</v>
      </c>
      <c r="V3852">
        <v>0</v>
      </c>
      <c r="W3852">
        <v>0</v>
      </c>
      <c r="X3852">
        <v>0.93</v>
      </c>
      <c r="Y3852">
        <v>2.98</v>
      </c>
      <c r="Z3852">
        <v>3.91</v>
      </c>
      <c r="AA3852">
        <v>127663</v>
      </c>
      <c r="AB3852">
        <v>2307</v>
      </c>
      <c r="AC3852">
        <v>0</v>
      </c>
      <c r="AD3852">
        <v>9266</v>
      </c>
      <c r="AE3852">
        <v>139236</v>
      </c>
      <c r="AF3852">
        <v>96498</v>
      </c>
      <c r="AG3852">
        <v>9839</v>
      </c>
      <c r="AH3852">
        <v>106337</v>
      </c>
      <c r="AI3852">
        <v>5590</v>
      </c>
      <c r="AJ3852">
        <v>0</v>
      </c>
      <c r="AK3852">
        <v>2126</v>
      </c>
      <c r="AL3852">
        <v>7716</v>
      </c>
      <c r="AM3852">
        <v>33780</v>
      </c>
      <c r="AN3852">
        <v>147833</v>
      </c>
      <c r="AO3852">
        <v>0</v>
      </c>
      <c r="AP3852">
        <v>0</v>
      </c>
      <c r="AQ3852">
        <v>0</v>
      </c>
      <c r="AR3852">
        <v>5233</v>
      </c>
      <c r="AS3852">
        <v>5233</v>
      </c>
      <c r="AT3852">
        <v>25908</v>
      </c>
      <c r="AU3852">
        <v>26638</v>
      </c>
      <c r="AV3852">
        <v>0</v>
      </c>
      <c r="AW3852">
        <v>526</v>
      </c>
      <c r="AX3852">
        <v>0</v>
      </c>
      <c r="AY3852">
        <v>1451</v>
      </c>
      <c r="AZ3852">
        <v>0</v>
      </c>
      <c r="BA3852">
        <v>0</v>
      </c>
      <c r="BB3852">
        <v>40</v>
      </c>
      <c r="BC3852">
        <v>40</v>
      </c>
      <c r="BD3852">
        <v>35</v>
      </c>
      <c r="BE3852">
        <v>1820</v>
      </c>
      <c r="BF3852">
        <v>23775</v>
      </c>
      <c r="BG3852">
        <v>356</v>
      </c>
      <c r="BH3852">
        <v>2142</v>
      </c>
      <c r="BI3852">
        <v>25357</v>
      </c>
      <c r="BJ3852">
        <v>2629</v>
      </c>
      <c r="BK3852">
        <v>2094</v>
      </c>
      <c r="BL3852">
        <v>25</v>
      </c>
      <c r="BM3852">
        <v>24</v>
      </c>
      <c r="BN3852">
        <v>0</v>
      </c>
      <c r="BO3852">
        <v>505</v>
      </c>
      <c r="BP3852">
        <v>493</v>
      </c>
      <c r="BQ3852">
        <v>0</v>
      </c>
      <c r="BR3852">
        <v>14</v>
      </c>
      <c r="BS3852">
        <v>4038</v>
      </c>
      <c r="BT3852">
        <v>364</v>
      </c>
      <c r="BU3852" s="1">
        <v>41275</v>
      </c>
      <c r="BV3852" s="1">
        <v>41639</v>
      </c>
      <c r="BW3852" s="31">
        <v>1</v>
      </c>
    </row>
    <row r="3853" spans="1:75" hidden="1" x14ac:dyDescent="0.25">
      <c r="A3853" t="s">
        <v>14677</v>
      </c>
      <c r="B3853" t="s">
        <v>14895</v>
      </c>
      <c r="C3853">
        <v>2015</v>
      </c>
      <c r="D3853" t="s">
        <v>14896</v>
      </c>
      <c r="E3853" t="s">
        <v>14897</v>
      </c>
      <c r="F3853" t="s">
        <v>14898</v>
      </c>
      <c r="G3853">
        <v>49038</v>
      </c>
      <c r="H3853">
        <v>-86.307321099999996</v>
      </c>
      <c r="I3853">
        <v>42.186109399999999</v>
      </c>
      <c r="J3853">
        <v>26</v>
      </c>
      <c r="K3853">
        <v>21</v>
      </c>
      <c r="L3853" t="s">
        <v>14747</v>
      </c>
      <c r="M3853">
        <v>155233</v>
      </c>
      <c r="N3853" t="s">
        <v>80</v>
      </c>
      <c r="O3853" t="s">
        <v>1650</v>
      </c>
      <c r="P3853" t="s">
        <v>82</v>
      </c>
      <c r="Q3853" t="s">
        <v>458</v>
      </c>
      <c r="R3853">
        <v>12982</v>
      </c>
      <c r="S3853">
        <v>12976</v>
      </c>
      <c r="T3853">
        <v>1</v>
      </c>
      <c r="U3853">
        <v>0</v>
      </c>
      <c r="V3853">
        <v>0</v>
      </c>
      <c r="W3853">
        <v>2</v>
      </c>
      <c r="X3853">
        <v>3.95</v>
      </c>
      <c r="Y3853">
        <v>1</v>
      </c>
      <c r="Z3853">
        <v>4.95</v>
      </c>
      <c r="AA3853">
        <v>326789</v>
      </c>
      <c r="AB3853">
        <v>7034</v>
      </c>
      <c r="AC3853">
        <v>0</v>
      </c>
      <c r="AD3853">
        <v>33718</v>
      </c>
      <c r="AE3853">
        <v>367541</v>
      </c>
      <c r="AF3853">
        <v>174860</v>
      </c>
      <c r="AG3853">
        <v>34231</v>
      </c>
      <c r="AH3853">
        <v>209091</v>
      </c>
      <c r="AI3853">
        <v>27145</v>
      </c>
      <c r="AJ3853">
        <v>7328</v>
      </c>
      <c r="AK3853">
        <v>5858</v>
      </c>
      <c r="AL3853">
        <v>40331</v>
      </c>
      <c r="AM3853">
        <v>88394</v>
      </c>
      <c r="AN3853">
        <v>337816</v>
      </c>
      <c r="AO3853">
        <v>221990</v>
      </c>
      <c r="AP3853">
        <v>0</v>
      </c>
      <c r="AQ3853">
        <v>0</v>
      </c>
      <c r="AR3853">
        <v>0</v>
      </c>
      <c r="AS3853">
        <v>221990</v>
      </c>
      <c r="AT3853">
        <v>252199</v>
      </c>
      <c r="AU3853">
        <v>71200</v>
      </c>
      <c r="AV3853">
        <v>6211</v>
      </c>
      <c r="AW3853">
        <v>2503</v>
      </c>
      <c r="AX3853">
        <v>1176</v>
      </c>
      <c r="AY3853">
        <v>4358</v>
      </c>
      <c r="AZ3853">
        <v>18</v>
      </c>
      <c r="BA3853">
        <v>3</v>
      </c>
      <c r="BB3853">
        <v>40</v>
      </c>
      <c r="BC3853">
        <v>43</v>
      </c>
      <c r="BD3853">
        <v>108</v>
      </c>
      <c r="BE3853">
        <v>2459</v>
      </c>
      <c r="BF3853">
        <v>61131</v>
      </c>
      <c r="BG3853">
        <v>3266</v>
      </c>
      <c r="BH3853">
        <v>11332</v>
      </c>
      <c r="BI3853">
        <v>97110</v>
      </c>
      <c r="BJ3853">
        <v>1003</v>
      </c>
      <c r="BK3853">
        <v>1960</v>
      </c>
      <c r="BL3853">
        <v>124</v>
      </c>
      <c r="BM3853">
        <v>47</v>
      </c>
      <c r="BN3853">
        <v>53</v>
      </c>
      <c r="BO3853">
        <v>1764</v>
      </c>
      <c r="BP3853">
        <v>918</v>
      </c>
      <c r="BQ3853">
        <v>670</v>
      </c>
      <c r="BR3853">
        <v>16</v>
      </c>
      <c r="BS3853">
        <v>16734</v>
      </c>
      <c r="BT3853">
        <v>5326</v>
      </c>
      <c r="BU3853" s="1">
        <v>41456</v>
      </c>
      <c r="BV3853" s="1">
        <v>41820</v>
      </c>
      <c r="BW3853" s="31">
        <v>1</v>
      </c>
    </row>
    <row r="3854" spans="1:75" hidden="1" x14ac:dyDescent="0.25">
      <c r="A3854" t="s">
        <v>14677</v>
      </c>
      <c r="B3854" t="s">
        <v>14899</v>
      </c>
      <c r="C3854">
        <v>2015</v>
      </c>
      <c r="D3854" t="s">
        <v>14900</v>
      </c>
      <c r="E3854" t="s">
        <v>14901</v>
      </c>
      <c r="F3854" t="s">
        <v>14902</v>
      </c>
      <c r="G3854">
        <v>49040</v>
      </c>
      <c r="H3854">
        <v>-85.325468000000001</v>
      </c>
      <c r="I3854">
        <v>41.958513500000002</v>
      </c>
      <c r="J3854">
        <v>26</v>
      </c>
      <c r="K3854">
        <v>149</v>
      </c>
      <c r="L3854" t="s">
        <v>12058</v>
      </c>
      <c r="M3854">
        <v>60946</v>
      </c>
      <c r="N3854" t="s">
        <v>80</v>
      </c>
      <c r="O3854" t="s">
        <v>96</v>
      </c>
      <c r="P3854" t="s">
        <v>82</v>
      </c>
      <c r="Q3854" t="s">
        <v>458</v>
      </c>
      <c r="R3854">
        <v>3803</v>
      </c>
      <c r="S3854">
        <v>3801</v>
      </c>
      <c r="T3854">
        <v>1</v>
      </c>
      <c r="U3854">
        <v>0</v>
      </c>
      <c r="V3854">
        <v>0</v>
      </c>
      <c r="W3854">
        <v>0.8</v>
      </c>
      <c r="X3854">
        <v>2.13</v>
      </c>
      <c r="Y3854">
        <v>0.2</v>
      </c>
      <c r="Z3854">
        <v>2.33</v>
      </c>
      <c r="AA3854">
        <v>105149</v>
      </c>
      <c r="AB3854">
        <v>1898</v>
      </c>
      <c r="AC3854">
        <v>0</v>
      </c>
      <c r="AD3854">
        <v>4392</v>
      </c>
      <c r="AE3854">
        <v>111439</v>
      </c>
      <c r="AF3854">
        <v>58679</v>
      </c>
      <c r="AG3854">
        <v>0</v>
      </c>
      <c r="AH3854">
        <v>58679</v>
      </c>
      <c r="AI3854">
        <v>7332</v>
      </c>
      <c r="AJ3854">
        <v>500</v>
      </c>
      <c r="AK3854">
        <v>1428</v>
      </c>
      <c r="AL3854">
        <v>9260</v>
      </c>
      <c r="AM3854">
        <v>20962</v>
      </c>
      <c r="AN3854">
        <v>88901</v>
      </c>
      <c r="AO3854">
        <v>71443</v>
      </c>
      <c r="AP3854">
        <v>0</v>
      </c>
      <c r="AQ3854">
        <v>0</v>
      </c>
      <c r="AR3854">
        <v>0</v>
      </c>
      <c r="AS3854">
        <v>71443</v>
      </c>
      <c r="AT3854">
        <v>72043</v>
      </c>
      <c r="AU3854">
        <v>24714</v>
      </c>
      <c r="AV3854">
        <v>6580</v>
      </c>
      <c r="AW3854">
        <v>953</v>
      </c>
      <c r="AX3854">
        <v>2201</v>
      </c>
      <c r="AY3854">
        <v>872</v>
      </c>
      <c r="AZ3854">
        <v>0</v>
      </c>
      <c r="BA3854">
        <v>0</v>
      </c>
      <c r="BB3854">
        <v>40</v>
      </c>
      <c r="BC3854">
        <v>40</v>
      </c>
      <c r="BD3854">
        <v>25</v>
      </c>
      <c r="BE3854">
        <v>1844</v>
      </c>
      <c r="BF3854">
        <v>24303</v>
      </c>
      <c r="BG3854">
        <v>5200</v>
      </c>
      <c r="BH3854">
        <v>3902</v>
      </c>
      <c r="BI3854">
        <v>27063</v>
      </c>
      <c r="BJ3854">
        <v>1226</v>
      </c>
      <c r="BK3854">
        <v>1546</v>
      </c>
      <c r="BL3854">
        <v>55</v>
      </c>
      <c r="BM3854">
        <v>21</v>
      </c>
      <c r="BN3854">
        <v>1</v>
      </c>
      <c r="BO3854">
        <v>838</v>
      </c>
      <c r="BP3854">
        <v>475</v>
      </c>
      <c r="BQ3854">
        <v>6</v>
      </c>
      <c r="BR3854">
        <v>7</v>
      </c>
      <c r="BS3854">
        <v>4559</v>
      </c>
      <c r="BT3854">
        <v>399</v>
      </c>
      <c r="BU3854" s="1">
        <v>41365</v>
      </c>
      <c r="BV3854" s="1">
        <v>41729</v>
      </c>
      <c r="BW3854" s="31">
        <v>1</v>
      </c>
    </row>
    <row r="3855" spans="1:75" hidden="1" x14ac:dyDescent="0.25">
      <c r="A3855" t="s">
        <v>14677</v>
      </c>
      <c r="B3855" t="s">
        <v>14903</v>
      </c>
      <c r="C3855">
        <v>2015</v>
      </c>
      <c r="D3855" t="s">
        <v>14904</v>
      </c>
      <c r="E3855" t="s">
        <v>14905</v>
      </c>
      <c r="F3855" t="s">
        <v>14906</v>
      </c>
      <c r="G3855">
        <v>48767</v>
      </c>
      <c r="H3855">
        <v>-83.466349100000002</v>
      </c>
      <c r="I3855">
        <v>43.6548272</v>
      </c>
      <c r="J3855">
        <v>26</v>
      </c>
      <c r="K3855">
        <v>157</v>
      </c>
      <c r="L3855" t="s">
        <v>9139</v>
      </c>
      <c r="M3855">
        <v>54000</v>
      </c>
      <c r="N3855" t="s">
        <v>80</v>
      </c>
      <c r="O3855" t="s">
        <v>96</v>
      </c>
      <c r="P3855" t="s">
        <v>82</v>
      </c>
      <c r="Q3855" t="s">
        <v>458</v>
      </c>
      <c r="R3855">
        <v>2373</v>
      </c>
      <c r="S3855">
        <v>2372</v>
      </c>
      <c r="T3855">
        <v>1</v>
      </c>
      <c r="U3855">
        <v>0</v>
      </c>
      <c r="V3855">
        <v>0</v>
      </c>
      <c r="W3855">
        <v>0.63</v>
      </c>
      <c r="X3855">
        <v>1.1499999999999999</v>
      </c>
      <c r="Y3855">
        <v>0.6</v>
      </c>
      <c r="Z3855">
        <v>1.75</v>
      </c>
      <c r="AA3855">
        <v>93559</v>
      </c>
      <c r="AB3855">
        <v>1184</v>
      </c>
      <c r="AC3855">
        <v>0</v>
      </c>
      <c r="AD3855">
        <v>8086</v>
      </c>
      <c r="AE3855">
        <v>102829</v>
      </c>
      <c r="AF3855" t="s">
        <v>84</v>
      </c>
      <c r="AG3855" t="s">
        <v>84</v>
      </c>
      <c r="AH3855" t="s">
        <v>84</v>
      </c>
      <c r="AI3855">
        <v>4251</v>
      </c>
      <c r="AJ3855">
        <v>4216</v>
      </c>
      <c r="AK3855">
        <v>1842</v>
      </c>
      <c r="AL3855">
        <v>10309</v>
      </c>
      <c r="AM3855" t="s">
        <v>84</v>
      </c>
      <c r="AN3855">
        <v>54734</v>
      </c>
      <c r="AO3855">
        <v>0</v>
      </c>
      <c r="AP3855">
        <v>0</v>
      </c>
      <c r="AQ3855">
        <v>0</v>
      </c>
      <c r="AR3855">
        <v>0</v>
      </c>
      <c r="AS3855">
        <v>0</v>
      </c>
      <c r="AT3855">
        <v>0</v>
      </c>
      <c r="AU3855">
        <v>15427</v>
      </c>
      <c r="AV3855">
        <v>3941</v>
      </c>
      <c r="AW3855">
        <v>134</v>
      </c>
      <c r="AX3855">
        <v>2059</v>
      </c>
      <c r="AY3855">
        <v>2420</v>
      </c>
      <c r="AZ3855">
        <v>0</v>
      </c>
      <c r="BA3855">
        <v>0</v>
      </c>
      <c r="BB3855">
        <v>40</v>
      </c>
      <c r="BC3855">
        <v>40</v>
      </c>
      <c r="BD3855">
        <v>18</v>
      </c>
      <c r="BE3855">
        <v>1940</v>
      </c>
      <c r="BF3855">
        <v>11202</v>
      </c>
      <c r="BG3855">
        <v>5213</v>
      </c>
      <c r="BH3855">
        <v>1001</v>
      </c>
      <c r="BI3855">
        <v>11588</v>
      </c>
      <c r="BJ3855">
        <v>330</v>
      </c>
      <c r="BK3855">
        <v>1402</v>
      </c>
      <c r="BL3855">
        <v>177</v>
      </c>
      <c r="BM3855">
        <v>90</v>
      </c>
      <c r="BN3855">
        <v>1</v>
      </c>
      <c r="BO3855">
        <v>1215</v>
      </c>
      <c r="BP3855">
        <v>786</v>
      </c>
      <c r="BQ3855">
        <v>9</v>
      </c>
      <c r="BR3855">
        <v>11</v>
      </c>
      <c r="BS3855">
        <v>1628</v>
      </c>
      <c r="BT3855">
        <v>45</v>
      </c>
      <c r="BU3855" s="1">
        <v>41365</v>
      </c>
      <c r="BV3855" s="1">
        <v>41729</v>
      </c>
      <c r="BW3855" s="31">
        <v>1</v>
      </c>
    </row>
    <row r="3856" spans="1:75" hidden="1" x14ac:dyDescent="0.25">
      <c r="A3856" t="s">
        <v>14677</v>
      </c>
      <c r="B3856" t="s">
        <v>14907</v>
      </c>
      <c r="C3856">
        <v>2015</v>
      </c>
      <c r="D3856" t="s">
        <v>14908</v>
      </c>
      <c r="E3856" t="s">
        <v>14909</v>
      </c>
      <c r="F3856" t="s">
        <v>14910</v>
      </c>
      <c r="G3856">
        <v>49041</v>
      </c>
      <c r="H3856">
        <v>-85.509640000000005</v>
      </c>
      <c r="I3856">
        <v>42.28678</v>
      </c>
      <c r="J3856">
        <v>26</v>
      </c>
      <c r="K3856">
        <v>77</v>
      </c>
      <c r="L3856" t="s">
        <v>14700</v>
      </c>
      <c r="M3856">
        <v>258818</v>
      </c>
      <c r="N3856" t="s">
        <v>80</v>
      </c>
      <c r="O3856" t="s">
        <v>96</v>
      </c>
      <c r="P3856" t="s">
        <v>82</v>
      </c>
      <c r="Q3856" t="s">
        <v>458</v>
      </c>
      <c r="R3856">
        <v>14854</v>
      </c>
      <c r="S3856">
        <v>14848</v>
      </c>
      <c r="T3856">
        <v>1</v>
      </c>
      <c r="U3856">
        <v>0</v>
      </c>
      <c r="V3856">
        <v>0</v>
      </c>
      <c r="W3856">
        <v>5.25</v>
      </c>
      <c r="X3856">
        <v>5.25</v>
      </c>
      <c r="Y3856">
        <v>4.1500000000000004</v>
      </c>
      <c r="Z3856">
        <v>9.4</v>
      </c>
      <c r="AA3856">
        <v>775900</v>
      </c>
      <c r="AB3856">
        <v>7413</v>
      </c>
      <c r="AC3856">
        <v>0</v>
      </c>
      <c r="AD3856">
        <v>17336</v>
      </c>
      <c r="AE3856">
        <v>800649</v>
      </c>
      <c r="AF3856">
        <v>395715</v>
      </c>
      <c r="AG3856">
        <v>145071</v>
      </c>
      <c r="AH3856">
        <v>540786</v>
      </c>
      <c r="AI3856">
        <v>85552</v>
      </c>
      <c r="AJ3856">
        <v>39690</v>
      </c>
      <c r="AK3856">
        <v>14987</v>
      </c>
      <c r="AL3856">
        <v>140229</v>
      </c>
      <c r="AM3856">
        <v>136683</v>
      </c>
      <c r="AN3856">
        <v>817698</v>
      </c>
      <c r="AO3856">
        <v>0</v>
      </c>
      <c r="AP3856">
        <v>0</v>
      </c>
      <c r="AQ3856">
        <v>0</v>
      </c>
      <c r="AR3856">
        <v>0</v>
      </c>
      <c r="AS3856">
        <v>0</v>
      </c>
      <c r="AT3856">
        <v>0</v>
      </c>
      <c r="AU3856">
        <v>95179</v>
      </c>
      <c r="AV3856">
        <v>6895</v>
      </c>
      <c r="AW3856">
        <v>7321</v>
      </c>
      <c r="AX3856">
        <v>1158</v>
      </c>
      <c r="AY3856">
        <v>6406</v>
      </c>
      <c r="AZ3856">
        <v>55</v>
      </c>
      <c r="BA3856">
        <v>3</v>
      </c>
      <c r="BB3856">
        <v>40</v>
      </c>
      <c r="BC3856">
        <v>43</v>
      </c>
      <c r="BD3856">
        <v>70</v>
      </c>
      <c r="BE3856">
        <v>2920</v>
      </c>
      <c r="BF3856">
        <v>77802</v>
      </c>
      <c r="BG3856">
        <v>13119</v>
      </c>
      <c r="BH3856">
        <v>2949</v>
      </c>
      <c r="BI3856">
        <v>117630</v>
      </c>
      <c r="BJ3856">
        <v>200</v>
      </c>
      <c r="BK3856">
        <v>600</v>
      </c>
      <c r="BL3856">
        <v>489</v>
      </c>
      <c r="BM3856">
        <v>426</v>
      </c>
      <c r="BN3856">
        <v>18</v>
      </c>
      <c r="BO3856">
        <v>5009</v>
      </c>
      <c r="BP3856">
        <v>3954</v>
      </c>
      <c r="BQ3856">
        <v>214</v>
      </c>
      <c r="BR3856">
        <v>24</v>
      </c>
      <c r="BS3856">
        <v>5006</v>
      </c>
      <c r="BT3856">
        <v>297</v>
      </c>
      <c r="BU3856" s="1">
        <v>41275</v>
      </c>
      <c r="BV3856" s="1">
        <v>41639</v>
      </c>
      <c r="BW3856" s="31">
        <v>1</v>
      </c>
    </row>
    <row r="3857" spans="1:75" hidden="1" x14ac:dyDescent="0.25">
      <c r="A3857" t="s">
        <v>14677</v>
      </c>
      <c r="B3857" t="s">
        <v>14911</v>
      </c>
      <c r="C3857">
        <v>2015</v>
      </c>
      <c r="D3857" t="s">
        <v>14912</v>
      </c>
      <c r="E3857" t="s">
        <v>14913</v>
      </c>
      <c r="F3857" t="s">
        <v>14914</v>
      </c>
      <c r="G3857">
        <v>49042</v>
      </c>
      <c r="H3857">
        <v>-85.669942199999994</v>
      </c>
      <c r="I3857">
        <v>41.8410078</v>
      </c>
      <c r="J3857">
        <v>26</v>
      </c>
      <c r="K3857">
        <v>149</v>
      </c>
      <c r="L3857" t="s">
        <v>12058</v>
      </c>
      <c r="M3857">
        <v>60946</v>
      </c>
      <c r="N3857" t="s">
        <v>80</v>
      </c>
      <c r="O3857" t="s">
        <v>96</v>
      </c>
      <c r="P3857" t="s">
        <v>82</v>
      </c>
      <c r="Q3857" t="s">
        <v>458</v>
      </c>
      <c r="R3857">
        <v>4986</v>
      </c>
      <c r="S3857">
        <v>4984</v>
      </c>
      <c r="T3857">
        <v>1</v>
      </c>
      <c r="U3857">
        <v>0</v>
      </c>
      <c r="V3857">
        <v>0</v>
      </c>
      <c r="W3857">
        <v>0</v>
      </c>
      <c r="X3857">
        <v>2.72</v>
      </c>
      <c r="Y3857">
        <v>0.61</v>
      </c>
      <c r="Z3857">
        <v>3.33</v>
      </c>
      <c r="AA3857">
        <v>130034</v>
      </c>
      <c r="AB3857">
        <v>2488</v>
      </c>
      <c r="AC3857">
        <v>2823</v>
      </c>
      <c r="AD3857">
        <v>14125</v>
      </c>
      <c r="AE3857">
        <v>149470</v>
      </c>
      <c r="AF3857">
        <v>96702</v>
      </c>
      <c r="AG3857">
        <v>0</v>
      </c>
      <c r="AH3857">
        <v>96702</v>
      </c>
      <c r="AI3857">
        <v>15634</v>
      </c>
      <c r="AJ3857">
        <v>370</v>
      </c>
      <c r="AK3857">
        <v>2712</v>
      </c>
      <c r="AL3857">
        <v>18716</v>
      </c>
      <c r="AM3857">
        <v>39572</v>
      </c>
      <c r="AN3857">
        <v>154990</v>
      </c>
      <c r="AO3857">
        <v>0</v>
      </c>
      <c r="AP3857">
        <v>0</v>
      </c>
      <c r="AQ3857">
        <v>0</v>
      </c>
      <c r="AR3857">
        <v>0</v>
      </c>
      <c r="AS3857">
        <v>0</v>
      </c>
      <c r="AT3857">
        <v>7062</v>
      </c>
      <c r="AU3857">
        <v>19406</v>
      </c>
      <c r="AV3857">
        <v>8959</v>
      </c>
      <c r="AW3857">
        <v>677</v>
      </c>
      <c r="AX3857">
        <v>0</v>
      </c>
      <c r="AY3857">
        <v>1379</v>
      </c>
      <c r="AZ3857">
        <v>0</v>
      </c>
      <c r="BA3857">
        <v>0</v>
      </c>
      <c r="BB3857">
        <v>40</v>
      </c>
      <c r="BC3857">
        <v>40</v>
      </c>
      <c r="BD3857">
        <v>51</v>
      </c>
      <c r="BE3857">
        <v>2419</v>
      </c>
      <c r="BF3857">
        <v>23800</v>
      </c>
      <c r="BG3857">
        <v>1372</v>
      </c>
      <c r="BH3857">
        <v>3024</v>
      </c>
      <c r="BI3857">
        <v>30669</v>
      </c>
      <c r="BJ3857">
        <v>1823</v>
      </c>
      <c r="BK3857">
        <v>1518</v>
      </c>
      <c r="BL3857">
        <v>161</v>
      </c>
      <c r="BM3857">
        <v>71</v>
      </c>
      <c r="BN3857">
        <v>2</v>
      </c>
      <c r="BO3857">
        <v>2239</v>
      </c>
      <c r="BP3857">
        <v>1058</v>
      </c>
      <c r="BQ3857">
        <v>31</v>
      </c>
      <c r="BR3857">
        <v>13</v>
      </c>
      <c r="BS3857">
        <v>14810</v>
      </c>
      <c r="BT3857">
        <v>672</v>
      </c>
      <c r="BU3857" s="1">
        <v>41275</v>
      </c>
      <c r="BV3857" s="1">
        <v>41639</v>
      </c>
      <c r="BW3857" s="31">
        <v>1</v>
      </c>
    </row>
    <row r="3858" spans="1:75" hidden="1" x14ac:dyDescent="0.25">
      <c r="A3858" t="s">
        <v>14677</v>
      </c>
      <c r="B3858" t="s">
        <v>14915</v>
      </c>
      <c r="C3858">
        <v>2015</v>
      </c>
      <c r="D3858" t="s">
        <v>14916</v>
      </c>
      <c r="E3858" t="s">
        <v>14917</v>
      </c>
      <c r="F3858" t="s">
        <v>14918</v>
      </c>
      <c r="G3858">
        <v>49404</v>
      </c>
      <c r="H3858">
        <v>-85.935694999999996</v>
      </c>
      <c r="I3858">
        <v>43.065797000000003</v>
      </c>
      <c r="J3858">
        <v>26</v>
      </c>
      <c r="K3858">
        <v>139</v>
      </c>
      <c r="L3858" t="s">
        <v>8684</v>
      </c>
      <c r="M3858">
        <v>276292</v>
      </c>
      <c r="N3858" t="s">
        <v>80</v>
      </c>
      <c r="O3858" t="s">
        <v>1650</v>
      </c>
      <c r="P3858" t="s">
        <v>82</v>
      </c>
      <c r="Q3858" t="s">
        <v>458</v>
      </c>
      <c r="R3858">
        <v>11862</v>
      </c>
      <c r="S3858">
        <v>11857</v>
      </c>
      <c r="T3858">
        <v>1</v>
      </c>
      <c r="U3858">
        <v>0</v>
      </c>
      <c r="V3858">
        <v>0</v>
      </c>
      <c r="W3858">
        <v>0</v>
      </c>
      <c r="X3858">
        <v>3.25</v>
      </c>
      <c r="Y3858">
        <v>1.18</v>
      </c>
      <c r="Z3858">
        <v>4.43</v>
      </c>
      <c r="AA3858">
        <v>271402</v>
      </c>
      <c r="AB3858">
        <v>6991</v>
      </c>
      <c r="AC3858">
        <v>1700</v>
      </c>
      <c r="AD3858">
        <v>41930</v>
      </c>
      <c r="AE3858">
        <v>322023</v>
      </c>
      <c r="AF3858">
        <v>132252</v>
      </c>
      <c r="AG3858">
        <v>17700</v>
      </c>
      <c r="AH3858">
        <v>149952</v>
      </c>
      <c r="AI3858">
        <v>24366</v>
      </c>
      <c r="AJ3858">
        <v>3685</v>
      </c>
      <c r="AK3858">
        <v>9989</v>
      </c>
      <c r="AL3858">
        <v>38040</v>
      </c>
      <c r="AM3858">
        <v>84739</v>
      </c>
      <c r="AN3858">
        <v>272731</v>
      </c>
      <c r="AO3858">
        <v>0</v>
      </c>
      <c r="AP3858">
        <v>0</v>
      </c>
      <c r="AQ3858">
        <v>0</v>
      </c>
      <c r="AR3858">
        <v>500</v>
      </c>
      <c r="AS3858">
        <v>500</v>
      </c>
      <c r="AT3858">
        <v>3480</v>
      </c>
      <c r="AU3858">
        <v>36046</v>
      </c>
      <c r="AV3858">
        <v>3892</v>
      </c>
      <c r="AW3858">
        <v>1892</v>
      </c>
      <c r="AX3858">
        <v>1820</v>
      </c>
      <c r="AY3858">
        <v>2830</v>
      </c>
      <c r="AZ3858">
        <v>0</v>
      </c>
      <c r="BA3858">
        <v>5</v>
      </c>
      <c r="BB3858">
        <v>40</v>
      </c>
      <c r="BC3858">
        <v>45</v>
      </c>
      <c r="BD3858">
        <v>54</v>
      </c>
      <c r="BE3858">
        <v>2184</v>
      </c>
      <c r="BF3858">
        <v>49376</v>
      </c>
      <c r="BG3858">
        <v>5824</v>
      </c>
      <c r="BH3858">
        <v>5750</v>
      </c>
      <c r="BI3858">
        <v>89306</v>
      </c>
      <c r="BJ3858">
        <v>6287</v>
      </c>
      <c r="BK3858">
        <v>5886</v>
      </c>
      <c r="BL3858">
        <v>187</v>
      </c>
      <c r="BM3858">
        <v>115</v>
      </c>
      <c r="BN3858">
        <v>11</v>
      </c>
      <c r="BO3858">
        <v>5342</v>
      </c>
      <c r="BP3858">
        <v>4423</v>
      </c>
      <c r="BQ3858">
        <v>141</v>
      </c>
      <c r="BR3858">
        <v>15</v>
      </c>
      <c r="BS3858">
        <v>8989</v>
      </c>
      <c r="BT3858">
        <v>5112</v>
      </c>
      <c r="BU3858" s="1">
        <v>41456</v>
      </c>
      <c r="BV3858" s="1">
        <v>41820</v>
      </c>
      <c r="BW3858" s="31">
        <v>1</v>
      </c>
    </row>
    <row r="3859" spans="1:75" hidden="1" x14ac:dyDescent="0.25">
      <c r="A3859" t="s">
        <v>14677</v>
      </c>
      <c r="B3859" t="s">
        <v>14919</v>
      </c>
      <c r="C3859">
        <v>2015</v>
      </c>
      <c r="D3859" t="s">
        <v>14920</v>
      </c>
      <c r="E3859" t="s">
        <v>14921</v>
      </c>
      <c r="F3859" t="s">
        <v>412</v>
      </c>
      <c r="G3859">
        <v>49738</v>
      </c>
      <c r="H3859">
        <v>-84.715588499999996</v>
      </c>
      <c r="I3859">
        <v>44.6705994</v>
      </c>
      <c r="J3859">
        <v>26</v>
      </c>
      <c r="K3859">
        <v>39</v>
      </c>
      <c r="L3859" t="s">
        <v>1561</v>
      </c>
      <c r="M3859">
        <v>13745</v>
      </c>
      <c r="N3859" t="s">
        <v>80</v>
      </c>
      <c r="O3859" t="s">
        <v>89</v>
      </c>
      <c r="P3859" t="s">
        <v>90</v>
      </c>
      <c r="Q3859" t="s">
        <v>458</v>
      </c>
      <c r="R3859">
        <v>14074</v>
      </c>
      <c r="S3859">
        <v>14068</v>
      </c>
      <c r="T3859">
        <v>1</v>
      </c>
      <c r="U3859">
        <v>2</v>
      </c>
      <c r="V3859">
        <v>0</v>
      </c>
      <c r="W3859">
        <v>1</v>
      </c>
      <c r="X3859">
        <v>1</v>
      </c>
      <c r="Y3859">
        <v>7.6</v>
      </c>
      <c r="Z3859">
        <v>8.6</v>
      </c>
      <c r="AA3859">
        <v>492724</v>
      </c>
      <c r="AB3859">
        <v>10423</v>
      </c>
      <c r="AC3859">
        <v>0</v>
      </c>
      <c r="AD3859">
        <v>103901</v>
      </c>
      <c r="AE3859">
        <v>607048</v>
      </c>
      <c r="AF3859">
        <v>207727</v>
      </c>
      <c r="AG3859">
        <v>78862</v>
      </c>
      <c r="AH3859">
        <v>286589</v>
      </c>
      <c r="AI3859">
        <v>37202</v>
      </c>
      <c r="AJ3859">
        <v>1663</v>
      </c>
      <c r="AK3859">
        <v>0</v>
      </c>
      <c r="AL3859">
        <v>38865</v>
      </c>
      <c r="AM3859">
        <v>111582</v>
      </c>
      <c r="AN3859">
        <v>437036</v>
      </c>
      <c r="AO3859">
        <v>0</v>
      </c>
      <c r="AP3859">
        <v>0</v>
      </c>
      <c r="AQ3859">
        <v>0</v>
      </c>
      <c r="AR3859">
        <v>0</v>
      </c>
      <c r="AS3859">
        <v>0</v>
      </c>
      <c r="AT3859">
        <v>44265</v>
      </c>
      <c r="AU3859">
        <v>66636</v>
      </c>
      <c r="AV3859">
        <v>3270</v>
      </c>
      <c r="AW3859">
        <v>4466</v>
      </c>
      <c r="AX3859">
        <v>2100</v>
      </c>
      <c r="AY3859">
        <v>4928</v>
      </c>
      <c r="AZ3859">
        <v>0</v>
      </c>
      <c r="BA3859">
        <v>0</v>
      </c>
      <c r="BB3859">
        <v>40</v>
      </c>
      <c r="BC3859">
        <v>40</v>
      </c>
      <c r="BD3859">
        <v>30</v>
      </c>
      <c r="BE3859">
        <v>4724</v>
      </c>
      <c r="BF3859">
        <v>89388</v>
      </c>
      <c r="BG3859">
        <v>7806</v>
      </c>
      <c r="BH3859">
        <v>7177</v>
      </c>
      <c r="BI3859">
        <v>69122</v>
      </c>
      <c r="BJ3859">
        <v>1168</v>
      </c>
      <c r="BK3859">
        <v>1832</v>
      </c>
      <c r="BL3859">
        <v>439</v>
      </c>
      <c r="BM3859">
        <v>318</v>
      </c>
      <c r="BN3859">
        <v>14</v>
      </c>
      <c r="BO3859">
        <v>10443</v>
      </c>
      <c r="BP3859">
        <v>9325</v>
      </c>
      <c r="BQ3859">
        <v>139</v>
      </c>
      <c r="BR3859">
        <v>38</v>
      </c>
      <c r="BS3859">
        <v>20735</v>
      </c>
      <c r="BT3859">
        <v>10921</v>
      </c>
      <c r="BU3859" s="1">
        <v>41548</v>
      </c>
      <c r="BV3859" s="1">
        <v>41912</v>
      </c>
      <c r="BW3859" s="31">
        <v>1</v>
      </c>
    </row>
    <row r="3860" spans="1:75" hidden="1" x14ac:dyDescent="0.25">
      <c r="A3860" t="s">
        <v>14677</v>
      </c>
      <c r="B3860" t="s">
        <v>14922</v>
      </c>
      <c r="C3860">
        <v>2015</v>
      </c>
      <c r="D3860" t="s">
        <v>14923</v>
      </c>
      <c r="E3860" t="s">
        <v>14924</v>
      </c>
      <c r="F3860" t="s">
        <v>3953</v>
      </c>
      <c r="G3860">
        <v>48353</v>
      </c>
      <c r="H3860">
        <v>-83.754282000000003</v>
      </c>
      <c r="I3860">
        <v>42.661892799999997</v>
      </c>
      <c r="J3860">
        <v>26</v>
      </c>
      <c r="K3860">
        <v>93</v>
      </c>
      <c r="L3860" t="s">
        <v>1019</v>
      </c>
      <c r="M3860">
        <v>185596</v>
      </c>
      <c r="N3860" t="s">
        <v>80</v>
      </c>
      <c r="O3860" t="s">
        <v>1650</v>
      </c>
      <c r="P3860" t="s">
        <v>90</v>
      </c>
      <c r="Q3860" t="s">
        <v>458</v>
      </c>
      <c r="R3860">
        <v>26391</v>
      </c>
      <c r="S3860">
        <v>26380</v>
      </c>
      <c r="T3860">
        <v>1</v>
      </c>
      <c r="U3860">
        <v>1</v>
      </c>
      <c r="V3860">
        <v>0</v>
      </c>
      <c r="W3860">
        <v>7.75</v>
      </c>
      <c r="X3860">
        <v>7.75</v>
      </c>
      <c r="Y3860">
        <v>14.95</v>
      </c>
      <c r="Z3860">
        <v>22.7</v>
      </c>
      <c r="AA3860">
        <v>1729064</v>
      </c>
      <c r="AB3860">
        <v>14300</v>
      </c>
      <c r="AC3860">
        <v>0</v>
      </c>
      <c r="AD3860">
        <v>0</v>
      </c>
      <c r="AE3860">
        <v>1743364</v>
      </c>
      <c r="AF3860">
        <v>858393</v>
      </c>
      <c r="AG3860">
        <v>189277</v>
      </c>
      <c r="AH3860">
        <v>1047670</v>
      </c>
      <c r="AI3860">
        <v>118000</v>
      </c>
      <c r="AJ3860">
        <v>41000</v>
      </c>
      <c r="AK3860">
        <v>72000</v>
      </c>
      <c r="AL3860">
        <v>231000</v>
      </c>
      <c r="AM3860">
        <v>339061</v>
      </c>
      <c r="AN3860">
        <v>1617731</v>
      </c>
      <c r="AO3860">
        <v>0</v>
      </c>
      <c r="AP3860">
        <v>0</v>
      </c>
      <c r="AQ3860">
        <v>0</v>
      </c>
      <c r="AR3860">
        <v>0</v>
      </c>
      <c r="AS3860">
        <v>0</v>
      </c>
      <c r="AT3860">
        <v>63368</v>
      </c>
      <c r="AU3860">
        <v>82117</v>
      </c>
      <c r="AV3860">
        <v>11805</v>
      </c>
      <c r="AW3860">
        <v>14407</v>
      </c>
      <c r="AX3860">
        <v>391</v>
      </c>
      <c r="AY3860">
        <v>6179</v>
      </c>
      <c r="AZ3860">
        <v>4249</v>
      </c>
      <c r="BA3860">
        <v>8</v>
      </c>
      <c r="BB3860">
        <v>40</v>
      </c>
      <c r="BC3860">
        <v>48</v>
      </c>
      <c r="BD3860">
        <v>205</v>
      </c>
      <c r="BE3860">
        <v>6106</v>
      </c>
      <c r="BF3860">
        <v>193832</v>
      </c>
      <c r="BG3860">
        <v>16523</v>
      </c>
      <c r="BH3860">
        <v>15294</v>
      </c>
      <c r="BI3860">
        <v>441992</v>
      </c>
      <c r="BJ3860">
        <v>2099</v>
      </c>
      <c r="BK3860">
        <v>1806</v>
      </c>
      <c r="BL3860">
        <v>834</v>
      </c>
      <c r="BM3860">
        <v>521</v>
      </c>
      <c r="BN3860">
        <v>83</v>
      </c>
      <c r="BO3860">
        <v>29854</v>
      </c>
      <c r="BP3860">
        <v>17829</v>
      </c>
      <c r="BQ3860">
        <v>3335</v>
      </c>
      <c r="BR3860">
        <v>46</v>
      </c>
      <c r="BS3860">
        <v>38333</v>
      </c>
      <c r="BT3860">
        <v>0</v>
      </c>
      <c r="BU3860" s="1">
        <v>41456</v>
      </c>
      <c r="BV3860" s="1">
        <v>41820</v>
      </c>
      <c r="BW3860" s="31">
        <v>1</v>
      </c>
    </row>
    <row r="3861" spans="1:75" hidden="1" x14ac:dyDescent="0.25">
      <c r="A3861" t="s">
        <v>14677</v>
      </c>
      <c r="B3861" t="s">
        <v>14925</v>
      </c>
      <c r="C3861">
        <v>2015</v>
      </c>
      <c r="D3861" t="s">
        <v>14926</v>
      </c>
      <c r="E3861" t="s">
        <v>14927</v>
      </c>
      <c r="F3861" t="s">
        <v>14928</v>
      </c>
      <c r="G3861">
        <v>49796</v>
      </c>
      <c r="H3861">
        <v>-84.933765899999997</v>
      </c>
      <c r="I3861">
        <v>45.267154900000001</v>
      </c>
      <c r="J3861">
        <v>26</v>
      </c>
      <c r="K3861">
        <v>29</v>
      </c>
      <c r="L3861" t="s">
        <v>14730</v>
      </c>
      <c r="M3861">
        <v>26121</v>
      </c>
      <c r="N3861" t="s">
        <v>80</v>
      </c>
      <c r="O3861" t="s">
        <v>1650</v>
      </c>
      <c r="P3861" t="s">
        <v>90</v>
      </c>
      <c r="Q3861" t="s">
        <v>458</v>
      </c>
      <c r="R3861">
        <v>3953</v>
      </c>
      <c r="S3861">
        <v>3951</v>
      </c>
      <c r="T3861">
        <v>1</v>
      </c>
      <c r="U3861">
        <v>1</v>
      </c>
      <c r="V3861">
        <v>0</v>
      </c>
      <c r="W3861">
        <v>0.93</v>
      </c>
      <c r="X3861">
        <v>0.93</v>
      </c>
      <c r="Y3861">
        <v>1.8</v>
      </c>
      <c r="Z3861">
        <v>2.73</v>
      </c>
      <c r="AA3861">
        <v>90241</v>
      </c>
      <c r="AB3861">
        <v>2142</v>
      </c>
      <c r="AC3861">
        <v>0</v>
      </c>
      <c r="AD3861">
        <v>47586</v>
      </c>
      <c r="AE3861">
        <v>139969</v>
      </c>
      <c r="AF3861">
        <v>68903</v>
      </c>
      <c r="AG3861">
        <v>5271</v>
      </c>
      <c r="AH3861">
        <v>74174</v>
      </c>
      <c r="AI3861">
        <v>11152</v>
      </c>
      <c r="AJ3861">
        <v>1395</v>
      </c>
      <c r="AK3861">
        <v>2719</v>
      </c>
      <c r="AL3861">
        <v>15266</v>
      </c>
      <c r="AM3861">
        <v>44991</v>
      </c>
      <c r="AN3861">
        <v>134431</v>
      </c>
      <c r="AO3861">
        <v>0</v>
      </c>
      <c r="AP3861">
        <v>0</v>
      </c>
      <c r="AQ3861">
        <v>0</v>
      </c>
      <c r="AR3861">
        <v>0</v>
      </c>
      <c r="AS3861">
        <v>0</v>
      </c>
      <c r="AT3861">
        <v>0</v>
      </c>
      <c r="AU3861">
        <v>19815</v>
      </c>
      <c r="AV3861">
        <v>176</v>
      </c>
      <c r="AW3861">
        <v>1146</v>
      </c>
      <c r="AX3861">
        <v>0</v>
      </c>
      <c r="AY3861">
        <v>1270</v>
      </c>
      <c r="AZ3861">
        <v>0</v>
      </c>
      <c r="BA3861">
        <v>0</v>
      </c>
      <c r="BB3861">
        <v>40</v>
      </c>
      <c r="BC3861">
        <v>40</v>
      </c>
      <c r="BD3861">
        <v>23</v>
      </c>
      <c r="BE3861">
        <v>2698</v>
      </c>
      <c r="BF3861">
        <v>8762</v>
      </c>
      <c r="BG3861">
        <v>2219</v>
      </c>
      <c r="BH3861">
        <v>2174</v>
      </c>
      <c r="BI3861">
        <v>13783</v>
      </c>
      <c r="BJ3861">
        <v>3459</v>
      </c>
      <c r="BK3861">
        <v>3566</v>
      </c>
      <c r="BL3861">
        <v>180</v>
      </c>
      <c r="BM3861">
        <v>120</v>
      </c>
      <c r="BN3861">
        <v>0</v>
      </c>
      <c r="BO3861">
        <v>1079</v>
      </c>
      <c r="BP3861">
        <v>722</v>
      </c>
      <c r="BQ3861">
        <v>0</v>
      </c>
      <c r="BR3861">
        <v>11</v>
      </c>
      <c r="BS3861">
        <v>2564</v>
      </c>
      <c r="BT3861">
        <v>0</v>
      </c>
      <c r="BU3861" s="1">
        <v>41456</v>
      </c>
      <c r="BV3861" s="1">
        <v>41820</v>
      </c>
      <c r="BW3861" s="31">
        <v>1</v>
      </c>
    </row>
    <row r="3862" spans="1:75" hidden="1" x14ac:dyDescent="0.25">
      <c r="A3862" t="s">
        <v>14677</v>
      </c>
      <c r="B3862" t="s">
        <v>14929</v>
      </c>
      <c r="C3862">
        <v>2015</v>
      </c>
      <c r="D3862" t="s">
        <v>14930</v>
      </c>
      <c r="E3862" t="s">
        <v>14931</v>
      </c>
      <c r="F3862" t="s">
        <v>14932</v>
      </c>
      <c r="G3862">
        <v>49920</v>
      </c>
      <c r="H3862">
        <v>-88.3302707</v>
      </c>
      <c r="I3862">
        <v>46.096766899999999</v>
      </c>
      <c r="J3862">
        <v>26</v>
      </c>
      <c r="K3862">
        <v>71</v>
      </c>
      <c r="L3862" t="s">
        <v>14933</v>
      </c>
      <c r="M3862">
        <v>11387</v>
      </c>
      <c r="N3862" t="s">
        <v>80</v>
      </c>
      <c r="O3862" t="s">
        <v>1650</v>
      </c>
      <c r="P3862" t="s">
        <v>82</v>
      </c>
      <c r="Q3862" t="s">
        <v>458</v>
      </c>
      <c r="R3862">
        <v>3453</v>
      </c>
      <c r="S3862">
        <v>3451</v>
      </c>
      <c r="T3862">
        <v>1</v>
      </c>
      <c r="U3862">
        <v>0</v>
      </c>
      <c r="V3862">
        <v>0</v>
      </c>
      <c r="W3862">
        <v>0</v>
      </c>
      <c r="X3862">
        <v>0.75</v>
      </c>
      <c r="Y3862">
        <v>2.69</v>
      </c>
      <c r="Z3862">
        <v>3.44</v>
      </c>
      <c r="AA3862">
        <v>157407</v>
      </c>
      <c r="AB3862">
        <v>1723</v>
      </c>
      <c r="AC3862">
        <v>0</v>
      </c>
      <c r="AD3862">
        <v>18791</v>
      </c>
      <c r="AE3862">
        <v>177921</v>
      </c>
      <c r="AF3862">
        <v>78903</v>
      </c>
      <c r="AG3862">
        <v>5244</v>
      </c>
      <c r="AH3862">
        <v>84147</v>
      </c>
      <c r="AI3862">
        <v>19646</v>
      </c>
      <c r="AJ3862">
        <v>6255</v>
      </c>
      <c r="AK3862">
        <v>5119</v>
      </c>
      <c r="AL3862">
        <v>31020</v>
      </c>
      <c r="AM3862">
        <v>34546</v>
      </c>
      <c r="AN3862">
        <v>149713</v>
      </c>
      <c r="AO3862">
        <v>0</v>
      </c>
      <c r="AP3862">
        <v>0</v>
      </c>
      <c r="AQ3862">
        <v>0</v>
      </c>
      <c r="AR3862">
        <v>0</v>
      </c>
      <c r="AS3862">
        <v>0</v>
      </c>
      <c r="AT3862">
        <v>3838</v>
      </c>
      <c r="AU3862">
        <v>14900</v>
      </c>
      <c r="AV3862">
        <v>3387</v>
      </c>
      <c r="AW3862">
        <v>2139</v>
      </c>
      <c r="AX3862">
        <v>2143</v>
      </c>
      <c r="AY3862">
        <v>2808</v>
      </c>
      <c r="AZ3862">
        <v>0</v>
      </c>
      <c r="BA3862">
        <v>1</v>
      </c>
      <c r="BB3862">
        <v>40</v>
      </c>
      <c r="BC3862">
        <v>41</v>
      </c>
      <c r="BD3862">
        <v>115</v>
      </c>
      <c r="BE3862">
        <v>2545</v>
      </c>
      <c r="BF3862">
        <v>21919</v>
      </c>
      <c r="BG3862">
        <v>1748</v>
      </c>
      <c r="BH3862">
        <v>1721</v>
      </c>
      <c r="BI3862">
        <v>25408</v>
      </c>
      <c r="BJ3862">
        <v>28</v>
      </c>
      <c r="BK3862">
        <v>86</v>
      </c>
      <c r="BL3862">
        <v>27</v>
      </c>
      <c r="BM3862">
        <v>4</v>
      </c>
      <c r="BN3862">
        <v>4</v>
      </c>
      <c r="BO3862">
        <v>308</v>
      </c>
      <c r="BP3862">
        <v>70</v>
      </c>
      <c r="BQ3862">
        <v>39</v>
      </c>
      <c r="BR3862">
        <v>14</v>
      </c>
      <c r="BS3862">
        <v>3191</v>
      </c>
      <c r="BT3862">
        <v>1669</v>
      </c>
      <c r="BU3862" s="1">
        <v>41275</v>
      </c>
      <c r="BV3862" s="1">
        <v>41639</v>
      </c>
      <c r="BW3862" s="31">
        <v>1</v>
      </c>
    </row>
    <row r="3863" spans="1:75" hidden="1" x14ac:dyDescent="0.25">
      <c r="A3863" t="s">
        <v>14677</v>
      </c>
      <c r="B3863" t="s">
        <v>14934</v>
      </c>
      <c r="C3863">
        <v>2015</v>
      </c>
      <c r="D3863" t="s">
        <v>14935</v>
      </c>
      <c r="E3863" t="s">
        <v>14936</v>
      </c>
      <c r="F3863" t="s">
        <v>10319</v>
      </c>
      <c r="G3863">
        <v>48126</v>
      </c>
      <c r="H3863">
        <v>-83.197627999999995</v>
      </c>
      <c r="I3863">
        <v>42.315398000000002</v>
      </c>
      <c r="J3863">
        <v>26</v>
      </c>
      <c r="K3863">
        <v>163</v>
      </c>
      <c r="L3863" t="s">
        <v>4492</v>
      </c>
      <c r="M3863">
        <v>1764804</v>
      </c>
      <c r="N3863" t="s">
        <v>80</v>
      </c>
      <c r="O3863" t="s">
        <v>96</v>
      </c>
      <c r="P3863" t="s">
        <v>90</v>
      </c>
      <c r="Q3863" t="s">
        <v>458</v>
      </c>
      <c r="R3863">
        <v>98153</v>
      </c>
      <c r="S3863">
        <v>98110</v>
      </c>
      <c r="T3863">
        <v>1</v>
      </c>
      <c r="U3863">
        <v>2</v>
      </c>
      <c r="V3863">
        <v>0</v>
      </c>
      <c r="W3863">
        <v>15.35</v>
      </c>
      <c r="X3863">
        <v>15.35</v>
      </c>
      <c r="Y3863">
        <v>37.93</v>
      </c>
      <c r="Z3863">
        <v>53.28</v>
      </c>
      <c r="AA3863">
        <v>5252059</v>
      </c>
      <c r="AB3863">
        <v>53215</v>
      </c>
      <c r="AC3863">
        <v>0</v>
      </c>
      <c r="AD3863">
        <v>220196</v>
      </c>
      <c r="AE3863">
        <v>5525470</v>
      </c>
      <c r="AF3863">
        <v>2040660</v>
      </c>
      <c r="AG3863">
        <v>1054672</v>
      </c>
      <c r="AH3863">
        <v>3095332</v>
      </c>
      <c r="AI3863">
        <v>235010</v>
      </c>
      <c r="AJ3863">
        <v>62950</v>
      </c>
      <c r="AK3863">
        <v>152040</v>
      </c>
      <c r="AL3863">
        <v>450000</v>
      </c>
      <c r="AM3863">
        <v>1802225</v>
      </c>
      <c r="AN3863">
        <v>5347557</v>
      </c>
      <c r="AO3863">
        <v>0</v>
      </c>
      <c r="AP3863">
        <v>0</v>
      </c>
      <c r="AQ3863">
        <v>0</v>
      </c>
      <c r="AR3863">
        <v>0</v>
      </c>
      <c r="AS3863">
        <v>0</v>
      </c>
      <c r="AT3863">
        <v>26739</v>
      </c>
      <c r="AU3863">
        <v>155592</v>
      </c>
      <c r="AV3863">
        <v>26117</v>
      </c>
      <c r="AW3863">
        <v>20563</v>
      </c>
      <c r="AX3863">
        <v>13983</v>
      </c>
      <c r="AY3863">
        <v>32001</v>
      </c>
      <c r="AZ3863">
        <v>50</v>
      </c>
      <c r="BA3863">
        <v>16</v>
      </c>
      <c r="BB3863">
        <v>40</v>
      </c>
      <c r="BC3863">
        <v>56</v>
      </c>
      <c r="BD3863">
        <v>430</v>
      </c>
      <c r="BE3863">
        <v>6616</v>
      </c>
      <c r="BF3863">
        <v>385723</v>
      </c>
      <c r="BG3863">
        <v>90000</v>
      </c>
      <c r="BH3863">
        <v>34710</v>
      </c>
      <c r="BI3863">
        <v>610239</v>
      </c>
      <c r="BJ3863">
        <v>1820</v>
      </c>
      <c r="BK3863">
        <v>2842</v>
      </c>
      <c r="BL3863">
        <v>576</v>
      </c>
      <c r="BM3863">
        <v>237</v>
      </c>
      <c r="BN3863">
        <v>42</v>
      </c>
      <c r="BO3863">
        <v>23901</v>
      </c>
      <c r="BP3863">
        <v>11090</v>
      </c>
      <c r="BQ3863">
        <v>678</v>
      </c>
      <c r="BR3863">
        <v>93</v>
      </c>
      <c r="BS3863">
        <v>117623</v>
      </c>
      <c r="BT3863">
        <v>0</v>
      </c>
      <c r="BU3863" s="1">
        <v>41456</v>
      </c>
      <c r="BV3863" s="1">
        <v>41820</v>
      </c>
      <c r="BW3863" s="31">
        <v>2</v>
      </c>
    </row>
    <row r="3864" spans="1:75" hidden="1" x14ac:dyDescent="0.25">
      <c r="A3864" t="s">
        <v>14677</v>
      </c>
      <c r="B3864" t="s">
        <v>14937</v>
      </c>
      <c r="C3864">
        <v>2015</v>
      </c>
      <c r="D3864" t="s">
        <v>14938</v>
      </c>
      <c r="E3864" t="s">
        <v>14939</v>
      </c>
      <c r="F3864" t="s">
        <v>14940</v>
      </c>
      <c r="G3864">
        <v>48427</v>
      </c>
      <c r="H3864">
        <v>-82.735002899999998</v>
      </c>
      <c r="I3864">
        <v>43.527889899999998</v>
      </c>
      <c r="J3864">
        <v>26</v>
      </c>
      <c r="K3864">
        <v>151</v>
      </c>
      <c r="L3864" t="s">
        <v>14811</v>
      </c>
      <c r="M3864">
        <v>41587</v>
      </c>
      <c r="N3864" t="s">
        <v>80</v>
      </c>
      <c r="O3864" t="s">
        <v>96</v>
      </c>
      <c r="P3864" t="s">
        <v>82</v>
      </c>
      <c r="Q3864" t="s">
        <v>458</v>
      </c>
      <c r="R3864">
        <v>4514</v>
      </c>
      <c r="S3864">
        <v>4512</v>
      </c>
      <c r="T3864">
        <v>1</v>
      </c>
      <c r="U3864">
        <v>0</v>
      </c>
      <c r="V3864">
        <v>0</v>
      </c>
      <c r="W3864">
        <v>0.75</v>
      </c>
      <c r="X3864">
        <v>0.75</v>
      </c>
      <c r="Y3864">
        <v>0.9</v>
      </c>
      <c r="Z3864">
        <v>1.65</v>
      </c>
      <c r="AA3864">
        <v>69833</v>
      </c>
      <c r="AB3864">
        <v>2252</v>
      </c>
      <c r="AC3864">
        <v>0</v>
      </c>
      <c r="AD3864">
        <v>5123</v>
      </c>
      <c r="AE3864">
        <v>77208</v>
      </c>
      <c r="AF3864" t="s">
        <v>84</v>
      </c>
      <c r="AG3864" t="s">
        <v>84</v>
      </c>
      <c r="AH3864" t="s">
        <v>84</v>
      </c>
      <c r="AI3864">
        <v>13393</v>
      </c>
      <c r="AJ3864">
        <v>0</v>
      </c>
      <c r="AK3864">
        <v>1968</v>
      </c>
      <c r="AL3864">
        <v>15361</v>
      </c>
      <c r="AM3864" t="s">
        <v>84</v>
      </c>
      <c r="AN3864">
        <v>59473</v>
      </c>
      <c r="AO3864">
        <v>0</v>
      </c>
      <c r="AP3864">
        <v>0</v>
      </c>
      <c r="AQ3864">
        <v>0</v>
      </c>
      <c r="AR3864">
        <v>0</v>
      </c>
      <c r="AS3864">
        <v>0</v>
      </c>
      <c r="AT3864">
        <v>657</v>
      </c>
      <c r="AU3864">
        <v>13500</v>
      </c>
      <c r="AV3864">
        <v>0</v>
      </c>
      <c r="AW3864">
        <v>300</v>
      </c>
      <c r="AX3864">
        <v>0</v>
      </c>
      <c r="AY3864">
        <v>850</v>
      </c>
      <c r="AZ3864">
        <v>0</v>
      </c>
      <c r="BA3864">
        <v>0</v>
      </c>
      <c r="BB3864">
        <v>40</v>
      </c>
      <c r="BC3864">
        <v>40</v>
      </c>
      <c r="BD3864">
        <v>47</v>
      </c>
      <c r="BE3864">
        <v>1514</v>
      </c>
      <c r="BF3864">
        <v>19000</v>
      </c>
      <c r="BG3864">
        <v>1000</v>
      </c>
      <c r="BH3864">
        <v>1425</v>
      </c>
      <c r="BI3864">
        <v>21919</v>
      </c>
      <c r="BJ3864">
        <v>331</v>
      </c>
      <c r="BK3864">
        <v>1524</v>
      </c>
      <c r="BL3864">
        <v>6</v>
      </c>
      <c r="BM3864">
        <v>6</v>
      </c>
      <c r="BN3864">
        <v>0</v>
      </c>
      <c r="BO3864">
        <v>95</v>
      </c>
      <c r="BP3864">
        <v>95</v>
      </c>
      <c r="BQ3864">
        <v>0</v>
      </c>
      <c r="BR3864">
        <v>5</v>
      </c>
      <c r="BS3864">
        <v>488</v>
      </c>
      <c r="BT3864">
        <v>435</v>
      </c>
      <c r="BU3864" s="1">
        <v>41365</v>
      </c>
      <c r="BV3864" s="1">
        <v>41729</v>
      </c>
      <c r="BW3864" s="31">
        <v>1</v>
      </c>
    </row>
    <row r="3865" spans="1:75" hidden="1" x14ac:dyDescent="0.25">
      <c r="A3865" t="s">
        <v>14677</v>
      </c>
      <c r="B3865" t="s">
        <v>14941</v>
      </c>
      <c r="C3865">
        <v>2015</v>
      </c>
      <c r="D3865" t="s">
        <v>14942</v>
      </c>
      <c r="E3865" t="s">
        <v>14943</v>
      </c>
      <c r="F3865" t="s">
        <v>14944</v>
      </c>
      <c r="G3865">
        <v>49046</v>
      </c>
      <c r="H3865">
        <v>-85.408696599999999</v>
      </c>
      <c r="I3865">
        <v>42.504109800000002</v>
      </c>
      <c r="J3865">
        <v>26</v>
      </c>
      <c r="K3865">
        <v>15</v>
      </c>
      <c r="L3865" t="s">
        <v>7313</v>
      </c>
      <c r="M3865">
        <v>59281</v>
      </c>
      <c r="N3865" t="s">
        <v>80</v>
      </c>
      <c r="O3865" t="s">
        <v>1650</v>
      </c>
      <c r="P3865" t="s">
        <v>82</v>
      </c>
      <c r="Q3865" t="s">
        <v>458</v>
      </c>
      <c r="R3865">
        <v>10021</v>
      </c>
      <c r="S3865">
        <v>10017</v>
      </c>
      <c r="T3865">
        <v>1</v>
      </c>
      <c r="U3865">
        <v>0</v>
      </c>
      <c r="V3865">
        <v>0</v>
      </c>
      <c r="W3865">
        <v>0</v>
      </c>
      <c r="X3865">
        <v>1.4</v>
      </c>
      <c r="Y3865">
        <v>1.5</v>
      </c>
      <c r="Z3865">
        <v>2.9</v>
      </c>
      <c r="AA3865">
        <v>130025</v>
      </c>
      <c r="AB3865">
        <v>5001</v>
      </c>
      <c r="AC3865">
        <v>0</v>
      </c>
      <c r="AD3865">
        <v>0</v>
      </c>
      <c r="AE3865">
        <v>135026</v>
      </c>
      <c r="AF3865">
        <v>89914</v>
      </c>
      <c r="AG3865">
        <v>921</v>
      </c>
      <c r="AH3865">
        <v>90835</v>
      </c>
      <c r="AI3865">
        <v>10914</v>
      </c>
      <c r="AJ3865">
        <v>0</v>
      </c>
      <c r="AK3865">
        <v>4079</v>
      </c>
      <c r="AL3865">
        <v>14993</v>
      </c>
      <c r="AM3865">
        <v>35425</v>
      </c>
      <c r="AN3865">
        <v>141253</v>
      </c>
      <c r="AO3865">
        <v>0</v>
      </c>
      <c r="AP3865">
        <v>0</v>
      </c>
      <c r="AQ3865">
        <v>0</v>
      </c>
      <c r="AR3865">
        <v>0</v>
      </c>
      <c r="AS3865">
        <v>0</v>
      </c>
      <c r="AT3865">
        <v>0</v>
      </c>
      <c r="AU3865">
        <v>28580</v>
      </c>
      <c r="AV3865">
        <v>0</v>
      </c>
      <c r="AW3865">
        <v>1500</v>
      </c>
      <c r="AX3865">
        <v>0</v>
      </c>
      <c r="AY3865">
        <v>1900</v>
      </c>
      <c r="AZ3865">
        <v>0</v>
      </c>
      <c r="BA3865">
        <v>0</v>
      </c>
      <c r="BB3865">
        <v>40</v>
      </c>
      <c r="BC3865">
        <v>40</v>
      </c>
      <c r="BD3865">
        <v>3</v>
      </c>
      <c r="BE3865">
        <v>2392</v>
      </c>
      <c r="BF3865">
        <v>95560</v>
      </c>
      <c r="BG3865">
        <v>15000</v>
      </c>
      <c r="BH3865">
        <v>2461</v>
      </c>
      <c r="BI3865">
        <v>64900</v>
      </c>
      <c r="BJ3865">
        <v>2463</v>
      </c>
      <c r="BK3865">
        <v>2809</v>
      </c>
      <c r="BL3865">
        <v>117</v>
      </c>
      <c r="BM3865">
        <v>71</v>
      </c>
      <c r="BN3865">
        <v>12</v>
      </c>
      <c r="BO3865">
        <v>3778</v>
      </c>
      <c r="BP3865">
        <v>2126</v>
      </c>
      <c r="BQ3865">
        <v>360</v>
      </c>
      <c r="BR3865">
        <v>12</v>
      </c>
      <c r="BS3865">
        <v>11235</v>
      </c>
      <c r="BT3865">
        <v>8000</v>
      </c>
      <c r="BU3865" s="1">
        <v>41365</v>
      </c>
      <c r="BV3865" s="1">
        <v>41729</v>
      </c>
      <c r="BW3865" s="31">
        <v>1</v>
      </c>
    </row>
    <row r="3866" spans="1:75" hidden="1" x14ac:dyDescent="0.25">
      <c r="A3866" t="s">
        <v>14677</v>
      </c>
      <c r="B3866" t="s">
        <v>14945</v>
      </c>
      <c r="C3866">
        <v>2015</v>
      </c>
      <c r="D3866" t="s">
        <v>14946</v>
      </c>
      <c r="E3866" t="s">
        <v>14947</v>
      </c>
      <c r="F3866" t="s">
        <v>14948</v>
      </c>
      <c r="G3866">
        <v>49725</v>
      </c>
      <c r="H3866">
        <v>-83.905309099999997</v>
      </c>
      <c r="I3866">
        <v>45.990908900000001</v>
      </c>
      <c r="J3866">
        <v>26</v>
      </c>
      <c r="K3866">
        <v>33</v>
      </c>
      <c r="L3866" t="s">
        <v>14725</v>
      </c>
      <c r="M3866">
        <v>38321</v>
      </c>
      <c r="N3866" t="s">
        <v>80</v>
      </c>
      <c r="O3866" t="s">
        <v>2104</v>
      </c>
      <c r="P3866" t="s">
        <v>82</v>
      </c>
      <c r="Q3866" t="s">
        <v>458</v>
      </c>
      <c r="R3866">
        <v>2190</v>
      </c>
      <c r="S3866">
        <v>2189</v>
      </c>
      <c r="T3866">
        <v>1</v>
      </c>
      <c r="U3866">
        <v>0</v>
      </c>
      <c r="V3866">
        <v>0</v>
      </c>
      <c r="W3866">
        <v>0</v>
      </c>
      <c r="X3866">
        <v>0.93</v>
      </c>
      <c r="Y3866">
        <v>0.1</v>
      </c>
      <c r="Z3866">
        <v>1.03</v>
      </c>
      <c r="AA3866">
        <v>56601</v>
      </c>
      <c r="AB3866">
        <v>1187</v>
      </c>
      <c r="AC3866">
        <v>0</v>
      </c>
      <c r="AD3866">
        <v>5542</v>
      </c>
      <c r="AE3866">
        <v>63330</v>
      </c>
      <c r="AF3866" t="s">
        <v>84</v>
      </c>
      <c r="AG3866" t="s">
        <v>84</v>
      </c>
      <c r="AH3866" t="s">
        <v>84</v>
      </c>
      <c r="AI3866">
        <v>2019</v>
      </c>
      <c r="AJ3866">
        <v>0</v>
      </c>
      <c r="AK3866">
        <v>3752</v>
      </c>
      <c r="AL3866">
        <v>5771</v>
      </c>
      <c r="AM3866" t="s">
        <v>84</v>
      </c>
      <c r="AN3866">
        <v>64103</v>
      </c>
      <c r="AO3866">
        <v>0</v>
      </c>
      <c r="AP3866">
        <v>0</v>
      </c>
      <c r="AQ3866">
        <v>0</v>
      </c>
      <c r="AR3866">
        <v>0</v>
      </c>
      <c r="AS3866">
        <v>0</v>
      </c>
      <c r="AT3866">
        <v>0</v>
      </c>
      <c r="AU3866">
        <v>15247</v>
      </c>
      <c r="AV3866">
        <v>3387</v>
      </c>
      <c r="AW3866">
        <v>232</v>
      </c>
      <c r="AX3866">
        <v>2143</v>
      </c>
      <c r="AY3866">
        <v>110</v>
      </c>
      <c r="AZ3866">
        <v>0</v>
      </c>
      <c r="BA3866">
        <v>0</v>
      </c>
      <c r="BB3866">
        <v>40</v>
      </c>
      <c r="BC3866">
        <v>40</v>
      </c>
      <c r="BD3866">
        <v>37</v>
      </c>
      <c r="BE3866">
        <v>1504</v>
      </c>
      <c r="BF3866">
        <v>7814</v>
      </c>
      <c r="BG3866">
        <v>1672</v>
      </c>
      <c r="BH3866">
        <v>499</v>
      </c>
      <c r="BI3866">
        <v>3015</v>
      </c>
      <c r="BJ3866">
        <v>1</v>
      </c>
      <c r="BK3866">
        <v>6</v>
      </c>
      <c r="BL3866">
        <v>118</v>
      </c>
      <c r="BM3866">
        <v>73</v>
      </c>
      <c r="BN3866">
        <v>0</v>
      </c>
      <c r="BO3866">
        <v>2238</v>
      </c>
      <c r="BP3866">
        <v>1704</v>
      </c>
      <c r="BQ3866">
        <v>0</v>
      </c>
      <c r="BR3866">
        <v>11</v>
      </c>
      <c r="BS3866">
        <v>1790</v>
      </c>
      <c r="BT3866">
        <v>2377</v>
      </c>
      <c r="BU3866" s="1">
        <v>41456</v>
      </c>
      <c r="BV3866" s="1">
        <v>41820</v>
      </c>
      <c r="BW3866" s="31">
        <v>1</v>
      </c>
    </row>
    <row r="3867" spans="1:75" hidden="1" x14ac:dyDescent="0.25">
      <c r="A3867" t="s">
        <v>14677</v>
      </c>
      <c r="B3867" t="s">
        <v>14949</v>
      </c>
      <c r="C3867">
        <v>2015</v>
      </c>
      <c r="D3867" t="s">
        <v>14950</v>
      </c>
      <c r="E3867" t="s">
        <v>14951</v>
      </c>
      <c r="F3867" t="s">
        <v>14627</v>
      </c>
      <c r="G3867">
        <v>48202</v>
      </c>
      <c r="H3867">
        <v>-83.066052999999997</v>
      </c>
      <c r="I3867">
        <v>42.359431999999998</v>
      </c>
      <c r="J3867">
        <v>26</v>
      </c>
      <c r="K3867">
        <v>163</v>
      </c>
      <c r="L3867" t="s">
        <v>4492</v>
      </c>
      <c r="M3867">
        <v>1764804</v>
      </c>
      <c r="N3867" t="s">
        <v>80</v>
      </c>
      <c r="O3867" t="s">
        <v>96</v>
      </c>
      <c r="P3867" t="s">
        <v>90</v>
      </c>
      <c r="Q3867" t="s">
        <v>458</v>
      </c>
      <c r="R3867">
        <v>713777</v>
      </c>
      <c r="S3867">
        <v>713467</v>
      </c>
      <c r="T3867">
        <v>1</v>
      </c>
      <c r="U3867">
        <v>20</v>
      </c>
      <c r="V3867">
        <v>1</v>
      </c>
      <c r="W3867">
        <v>86</v>
      </c>
      <c r="X3867">
        <v>86</v>
      </c>
      <c r="Y3867">
        <v>240</v>
      </c>
      <c r="Z3867">
        <v>326</v>
      </c>
      <c r="AA3867">
        <v>30140639</v>
      </c>
      <c r="AB3867">
        <v>4839301</v>
      </c>
      <c r="AC3867">
        <v>112003</v>
      </c>
      <c r="AD3867">
        <v>421418</v>
      </c>
      <c r="AE3867">
        <v>35513361</v>
      </c>
      <c r="AF3867">
        <v>12810103</v>
      </c>
      <c r="AG3867">
        <v>11050357</v>
      </c>
      <c r="AH3867">
        <v>23860460</v>
      </c>
      <c r="AI3867">
        <v>318676</v>
      </c>
      <c r="AJ3867">
        <v>177351</v>
      </c>
      <c r="AK3867">
        <v>527452</v>
      </c>
      <c r="AL3867">
        <v>1023479</v>
      </c>
      <c r="AM3867">
        <v>8637191</v>
      </c>
      <c r="AN3867">
        <v>33521130</v>
      </c>
      <c r="AO3867">
        <v>0</v>
      </c>
      <c r="AP3867">
        <v>0</v>
      </c>
      <c r="AQ3867">
        <v>0</v>
      </c>
      <c r="AR3867">
        <v>0</v>
      </c>
      <c r="AS3867">
        <v>0</v>
      </c>
      <c r="AT3867">
        <v>0</v>
      </c>
      <c r="AU3867">
        <v>6360700</v>
      </c>
      <c r="AV3867">
        <v>3755</v>
      </c>
      <c r="AW3867">
        <v>130488</v>
      </c>
      <c r="AX3867">
        <v>393</v>
      </c>
      <c r="AY3867">
        <v>159489</v>
      </c>
      <c r="AZ3867">
        <v>0</v>
      </c>
      <c r="BA3867">
        <v>21</v>
      </c>
      <c r="BB3867">
        <v>40</v>
      </c>
      <c r="BC3867">
        <v>61</v>
      </c>
      <c r="BD3867">
        <v>2833</v>
      </c>
      <c r="BE3867">
        <v>39840</v>
      </c>
      <c r="BF3867">
        <v>2772148</v>
      </c>
      <c r="BG3867">
        <v>746278</v>
      </c>
      <c r="BH3867">
        <v>413912</v>
      </c>
      <c r="BI3867">
        <v>1483329</v>
      </c>
      <c r="BJ3867">
        <v>11021</v>
      </c>
      <c r="BK3867">
        <v>600</v>
      </c>
      <c r="BL3867">
        <v>6450</v>
      </c>
      <c r="BM3867">
        <v>3262</v>
      </c>
      <c r="BN3867">
        <v>784</v>
      </c>
      <c r="BO3867">
        <v>219059</v>
      </c>
      <c r="BP3867">
        <v>117320</v>
      </c>
      <c r="BQ3867">
        <v>28105</v>
      </c>
      <c r="BR3867">
        <v>733</v>
      </c>
      <c r="BS3867">
        <v>657519</v>
      </c>
      <c r="BT3867">
        <v>120392</v>
      </c>
      <c r="BU3867" s="1">
        <v>41456</v>
      </c>
      <c r="BV3867" s="1">
        <v>41820</v>
      </c>
      <c r="BW3867" s="31">
        <v>3</v>
      </c>
    </row>
    <row r="3868" spans="1:75" hidden="1" x14ac:dyDescent="0.25">
      <c r="A3868" t="s">
        <v>14677</v>
      </c>
      <c r="B3868" t="s">
        <v>14952</v>
      </c>
      <c r="C3868">
        <v>2015</v>
      </c>
      <c r="D3868" t="s">
        <v>14953</v>
      </c>
      <c r="E3868" t="s">
        <v>14954</v>
      </c>
      <c r="F3868" t="s">
        <v>4784</v>
      </c>
      <c r="G3868">
        <v>48130</v>
      </c>
      <c r="H3868">
        <v>-83.888818999999998</v>
      </c>
      <c r="I3868">
        <v>42.339995999999999</v>
      </c>
      <c r="J3868">
        <v>26</v>
      </c>
      <c r="K3868">
        <v>161</v>
      </c>
      <c r="L3868" t="s">
        <v>14685</v>
      </c>
      <c r="M3868">
        <v>356874</v>
      </c>
      <c r="N3868" t="s">
        <v>80</v>
      </c>
      <c r="O3868" t="s">
        <v>1650</v>
      </c>
      <c r="P3868" t="s">
        <v>82</v>
      </c>
      <c r="Q3868" t="s">
        <v>458</v>
      </c>
      <c r="R3868">
        <v>19591</v>
      </c>
      <c r="S3868">
        <v>19582</v>
      </c>
      <c r="T3868">
        <v>1</v>
      </c>
      <c r="U3868">
        <v>0</v>
      </c>
      <c r="V3868">
        <v>0</v>
      </c>
      <c r="W3868">
        <v>8.75</v>
      </c>
      <c r="X3868">
        <v>8.75</v>
      </c>
      <c r="Y3868">
        <v>8.5</v>
      </c>
      <c r="Z3868">
        <v>17.25</v>
      </c>
      <c r="AA3868">
        <v>1262245</v>
      </c>
      <c r="AB3868">
        <v>11547</v>
      </c>
      <c r="AC3868">
        <v>4623</v>
      </c>
      <c r="AD3868">
        <v>65918</v>
      </c>
      <c r="AE3868">
        <v>1344333</v>
      </c>
      <c r="AF3868">
        <v>642299</v>
      </c>
      <c r="AG3868">
        <v>63371</v>
      </c>
      <c r="AH3868">
        <v>705670</v>
      </c>
      <c r="AI3868">
        <v>101063</v>
      </c>
      <c r="AJ3868">
        <v>15313</v>
      </c>
      <c r="AK3868">
        <v>40625</v>
      </c>
      <c r="AL3868">
        <v>157001</v>
      </c>
      <c r="AM3868">
        <v>302876</v>
      </c>
      <c r="AN3868">
        <v>1165547</v>
      </c>
      <c r="AO3868">
        <v>0</v>
      </c>
      <c r="AP3868">
        <v>0</v>
      </c>
      <c r="AQ3868">
        <v>0</v>
      </c>
      <c r="AR3868">
        <v>0</v>
      </c>
      <c r="AS3868">
        <v>0</v>
      </c>
      <c r="AT3868">
        <v>12084</v>
      </c>
      <c r="AU3868">
        <v>84082</v>
      </c>
      <c r="AV3868">
        <v>10760</v>
      </c>
      <c r="AW3868">
        <v>12518</v>
      </c>
      <c r="AX3868">
        <v>3239</v>
      </c>
      <c r="AY3868">
        <v>10841</v>
      </c>
      <c r="AZ3868">
        <v>0</v>
      </c>
      <c r="BA3868">
        <v>4</v>
      </c>
      <c r="BB3868">
        <v>40</v>
      </c>
      <c r="BC3868">
        <v>44</v>
      </c>
      <c r="BD3868">
        <v>158</v>
      </c>
      <c r="BE3868">
        <v>3632</v>
      </c>
      <c r="BF3868">
        <v>157646</v>
      </c>
      <c r="BG3868">
        <v>34320</v>
      </c>
      <c r="BH3868">
        <v>12767</v>
      </c>
      <c r="BI3868">
        <v>434477</v>
      </c>
      <c r="BJ3868">
        <v>42032</v>
      </c>
      <c r="BK3868">
        <v>43081</v>
      </c>
      <c r="BL3868">
        <v>517</v>
      </c>
      <c r="BM3868">
        <v>296</v>
      </c>
      <c r="BN3868">
        <v>61</v>
      </c>
      <c r="BO3868">
        <v>17603</v>
      </c>
      <c r="BP3868">
        <v>11971</v>
      </c>
      <c r="BQ3868">
        <v>1227</v>
      </c>
      <c r="BR3868">
        <v>19</v>
      </c>
      <c r="BS3868">
        <v>33222</v>
      </c>
      <c r="BT3868">
        <v>10675</v>
      </c>
      <c r="BU3868" s="1">
        <v>41548</v>
      </c>
      <c r="BV3868" s="1">
        <v>41912</v>
      </c>
      <c r="BW3868" s="31">
        <v>1</v>
      </c>
    </row>
    <row r="3869" spans="1:75" hidden="1" x14ac:dyDescent="0.25">
      <c r="A3869" t="s">
        <v>14677</v>
      </c>
      <c r="B3869" t="s">
        <v>14955</v>
      </c>
      <c r="C3869">
        <v>2015</v>
      </c>
      <c r="D3869" t="s">
        <v>14956</v>
      </c>
      <c r="E3869" t="s">
        <v>14957</v>
      </c>
      <c r="F3869" t="s">
        <v>14958</v>
      </c>
      <c r="G3869">
        <v>49801</v>
      </c>
      <c r="H3869">
        <v>-88.063745600000004</v>
      </c>
      <c r="I3869">
        <v>45.8193214</v>
      </c>
      <c r="J3869">
        <v>26</v>
      </c>
      <c r="K3869">
        <v>43</v>
      </c>
      <c r="L3869" t="s">
        <v>6258</v>
      </c>
      <c r="M3869">
        <v>25957</v>
      </c>
      <c r="N3869" t="s">
        <v>80</v>
      </c>
      <c r="O3869" t="s">
        <v>89</v>
      </c>
      <c r="P3869" t="s">
        <v>90</v>
      </c>
      <c r="Q3869" t="s">
        <v>458</v>
      </c>
      <c r="R3869">
        <v>26168</v>
      </c>
      <c r="S3869">
        <v>26157</v>
      </c>
      <c r="T3869">
        <v>1</v>
      </c>
      <c r="U3869">
        <v>2</v>
      </c>
      <c r="V3869">
        <v>0</v>
      </c>
      <c r="W3869">
        <v>1.94</v>
      </c>
      <c r="X3869">
        <v>2.88</v>
      </c>
      <c r="Y3869">
        <v>11.44</v>
      </c>
      <c r="Z3869">
        <v>14.32</v>
      </c>
      <c r="AA3869">
        <v>977035</v>
      </c>
      <c r="AB3869">
        <v>23329</v>
      </c>
      <c r="AC3869">
        <v>0</v>
      </c>
      <c r="AD3869">
        <v>50987</v>
      </c>
      <c r="AE3869">
        <v>1051351</v>
      </c>
      <c r="AF3869">
        <v>432882</v>
      </c>
      <c r="AG3869">
        <v>233260</v>
      </c>
      <c r="AH3869">
        <v>666142</v>
      </c>
      <c r="AI3869">
        <v>69599</v>
      </c>
      <c r="AJ3869">
        <v>5925</v>
      </c>
      <c r="AK3869">
        <v>16782</v>
      </c>
      <c r="AL3869">
        <v>92306</v>
      </c>
      <c r="AM3869">
        <v>181653</v>
      </c>
      <c r="AN3869">
        <v>940101</v>
      </c>
      <c r="AO3869">
        <v>0</v>
      </c>
      <c r="AP3869">
        <v>0</v>
      </c>
      <c r="AQ3869">
        <v>0</v>
      </c>
      <c r="AR3869">
        <v>0</v>
      </c>
      <c r="AS3869">
        <v>0</v>
      </c>
      <c r="AT3869">
        <v>14355</v>
      </c>
      <c r="AU3869">
        <v>92147</v>
      </c>
      <c r="AV3869">
        <v>2675</v>
      </c>
      <c r="AW3869">
        <v>5073</v>
      </c>
      <c r="AX3869">
        <v>1898</v>
      </c>
      <c r="AY3869">
        <v>7965</v>
      </c>
      <c r="AZ3869">
        <v>0</v>
      </c>
      <c r="BA3869">
        <v>3</v>
      </c>
      <c r="BB3869">
        <v>40</v>
      </c>
      <c r="BC3869">
        <v>43</v>
      </c>
      <c r="BD3869">
        <v>268</v>
      </c>
      <c r="BE3869">
        <v>6518</v>
      </c>
      <c r="BF3869">
        <v>139281</v>
      </c>
      <c r="BG3869">
        <v>19556</v>
      </c>
      <c r="BH3869">
        <v>12137</v>
      </c>
      <c r="BI3869">
        <v>173460</v>
      </c>
      <c r="BJ3869">
        <v>11489</v>
      </c>
      <c r="BK3869">
        <v>12471</v>
      </c>
      <c r="BL3869">
        <v>257</v>
      </c>
      <c r="BM3869">
        <v>106</v>
      </c>
      <c r="BN3869">
        <v>37</v>
      </c>
      <c r="BO3869">
        <v>6660</v>
      </c>
      <c r="BP3869">
        <v>4780</v>
      </c>
      <c r="BQ3869">
        <v>513</v>
      </c>
      <c r="BR3869">
        <v>36</v>
      </c>
      <c r="BS3869">
        <v>25684</v>
      </c>
      <c r="BT3869">
        <v>0</v>
      </c>
      <c r="BU3869" s="1">
        <v>41275</v>
      </c>
      <c r="BV3869" s="1">
        <v>41639</v>
      </c>
      <c r="BW3869" s="31">
        <v>1</v>
      </c>
    </row>
    <row r="3870" spans="1:75" hidden="1" x14ac:dyDescent="0.25">
      <c r="A3870" t="s">
        <v>14677</v>
      </c>
      <c r="B3870" t="s">
        <v>14959</v>
      </c>
      <c r="C3870">
        <v>2015</v>
      </c>
      <c r="D3870" t="s">
        <v>14960</v>
      </c>
      <c r="E3870" t="s">
        <v>14961</v>
      </c>
      <c r="F3870" t="s">
        <v>14962</v>
      </c>
      <c r="G3870">
        <v>49323</v>
      </c>
      <c r="H3870">
        <v>-85.722547000000006</v>
      </c>
      <c r="I3870">
        <v>42.733716999999999</v>
      </c>
      <c r="J3870">
        <v>26</v>
      </c>
      <c r="K3870">
        <v>5</v>
      </c>
      <c r="L3870" t="s">
        <v>14869</v>
      </c>
      <c r="M3870">
        <v>113847</v>
      </c>
      <c r="N3870" t="s">
        <v>80</v>
      </c>
      <c r="O3870" t="s">
        <v>96</v>
      </c>
      <c r="P3870" t="s">
        <v>82</v>
      </c>
      <c r="Q3870" t="s">
        <v>458</v>
      </c>
      <c r="R3870">
        <v>7439</v>
      </c>
      <c r="S3870">
        <v>7436</v>
      </c>
      <c r="T3870">
        <v>1</v>
      </c>
      <c r="U3870">
        <v>0</v>
      </c>
      <c r="V3870">
        <v>0</v>
      </c>
      <c r="W3870">
        <v>1</v>
      </c>
      <c r="X3870">
        <v>2.2999999999999998</v>
      </c>
      <c r="Y3870">
        <v>1.75</v>
      </c>
      <c r="Z3870">
        <v>4.05</v>
      </c>
      <c r="AA3870">
        <v>132234</v>
      </c>
      <c r="AB3870">
        <v>3712</v>
      </c>
      <c r="AC3870">
        <v>0</v>
      </c>
      <c r="AD3870">
        <v>12241</v>
      </c>
      <c r="AE3870">
        <v>148187</v>
      </c>
      <c r="AF3870">
        <v>70000</v>
      </c>
      <c r="AG3870">
        <v>0</v>
      </c>
      <c r="AH3870">
        <v>70000</v>
      </c>
      <c r="AI3870">
        <v>16942</v>
      </c>
      <c r="AJ3870">
        <v>5505</v>
      </c>
      <c r="AK3870">
        <v>3776</v>
      </c>
      <c r="AL3870">
        <v>26223</v>
      </c>
      <c r="AM3870">
        <v>48000</v>
      </c>
      <c r="AN3870">
        <v>144223</v>
      </c>
      <c r="AO3870">
        <v>12241</v>
      </c>
      <c r="AP3870">
        <v>0</v>
      </c>
      <c r="AQ3870">
        <v>0</v>
      </c>
      <c r="AR3870">
        <v>0</v>
      </c>
      <c r="AS3870">
        <v>12241</v>
      </c>
      <c r="AT3870">
        <v>0</v>
      </c>
      <c r="AU3870">
        <v>34130</v>
      </c>
      <c r="AV3870">
        <v>11605</v>
      </c>
      <c r="AW3870">
        <v>786</v>
      </c>
      <c r="AX3870">
        <v>1675</v>
      </c>
      <c r="AY3870">
        <v>1265</v>
      </c>
      <c r="AZ3870">
        <v>4249</v>
      </c>
      <c r="BA3870">
        <v>1</v>
      </c>
      <c r="BB3870">
        <v>40</v>
      </c>
      <c r="BC3870">
        <v>41</v>
      </c>
      <c r="BD3870">
        <v>58</v>
      </c>
      <c r="BE3870">
        <v>2065</v>
      </c>
      <c r="BF3870">
        <v>28657</v>
      </c>
      <c r="BG3870">
        <v>9574</v>
      </c>
      <c r="BH3870">
        <v>5156</v>
      </c>
      <c r="BI3870">
        <v>47865</v>
      </c>
      <c r="BJ3870">
        <v>5384</v>
      </c>
      <c r="BK3870">
        <v>5986</v>
      </c>
      <c r="BL3870">
        <v>202</v>
      </c>
      <c r="BM3870">
        <v>109</v>
      </c>
      <c r="BN3870">
        <v>33</v>
      </c>
      <c r="BO3870">
        <v>2977</v>
      </c>
      <c r="BP3870">
        <v>1893</v>
      </c>
      <c r="BQ3870">
        <v>253</v>
      </c>
      <c r="BR3870">
        <v>10</v>
      </c>
      <c r="BS3870">
        <v>9875</v>
      </c>
      <c r="BT3870">
        <v>1462</v>
      </c>
      <c r="BU3870" s="1">
        <v>41365</v>
      </c>
      <c r="BV3870" s="1">
        <v>41729</v>
      </c>
      <c r="BW3870" s="31">
        <v>1</v>
      </c>
    </row>
    <row r="3871" spans="1:75" hidden="1" x14ac:dyDescent="0.25">
      <c r="A3871" t="s">
        <v>14677</v>
      </c>
      <c r="B3871" t="s">
        <v>14963</v>
      </c>
      <c r="C3871">
        <v>2015</v>
      </c>
      <c r="D3871" t="s">
        <v>14964</v>
      </c>
      <c r="E3871" t="s">
        <v>14965</v>
      </c>
      <c r="F3871" t="s">
        <v>14966</v>
      </c>
      <c r="G3871">
        <v>49047</v>
      </c>
      <c r="H3871">
        <v>-86.109895300000005</v>
      </c>
      <c r="I3871">
        <v>41.9829413</v>
      </c>
      <c r="J3871">
        <v>26</v>
      </c>
      <c r="K3871">
        <v>27</v>
      </c>
      <c r="L3871" t="s">
        <v>6312</v>
      </c>
      <c r="M3871">
        <v>51608</v>
      </c>
      <c r="N3871" t="s">
        <v>80</v>
      </c>
      <c r="O3871" t="s">
        <v>1650</v>
      </c>
      <c r="P3871" t="s">
        <v>82</v>
      </c>
      <c r="Q3871" t="s">
        <v>458</v>
      </c>
      <c r="R3871">
        <v>13306</v>
      </c>
      <c r="S3871">
        <v>13300</v>
      </c>
      <c r="T3871">
        <v>1</v>
      </c>
      <c r="U3871">
        <v>0</v>
      </c>
      <c r="V3871">
        <v>0</v>
      </c>
      <c r="W3871">
        <v>1</v>
      </c>
      <c r="X3871">
        <v>5.95</v>
      </c>
      <c r="Y3871">
        <v>0.5</v>
      </c>
      <c r="Z3871">
        <v>6.45</v>
      </c>
      <c r="AA3871">
        <v>397661</v>
      </c>
      <c r="AB3871">
        <v>7830</v>
      </c>
      <c r="AC3871">
        <v>0</v>
      </c>
      <c r="AD3871">
        <v>15629</v>
      </c>
      <c r="AE3871">
        <v>421120</v>
      </c>
      <c r="AF3871">
        <v>159663</v>
      </c>
      <c r="AG3871">
        <v>23445</v>
      </c>
      <c r="AH3871">
        <v>183108</v>
      </c>
      <c r="AI3871">
        <v>44637</v>
      </c>
      <c r="AJ3871">
        <v>4000</v>
      </c>
      <c r="AK3871">
        <v>2850</v>
      </c>
      <c r="AL3871">
        <v>51487</v>
      </c>
      <c r="AM3871">
        <v>63959</v>
      </c>
      <c r="AN3871">
        <v>298554</v>
      </c>
      <c r="AO3871">
        <v>0</v>
      </c>
      <c r="AP3871">
        <v>0</v>
      </c>
      <c r="AQ3871">
        <v>0</v>
      </c>
      <c r="AR3871">
        <v>0</v>
      </c>
      <c r="AS3871">
        <v>0</v>
      </c>
      <c r="AT3871">
        <v>52360</v>
      </c>
      <c r="AU3871">
        <v>26273</v>
      </c>
      <c r="AV3871">
        <v>7762</v>
      </c>
      <c r="AW3871">
        <v>1004</v>
      </c>
      <c r="AX3871">
        <v>555</v>
      </c>
      <c r="AY3871">
        <v>1770</v>
      </c>
      <c r="AZ3871">
        <v>0</v>
      </c>
      <c r="BA3871">
        <v>0</v>
      </c>
      <c r="BB3871">
        <v>40</v>
      </c>
      <c r="BC3871">
        <v>40</v>
      </c>
      <c r="BD3871">
        <v>28</v>
      </c>
      <c r="BE3871">
        <v>2718</v>
      </c>
      <c r="BF3871">
        <v>49320</v>
      </c>
      <c r="BG3871">
        <v>5114</v>
      </c>
      <c r="BH3871">
        <v>9085</v>
      </c>
      <c r="BI3871">
        <v>49545</v>
      </c>
      <c r="BJ3871">
        <v>942</v>
      </c>
      <c r="BK3871">
        <v>2731</v>
      </c>
      <c r="BL3871">
        <v>83</v>
      </c>
      <c r="BM3871">
        <v>71</v>
      </c>
      <c r="BN3871">
        <v>4</v>
      </c>
      <c r="BO3871">
        <v>1565</v>
      </c>
      <c r="BP3871">
        <v>1143</v>
      </c>
      <c r="BQ3871">
        <v>131</v>
      </c>
      <c r="BR3871">
        <v>15</v>
      </c>
      <c r="BS3871">
        <v>12012</v>
      </c>
      <c r="BT3871">
        <v>8328</v>
      </c>
      <c r="BU3871" s="1">
        <v>41548</v>
      </c>
      <c r="BV3871" s="1">
        <v>41912</v>
      </c>
      <c r="BW3871" s="31">
        <v>1</v>
      </c>
    </row>
    <row r="3872" spans="1:75" hidden="1" x14ac:dyDescent="0.25">
      <c r="A3872" t="s">
        <v>14677</v>
      </c>
      <c r="B3872" t="s">
        <v>14967</v>
      </c>
      <c r="C3872">
        <v>2015</v>
      </c>
      <c r="D3872" t="s">
        <v>14968</v>
      </c>
      <c r="E3872" t="s">
        <v>14969</v>
      </c>
      <c r="F3872" t="s">
        <v>14970</v>
      </c>
      <c r="G3872">
        <v>49058</v>
      </c>
      <c r="H3872">
        <v>-85.252313000000001</v>
      </c>
      <c r="I3872">
        <v>42.522404999999999</v>
      </c>
      <c r="J3872">
        <v>26</v>
      </c>
      <c r="K3872">
        <v>15</v>
      </c>
      <c r="L3872" t="s">
        <v>7313</v>
      </c>
      <c r="M3872">
        <v>59281</v>
      </c>
      <c r="N3872" t="s">
        <v>80</v>
      </c>
      <c r="O3872" t="s">
        <v>96</v>
      </c>
      <c r="P3872" t="s">
        <v>82</v>
      </c>
      <c r="Q3872" t="s">
        <v>458</v>
      </c>
      <c r="R3872">
        <v>4869</v>
      </c>
      <c r="S3872">
        <v>4867</v>
      </c>
      <c r="T3872">
        <v>1</v>
      </c>
      <c r="U3872">
        <v>0</v>
      </c>
      <c r="V3872">
        <v>0</v>
      </c>
      <c r="W3872">
        <v>0</v>
      </c>
      <c r="X3872">
        <v>0.5</v>
      </c>
      <c r="Y3872">
        <v>0.63</v>
      </c>
      <c r="Z3872">
        <v>1.1299999999999999</v>
      </c>
      <c r="AA3872">
        <v>69068</v>
      </c>
      <c r="AB3872">
        <v>0</v>
      </c>
      <c r="AC3872">
        <v>0</v>
      </c>
      <c r="AD3872">
        <v>0</v>
      </c>
      <c r="AE3872">
        <v>69068</v>
      </c>
      <c r="AF3872" t="s">
        <v>84</v>
      </c>
      <c r="AG3872" t="s">
        <v>84</v>
      </c>
      <c r="AH3872" t="s">
        <v>84</v>
      </c>
      <c r="AI3872">
        <v>3000</v>
      </c>
      <c r="AJ3872">
        <v>0</v>
      </c>
      <c r="AK3872">
        <v>1429</v>
      </c>
      <c r="AL3872">
        <v>4429</v>
      </c>
      <c r="AM3872" t="s">
        <v>84</v>
      </c>
      <c r="AN3872">
        <v>46079</v>
      </c>
      <c r="AO3872">
        <v>0</v>
      </c>
      <c r="AP3872">
        <v>0</v>
      </c>
      <c r="AQ3872">
        <v>0</v>
      </c>
      <c r="AR3872">
        <v>0</v>
      </c>
      <c r="AS3872">
        <v>0</v>
      </c>
      <c r="AT3872">
        <v>3975</v>
      </c>
      <c r="AU3872">
        <v>16198</v>
      </c>
      <c r="AV3872">
        <v>0</v>
      </c>
      <c r="AW3872">
        <v>547</v>
      </c>
      <c r="AX3872">
        <v>0</v>
      </c>
      <c r="AY3872">
        <v>430</v>
      </c>
      <c r="AZ3872">
        <v>0</v>
      </c>
      <c r="BA3872">
        <v>0</v>
      </c>
      <c r="BB3872">
        <v>40</v>
      </c>
      <c r="BC3872">
        <v>40</v>
      </c>
      <c r="BD3872">
        <v>36</v>
      </c>
      <c r="BE3872">
        <v>1632</v>
      </c>
      <c r="BF3872">
        <v>6401</v>
      </c>
      <c r="BG3872">
        <v>250</v>
      </c>
      <c r="BH3872">
        <v>1600</v>
      </c>
      <c r="BI3872">
        <v>11897</v>
      </c>
      <c r="BJ3872">
        <v>2400</v>
      </c>
      <c r="BK3872">
        <v>3000</v>
      </c>
      <c r="BL3872">
        <v>2</v>
      </c>
      <c r="BM3872">
        <v>0</v>
      </c>
      <c r="BN3872">
        <v>0</v>
      </c>
      <c r="BO3872">
        <v>62</v>
      </c>
      <c r="BP3872">
        <v>0</v>
      </c>
      <c r="BQ3872">
        <v>0</v>
      </c>
      <c r="BR3872">
        <v>8</v>
      </c>
      <c r="BS3872">
        <v>1017</v>
      </c>
      <c r="BT3872">
        <v>50</v>
      </c>
      <c r="BU3872" s="1">
        <v>41365</v>
      </c>
      <c r="BV3872" s="1">
        <v>41729</v>
      </c>
      <c r="BW3872" s="31">
        <v>1</v>
      </c>
    </row>
    <row r="3873" spans="1:75" hidden="1" x14ac:dyDescent="0.25">
      <c r="A3873" t="s">
        <v>14677</v>
      </c>
      <c r="B3873" t="s">
        <v>14971</v>
      </c>
      <c r="C3873">
        <v>2015</v>
      </c>
      <c r="D3873" t="s">
        <v>14972</v>
      </c>
      <c r="E3873" t="s">
        <v>14973</v>
      </c>
      <c r="F3873" t="s">
        <v>14974</v>
      </c>
      <c r="G3873">
        <v>48428</v>
      </c>
      <c r="H3873">
        <v>-83.125900000000001</v>
      </c>
      <c r="I3873">
        <v>42.945982000000001</v>
      </c>
      <c r="J3873">
        <v>26</v>
      </c>
      <c r="K3873">
        <v>87</v>
      </c>
      <c r="L3873" t="s">
        <v>14975</v>
      </c>
      <c r="M3873">
        <v>88153</v>
      </c>
      <c r="N3873" t="s">
        <v>80</v>
      </c>
      <c r="O3873" t="s">
        <v>96</v>
      </c>
      <c r="P3873" t="s">
        <v>82</v>
      </c>
      <c r="Q3873" t="s">
        <v>458</v>
      </c>
      <c r="R3873">
        <v>4768</v>
      </c>
      <c r="S3873">
        <v>4766</v>
      </c>
      <c r="T3873">
        <v>1</v>
      </c>
      <c r="U3873">
        <v>0</v>
      </c>
      <c r="V3873">
        <v>0</v>
      </c>
      <c r="W3873">
        <v>0</v>
      </c>
      <c r="X3873">
        <v>1</v>
      </c>
      <c r="Y3873">
        <v>2</v>
      </c>
      <c r="Z3873">
        <v>3</v>
      </c>
      <c r="AA3873">
        <v>81611</v>
      </c>
      <c r="AB3873">
        <v>2583</v>
      </c>
      <c r="AC3873">
        <v>0</v>
      </c>
      <c r="AD3873">
        <v>8213</v>
      </c>
      <c r="AE3873">
        <v>92407</v>
      </c>
      <c r="AF3873">
        <v>82904</v>
      </c>
      <c r="AG3873">
        <v>6342</v>
      </c>
      <c r="AH3873">
        <v>89246</v>
      </c>
      <c r="AI3873">
        <v>21721</v>
      </c>
      <c r="AJ3873">
        <v>1500</v>
      </c>
      <c r="AK3873">
        <v>4702</v>
      </c>
      <c r="AL3873">
        <v>27923</v>
      </c>
      <c r="AM3873">
        <v>41062</v>
      </c>
      <c r="AN3873">
        <v>158231</v>
      </c>
      <c r="AO3873">
        <v>0</v>
      </c>
      <c r="AP3873">
        <v>0</v>
      </c>
      <c r="AQ3873">
        <v>0</v>
      </c>
      <c r="AR3873">
        <v>0</v>
      </c>
      <c r="AS3873">
        <v>0</v>
      </c>
      <c r="AT3873">
        <v>2541</v>
      </c>
      <c r="AU3873">
        <v>25297</v>
      </c>
      <c r="AV3873">
        <v>6613</v>
      </c>
      <c r="AW3873">
        <v>1325</v>
      </c>
      <c r="AX3873">
        <v>581</v>
      </c>
      <c r="AY3873">
        <v>1018</v>
      </c>
      <c r="AZ3873">
        <v>0</v>
      </c>
      <c r="BA3873">
        <v>0</v>
      </c>
      <c r="BB3873">
        <v>40</v>
      </c>
      <c r="BC3873">
        <v>40</v>
      </c>
      <c r="BD3873">
        <v>80</v>
      </c>
      <c r="BE3873">
        <v>2122</v>
      </c>
      <c r="BF3873">
        <v>27860</v>
      </c>
      <c r="BG3873">
        <v>2350</v>
      </c>
      <c r="BH3873">
        <v>3779</v>
      </c>
      <c r="BI3873">
        <v>22678</v>
      </c>
      <c r="BJ3873">
        <v>3695</v>
      </c>
      <c r="BK3873">
        <v>1819</v>
      </c>
      <c r="BL3873">
        <v>57</v>
      </c>
      <c r="BM3873">
        <v>33</v>
      </c>
      <c r="BN3873">
        <v>11</v>
      </c>
      <c r="BO3873">
        <v>876</v>
      </c>
      <c r="BP3873">
        <v>698</v>
      </c>
      <c r="BQ3873">
        <v>59</v>
      </c>
      <c r="BR3873">
        <v>11</v>
      </c>
      <c r="BS3873">
        <v>1796</v>
      </c>
      <c r="BT3873">
        <v>600</v>
      </c>
      <c r="BU3873" s="1">
        <v>41456</v>
      </c>
      <c r="BV3873" s="1">
        <v>41820</v>
      </c>
      <c r="BW3873" s="31">
        <v>1</v>
      </c>
    </row>
    <row r="3874" spans="1:75" hidden="1" x14ac:dyDescent="0.25">
      <c r="A3874" t="s">
        <v>14677</v>
      </c>
      <c r="B3874" t="s">
        <v>14976</v>
      </c>
      <c r="C3874">
        <v>2015</v>
      </c>
      <c r="D3874" t="s">
        <v>14977</v>
      </c>
      <c r="E3874" t="s">
        <v>14978</v>
      </c>
      <c r="F3874" t="s">
        <v>14979</v>
      </c>
      <c r="G3874">
        <v>49349</v>
      </c>
      <c r="H3874">
        <v>-85.775938999999994</v>
      </c>
      <c r="I3874">
        <v>43.550125999999999</v>
      </c>
      <c r="J3874">
        <v>26</v>
      </c>
      <c r="K3874">
        <v>123</v>
      </c>
      <c r="L3874" t="s">
        <v>14980</v>
      </c>
      <c r="M3874">
        <v>47900</v>
      </c>
      <c r="N3874" t="s">
        <v>80</v>
      </c>
      <c r="O3874" t="s">
        <v>1650</v>
      </c>
      <c r="P3874" t="s">
        <v>82</v>
      </c>
      <c r="Q3874" t="s">
        <v>458</v>
      </c>
      <c r="R3874">
        <v>8533</v>
      </c>
      <c r="S3874">
        <v>8529</v>
      </c>
      <c r="T3874">
        <v>1</v>
      </c>
      <c r="U3874">
        <v>0</v>
      </c>
      <c r="V3874">
        <v>0</v>
      </c>
      <c r="W3874">
        <v>0</v>
      </c>
      <c r="X3874">
        <v>9</v>
      </c>
      <c r="Y3874">
        <v>0</v>
      </c>
      <c r="Z3874">
        <v>9</v>
      </c>
      <c r="AA3874">
        <v>247080</v>
      </c>
      <c r="AB3874">
        <v>4961</v>
      </c>
      <c r="AC3874">
        <v>0</v>
      </c>
      <c r="AD3874">
        <v>109139</v>
      </c>
      <c r="AE3874">
        <v>361180</v>
      </c>
      <c r="AF3874">
        <v>177653</v>
      </c>
      <c r="AG3874">
        <v>30014</v>
      </c>
      <c r="AH3874">
        <v>207667</v>
      </c>
      <c r="AI3874">
        <v>31982</v>
      </c>
      <c r="AJ3874">
        <v>3900</v>
      </c>
      <c r="AK3874">
        <v>13318</v>
      </c>
      <c r="AL3874">
        <v>49200</v>
      </c>
      <c r="AM3874">
        <v>72604</v>
      </c>
      <c r="AN3874">
        <v>329471</v>
      </c>
      <c r="AO3874">
        <v>1313</v>
      </c>
      <c r="AP3874">
        <v>0</v>
      </c>
      <c r="AQ3874">
        <v>0</v>
      </c>
      <c r="AR3874">
        <v>0</v>
      </c>
      <c r="AS3874">
        <v>1313</v>
      </c>
      <c r="AT3874">
        <v>4970</v>
      </c>
      <c r="AU3874">
        <v>47107</v>
      </c>
      <c r="AV3874">
        <v>3892</v>
      </c>
      <c r="AW3874">
        <v>6248</v>
      </c>
      <c r="AX3874">
        <v>1818</v>
      </c>
      <c r="AY3874">
        <v>6733</v>
      </c>
      <c r="AZ3874">
        <v>0</v>
      </c>
      <c r="BA3874">
        <v>0</v>
      </c>
      <c r="BB3874">
        <v>40</v>
      </c>
      <c r="BC3874">
        <v>40</v>
      </c>
      <c r="BD3874">
        <v>82</v>
      </c>
      <c r="BE3874">
        <v>2388</v>
      </c>
      <c r="BF3874">
        <v>60718</v>
      </c>
      <c r="BG3874">
        <v>2105</v>
      </c>
      <c r="BH3874">
        <v>2945</v>
      </c>
      <c r="BI3874">
        <v>72816</v>
      </c>
      <c r="BJ3874">
        <v>3947</v>
      </c>
      <c r="BK3874">
        <v>2495</v>
      </c>
      <c r="BL3874">
        <v>77</v>
      </c>
      <c r="BM3874">
        <v>55</v>
      </c>
      <c r="BN3874">
        <v>4</v>
      </c>
      <c r="BO3874">
        <v>1644</v>
      </c>
      <c r="BP3874">
        <v>1511</v>
      </c>
      <c r="BQ3874">
        <v>25</v>
      </c>
      <c r="BR3874">
        <v>16</v>
      </c>
      <c r="BS3874">
        <v>8130</v>
      </c>
      <c r="BT3874">
        <v>6480</v>
      </c>
      <c r="BU3874" s="1">
        <v>41456</v>
      </c>
      <c r="BV3874" s="1">
        <v>41820</v>
      </c>
      <c r="BW3874" s="31">
        <v>1</v>
      </c>
    </row>
    <row r="3875" spans="1:75" hidden="1" x14ac:dyDescent="0.25">
      <c r="A3875" t="s">
        <v>14677</v>
      </c>
      <c r="B3875" t="s">
        <v>14981</v>
      </c>
      <c r="C3875">
        <v>2015</v>
      </c>
      <c r="D3875" t="s">
        <v>14982</v>
      </c>
      <c r="E3875" t="s">
        <v>14983</v>
      </c>
      <c r="F3875" t="s">
        <v>14984</v>
      </c>
      <c r="G3875">
        <v>48021</v>
      </c>
      <c r="H3875">
        <v>-82.957356000000004</v>
      </c>
      <c r="I3875">
        <v>42.462603999999999</v>
      </c>
      <c r="J3875">
        <v>26</v>
      </c>
      <c r="K3875">
        <v>99</v>
      </c>
      <c r="L3875" t="s">
        <v>8313</v>
      </c>
      <c r="M3875">
        <v>860112</v>
      </c>
      <c r="N3875" t="s">
        <v>80</v>
      </c>
      <c r="O3875" t="s">
        <v>96</v>
      </c>
      <c r="P3875" t="s">
        <v>82</v>
      </c>
      <c r="Q3875" t="s">
        <v>458</v>
      </c>
      <c r="R3875">
        <v>32442</v>
      </c>
      <c r="S3875">
        <v>32428</v>
      </c>
      <c r="T3875">
        <v>1</v>
      </c>
      <c r="U3875">
        <v>0</v>
      </c>
      <c r="V3875">
        <v>0</v>
      </c>
      <c r="W3875">
        <v>4.5</v>
      </c>
      <c r="X3875">
        <v>4.5</v>
      </c>
      <c r="Y3875">
        <v>5.03</v>
      </c>
      <c r="Z3875">
        <v>9.5299999999999994</v>
      </c>
      <c r="AA3875">
        <v>886013</v>
      </c>
      <c r="AB3875">
        <v>17579</v>
      </c>
      <c r="AC3875">
        <v>0</v>
      </c>
      <c r="AD3875">
        <v>18595</v>
      </c>
      <c r="AE3875">
        <v>922187</v>
      </c>
      <c r="AF3875">
        <v>394741</v>
      </c>
      <c r="AG3875">
        <v>254077</v>
      </c>
      <c r="AH3875">
        <v>648818</v>
      </c>
      <c r="AI3875">
        <v>51253</v>
      </c>
      <c r="AJ3875">
        <v>5940</v>
      </c>
      <c r="AK3875">
        <v>2300</v>
      </c>
      <c r="AL3875">
        <v>59493</v>
      </c>
      <c r="AM3875">
        <v>110418</v>
      </c>
      <c r="AN3875">
        <v>818729</v>
      </c>
      <c r="AO3875">
        <v>0</v>
      </c>
      <c r="AP3875">
        <v>0</v>
      </c>
      <c r="AQ3875">
        <v>0</v>
      </c>
      <c r="AR3875">
        <v>0</v>
      </c>
      <c r="AS3875">
        <v>0</v>
      </c>
      <c r="AT3875">
        <v>0</v>
      </c>
      <c r="AU3875">
        <v>63046</v>
      </c>
      <c r="AV3875">
        <v>1339</v>
      </c>
      <c r="AW3875">
        <v>4185</v>
      </c>
      <c r="AX3875">
        <v>372</v>
      </c>
      <c r="AY3875">
        <v>3164</v>
      </c>
      <c r="AZ3875">
        <v>0</v>
      </c>
      <c r="BA3875">
        <v>62</v>
      </c>
      <c r="BB3875">
        <v>40</v>
      </c>
      <c r="BC3875">
        <v>102</v>
      </c>
      <c r="BD3875">
        <v>83</v>
      </c>
      <c r="BE3875">
        <v>2295</v>
      </c>
      <c r="BF3875">
        <v>102863</v>
      </c>
      <c r="BG3875">
        <v>17548</v>
      </c>
      <c r="BH3875">
        <v>14471</v>
      </c>
      <c r="BI3875">
        <v>105980</v>
      </c>
      <c r="BJ3875">
        <v>11115</v>
      </c>
      <c r="BK3875">
        <v>9133</v>
      </c>
      <c r="BL3875">
        <v>221</v>
      </c>
      <c r="BM3875">
        <v>114</v>
      </c>
      <c r="BN3875">
        <v>31</v>
      </c>
      <c r="BO3875">
        <v>4186</v>
      </c>
      <c r="BP3875">
        <v>2260</v>
      </c>
      <c r="BQ3875">
        <v>347</v>
      </c>
      <c r="BR3875">
        <v>13</v>
      </c>
      <c r="BS3875">
        <v>20780</v>
      </c>
      <c r="BT3875">
        <v>2893</v>
      </c>
      <c r="BU3875" s="1">
        <v>41456</v>
      </c>
      <c r="BV3875" s="1">
        <v>41820</v>
      </c>
      <c r="BW3875" s="31">
        <v>1</v>
      </c>
    </row>
    <row r="3876" spans="1:75" hidden="1" x14ac:dyDescent="0.25">
      <c r="A3876" t="s">
        <v>14677</v>
      </c>
      <c r="B3876" t="s">
        <v>14985</v>
      </c>
      <c r="C3876">
        <v>2015</v>
      </c>
      <c r="D3876" t="s">
        <v>14986</v>
      </c>
      <c r="E3876" t="s">
        <v>14987</v>
      </c>
      <c r="F3876" t="s">
        <v>14988</v>
      </c>
      <c r="G3876">
        <v>48823</v>
      </c>
      <c r="H3876">
        <v>-84.483714000000006</v>
      </c>
      <c r="I3876">
        <v>42.7433841</v>
      </c>
      <c r="J3876">
        <v>26</v>
      </c>
      <c r="K3876">
        <v>65</v>
      </c>
      <c r="L3876" t="s">
        <v>14989</v>
      </c>
      <c r="M3876">
        <v>284582</v>
      </c>
      <c r="N3876" t="s">
        <v>80</v>
      </c>
      <c r="O3876" t="s">
        <v>96</v>
      </c>
      <c r="P3876" t="s">
        <v>82</v>
      </c>
      <c r="Q3876" t="s">
        <v>458</v>
      </c>
      <c r="R3876">
        <v>48579</v>
      </c>
      <c r="S3876">
        <v>48558</v>
      </c>
      <c r="T3876">
        <v>1</v>
      </c>
      <c r="U3876">
        <v>0</v>
      </c>
      <c r="V3876">
        <v>0</v>
      </c>
      <c r="W3876">
        <v>6.2</v>
      </c>
      <c r="X3876">
        <v>9.33</v>
      </c>
      <c r="Y3876">
        <v>8.35</v>
      </c>
      <c r="Z3876">
        <v>17.68</v>
      </c>
      <c r="AA3876">
        <v>1824610</v>
      </c>
      <c r="AB3876">
        <v>26323</v>
      </c>
      <c r="AC3876">
        <v>0</v>
      </c>
      <c r="AD3876">
        <v>106697</v>
      </c>
      <c r="AE3876">
        <v>1957630</v>
      </c>
      <c r="AF3876">
        <v>768601</v>
      </c>
      <c r="AG3876">
        <v>322512</v>
      </c>
      <c r="AH3876">
        <v>1091113</v>
      </c>
      <c r="AI3876">
        <v>97011</v>
      </c>
      <c r="AJ3876">
        <v>82255</v>
      </c>
      <c r="AK3876">
        <v>40783</v>
      </c>
      <c r="AL3876">
        <v>220049</v>
      </c>
      <c r="AM3876">
        <v>384858</v>
      </c>
      <c r="AN3876">
        <v>1696020</v>
      </c>
      <c r="AO3876">
        <v>0</v>
      </c>
      <c r="AP3876">
        <v>0</v>
      </c>
      <c r="AQ3876">
        <v>0</v>
      </c>
      <c r="AR3876">
        <v>127418</v>
      </c>
      <c r="AS3876">
        <v>127418</v>
      </c>
      <c r="AT3876">
        <v>75954</v>
      </c>
      <c r="AU3876">
        <v>93130</v>
      </c>
      <c r="AV3876">
        <v>13238</v>
      </c>
      <c r="AW3876">
        <v>4539</v>
      </c>
      <c r="AX3876">
        <v>2447</v>
      </c>
      <c r="AY3876">
        <v>5486</v>
      </c>
      <c r="AZ3876">
        <v>5719</v>
      </c>
      <c r="BA3876">
        <v>9</v>
      </c>
      <c r="BB3876">
        <v>40</v>
      </c>
      <c r="BC3876">
        <v>49</v>
      </c>
      <c r="BD3876">
        <v>173</v>
      </c>
      <c r="BE3876">
        <v>3103</v>
      </c>
      <c r="BF3876">
        <v>254540</v>
      </c>
      <c r="BG3876">
        <v>68423</v>
      </c>
      <c r="BH3876">
        <v>14253</v>
      </c>
      <c r="BI3876">
        <v>389427</v>
      </c>
      <c r="BJ3876">
        <v>12539</v>
      </c>
      <c r="BK3876">
        <v>10531</v>
      </c>
      <c r="BL3876">
        <v>702</v>
      </c>
      <c r="BM3876">
        <v>388</v>
      </c>
      <c r="BN3876">
        <v>113</v>
      </c>
      <c r="BO3876">
        <v>18814</v>
      </c>
      <c r="BP3876">
        <v>11942</v>
      </c>
      <c r="BQ3876">
        <v>3650</v>
      </c>
      <c r="BR3876">
        <v>38</v>
      </c>
      <c r="BS3876">
        <v>41327</v>
      </c>
      <c r="BT3876">
        <v>54367</v>
      </c>
      <c r="BU3876" s="1">
        <v>41456</v>
      </c>
      <c r="BV3876" s="1">
        <v>41820</v>
      </c>
      <c r="BW3876" s="31">
        <v>1</v>
      </c>
    </row>
    <row r="3877" spans="1:75" hidden="1" x14ac:dyDescent="0.25">
      <c r="A3877" t="s">
        <v>14677</v>
      </c>
      <c r="B3877" t="s">
        <v>14990</v>
      </c>
      <c r="C3877">
        <v>2015</v>
      </c>
      <c r="D3877" t="s">
        <v>14991</v>
      </c>
      <c r="E3877" t="s">
        <v>7304</v>
      </c>
      <c r="F3877" t="s">
        <v>14992</v>
      </c>
      <c r="G3877">
        <v>48827</v>
      </c>
      <c r="H3877">
        <v>-84.655811</v>
      </c>
      <c r="I3877">
        <v>42.511250799999999</v>
      </c>
      <c r="J3877">
        <v>26</v>
      </c>
      <c r="K3877">
        <v>45</v>
      </c>
      <c r="L3877" t="s">
        <v>14738</v>
      </c>
      <c r="M3877">
        <v>108579</v>
      </c>
      <c r="N3877" t="s">
        <v>80</v>
      </c>
      <c r="O3877" t="s">
        <v>96</v>
      </c>
      <c r="P3877" t="s">
        <v>82</v>
      </c>
      <c r="Q3877" t="s">
        <v>458</v>
      </c>
      <c r="R3877">
        <v>5214</v>
      </c>
      <c r="S3877">
        <v>5212</v>
      </c>
      <c r="T3877">
        <v>1</v>
      </c>
      <c r="U3877">
        <v>0</v>
      </c>
      <c r="V3877">
        <v>0</v>
      </c>
      <c r="W3877">
        <v>0</v>
      </c>
      <c r="X3877">
        <v>1</v>
      </c>
      <c r="Y3877">
        <v>1.85</v>
      </c>
      <c r="Z3877">
        <v>2.85</v>
      </c>
      <c r="AA3877">
        <v>185642</v>
      </c>
      <c r="AB3877">
        <v>2825</v>
      </c>
      <c r="AC3877">
        <v>0</v>
      </c>
      <c r="AD3877">
        <v>13430</v>
      </c>
      <c r="AE3877">
        <v>201897</v>
      </c>
      <c r="AF3877">
        <v>100837</v>
      </c>
      <c r="AG3877">
        <v>33325</v>
      </c>
      <c r="AH3877">
        <v>134162</v>
      </c>
      <c r="AI3877">
        <v>10945</v>
      </c>
      <c r="AJ3877">
        <v>394</v>
      </c>
      <c r="AK3877">
        <v>1051</v>
      </c>
      <c r="AL3877">
        <v>12390</v>
      </c>
      <c r="AM3877">
        <v>14920</v>
      </c>
      <c r="AN3877">
        <v>161472</v>
      </c>
      <c r="AO3877">
        <v>0</v>
      </c>
      <c r="AP3877">
        <v>0</v>
      </c>
      <c r="AQ3877">
        <v>0</v>
      </c>
      <c r="AR3877">
        <v>0</v>
      </c>
      <c r="AS3877">
        <v>0</v>
      </c>
      <c r="AT3877">
        <v>431</v>
      </c>
      <c r="AU3877">
        <v>21735</v>
      </c>
      <c r="AV3877">
        <v>6354</v>
      </c>
      <c r="AW3877">
        <v>244</v>
      </c>
      <c r="AX3877">
        <v>2102</v>
      </c>
      <c r="AY3877">
        <v>979</v>
      </c>
      <c r="AZ3877">
        <v>0</v>
      </c>
      <c r="BA3877">
        <v>0</v>
      </c>
      <c r="BB3877">
        <v>40</v>
      </c>
      <c r="BC3877">
        <v>40</v>
      </c>
      <c r="BD3877">
        <v>30</v>
      </c>
      <c r="BE3877">
        <v>2141</v>
      </c>
      <c r="BF3877">
        <v>12815</v>
      </c>
      <c r="BG3877">
        <v>4248</v>
      </c>
      <c r="BH3877">
        <v>1797</v>
      </c>
      <c r="BI3877">
        <v>26296</v>
      </c>
      <c r="BJ3877">
        <v>3253</v>
      </c>
      <c r="BK3877">
        <v>1440</v>
      </c>
      <c r="BL3877">
        <v>11</v>
      </c>
      <c r="BM3877">
        <v>10</v>
      </c>
      <c r="BN3877">
        <v>1</v>
      </c>
      <c r="BO3877">
        <v>180</v>
      </c>
      <c r="BP3877">
        <v>172</v>
      </c>
      <c r="BQ3877">
        <v>8</v>
      </c>
      <c r="BR3877">
        <v>6</v>
      </c>
      <c r="BS3877">
        <v>5294</v>
      </c>
      <c r="BT3877">
        <v>1136</v>
      </c>
      <c r="BU3877" s="1">
        <v>41456</v>
      </c>
      <c r="BV3877" s="1">
        <v>41820</v>
      </c>
      <c r="BW3877" s="31">
        <v>1</v>
      </c>
    </row>
    <row r="3878" spans="1:75" hidden="1" x14ac:dyDescent="0.25">
      <c r="A3878" t="s">
        <v>14677</v>
      </c>
      <c r="B3878" t="s">
        <v>14993</v>
      </c>
      <c r="C3878">
        <v>2015</v>
      </c>
      <c r="D3878" t="s">
        <v>14994</v>
      </c>
      <c r="E3878" t="s">
        <v>14995</v>
      </c>
      <c r="F3878" t="s">
        <v>14996</v>
      </c>
      <c r="G3878">
        <v>49111</v>
      </c>
      <c r="H3878">
        <v>-86.298856000000001</v>
      </c>
      <c r="I3878">
        <v>41.985335999999997</v>
      </c>
      <c r="J3878">
        <v>26</v>
      </c>
      <c r="K3878">
        <v>21</v>
      </c>
      <c r="L3878" t="s">
        <v>14747</v>
      </c>
      <c r="M3878">
        <v>155233</v>
      </c>
      <c r="N3878" t="s">
        <v>80</v>
      </c>
      <c r="O3878" t="s">
        <v>1650</v>
      </c>
      <c r="P3878" t="s">
        <v>82</v>
      </c>
      <c r="Q3878" t="s">
        <v>458</v>
      </c>
      <c r="R3878">
        <v>7392</v>
      </c>
      <c r="S3878">
        <v>7389</v>
      </c>
      <c r="T3878">
        <v>1</v>
      </c>
      <c r="U3878">
        <v>0</v>
      </c>
      <c r="V3878">
        <v>0</v>
      </c>
      <c r="W3878">
        <v>1</v>
      </c>
      <c r="X3878">
        <v>1</v>
      </c>
      <c r="Y3878">
        <v>2.2000000000000002</v>
      </c>
      <c r="Z3878">
        <v>3.2</v>
      </c>
      <c r="AA3878">
        <v>217584</v>
      </c>
      <c r="AB3878">
        <v>6204</v>
      </c>
      <c r="AC3878">
        <v>0</v>
      </c>
      <c r="AD3878">
        <v>14052</v>
      </c>
      <c r="AE3878">
        <v>237840</v>
      </c>
      <c r="AF3878">
        <v>91156</v>
      </c>
      <c r="AG3878">
        <v>33627</v>
      </c>
      <c r="AH3878">
        <v>124783</v>
      </c>
      <c r="AI3878">
        <v>18698</v>
      </c>
      <c r="AJ3878">
        <v>4631</v>
      </c>
      <c r="AK3878">
        <v>2000</v>
      </c>
      <c r="AL3878">
        <v>25329</v>
      </c>
      <c r="AM3878">
        <v>87728</v>
      </c>
      <c r="AN3878">
        <v>237840</v>
      </c>
      <c r="AO3878">
        <v>0</v>
      </c>
      <c r="AP3878">
        <v>0</v>
      </c>
      <c r="AQ3878">
        <v>0</v>
      </c>
      <c r="AR3878">
        <v>0</v>
      </c>
      <c r="AS3878">
        <v>0</v>
      </c>
      <c r="AT3878">
        <v>35880</v>
      </c>
      <c r="AU3878">
        <v>38434</v>
      </c>
      <c r="AV3878">
        <v>6257</v>
      </c>
      <c r="AW3878">
        <v>448</v>
      </c>
      <c r="AX3878">
        <v>1234</v>
      </c>
      <c r="AY3878">
        <v>751</v>
      </c>
      <c r="AZ3878">
        <v>69</v>
      </c>
      <c r="BA3878">
        <v>2</v>
      </c>
      <c r="BB3878">
        <v>40</v>
      </c>
      <c r="BC3878">
        <v>42</v>
      </c>
      <c r="BD3878">
        <v>30</v>
      </c>
      <c r="BE3878">
        <v>2397</v>
      </c>
      <c r="BF3878">
        <v>12276</v>
      </c>
      <c r="BG3878">
        <v>602</v>
      </c>
      <c r="BH3878">
        <v>4430</v>
      </c>
      <c r="BI3878">
        <v>29457</v>
      </c>
      <c r="BJ3878">
        <v>448</v>
      </c>
      <c r="BK3878">
        <v>653</v>
      </c>
      <c r="BL3878">
        <v>71</v>
      </c>
      <c r="BM3878">
        <v>10</v>
      </c>
      <c r="BN3878">
        <v>15</v>
      </c>
      <c r="BO3878">
        <v>463</v>
      </c>
      <c r="BP3878">
        <v>152</v>
      </c>
      <c r="BQ3878">
        <v>95</v>
      </c>
      <c r="BR3878">
        <v>14</v>
      </c>
      <c r="BS3878">
        <v>5026</v>
      </c>
      <c r="BT3878">
        <v>0</v>
      </c>
      <c r="BU3878" s="1">
        <v>41487</v>
      </c>
      <c r="BV3878" s="1">
        <v>41851</v>
      </c>
      <c r="BW3878" s="31">
        <v>1</v>
      </c>
    </row>
    <row r="3879" spans="1:75" hidden="1" x14ac:dyDescent="0.25">
      <c r="A3879" t="s">
        <v>14677</v>
      </c>
      <c r="B3879" t="s">
        <v>14997</v>
      </c>
      <c r="C3879">
        <v>2015</v>
      </c>
      <c r="D3879" t="s">
        <v>14998</v>
      </c>
      <c r="E3879" t="s">
        <v>14999</v>
      </c>
      <c r="F3879" t="s">
        <v>15000</v>
      </c>
      <c r="G3879">
        <v>49629</v>
      </c>
      <c r="H3879">
        <v>-85.415485399999994</v>
      </c>
      <c r="I3879">
        <v>44.899065</v>
      </c>
      <c r="J3879">
        <v>26</v>
      </c>
      <c r="K3879">
        <v>9</v>
      </c>
      <c r="L3879" t="s">
        <v>14735</v>
      </c>
      <c r="M3879">
        <v>23267</v>
      </c>
      <c r="N3879" t="s">
        <v>80</v>
      </c>
      <c r="O3879" t="s">
        <v>1650</v>
      </c>
      <c r="P3879" t="s">
        <v>82</v>
      </c>
      <c r="Q3879" t="s">
        <v>458</v>
      </c>
      <c r="R3879">
        <v>5432</v>
      </c>
      <c r="S3879">
        <v>5430</v>
      </c>
      <c r="T3879">
        <v>1</v>
      </c>
      <c r="U3879">
        <v>0</v>
      </c>
      <c r="V3879">
        <v>0</v>
      </c>
      <c r="W3879">
        <v>0</v>
      </c>
      <c r="X3879">
        <v>1</v>
      </c>
      <c r="Y3879">
        <v>3.3</v>
      </c>
      <c r="Z3879">
        <v>4.3</v>
      </c>
      <c r="AA3879">
        <v>202199</v>
      </c>
      <c r="AB3879">
        <v>2711</v>
      </c>
      <c r="AC3879">
        <v>0</v>
      </c>
      <c r="AD3879">
        <v>410913</v>
      </c>
      <c r="AE3879">
        <v>615823</v>
      </c>
      <c r="AF3879">
        <v>138343</v>
      </c>
      <c r="AG3879">
        <v>22147</v>
      </c>
      <c r="AH3879">
        <v>160490</v>
      </c>
      <c r="AI3879">
        <v>27635</v>
      </c>
      <c r="AJ3879">
        <v>2000</v>
      </c>
      <c r="AK3879">
        <v>8938</v>
      </c>
      <c r="AL3879">
        <v>38573</v>
      </c>
      <c r="AM3879">
        <v>59391</v>
      </c>
      <c r="AN3879">
        <v>258454</v>
      </c>
      <c r="AO3879">
        <v>0</v>
      </c>
      <c r="AP3879">
        <v>0</v>
      </c>
      <c r="AQ3879">
        <v>0</v>
      </c>
      <c r="AR3879">
        <v>0</v>
      </c>
      <c r="AS3879">
        <v>0</v>
      </c>
      <c r="AT3879">
        <v>10000</v>
      </c>
      <c r="AU3879">
        <v>16422</v>
      </c>
      <c r="AV3879">
        <v>14560</v>
      </c>
      <c r="AW3879">
        <v>964</v>
      </c>
      <c r="AX3879">
        <v>1570</v>
      </c>
      <c r="AY3879">
        <v>1471</v>
      </c>
      <c r="AZ3879">
        <v>112</v>
      </c>
      <c r="BA3879">
        <v>3</v>
      </c>
      <c r="BB3879">
        <v>40</v>
      </c>
      <c r="BC3879">
        <v>43</v>
      </c>
      <c r="BD3879">
        <v>62</v>
      </c>
      <c r="BE3879">
        <v>2932</v>
      </c>
      <c r="BF3879">
        <v>77773</v>
      </c>
      <c r="BG3879">
        <v>650</v>
      </c>
      <c r="BH3879">
        <v>2891</v>
      </c>
      <c r="BI3879">
        <v>48382</v>
      </c>
      <c r="BJ3879">
        <v>287</v>
      </c>
      <c r="BK3879">
        <v>292</v>
      </c>
      <c r="BL3879">
        <v>136</v>
      </c>
      <c r="BM3879">
        <v>74</v>
      </c>
      <c r="BN3879">
        <v>17</v>
      </c>
      <c r="BO3879">
        <v>3135</v>
      </c>
      <c r="BP3879">
        <v>2088</v>
      </c>
      <c r="BQ3879">
        <v>197</v>
      </c>
      <c r="BR3879">
        <v>11</v>
      </c>
      <c r="BS3879">
        <v>6572</v>
      </c>
      <c r="BT3879">
        <v>4212</v>
      </c>
      <c r="BU3879" s="1">
        <v>41334</v>
      </c>
      <c r="BV3879" s="1">
        <v>41698</v>
      </c>
      <c r="BW3879" s="31">
        <v>1</v>
      </c>
    </row>
    <row r="3880" spans="1:75" hidden="1" x14ac:dyDescent="0.25">
      <c r="A3880" t="s">
        <v>14677</v>
      </c>
      <c r="B3880" t="s">
        <v>15001</v>
      </c>
      <c r="C3880">
        <v>2015</v>
      </c>
      <c r="D3880" t="s">
        <v>15002</v>
      </c>
      <c r="E3880" t="s">
        <v>15003</v>
      </c>
      <c r="F3880" t="s">
        <v>15004</v>
      </c>
      <c r="G3880">
        <v>48466</v>
      </c>
      <c r="H3880">
        <v>-82.816178300000004</v>
      </c>
      <c r="I3880">
        <v>43.258640100000001</v>
      </c>
      <c r="J3880">
        <v>26</v>
      </c>
      <c r="K3880">
        <v>151</v>
      </c>
      <c r="L3880" t="s">
        <v>14811</v>
      </c>
      <c r="M3880">
        <v>41587</v>
      </c>
      <c r="N3880" t="s">
        <v>80</v>
      </c>
      <c r="O3880" t="s">
        <v>96</v>
      </c>
      <c r="P3880" t="s">
        <v>82</v>
      </c>
      <c r="Q3880" t="s">
        <v>458</v>
      </c>
      <c r="R3880">
        <v>2769</v>
      </c>
      <c r="S3880">
        <v>2768</v>
      </c>
      <c r="T3880">
        <v>1</v>
      </c>
      <c r="U3880">
        <v>0</v>
      </c>
      <c r="V3880">
        <v>0</v>
      </c>
      <c r="W3880">
        <v>0</v>
      </c>
      <c r="X3880">
        <v>1.05</v>
      </c>
      <c r="Y3880">
        <v>0</v>
      </c>
      <c r="Z3880">
        <v>1.05</v>
      </c>
      <c r="AA3880">
        <v>42711</v>
      </c>
      <c r="AB3880">
        <v>1834</v>
      </c>
      <c r="AC3880">
        <v>0</v>
      </c>
      <c r="AD3880">
        <v>345</v>
      </c>
      <c r="AE3880">
        <v>44890</v>
      </c>
      <c r="AF3880" t="s">
        <v>84</v>
      </c>
      <c r="AG3880" t="s">
        <v>84</v>
      </c>
      <c r="AH3880" t="s">
        <v>84</v>
      </c>
      <c r="AI3880">
        <v>6303</v>
      </c>
      <c r="AJ3880">
        <v>0</v>
      </c>
      <c r="AK3880">
        <v>265</v>
      </c>
      <c r="AL3880">
        <v>6568</v>
      </c>
      <c r="AM3880" t="s">
        <v>84</v>
      </c>
      <c r="AN3880">
        <v>45639</v>
      </c>
      <c r="AO3880">
        <v>0</v>
      </c>
      <c r="AP3880">
        <v>0</v>
      </c>
      <c r="AQ3880">
        <v>0</v>
      </c>
      <c r="AR3880">
        <v>0</v>
      </c>
      <c r="AS3880">
        <v>0</v>
      </c>
      <c r="AT3880">
        <v>34</v>
      </c>
      <c r="AU3880">
        <v>14981</v>
      </c>
      <c r="AV3880">
        <v>0</v>
      </c>
      <c r="AW3880">
        <v>242</v>
      </c>
      <c r="AX3880">
        <v>0</v>
      </c>
      <c r="AY3880">
        <v>144</v>
      </c>
      <c r="AZ3880">
        <v>0</v>
      </c>
      <c r="BA3880">
        <v>0</v>
      </c>
      <c r="BB3880">
        <v>40</v>
      </c>
      <c r="BC3880">
        <v>40</v>
      </c>
      <c r="BD3880">
        <v>17</v>
      </c>
      <c r="BE3880">
        <v>1820</v>
      </c>
      <c r="BF3880">
        <v>6000</v>
      </c>
      <c r="BG3880">
        <v>160</v>
      </c>
      <c r="BH3880">
        <v>2525</v>
      </c>
      <c r="BI3880">
        <v>6823</v>
      </c>
      <c r="BJ3880">
        <v>55</v>
      </c>
      <c r="BK3880">
        <v>96</v>
      </c>
      <c r="BL3880">
        <v>6</v>
      </c>
      <c r="BM3880">
        <v>6</v>
      </c>
      <c r="BN3880">
        <v>0</v>
      </c>
      <c r="BO3880">
        <v>90</v>
      </c>
      <c r="BP3880">
        <v>90</v>
      </c>
      <c r="BQ3880">
        <v>0</v>
      </c>
      <c r="BR3880">
        <v>3</v>
      </c>
      <c r="BS3880">
        <v>1122</v>
      </c>
      <c r="BT3880">
        <v>209</v>
      </c>
      <c r="BU3880" s="1">
        <v>41365</v>
      </c>
      <c r="BV3880" s="1">
        <v>41729</v>
      </c>
      <c r="BW3880" s="31">
        <v>1</v>
      </c>
    </row>
    <row r="3881" spans="1:75" hidden="1" x14ac:dyDescent="0.25">
      <c r="A3881" t="s">
        <v>14677</v>
      </c>
      <c r="B3881" t="s">
        <v>15005</v>
      </c>
      <c r="C3881">
        <v>2015</v>
      </c>
      <c r="D3881" t="s">
        <v>15006</v>
      </c>
      <c r="E3881" t="s">
        <v>15007</v>
      </c>
      <c r="F3881" t="s">
        <v>15008</v>
      </c>
      <c r="G3881">
        <v>48831</v>
      </c>
      <c r="H3881">
        <v>-84.388885000000002</v>
      </c>
      <c r="I3881">
        <v>43.088721</v>
      </c>
      <c r="J3881">
        <v>26</v>
      </c>
      <c r="K3881">
        <v>37</v>
      </c>
      <c r="L3881" t="s">
        <v>3338</v>
      </c>
      <c r="M3881">
        <v>77297</v>
      </c>
      <c r="N3881" t="s">
        <v>80</v>
      </c>
      <c r="O3881" t="s">
        <v>1650</v>
      </c>
      <c r="P3881" t="s">
        <v>82</v>
      </c>
      <c r="Q3881" t="s">
        <v>458</v>
      </c>
      <c r="R3881">
        <v>3958</v>
      </c>
      <c r="S3881">
        <v>3956</v>
      </c>
      <c r="T3881">
        <v>1</v>
      </c>
      <c r="U3881">
        <v>0</v>
      </c>
      <c r="V3881">
        <v>0</v>
      </c>
      <c r="W3881">
        <v>0</v>
      </c>
      <c r="X3881">
        <v>0.75</v>
      </c>
      <c r="Y3881">
        <v>1.2</v>
      </c>
      <c r="Z3881">
        <v>1.95</v>
      </c>
      <c r="AA3881">
        <v>79939</v>
      </c>
      <c r="AB3881">
        <v>2144</v>
      </c>
      <c r="AC3881">
        <v>0</v>
      </c>
      <c r="AD3881">
        <v>6200</v>
      </c>
      <c r="AE3881">
        <v>88283</v>
      </c>
      <c r="AF3881" t="s">
        <v>84</v>
      </c>
      <c r="AG3881" t="s">
        <v>84</v>
      </c>
      <c r="AH3881" t="s">
        <v>84</v>
      </c>
      <c r="AI3881">
        <v>9641</v>
      </c>
      <c r="AJ3881">
        <v>2061</v>
      </c>
      <c r="AK3881">
        <v>1029</v>
      </c>
      <c r="AL3881">
        <v>12731</v>
      </c>
      <c r="AM3881" t="s">
        <v>84</v>
      </c>
      <c r="AN3881">
        <v>83975</v>
      </c>
      <c r="AO3881">
        <v>0</v>
      </c>
      <c r="AP3881">
        <v>0</v>
      </c>
      <c r="AQ3881">
        <v>0</v>
      </c>
      <c r="AR3881">
        <v>0</v>
      </c>
      <c r="AS3881">
        <v>0</v>
      </c>
      <c r="AT3881">
        <v>0</v>
      </c>
      <c r="AU3881">
        <v>25687</v>
      </c>
      <c r="AV3881">
        <v>0</v>
      </c>
      <c r="AW3881">
        <v>145</v>
      </c>
      <c r="AX3881">
        <v>0</v>
      </c>
      <c r="AY3881">
        <v>2267</v>
      </c>
      <c r="AZ3881">
        <v>0</v>
      </c>
      <c r="BA3881">
        <v>0</v>
      </c>
      <c r="BB3881">
        <v>40</v>
      </c>
      <c r="BC3881">
        <v>40</v>
      </c>
      <c r="BD3881">
        <v>97</v>
      </c>
      <c r="BE3881">
        <v>1086</v>
      </c>
      <c r="BF3881">
        <v>10838</v>
      </c>
      <c r="BG3881">
        <v>5294</v>
      </c>
      <c r="BH3881">
        <v>1319</v>
      </c>
      <c r="BI3881">
        <v>13111</v>
      </c>
      <c r="BJ3881">
        <v>518</v>
      </c>
      <c r="BK3881">
        <v>291</v>
      </c>
      <c r="BL3881">
        <v>22</v>
      </c>
      <c r="BM3881">
        <v>14</v>
      </c>
      <c r="BN3881">
        <v>0</v>
      </c>
      <c r="BO3881">
        <v>700</v>
      </c>
      <c r="BP3881">
        <v>416</v>
      </c>
      <c r="BQ3881">
        <v>0</v>
      </c>
      <c r="BR3881">
        <v>5</v>
      </c>
      <c r="BS3881">
        <v>3721</v>
      </c>
      <c r="BT3881">
        <v>1573</v>
      </c>
      <c r="BU3881" s="1">
        <v>41365</v>
      </c>
      <c r="BV3881" s="1">
        <v>41729</v>
      </c>
      <c r="BW3881" s="31">
        <v>1</v>
      </c>
    </row>
    <row r="3882" spans="1:75" hidden="1" x14ac:dyDescent="0.25">
      <c r="A3882" t="s">
        <v>14677</v>
      </c>
      <c r="B3882" t="s">
        <v>15009</v>
      </c>
      <c r="C3882">
        <v>2015</v>
      </c>
      <c r="D3882" t="s">
        <v>15010</v>
      </c>
      <c r="E3882" t="s">
        <v>15011</v>
      </c>
      <c r="F3882" t="s">
        <v>15012</v>
      </c>
      <c r="G3882">
        <v>49829</v>
      </c>
      <c r="H3882">
        <v>-87.052123300000005</v>
      </c>
      <c r="I3882">
        <v>45.745726099999999</v>
      </c>
      <c r="J3882">
        <v>26</v>
      </c>
      <c r="K3882">
        <v>41</v>
      </c>
      <c r="L3882" t="s">
        <v>3186</v>
      </c>
      <c r="M3882">
        <v>36559</v>
      </c>
      <c r="N3882" t="s">
        <v>80</v>
      </c>
      <c r="O3882" t="s">
        <v>96</v>
      </c>
      <c r="P3882" t="s">
        <v>82</v>
      </c>
      <c r="Q3882" t="s">
        <v>458</v>
      </c>
      <c r="R3882">
        <v>25830</v>
      </c>
      <c r="S3882">
        <v>25819</v>
      </c>
      <c r="T3882">
        <v>1</v>
      </c>
      <c r="U3882">
        <v>0</v>
      </c>
      <c r="V3882">
        <v>0</v>
      </c>
      <c r="W3882">
        <v>2</v>
      </c>
      <c r="X3882">
        <v>3</v>
      </c>
      <c r="Y3882">
        <v>4.38</v>
      </c>
      <c r="Z3882">
        <v>7.38</v>
      </c>
      <c r="AA3882">
        <v>477985</v>
      </c>
      <c r="AB3882">
        <v>15224</v>
      </c>
      <c r="AC3882">
        <v>0</v>
      </c>
      <c r="AD3882">
        <v>30509</v>
      </c>
      <c r="AE3882">
        <v>523718</v>
      </c>
      <c r="AF3882">
        <v>260898</v>
      </c>
      <c r="AG3882">
        <v>129062</v>
      </c>
      <c r="AH3882">
        <v>389960</v>
      </c>
      <c r="AI3882">
        <v>35789</v>
      </c>
      <c r="AJ3882">
        <v>9955</v>
      </c>
      <c r="AK3882">
        <v>6955</v>
      </c>
      <c r="AL3882">
        <v>52699</v>
      </c>
      <c r="AM3882">
        <v>78124</v>
      </c>
      <c r="AN3882">
        <v>520783</v>
      </c>
      <c r="AO3882">
        <v>0</v>
      </c>
      <c r="AP3882">
        <v>0</v>
      </c>
      <c r="AQ3882">
        <v>0</v>
      </c>
      <c r="AR3882">
        <v>0</v>
      </c>
      <c r="AS3882">
        <v>0</v>
      </c>
      <c r="AT3882">
        <v>982</v>
      </c>
      <c r="AU3882">
        <v>73855</v>
      </c>
      <c r="AV3882">
        <v>2622</v>
      </c>
      <c r="AW3882">
        <v>2740</v>
      </c>
      <c r="AX3882">
        <v>1982</v>
      </c>
      <c r="AY3882">
        <v>3737</v>
      </c>
      <c r="AZ3882">
        <v>0</v>
      </c>
      <c r="BA3882">
        <v>5</v>
      </c>
      <c r="BB3882">
        <v>40</v>
      </c>
      <c r="BC3882">
        <v>45</v>
      </c>
      <c r="BD3882">
        <v>97</v>
      </c>
      <c r="BE3882">
        <v>2674</v>
      </c>
      <c r="BF3882">
        <v>90058</v>
      </c>
      <c r="BG3882">
        <v>6338</v>
      </c>
      <c r="BH3882">
        <v>9942</v>
      </c>
      <c r="BI3882">
        <v>109055</v>
      </c>
      <c r="BJ3882">
        <v>4081</v>
      </c>
      <c r="BK3882">
        <v>4722</v>
      </c>
      <c r="BL3882">
        <v>160</v>
      </c>
      <c r="BM3882">
        <v>111</v>
      </c>
      <c r="BN3882">
        <v>0</v>
      </c>
      <c r="BO3882">
        <v>4673</v>
      </c>
      <c r="BP3882">
        <v>3862</v>
      </c>
      <c r="BQ3882">
        <v>0</v>
      </c>
      <c r="BR3882">
        <v>32</v>
      </c>
      <c r="BS3882">
        <v>12420</v>
      </c>
      <c r="BT3882">
        <v>3502</v>
      </c>
      <c r="BU3882" s="1">
        <v>41456</v>
      </c>
      <c r="BV3882" s="1">
        <v>41820</v>
      </c>
      <c r="BW3882" s="31">
        <v>1</v>
      </c>
    </row>
    <row r="3883" spans="1:75" hidden="1" x14ac:dyDescent="0.25">
      <c r="A3883" t="s">
        <v>14677</v>
      </c>
      <c r="B3883" t="s">
        <v>15013</v>
      </c>
      <c r="C3883">
        <v>2015</v>
      </c>
      <c r="D3883" t="s">
        <v>15014</v>
      </c>
      <c r="E3883" t="s">
        <v>11773</v>
      </c>
      <c r="F3883" t="s">
        <v>15015</v>
      </c>
      <c r="G3883">
        <v>49631</v>
      </c>
      <c r="H3883">
        <v>-85.259365500000001</v>
      </c>
      <c r="I3883">
        <v>43.900700100000002</v>
      </c>
      <c r="J3883">
        <v>26</v>
      </c>
      <c r="K3883">
        <v>133</v>
      </c>
      <c r="L3883" t="s">
        <v>4261</v>
      </c>
      <c r="M3883">
        <v>23169</v>
      </c>
      <c r="N3883" t="s">
        <v>80</v>
      </c>
      <c r="O3883" t="s">
        <v>1650</v>
      </c>
      <c r="P3883" t="s">
        <v>82</v>
      </c>
      <c r="Q3883" t="s">
        <v>458</v>
      </c>
      <c r="R3883">
        <v>7717</v>
      </c>
      <c r="S3883">
        <v>7714</v>
      </c>
      <c r="T3883">
        <v>1</v>
      </c>
      <c r="U3883">
        <v>0</v>
      </c>
      <c r="V3883">
        <v>0</v>
      </c>
      <c r="W3883">
        <v>0.19</v>
      </c>
      <c r="X3883">
        <v>1.84</v>
      </c>
      <c r="Y3883">
        <v>0.19</v>
      </c>
      <c r="Z3883">
        <v>2.0299999999999998</v>
      </c>
      <c r="AA3883">
        <v>97560</v>
      </c>
      <c r="AB3883">
        <v>4181</v>
      </c>
      <c r="AC3883">
        <v>0</v>
      </c>
      <c r="AD3883">
        <v>25325</v>
      </c>
      <c r="AE3883">
        <v>127066</v>
      </c>
      <c r="AF3883">
        <v>70422</v>
      </c>
      <c r="AG3883">
        <v>1200</v>
      </c>
      <c r="AH3883">
        <v>71622</v>
      </c>
      <c r="AI3883">
        <v>14213</v>
      </c>
      <c r="AJ3883">
        <v>2593</v>
      </c>
      <c r="AK3883">
        <v>1208</v>
      </c>
      <c r="AL3883">
        <v>18014</v>
      </c>
      <c r="AM3883">
        <v>36541</v>
      </c>
      <c r="AN3883">
        <v>126177</v>
      </c>
      <c r="AO3883">
        <v>0</v>
      </c>
      <c r="AP3883">
        <v>0</v>
      </c>
      <c r="AQ3883">
        <v>0</v>
      </c>
      <c r="AR3883">
        <v>0</v>
      </c>
      <c r="AS3883">
        <v>0</v>
      </c>
      <c r="AT3883">
        <v>0</v>
      </c>
      <c r="AU3883">
        <v>35701</v>
      </c>
      <c r="AV3883">
        <v>0</v>
      </c>
      <c r="AW3883">
        <v>1547</v>
      </c>
      <c r="AX3883">
        <v>0</v>
      </c>
      <c r="AY3883">
        <v>65</v>
      </c>
      <c r="AZ3883">
        <v>0</v>
      </c>
      <c r="BA3883">
        <v>0</v>
      </c>
      <c r="BB3883">
        <v>40</v>
      </c>
      <c r="BC3883">
        <v>40</v>
      </c>
      <c r="BD3883">
        <v>47</v>
      </c>
      <c r="BE3883">
        <v>2028</v>
      </c>
      <c r="BF3883">
        <v>13235</v>
      </c>
      <c r="BG3883">
        <v>5821</v>
      </c>
      <c r="BH3883">
        <v>3424</v>
      </c>
      <c r="BI3883">
        <v>25738</v>
      </c>
      <c r="BJ3883">
        <v>181</v>
      </c>
      <c r="BK3883">
        <v>134</v>
      </c>
      <c r="BL3883">
        <v>56</v>
      </c>
      <c r="BM3883">
        <v>56</v>
      </c>
      <c r="BN3883">
        <v>0</v>
      </c>
      <c r="BO3883">
        <v>841</v>
      </c>
      <c r="BP3883">
        <v>841</v>
      </c>
      <c r="BQ3883">
        <v>0</v>
      </c>
      <c r="BR3883">
        <v>11</v>
      </c>
      <c r="BS3883">
        <v>2721</v>
      </c>
      <c r="BT3883">
        <v>500</v>
      </c>
      <c r="BU3883" s="1">
        <v>41456</v>
      </c>
      <c r="BV3883" s="1">
        <v>41820</v>
      </c>
      <c r="BW3883" s="31">
        <v>1</v>
      </c>
    </row>
    <row r="3884" spans="1:75" hidden="1" x14ac:dyDescent="0.25">
      <c r="A3884" t="s">
        <v>14677</v>
      </c>
      <c r="B3884" t="s">
        <v>15016</v>
      </c>
      <c r="C3884">
        <v>2015</v>
      </c>
      <c r="D3884" t="s">
        <v>15017</v>
      </c>
      <c r="E3884" t="s">
        <v>15018</v>
      </c>
      <c r="F3884" t="s">
        <v>15019</v>
      </c>
      <c r="G3884">
        <v>48733</v>
      </c>
      <c r="H3884">
        <v>-83.543309699999995</v>
      </c>
      <c r="I3884">
        <v>43.522291099999997</v>
      </c>
      <c r="J3884">
        <v>26</v>
      </c>
      <c r="K3884">
        <v>157</v>
      </c>
      <c r="L3884" t="s">
        <v>9139</v>
      </c>
      <c r="M3884">
        <v>54000</v>
      </c>
      <c r="N3884" t="s">
        <v>80</v>
      </c>
      <c r="O3884" t="s">
        <v>1650</v>
      </c>
      <c r="P3884" t="s">
        <v>82</v>
      </c>
      <c r="Q3884" t="s">
        <v>458</v>
      </c>
      <c r="R3884">
        <v>3112</v>
      </c>
      <c r="S3884">
        <v>3111</v>
      </c>
      <c r="T3884">
        <v>1</v>
      </c>
      <c r="U3884">
        <v>0</v>
      </c>
      <c r="V3884">
        <v>0</v>
      </c>
      <c r="W3884">
        <v>0</v>
      </c>
      <c r="X3884">
        <v>0.71</v>
      </c>
      <c r="Y3884">
        <v>1.47</v>
      </c>
      <c r="Z3884">
        <v>2.1800000000000002</v>
      </c>
      <c r="AA3884">
        <v>120455</v>
      </c>
      <c r="AB3884">
        <v>1622</v>
      </c>
      <c r="AC3884">
        <v>0</v>
      </c>
      <c r="AD3884">
        <v>5058</v>
      </c>
      <c r="AE3884">
        <v>127135</v>
      </c>
      <c r="AF3884">
        <v>64828</v>
      </c>
      <c r="AG3884">
        <v>3093</v>
      </c>
      <c r="AH3884">
        <v>67921</v>
      </c>
      <c r="AI3884">
        <v>11765</v>
      </c>
      <c r="AJ3884">
        <v>0</v>
      </c>
      <c r="AK3884">
        <v>4069</v>
      </c>
      <c r="AL3884">
        <v>15834</v>
      </c>
      <c r="AM3884">
        <v>22223</v>
      </c>
      <c r="AN3884">
        <v>105978</v>
      </c>
      <c r="AO3884">
        <v>0</v>
      </c>
      <c r="AP3884">
        <v>0</v>
      </c>
      <c r="AQ3884">
        <v>0</v>
      </c>
      <c r="AR3884">
        <v>0</v>
      </c>
      <c r="AS3884">
        <v>0</v>
      </c>
      <c r="AT3884">
        <v>14780</v>
      </c>
      <c r="AU3884">
        <v>18261</v>
      </c>
      <c r="AV3884">
        <v>0</v>
      </c>
      <c r="AW3884">
        <v>0</v>
      </c>
      <c r="AX3884">
        <v>0</v>
      </c>
      <c r="AY3884">
        <v>3018</v>
      </c>
      <c r="AZ3884">
        <v>0</v>
      </c>
      <c r="BA3884">
        <v>0</v>
      </c>
      <c r="BB3884">
        <v>40</v>
      </c>
      <c r="BC3884">
        <v>40</v>
      </c>
      <c r="BD3884">
        <v>0</v>
      </c>
      <c r="BE3884">
        <v>1924</v>
      </c>
      <c r="BF3884">
        <v>14922</v>
      </c>
      <c r="BG3884">
        <v>1798</v>
      </c>
      <c r="BH3884">
        <v>1385</v>
      </c>
      <c r="BI3884">
        <v>11533</v>
      </c>
      <c r="BJ3884">
        <v>80</v>
      </c>
      <c r="BK3884">
        <v>80</v>
      </c>
      <c r="BL3884">
        <v>6</v>
      </c>
      <c r="BM3884">
        <v>4</v>
      </c>
      <c r="BN3884">
        <v>0</v>
      </c>
      <c r="BO3884">
        <v>145</v>
      </c>
      <c r="BP3884">
        <v>106</v>
      </c>
      <c r="BQ3884">
        <v>0</v>
      </c>
      <c r="BR3884">
        <v>10</v>
      </c>
      <c r="BS3884">
        <v>3756</v>
      </c>
      <c r="BT3884">
        <v>-1</v>
      </c>
      <c r="BU3884" s="1">
        <v>41365</v>
      </c>
      <c r="BV3884" s="1">
        <v>41729</v>
      </c>
      <c r="BW3884" s="31">
        <v>1</v>
      </c>
    </row>
    <row r="3885" spans="1:75" hidden="1" x14ac:dyDescent="0.25">
      <c r="A3885" t="s">
        <v>14677</v>
      </c>
      <c r="B3885" t="s">
        <v>15020</v>
      </c>
      <c r="C3885">
        <v>2015</v>
      </c>
      <c r="D3885" t="s">
        <v>15021</v>
      </c>
      <c r="E3885" t="s">
        <v>15022</v>
      </c>
      <c r="F3885" t="s">
        <v>11937</v>
      </c>
      <c r="G3885">
        <v>49632</v>
      </c>
      <c r="H3885">
        <v>-85.089333400000001</v>
      </c>
      <c r="I3885">
        <v>44.243672400000001</v>
      </c>
      <c r="J3885">
        <v>26</v>
      </c>
      <c r="K3885">
        <v>113</v>
      </c>
      <c r="L3885" t="s">
        <v>15023</v>
      </c>
      <c r="M3885">
        <v>15037</v>
      </c>
      <c r="N3885" t="s">
        <v>80</v>
      </c>
      <c r="O3885" t="s">
        <v>96</v>
      </c>
      <c r="P3885" t="s">
        <v>82</v>
      </c>
      <c r="Q3885" t="s">
        <v>458</v>
      </c>
      <c r="R3885">
        <v>882</v>
      </c>
      <c r="S3885">
        <v>882</v>
      </c>
      <c r="T3885">
        <v>1</v>
      </c>
      <c r="U3885">
        <v>0</v>
      </c>
      <c r="V3885">
        <v>0</v>
      </c>
      <c r="W3885">
        <v>0.09</v>
      </c>
      <c r="X3885">
        <v>0.49</v>
      </c>
      <c r="Y3885">
        <v>0.33</v>
      </c>
      <c r="Z3885">
        <v>0.82</v>
      </c>
      <c r="AA3885">
        <v>39552</v>
      </c>
      <c r="AB3885">
        <v>2012</v>
      </c>
      <c r="AC3885">
        <v>0</v>
      </c>
      <c r="AD3885">
        <v>3516</v>
      </c>
      <c r="AE3885">
        <v>45080</v>
      </c>
      <c r="AF3885" t="s">
        <v>84</v>
      </c>
      <c r="AG3885" t="s">
        <v>84</v>
      </c>
      <c r="AH3885" t="s">
        <v>84</v>
      </c>
      <c r="AI3885">
        <v>4371</v>
      </c>
      <c r="AJ3885">
        <v>442</v>
      </c>
      <c r="AK3885">
        <v>1117</v>
      </c>
      <c r="AL3885">
        <v>5930</v>
      </c>
      <c r="AM3885" t="s">
        <v>84</v>
      </c>
      <c r="AN3885">
        <v>42073</v>
      </c>
      <c r="AO3885">
        <v>0</v>
      </c>
      <c r="AP3885">
        <v>0</v>
      </c>
      <c r="AQ3885">
        <v>0</v>
      </c>
      <c r="AR3885">
        <v>0</v>
      </c>
      <c r="AS3885">
        <v>0</v>
      </c>
      <c r="AT3885">
        <v>4411</v>
      </c>
      <c r="AU3885">
        <v>8846</v>
      </c>
      <c r="AV3885">
        <v>4486</v>
      </c>
      <c r="AW3885">
        <v>244</v>
      </c>
      <c r="AX3885">
        <v>5230</v>
      </c>
      <c r="AY3885">
        <v>701</v>
      </c>
      <c r="AZ3885">
        <v>185</v>
      </c>
      <c r="BA3885">
        <v>1</v>
      </c>
      <c r="BB3885">
        <v>40</v>
      </c>
      <c r="BC3885">
        <v>41</v>
      </c>
      <c r="BD3885">
        <v>22</v>
      </c>
      <c r="BE3885">
        <v>1619</v>
      </c>
      <c r="BF3885">
        <v>5021</v>
      </c>
      <c r="BG3885">
        <v>625</v>
      </c>
      <c r="BH3885">
        <v>518</v>
      </c>
      <c r="BI3885">
        <v>7288</v>
      </c>
      <c r="BJ3885">
        <v>1102</v>
      </c>
      <c r="BK3885">
        <v>992</v>
      </c>
      <c r="BL3885">
        <v>31</v>
      </c>
      <c r="BM3885">
        <v>19</v>
      </c>
      <c r="BN3885">
        <v>0</v>
      </c>
      <c r="BO3885">
        <v>505</v>
      </c>
      <c r="BP3885">
        <v>344</v>
      </c>
      <c r="BQ3885">
        <v>0</v>
      </c>
      <c r="BR3885">
        <v>3</v>
      </c>
      <c r="BS3885">
        <v>1260</v>
      </c>
      <c r="BT3885">
        <v>-1</v>
      </c>
      <c r="BU3885" s="1">
        <v>41365</v>
      </c>
      <c r="BV3885" s="1">
        <v>41729</v>
      </c>
      <c r="BW3885" s="31">
        <v>1</v>
      </c>
    </row>
    <row r="3886" spans="1:75" hidden="1" x14ac:dyDescent="0.25">
      <c r="A3886" t="s">
        <v>14677</v>
      </c>
      <c r="B3886" t="s">
        <v>15024</v>
      </c>
      <c r="C3886">
        <v>2015</v>
      </c>
      <c r="D3886" t="s">
        <v>15025</v>
      </c>
      <c r="E3886" t="s">
        <v>15026</v>
      </c>
      <c r="F3886" t="s">
        <v>15027</v>
      </c>
      <c r="G3886">
        <v>48334</v>
      </c>
      <c r="H3886">
        <v>-83.371855600000004</v>
      </c>
      <c r="I3886">
        <v>42.498829800000003</v>
      </c>
      <c r="J3886">
        <v>26</v>
      </c>
      <c r="K3886">
        <v>125</v>
      </c>
      <c r="L3886" t="s">
        <v>2330</v>
      </c>
      <c r="M3886">
        <v>1237868</v>
      </c>
      <c r="N3886" t="s">
        <v>80</v>
      </c>
      <c r="O3886" t="s">
        <v>1650</v>
      </c>
      <c r="P3886" t="s">
        <v>90</v>
      </c>
      <c r="Q3886" t="s">
        <v>458</v>
      </c>
      <c r="R3886">
        <v>90112</v>
      </c>
      <c r="S3886">
        <v>90073</v>
      </c>
      <c r="T3886">
        <v>1</v>
      </c>
      <c r="U3886">
        <v>1</v>
      </c>
      <c r="V3886">
        <v>0</v>
      </c>
      <c r="W3886">
        <v>18.8</v>
      </c>
      <c r="X3886">
        <v>27.6</v>
      </c>
      <c r="Y3886">
        <v>37.15</v>
      </c>
      <c r="Z3886">
        <v>64.75</v>
      </c>
      <c r="AA3886">
        <v>5370658</v>
      </c>
      <c r="AB3886">
        <v>48828</v>
      </c>
      <c r="AC3886">
        <v>0</v>
      </c>
      <c r="AD3886">
        <v>329881</v>
      </c>
      <c r="AE3886">
        <v>5749367</v>
      </c>
      <c r="AF3886">
        <v>2594034</v>
      </c>
      <c r="AG3886">
        <v>750209</v>
      </c>
      <c r="AH3886">
        <v>3344243</v>
      </c>
      <c r="AI3886">
        <v>292619</v>
      </c>
      <c r="AJ3886">
        <v>94097</v>
      </c>
      <c r="AK3886">
        <v>149986</v>
      </c>
      <c r="AL3886">
        <v>536702</v>
      </c>
      <c r="AM3886">
        <v>1564951</v>
      </c>
      <c r="AN3886">
        <v>5445896</v>
      </c>
      <c r="AO3886">
        <v>0</v>
      </c>
      <c r="AP3886">
        <v>0</v>
      </c>
      <c r="AQ3886">
        <v>0</v>
      </c>
      <c r="AR3886">
        <v>0</v>
      </c>
      <c r="AS3886">
        <v>0</v>
      </c>
      <c r="AT3886">
        <v>138356</v>
      </c>
      <c r="AU3886">
        <v>257022</v>
      </c>
      <c r="AV3886">
        <v>13216</v>
      </c>
      <c r="AW3886">
        <v>20856</v>
      </c>
      <c r="AX3886">
        <v>3750</v>
      </c>
      <c r="AY3886">
        <v>32287</v>
      </c>
      <c r="AZ3886">
        <v>0</v>
      </c>
      <c r="BA3886">
        <v>37</v>
      </c>
      <c r="BB3886">
        <v>40</v>
      </c>
      <c r="BC3886">
        <v>77</v>
      </c>
      <c r="BD3886">
        <v>521</v>
      </c>
      <c r="BE3886">
        <v>6822</v>
      </c>
      <c r="BF3886">
        <v>627577</v>
      </c>
      <c r="BG3886">
        <v>196752</v>
      </c>
      <c r="BH3886">
        <v>57336</v>
      </c>
      <c r="BI3886">
        <v>1136095</v>
      </c>
      <c r="BJ3886">
        <v>3760</v>
      </c>
      <c r="BK3886">
        <v>5291</v>
      </c>
      <c r="BL3886">
        <v>1751</v>
      </c>
      <c r="BM3886">
        <v>855</v>
      </c>
      <c r="BN3886">
        <v>45</v>
      </c>
      <c r="BO3886">
        <v>55630</v>
      </c>
      <c r="BP3886">
        <v>44092</v>
      </c>
      <c r="BQ3886">
        <v>981</v>
      </c>
      <c r="BR3886">
        <v>134</v>
      </c>
      <c r="BS3886">
        <v>155150</v>
      </c>
      <c r="BT3886">
        <v>263444</v>
      </c>
      <c r="BU3886" s="1">
        <v>41456</v>
      </c>
      <c r="BV3886" s="1">
        <v>41820</v>
      </c>
      <c r="BW3886" s="31">
        <v>2</v>
      </c>
    </row>
    <row r="3887" spans="1:75" hidden="1" x14ac:dyDescent="0.25">
      <c r="A3887" t="s">
        <v>14677</v>
      </c>
      <c r="B3887" t="s">
        <v>15028</v>
      </c>
      <c r="C3887">
        <v>2015</v>
      </c>
      <c r="D3887" t="s">
        <v>15029</v>
      </c>
      <c r="E3887" t="s">
        <v>15030</v>
      </c>
      <c r="F3887" t="s">
        <v>6442</v>
      </c>
      <c r="G3887">
        <v>48820</v>
      </c>
      <c r="H3887">
        <v>-84.588745000000003</v>
      </c>
      <c r="I3887">
        <v>42.825372000000002</v>
      </c>
      <c r="J3887">
        <v>26</v>
      </c>
      <c r="K3887">
        <v>37</v>
      </c>
      <c r="L3887" t="s">
        <v>3338</v>
      </c>
      <c r="M3887">
        <v>77297</v>
      </c>
      <c r="N3887" t="s">
        <v>80</v>
      </c>
      <c r="O3887" t="s">
        <v>1650</v>
      </c>
      <c r="P3887" t="s">
        <v>82</v>
      </c>
      <c r="Q3887" t="s">
        <v>458</v>
      </c>
      <c r="R3887">
        <v>34381</v>
      </c>
      <c r="S3887">
        <v>34366</v>
      </c>
      <c r="T3887">
        <v>1</v>
      </c>
      <c r="U3887">
        <v>0</v>
      </c>
      <c r="V3887">
        <v>0</v>
      </c>
      <c r="W3887">
        <v>2.63</v>
      </c>
      <c r="X3887">
        <v>3.63</v>
      </c>
      <c r="Y3887">
        <v>4.2300000000000004</v>
      </c>
      <c r="Z3887">
        <v>7.86</v>
      </c>
      <c r="AA3887">
        <v>497886</v>
      </c>
      <c r="AB3887">
        <v>20264</v>
      </c>
      <c r="AC3887">
        <v>0</v>
      </c>
      <c r="AD3887">
        <v>26434</v>
      </c>
      <c r="AE3887">
        <v>544584</v>
      </c>
      <c r="AF3887">
        <v>233876</v>
      </c>
      <c r="AG3887">
        <v>31870</v>
      </c>
      <c r="AH3887">
        <v>265746</v>
      </c>
      <c r="AI3887">
        <v>49227</v>
      </c>
      <c r="AJ3887">
        <v>9000</v>
      </c>
      <c r="AK3887">
        <v>0</v>
      </c>
      <c r="AL3887">
        <v>58227</v>
      </c>
      <c r="AM3887">
        <v>153916</v>
      </c>
      <c r="AN3887">
        <v>477889</v>
      </c>
      <c r="AO3887">
        <v>0</v>
      </c>
      <c r="AP3887">
        <v>0</v>
      </c>
      <c r="AQ3887">
        <v>0</v>
      </c>
      <c r="AR3887">
        <v>0</v>
      </c>
      <c r="AS3887">
        <v>0</v>
      </c>
      <c r="AT3887">
        <v>31774</v>
      </c>
      <c r="AU3887">
        <v>45090</v>
      </c>
      <c r="AV3887">
        <v>4546</v>
      </c>
      <c r="AW3887">
        <v>1885</v>
      </c>
      <c r="AX3887">
        <v>2220</v>
      </c>
      <c r="AY3887">
        <v>4302</v>
      </c>
      <c r="AZ3887">
        <v>0</v>
      </c>
      <c r="BA3887">
        <v>0</v>
      </c>
      <c r="BB3887">
        <v>40</v>
      </c>
      <c r="BC3887">
        <v>40</v>
      </c>
      <c r="BD3887">
        <v>87</v>
      </c>
      <c r="BE3887">
        <v>2496</v>
      </c>
      <c r="BF3887">
        <v>57816</v>
      </c>
      <c r="BG3887">
        <v>8784</v>
      </c>
      <c r="BH3887">
        <v>12766</v>
      </c>
      <c r="BI3887">
        <v>140366</v>
      </c>
      <c r="BJ3887">
        <v>2956</v>
      </c>
      <c r="BK3887">
        <v>3368</v>
      </c>
      <c r="BL3887">
        <v>357</v>
      </c>
      <c r="BM3887">
        <v>231</v>
      </c>
      <c r="BN3887">
        <v>38</v>
      </c>
      <c r="BO3887">
        <v>8341</v>
      </c>
      <c r="BP3887">
        <v>7802</v>
      </c>
      <c r="BQ3887">
        <v>185</v>
      </c>
      <c r="BR3887">
        <v>9</v>
      </c>
      <c r="BS3887">
        <v>6181</v>
      </c>
      <c r="BT3887">
        <v>0</v>
      </c>
      <c r="BU3887" s="1">
        <v>41456</v>
      </c>
      <c r="BV3887" s="1">
        <v>41820</v>
      </c>
      <c r="BW3887" s="31">
        <v>1</v>
      </c>
    </row>
    <row r="3888" spans="1:75" hidden="1" x14ac:dyDescent="0.25">
      <c r="A3888" t="s">
        <v>14677</v>
      </c>
      <c r="B3888" t="s">
        <v>15031</v>
      </c>
      <c r="C3888">
        <v>2015</v>
      </c>
      <c r="D3888" t="s">
        <v>15032</v>
      </c>
      <c r="E3888" t="s">
        <v>8659</v>
      </c>
      <c r="F3888" t="s">
        <v>15033</v>
      </c>
      <c r="G3888">
        <v>49408</v>
      </c>
      <c r="H3888">
        <v>-86.106715100000002</v>
      </c>
      <c r="I3888">
        <v>42.594254399999997</v>
      </c>
      <c r="J3888">
        <v>26</v>
      </c>
      <c r="K3888">
        <v>5</v>
      </c>
      <c r="L3888" t="s">
        <v>14869</v>
      </c>
      <c r="M3888">
        <v>113847</v>
      </c>
      <c r="N3888" t="s">
        <v>80</v>
      </c>
      <c r="O3888" t="s">
        <v>1650</v>
      </c>
      <c r="P3888" t="s">
        <v>82</v>
      </c>
      <c r="Q3888" t="s">
        <v>458</v>
      </c>
      <c r="R3888">
        <v>14230</v>
      </c>
      <c r="S3888">
        <v>14224</v>
      </c>
      <c r="T3888">
        <v>1</v>
      </c>
      <c r="U3888">
        <v>0</v>
      </c>
      <c r="V3888">
        <v>0</v>
      </c>
      <c r="W3888">
        <v>1</v>
      </c>
      <c r="X3888">
        <v>3.75</v>
      </c>
      <c r="Y3888">
        <v>1.88</v>
      </c>
      <c r="Z3888">
        <v>5.63</v>
      </c>
      <c r="AA3888">
        <v>336250</v>
      </c>
      <c r="AB3888">
        <v>8386</v>
      </c>
      <c r="AC3888">
        <v>5967</v>
      </c>
      <c r="AD3888">
        <v>18500</v>
      </c>
      <c r="AE3888">
        <v>369103</v>
      </c>
      <c r="AF3888">
        <v>188223</v>
      </c>
      <c r="AG3888">
        <v>22850</v>
      </c>
      <c r="AH3888">
        <v>211073</v>
      </c>
      <c r="AI3888">
        <v>33765</v>
      </c>
      <c r="AJ3888">
        <v>1600</v>
      </c>
      <c r="AK3888">
        <v>4050</v>
      </c>
      <c r="AL3888">
        <v>39415</v>
      </c>
      <c r="AM3888">
        <v>109537</v>
      </c>
      <c r="AN3888">
        <v>360025</v>
      </c>
      <c r="AO3888">
        <v>0</v>
      </c>
      <c r="AP3888">
        <v>0</v>
      </c>
      <c r="AQ3888">
        <v>0</v>
      </c>
      <c r="AR3888">
        <v>1552</v>
      </c>
      <c r="AS3888">
        <v>1552</v>
      </c>
      <c r="AT3888">
        <v>6017</v>
      </c>
      <c r="AU3888">
        <v>37410</v>
      </c>
      <c r="AV3888">
        <v>3892</v>
      </c>
      <c r="AW3888">
        <v>332</v>
      </c>
      <c r="AX3888">
        <v>1892</v>
      </c>
      <c r="AY3888">
        <v>1876</v>
      </c>
      <c r="AZ3888">
        <v>0</v>
      </c>
      <c r="BA3888">
        <v>0</v>
      </c>
      <c r="BB3888">
        <v>40</v>
      </c>
      <c r="BC3888">
        <v>40</v>
      </c>
      <c r="BD3888">
        <v>48</v>
      </c>
      <c r="BE3888">
        <v>2682</v>
      </c>
      <c r="BF3888">
        <v>72689</v>
      </c>
      <c r="BG3888">
        <v>4952</v>
      </c>
      <c r="BH3888">
        <v>2910</v>
      </c>
      <c r="BI3888">
        <v>47597</v>
      </c>
      <c r="BJ3888">
        <v>4790</v>
      </c>
      <c r="BK3888">
        <v>2633</v>
      </c>
      <c r="BL3888">
        <v>173</v>
      </c>
      <c r="BM3888">
        <v>93</v>
      </c>
      <c r="BN3888">
        <v>21</v>
      </c>
      <c r="BO3888">
        <v>4285</v>
      </c>
      <c r="BP3888">
        <v>3115</v>
      </c>
      <c r="BQ3888">
        <v>145</v>
      </c>
      <c r="BR3888">
        <v>10</v>
      </c>
      <c r="BS3888">
        <v>17889</v>
      </c>
      <c r="BT3888">
        <v>4110</v>
      </c>
      <c r="BU3888" s="1">
        <v>41548</v>
      </c>
      <c r="BV3888" s="1">
        <v>41912</v>
      </c>
      <c r="BW3888" s="31">
        <v>1</v>
      </c>
    </row>
    <row r="3889" spans="1:75" hidden="1" x14ac:dyDescent="0.25">
      <c r="A3889" t="s">
        <v>14677</v>
      </c>
      <c r="B3889" t="s">
        <v>15034</v>
      </c>
      <c r="C3889">
        <v>2015</v>
      </c>
      <c r="D3889" t="s">
        <v>15035</v>
      </c>
      <c r="E3889" t="s">
        <v>15036</v>
      </c>
      <c r="F3889" t="s">
        <v>15037</v>
      </c>
      <c r="G3889">
        <v>48220</v>
      </c>
      <c r="H3889">
        <v>-83.132528399999998</v>
      </c>
      <c r="I3889">
        <v>42.460603800000001</v>
      </c>
      <c r="J3889">
        <v>26</v>
      </c>
      <c r="K3889">
        <v>125</v>
      </c>
      <c r="L3889" t="s">
        <v>2330</v>
      </c>
      <c r="M3889">
        <v>1237868</v>
      </c>
      <c r="N3889" t="s">
        <v>80</v>
      </c>
      <c r="O3889" t="s">
        <v>96</v>
      </c>
      <c r="P3889" t="s">
        <v>82</v>
      </c>
      <c r="Q3889" t="s">
        <v>458</v>
      </c>
      <c r="R3889">
        <v>19900</v>
      </c>
      <c r="S3889">
        <v>19891</v>
      </c>
      <c r="T3889">
        <v>1</v>
      </c>
      <c r="U3889">
        <v>0</v>
      </c>
      <c r="V3889">
        <v>0</v>
      </c>
      <c r="W3889">
        <v>5.75</v>
      </c>
      <c r="X3889">
        <v>6.25</v>
      </c>
      <c r="Y3889">
        <v>4.5</v>
      </c>
      <c r="Z3889">
        <v>10.75</v>
      </c>
      <c r="AA3889">
        <v>952001</v>
      </c>
      <c r="AB3889">
        <v>10783</v>
      </c>
      <c r="AC3889">
        <v>0</v>
      </c>
      <c r="AD3889">
        <v>118051</v>
      </c>
      <c r="AE3889">
        <v>1080835</v>
      </c>
      <c r="AF3889">
        <v>403556</v>
      </c>
      <c r="AG3889">
        <v>60891</v>
      </c>
      <c r="AH3889">
        <v>464447</v>
      </c>
      <c r="AI3889">
        <v>37087</v>
      </c>
      <c r="AJ3889">
        <v>6500</v>
      </c>
      <c r="AK3889">
        <v>16631</v>
      </c>
      <c r="AL3889">
        <v>60218</v>
      </c>
      <c r="AM3889">
        <v>540741</v>
      </c>
      <c r="AN3889">
        <v>1065406</v>
      </c>
      <c r="AO3889">
        <v>0</v>
      </c>
      <c r="AP3889">
        <v>0</v>
      </c>
      <c r="AQ3889">
        <v>0</v>
      </c>
      <c r="AR3889">
        <v>0</v>
      </c>
      <c r="AS3889">
        <v>0</v>
      </c>
      <c r="AT3889">
        <v>0</v>
      </c>
      <c r="AU3889">
        <v>57259</v>
      </c>
      <c r="AV3889">
        <v>10755</v>
      </c>
      <c r="AW3889">
        <v>5904</v>
      </c>
      <c r="AX3889">
        <v>3234</v>
      </c>
      <c r="AY3889">
        <v>6985</v>
      </c>
      <c r="AZ3889">
        <v>0</v>
      </c>
      <c r="BA3889">
        <v>0</v>
      </c>
      <c r="BB3889">
        <v>40</v>
      </c>
      <c r="BC3889">
        <v>40</v>
      </c>
      <c r="BD3889">
        <v>95</v>
      </c>
      <c r="BE3889">
        <v>2802</v>
      </c>
      <c r="BF3889">
        <v>156122</v>
      </c>
      <c r="BG3889">
        <v>53698</v>
      </c>
      <c r="BH3889">
        <v>10077</v>
      </c>
      <c r="BI3889">
        <v>175766</v>
      </c>
      <c r="BJ3889">
        <v>27792</v>
      </c>
      <c r="BK3889">
        <v>21765</v>
      </c>
      <c r="BL3889">
        <v>309</v>
      </c>
      <c r="BM3889">
        <v>133</v>
      </c>
      <c r="BN3889">
        <v>16</v>
      </c>
      <c r="BO3889">
        <v>6440</v>
      </c>
      <c r="BP3889">
        <v>2720</v>
      </c>
      <c r="BQ3889">
        <v>214</v>
      </c>
      <c r="BR3889">
        <v>40</v>
      </c>
      <c r="BS3889">
        <v>47000</v>
      </c>
      <c r="BT3889">
        <v>32000</v>
      </c>
      <c r="BU3889" s="1">
        <v>41456</v>
      </c>
      <c r="BV3889" s="1">
        <v>41820</v>
      </c>
      <c r="BW3889" s="31">
        <v>1</v>
      </c>
    </row>
    <row r="3890" spans="1:75" hidden="1" x14ac:dyDescent="0.25">
      <c r="A3890" t="s">
        <v>14677</v>
      </c>
      <c r="B3890" t="s">
        <v>15038</v>
      </c>
      <c r="C3890">
        <v>2015</v>
      </c>
      <c r="D3890" t="s">
        <v>15039</v>
      </c>
      <c r="E3890" t="s">
        <v>15040</v>
      </c>
      <c r="F3890" t="s">
        <v>15041</v>
      </c>
      <c r="G3890">
        <v>49633</v>
      </c>
      <c r="H3890">
        <v>-85.349390999999997</v>
      </c>
      <c r="I3890">
        <v>44.576951000000001</v>
      </c>
      <c r="J3890">
        <v>26</v>
      </c>
      <c r="K3890">
        <v>55</v>
      </c>
      <c r="L3890" t="s">
        <v>15042</v>
      </c>
      <c r="M3890">
        <v>90782</v>
      </c>
      <c r="N3890" t="s">
        <v>80</v>
      </c>
      <c r="O3890" t="s">
        <v>96</v>
      </c>
      <c r="P3890" t="s">
        <v>82</v>
      </c>
      <c r="Q3890" t="s">
        <v>458</v>
      </c>
      <c r="R3890">
        <v>2791</v>
      </c>
      <c r="S3890">
        <v>2790</v>
      </c>
      <c r="T3890">
        <v>1</v>
      </c>
      <c r="U3890">
        <v>0</v>
      </c>
      <c r="V3890">
        <v>0</v>
      </c>
      <c r="W3890">
        <v>0</v>
      </c>
      <c r="X3890">
        <v>2.1</v>
      </c>
      <c r="Y3890">
        <v>1.1499999999999999</v>
      </c>
      <c r="Z3890">
        <v>3.25</v>
      </c>
      <c r="AA3890">
        <v>145062</v>
      </c>
      <c r="AB3890">
        <v>1392</v>
      </c>
      <c r="AC3890">
        <v>0</v>
      </c>
      <c r="AD3890">
        <v>10622</v>
      </c>
      <c r="AE3890">
        <v>157076</v>
      </c>
      <c r="AF3890">
        <v>76412</v>
      </c>
      <c r="AG3890">
        <v>58745</v>
      </c>
      <c r="AH3890">
        <v>135157</v>
      </c>
      <c r="AI3890">
        <v>12385</v>
      </c>
      <c r="AJ3890">
        <v>0</v>
      </c>
      <c r="AK3890">
        <v>2711</v>
      </c>
      <c r="AL3890">
        <v>15096</v>
      </c>
      <c r="AM3890">
        <v>33877</v>
      </c>
      <c r="AN3890">
        <v>184130</v>
      </c>
      <c r="AO3890">
        <v>0</v>
      </c>
      <c r="AP3890">
        <v>0</v>
      </c>
      <c r="AQ3890">
        <v>0</v>
      </c>
      <c r="AR3890">
        <v>0</v>
      </c>
      <c r="AS3890">
        <v>0</v>
      </c>
      <c r="AT3890">
        <v>291</v>
      </c>
      <c r="AU3890">
        <v>16319</v>
      </c>
      <c r="AV3890">
        <v>32194</v>
      </c>
      <c r="AW3890">
        <v>584</v>
      </c>
      <c r="AX3890">
        <v>9302</v>
      </c>
      <c r="AY3890">
        <v>1509</v>
      </c>
      <c r="AZ3890">
        <v>0</v>
      </c>
      <c r="BA3890">
        <v>0</v>
      </c>
      <c r="BB3890">
        <v>40</v>
      </c>
      <c r="BC3890">
        <v>40</v>
      </c>
      <c r="BD3890">
        <v>39</v>
      </c>
      <c r="BE3890">
        <v>2288</v>
      </c>
      <c r="BF3890">
        <v>26000</v>
      </c>
      <c r="BG3890">
        <v>7500</v>
      </c>
      <c r="BH3890">
        <v>63947</v>
      </c>
      <c r="BI3890">
        <v>26338</v>
      </c>
      <c r="BJ3890">
        <v>3531</v>
      </c>
      <c r="BK3890">
        <v>4541</v>
      </c>
      <c r="BL3890">
        <v>371</v>
      </c>
      <c r="BM3890">
        <v>61</v>
      </c>
      <c r="BN3890">
        <v>0</v>
      </c>
      <c r="BO3890">
        <v>6024</v>
      </c>
      <c r="BP3890">
        <v>1063</v>
      </c>
      <c r="BQ3890">
        <v>0</v>
      </c>
      <c r="BR3890">
        <v>12</v>
      </c>
      <c r="BS3890">
        <v>5792</v>
      </c>
      <c r="BT3890">
        <v>4607</v>
      </c>
      <c r="BU3890" s="1">
        <v>41275</v>
      </c>
      <c r="BV3890" s="1">
        <v>41639</v>
      </c>
      <c r="BW3890" s="31">
        <v>1</v>
      </c>
    </row>
    <row r="3891" spans="1:75" hidden="1" x14ac:dyDescent="0.25">
      <c r="A3891" t="s">
        <v>14677</v>
      </c>
      <c r="B3891" t="s">
        <v>15043</v>
      </c>
      <c r="C3891">
        <v>2015</v>
      </c>
      <c r="D3891" t="s">
        <v>15044</v>
      </c>
      <c r="E3891" t="s">
        <v>15045</v>
      </c>
      <c r="F3891" t="s">
        <v>15046</v>
      </c>
      <c r="G3891">
        <v>48415</v>
      </c>
      <c r="H3891">
        <v>-83.786858699999996</v>
      </c>
      <c r="I3891">
        <v>43.250831499999997</v>
      </c>
      <c r="J3891">
        <v>26</v>
      </c>
      <c r="K3891">
        <v>145</v>
      </c>
      <c r="L3891" t="s">
        <v>14799</v>
      </c>
      <c r="M3891">
        <v>195012</v>
      </c>
      <c r="N3891" t="s">
        <v>80</v>
      </c>
      <c r="O3891" t="s">
        <v>96</v>
      </c>
      <c r="P3891" t="s">
        <v>82</v>
      </c>
      <c r="Q3891" t="s">
        <v>458</v>
      </c>
      <c r="R3891">
        <v>6033</v>
      </c>
      <c r="S3891">
        <v>6030</v>
      </c>
      <c r="T3891">
        <v>1</v>
      </c>
      <c r="U3891">
        <v>0</v>
      </c>
      <c r="V3891">
        <v>0</v>
      </c>
      <c r="W3891">
        <v>0</v>
      </c>
      <c r="X3891">
        <v>1</v>
      </c>
      <c r="Y3891">
        <v>0.53</v>
      </c>
      <c r="Z3891">
        <v>1.53</v>
      </c>
      <c r="AA3891">
        <v>96018</v>
      </c>
      <c r="AB3891">
        <v>1507</v>
      </c>
      <c r="AC3891">
        <v>0</v>
      </c>
      <c r="AD3891">
        <v>0</v>
      </c>
      <c r="AE3891">
        <v>97525</v>
      </c>
      <c r="AF3891" t="s">
        <v>84</v>
      </c>
      <c r="AG3891" t="s">
        <v>84</v>
      </c>
      <c r="AH3891" t="s">
        <v>84</v>
      </c>
      <c r="AI3891">
        <v>9413</v>
      </c>
      <c r="AJ3891">
        <v>0</v>
      </c>
      <c r="AK3891">
        <v>2273</v>
      </c>
      <c r="AL3891">
        <v>11686</v>
      </c>
      <c r="AM3891" t="s">
        <v>84</v>
      </c>
      <c r="AN3891">
        <v>106105</v>
      </c>
      <c r="AO3891">
        <v>0</v>
      </c>
      <c r="AP3891">
        <v>1507</v>
      </c>
      <c r="AQ3891">
        <v>0</v>
      </c>
      <c r="AR3891">
        <v>631</v>
      </c>
      <c r="AS3891">
        <v>2138</v>
      </c>
      <c r="AT3891">
        <v>15116</v>
      </c>
      <c r="AU3891">
        <v>33757</v>
      </c>
      <c r="AV3891">
        <v>0</v>
      </c>
      <c r="AW3891">
        <v>2027</v>
      </c>
      <c r="AX3891">
        <v>0</v>
      </c>
      <c r="AY3891">
        <v>2188</v>
      </c>
      <c r="AZ3891">
        <v>0</v>
      </c>
      <c r="BA3891">
        <v>0</v>
      </c>
      <c r="BB3891">
        <v>40</v>
      </c>
      <c r="BC3891">
        <v>40</v>
      </c>
      <c r="BD3891">
        <v>13</v>
      </c>
      <c r="BE3891">
        <v>2124</v>
      </c>
      <c r="BF3891">
        <v>21662</v>
      </c>
      <c r="BG3891">
        <v>1186</v>
      </c>
      <c r="BH3891">
        <v>7001</v>
      </c>
      <c r="BI3891">
        <v>29803</v>
      </c>
      <c r="BJ3891">
        <v>1098</v>
      </c>
      <c r="BK3891">
        <v>1844</v>
      </c>
      <c r="BL3891">
        <v>111</v>
      </c>
      <c r="BM3891">
        <v>71</v>
      </c>
      <c r="BN3891">
        <v>19</v>
      </c>
      <c r="BO3891">
        <v>1696</v>
      </c>
      <c r="BP3891">
        <v>1065</v>
      </c>
      <c r="BQ3891">
        <v>226</v>
      </c>
      <c r="BR3891">
        <v>8</v>
      </c>
      <c r="BS3891">
        <v>6095</v>
      </c>
      <c r="BT3891">
        <v>512</v>
      </c>
      <c r="BU3891" s="1">
        <v>41365</v>
      </c>
      <c r="BV3891" s="1">
        <v>41729</v>
      </c>
      <c r="BW3891" s="31">
        <v>1</v>
      </c>
    </row>
    <row r="3892" spans="1:75" hidden="1" x14ac:dyDescent="0.25">
      <c r="A3892" t="s">
        <v>14677</v>
      </c>
      <c r="B3892" t="s">
        <v>15047</v>
      </c>
      <c r="C3892">
        <v>2015</v>
      </c>
      <c r="D3892" t="s">
        <v>12983</v>
      </c>
      <c r="E3892" t="s">
        <v>15048</v>
      </c>
      <c r="F3892" t="s">
        <v>15049</v>
      </c>
      <c r="G3892">
        <v>48503</v>
      </c>
      <c r="H3892">
        <v>-83.679862999999997</v>
      </c>
      <c r="I3892">
        <v>43.022173000000002</v>
      </c>
      <c r="J3892">
        <v>26</v>
      </c>
      <c r="K3892">
        <v>49</v>
      </c>
      <c r="L3892" t="s">
        <v>15050</v>
      </c>
      <c r="M3892">
        <v>412895</v>
      </c>
      <c r="N3892" t="s">
        <v>80</v>
      </c>
      <c r="O3892" t="s">
        <v>1650</v>
      </c>
      <c r="P3892" t="s">
        <v>82</v>
      </c>
      <c r="Q3892" t="s">
        <v>458</v>
      </c>
      <c r="R3892">
        <v>102434</v>
      </c>
      <c r="S3892">
        <v>102389</v>
      </c>
      <c r="T3892">
        <v>1</v>
      </c>
      <c r="U3892">
        <v>0</v>
      </c>
      <c r="V3892">
        <v>0</v>
      </c>
      <c r="W3892">
        <v>14</v>
      </c>
      <c r="X3892">
        <v>15</v>
      </c>
      <c r="Y3892">
        <v>16.38</v>
      </c>
      <c r="Z3892">
        <v>31.38</v>
      </c>
      <c r="AA3892">
        <v>2362956</v>
      </c>
      <c r="AB3892">
        <v>203275</v>
      </c>
      <c r="AC3892">
        <v>0</v>
      </c>
      <c r="AD3892">
        <v>1076860</v>
      </c>
      <c r="AE3892">
        <v>3643091</v>
      </c>
      <c r="AF3892">
        <v>1567337</v>
      </c>
      <c r="AG3892">
        <v>772168</v>
      </c>
      <c r="AH3892">
        <v>2339505</v>
      </c>
      <c r="AI3892">
        <v>75473</v>
      </c>
      <c r="AJ3892">
        <v>49760</v>
      </c>
      <c r="AK3892">
        <v>50043</v>
      </c>
      <c r="AL3892">
        <v>175276</v>
      </c>
      <c r="AM3892">
        <v>699327</v>
      </c>
      <c r="AN3892">
        <v>3214108</v>
      </c>
      <c r="AO3892">
        <v>0</v>
      </c>
      <c r="AP3892">
        <v>0</v>
      </c>
      <c r="AQ3892">
        <v>0</v>
      </c>
      <c r="AR3892">
        <v>0</v>
      </c>
      <c r="AS3892">
        <v>0</v>
      </c>
      <c r="AT3892">
        <v>61215</v>
      </c>
      <c r="AU3892">
        <v>293663</v>
      </c>
      <c r="AV3892">
        <v>2645</v>
      </c>
      <c r="AW3892">
        <v>24428</v>
      </c>
      <c r="AX3892">
        <v>1718</v>
      </c>
      <c r="AY3892">
        <v>21196</v>
      </c>
      <c r="AZ3892">
        <v>0</v>
      </c>
      <c r="BA3892">
        <v>8</v>
      </c>
      <c r="BB3892">
        <v>40</v>
      </c>
      <c r="BC3892">
        <v>48</v>
      </c>
      <c r="BD3892">
        <v>161</v>
      </c>
      <c r="BE3892">
        <v>2412</v>
      </c>
      <c r="BF3892">
        <v>187680</v>
      </c>
      <c r="BG3892">
        <v>46200</v>
      </c>
      <c r="BH3892">
        <v>33866</v>
      </c>
      <c r="BI3892">
        <v>171022</v>
      </c>
      <c r="BJ3892">
        <v>0</v>
      </c>
      <c r="BK3892">
        <v>0</v>
      </c>
      <c r="BL3892">
        <v>461</v>
      </c>
      <c r="BM3892">
        <v>161</v>
      </c>
      <c r="BN3892">
        <v>83</v>
      </c>
      <c r="BO3892">
        <v>23956</v>
      </c>
      <c r="BP3892">
        <v>12215</v>
      </c>
      <c r="BQ3892">
        <v>3142</v>
      </c>
      <c r="BR3892">
        <v>97</v>
      </c>
      <c r="BS3892">
        <v>54984</v>
      </c>
      <c r="BT3892">
        <v>226884</v>
      </c>
      <c r="BU3892" s="1">
        <v>41456</v>
      </c>
      <c r="BV3892" s="1">
        <v>41820</v>
      </c>
      <c r="BW3892" s="31">
        <v>1</v>
      </c>
    </row>
    <row r="3893" spans="1:75" hidden="1" x14ac:dyDescent="0.25">
      <c r="A3893" t="s">
        <v>14677</v>
      </c>
      <c r="B3893" t="s">
        <v>15051</v>
      </c>
      <c r="C3893">
        <v>2015</v>
      </c>
      <c r="D3893" t="s">
        <v>15052</v>
      </c>
      <c r="E3893" t="s">
        <v>15053</v>
      </c>
      <c r="F3893" t="s">
        <v>15054</v>
      </c>
      <c r="G3893">
        <v>49841</v>
      </c>
      <c r="H3893">
        <v>-87.437785700000006</v>
      </c>
      <c r="I3893">
        <v>46.2793025</v>
      </c>
      <c r="J3893">
        <v>26</v>
      </c>
      <c r="K3893">
        <v>103</v>
      </c>
      <c r="L3893" t="s">
        <v>11043</v>
      </c>
      <c r="M3893">
        <v>67676</v>
      </c>
      <c r="N3893" t="s">
        <v>80</v>
      </c>
      <c r="O3893" t="s">
        <v>96</v>
      </c>
      <c r="P3893" t="s">
        <v>82</v>
      </c>
      <c r="Q3893" t="s">
        <v>458</v>
      </c>
      <c r="R3893">
        <v>6164</v>
      </c>
      <c r="S3893">
        <v>6161</v>
      </c>
      <c r="T3893">
        <v>1</v>
      </c>
      <c r="U3893">
        <v>0</v>
      </c>
      <c r="V3893">
        <v>0</v>
      </c>
      <c r="W3893">
        <v>1</v>
      </c>
      <c r="X3893">
        <v>1</v>
      </c>
      <c r="Y3893">
        <v>2.36</v>
      </c>
      <c r="Z3893">
        <v>3.36</v>
      </c>
      <c r="AA3893">
        <v>151502</v>
      </c>
      <c r="AB3893">
        <v>3340</v>
      </c>
      <c r="AC3893">
        <v>0</v>
      </c>
      <c r="AD3893">
        <v>12600</v>
      </c>
      <c r="AE3893">
        <v>167442</v>
      </c>
      <c r="AF3893">
        <v>70295</v>
      </c>
      <c r="AG3893">
        <v>9670</v>
      </c>
      <c r="AH3893">
        <v>79965</v>
      </c>
      <c r="AI3893">
        <v>10484</v>
      </c>
      <c r="AJ3893">
        <v>1000</v>
      </c>
      <c r="AK3893">
        <v>1095</v>
      </c>
      <c r="AL3893">
        <v>12579</v>
      </c>
      <c r="AM3893">
        <v>28815</v>
      </c>
      <c r="AN3893">
        <v>121359</v>
      </c>
      <c r="AO3893">
        <v>0</v>
      </c>
      <c r="AP3893">
        <v>0</v>
      </c>
      <c r="AQ3893">
        <v>0</v>
      </c>
      <c r="AR3893">
        <v>0</v>
      </c>
      <c r="AS3893">
        <v>0</v>
      </c>
      <c r="AT3893">
        <v>27339</v>
      </c>
      <c r="AU3893">
        <v>13210</v>
      </c>
      <c r="AV3893">
        <v>3387</v>
      </c>
      <c r="AW3893">
        <v>784</v>
      </c>
      <c r="AX3893">
        <v>2143</v>
      </c>
      <c r="AY3893">
        <v>713</v>
      </c>
      <c r="AZ3893">
        <v>0</v>
      </c>
      <c r="BA3893">
        <v>0</v>
      </c>
      <c r="BB3893">
        <v>40</v>
      </c>
      <c r="BC3893">
        <v>40</v>
      </c>
      <c r="BD3893">
        <v>34</v>
      </c>
      <c r="BE3893">
        <v>1989</v>
      </c>
      <c r="BF3893">
        <v>31719</v>
      </c>
      <c r="BG3893">
        <v>3437</v>
      </c>
      <c r="BH3893">
        <v>2546</v>
      </c>
      <c r="BI3893">
        <v>30237</v>
      </c>
      <c r="BJ3893">
        <v>3342</v>
      </c>
      <c r="BK3893">
        <v>2624</v>
      </c>
      <c r="BL3893">
        <v>48</v>
      </c>
      <c r="BM3893">
        <v>4</v>
      </c>
      <c r="BN3893">
        <v>2</v>
      </c>
      <c r="BO3893">
        <v>549</v>
      </c>
      <c r="BP3893">
        <v>130</v>
      </c>
      <c r="BQ3893">
        <v>9</v>
      </c>
      <c r="BR3893">
        <v>9</v>
      </c>
      <c r="BS3893">
        <v>5245</v>
      </c>
      <c r="BT3893">
        <v>1218</v>
      </c>
      <c r="BU3893" s="1">
        <v>41365</v>
      </c>
      <c r="BV3893" s="1">
        <v>41729</v>
      </c>
      <c r="BW3893" s="31">
        <v>1</v>
      </c>
    </row>
    <row r="3894" spans="1:75" hidden="1" x14ac:dyDescent="0.25">
      <c r="A3894" t="s">
        <v>14677</v>
      </c>
      <c r="B3894" t="s">
        <v>15055</v>
      </c>
      <c r="C3894">
        <v>2015</v>
      </c>
      <c r="D3894" t="s">
        <v>15056</v>
      </c>
      <c r="E3894" t="s">
        <v>15057</v>
      </c>
      <c r="F3894" t="s">
        <v>15058</v>
      </c>
      <c r="G3894">
        <v>48836</v>
      </c>
      <c r="H3894">
        <v>-84.072377200000005</v>
      </c>
      <c r="I3894">
        <v>42.661974100000002</v>
      </c>
      <c r="J3894">
        <v>26</v>
      </c>
      <c r="K3894">
        <v>93</v>
      </c>
      <c r="L3894" t="s">
        <v>1019</v>
      </c>
      <c r="M3894">
        <v>185596</v>
      </c>
      <c r="N3894" t="s">
        <v>80</v>
      </c>
      <c r="O3894" t="s">
        <v>1650</v>
      </c>
      <c r="P3894" t="s">
        <v>82</v>
      </c>
      <c r="Q3894" t="s">
        <v>458</v>
      </c>
      <c r="R3894">
        <v>17068</v>
      </c>
      <c r="S3894">
        <v>17061</v>
      </c>
      <c r="T3894">
        <v>1</v>
      </c>
      <c r="U3894">
        <v>0</v>
      </c>
      <c r="V3894">
        <v>0</v>
      </c>
      <c r="W3894">
        <v>0</v>
      </c>
      <c r="X3894">
        <v>1</v>
      </c>
      <c r="Y3894">
        <v>6.4</v>
      </c>
      <c r="Z3894">
        <v>7.4</v>
      </c>
      <c r="AA3894">
        <v>752145</v>
      </c>
      <c r="AB3894">
        <v>9249</v>
      </c>
      <c r="AC3894">
        <v>0</v>
      </c>
      <c r="AD3894">
        <v>14516</v>
      </c>
      <c r="AE3894">
        <v>775910</v>
      </c>
      <c r="AF3894">
        <v>231742</v>
      </c>
      <c r="AG3894">
        <v>57778</v>
      </c>
      <c r="AH3894">
        <v>289520</v>
      </c>
      <c r="AI3894">
        <v>49657</v>
      </c>
      <c r="AJ3894">
        <v>10140</v>
      </c>
      <c r="AK3894">
        <v>7629</v>
      </c>
      <c r="AL3894">
        <v>67426</v>
      </c>
      <c r="AM3894">
        <v>131695</v>
      </c>
      <c r="AN3894">
        <v>488641</v>
      </c>
      <c r="AO3894">
        <v>0</v>
      </c>
      <c r="AP3894">
        <v>0</v>
      </c>
      <c r="AQ3894">
        <v>0</v>
      </c>
      <c r="AR3894">
        <v>0</v>
      </c>
      <c r="AS3894">
        <v>0</v>
      </c>
      <c r="AT3894">
        <v>33173</v>
      </c>
      <c r="AU3894">
        <v>28518</v>
      </c>
      <c r="AV3894">
        <v>997</v>
      </c>
      <c r="AW3894">
        <v>2716</v>
      </c>
      <c r="AX3894">
        <v>0</v>
      </c>
      <c r="AY3894">
        <v>3598</v>
      </c>
      <c r="AZ3894">
        <v>0</v>
      </c>
      <c r="BA3894">
        <v>0</v>
      </c>
      <c r="BB3894">
        <v>40</v>
      </c>
      <c r="BC3894">
        <v>40</v>
      </c>
      <c r="BD3894">
        <v>55</v>
      </c>
      <c r="BE3894">
        <v>2574</v>
      </c>
      <c r="BF3894">
        <v>66003</v>
      </c>
      <c r="BG3894">
        <v>8300</v>
      </c>
      <c r="BH3894">
        <v>21652</v>
      </c>
      <c r="BI3894">
        <v>61601</v>
      </c>
      <c r="BJ3894">
        <v>417</v>
      </c>
      <c r="BK3894">
        <v>2709</v>
      </c>
      <c r="BL3894">
        <v>301</v>
      </c>
      <c r="BM3894">
        <v>183</v>
      </c>
      <c r="BN3894">
        <v>29</v>
      </c>
      <c r="BO3894">
        <v>5037</v>
      </c>
      <c r="BP3894">
        <v>2588</v>
      </c>
      <c r="BQ3894">
        <v>414</v>
      </c>
      <c r="BR3894">
        <v>14</v>
      </c>
      <c r="BS3894">
        <v>500</v>
      </c>
      <c r="BT3894">
        <v>1800</v>
      </c>
      <c r="BU3894" s="1">
        <v>41456</v>
      </c>
      <c r="BV3894" s="1">
        <v>41820</v>
      </c>
      <c r="BW3894" s="31">
        <v>1</v>
      </c>
    </row>
    <row r="3895" spans="1:75" hidden="1" x14ac:dyDescent="0.25">
      <c r="A3895" t="s">
        <v>14677</v>
      </c>
      <c r="B3895" t="s">
        <v>15059</v>
      </c>
      <c r="C3895">
        <v>2015</v>
      </c>
      <c r="D3895" t="s">
        <v>15060</v>
      </c>
      <c r="E3895" t="s">
        <v>11277</v>
      </c>
      <c r="F3895" t="s">
        <v>7902</v>
      </c>
      <c r="G3895">
        <v>49635</v>
      </c>
      <c r="H3895">
        <v>-86.235528599999995</v>
      </c>
      <c r="I3895">
        <v>44.632500399999998</v>
      </c>
      <c r="J3895">
        <v>26</v>
      </c>
      <c r="K3895">
        <v>19</v>
      </c>
      <c r="L3895" t="s">
        <v>14756</v>
      </c>
      <c r="M3895">
        <v>17519</v>
      </c>
      <c r="N3895" t="s">
        <v>80</v>
      </c>
      <c r="O3895" t="s">
        <v>1650</v>
      </c>
      <c r="P3895" t="s">
        <v>82</v>
      </c>
      <c r="Q3895" t="s">
        <v>458</v>
      </c>
      <c r="R3895">
        <v>3811</v>
      </c>
      <c r="S3895">
        <v>3809</v>
      </c>
      <c r="T3895">
        <v>1</v>
      </c>
      <c r="U3895">
        <v>0</v>
      </c>
      <c r="V3895">
        <v>0</v>
      </c>
      <c r="W3895">
        <v>1.4</v>
      </c>
      <c r="X3895">
        <v>2.85</v>
      </c>
      <c r="Y3895">
        <v>0.5</v>
      </c>
      <c r="Z3895">
        <v>3.35</v>
      </c>
      <c r="AA3895">
        <v>230817</v>
      </c>
      <c r="AB3895">
        <v>4432</v>
      </c>
      <c r="AC3895">
        <v>0</v>
      </c>
      <c r="AD3895">
        <v>8200</v>
      </c>
      <c r="AE3895">
        <v>243449</v>
      </c>
      <c r="AF3895">
        <v>140407</v>
      </c>
      <c r="AG3895">
        <v>43515</v>
      </c>
      <c r="AH3895">
        <v>183922</v>
      </c>
      <c r="AI3895">
        <v>21121</v>
      </c>
      <c r="AJ3895">
        <v>0</v>
      </c>
      <c r="AK3895">
        <v>2072</v>
      </c>
      <c r="AL3895">
        <v>23193</v>
      </c>
      <c r="AM3895">
        <v>52801</v>
      </c>
      <c r="AN3895">
        <v>259916</v>
      </c>
      <c r="AO3895">
        <v>0</v>
      </c>
      <c r="AP3895">
        <v>0</v>
      </c>
      <c r="AQ3895">
        <v>0</v>
      </c>
      <c r="AR3895">
        <v>0</v>
      </c>
      <c r="AS3895">
        <v>0</v>
      </c>
      <c r="AT3895">
        <v>8500</v>
      </c>
      <c r="AU3895">
        <v>27829</v>
      </c>
      <c r="AV3895">
        <v>9383</v>
      </c>
      <c r="AW3895">
        <v>713</v>
      </c>
      <c r="AX3895">
        <v>1595</v>
      </c>
      <c r="AY3895">
        <v>999</v>
      </c>
      <c r="AZ3895">
        <v>112</v>
      </c>
      <c r="BA3895">
        <v>1</v>
      </c>
      <c r="BB3895">
        <v>40</v>
      </c>
      <c r="BC3895">
        <v>41</v>
      </c>
      <c r="BD3895">
        <v>80</v>
      </c>
      <c r="BE3895">
        <v>2308</v>
      </c>
      <c r="BF3895">
        <v>64272</v>
      </c>
      <c r="BG3895">
        <v>2000</v>
      </c>
      <c r="BH3895">
        <v>2709</v>
      </c>
      <c r="BI3895">
        <v>64857</v>
      </c>
      <c r="BJ3895">
        <v>2709</v>
      </c>
      <c r="BK3895">
        <v>2082</v>
      </c>
      <c r="BL3895">
        <v>163</v>
      </c>
      <c r="BM3895">
        <v>98</v>
      </c>
      <c r="BN3895">
        <v>0</v>
      </c>
      <c r="BO3895">
        <v>2276</v>
      </c>
      <c r="BP3895">
        <v>1707</v>
      </c>
      <c r="BQ3895">
        <v>0</v>
      </c>
      <c r="BR3895">
        <v>11</v>
      </c>
      <c r="BS3895">
        <v>13963</v>
      </c>
      <c r="BT3895">
        <v>8508</v>
      </c>
      <c r="BU3895" s="1">
        <v>41456</v>
      </c>
      <c r="BV3895" s="1">
        <v>41820</v>
      </c>
      <c r="BW3895" s="31">
        <v>1</v>
      </c>
    </row>
    <row r="3896" spans="1:75" hidden="1" x14ac:dyDescent="0.25">
      <c r="A3896" t="s">
        <v>14677</v>
      </c>
      <c r="B3896" t="s">
        <v>15061</v>
      </c>
      <c r="C3896">
        <v>2015</v>
      </c>
      <c r="D3896" t="s">
        <v>12710</v>
      </c>
      <c r="E3896" t="s">
        <v>15062</v>
      </c>
      <c r="F3896" t="s">
        <v>714</v>
      </c>
      <c r="G3896">
        <v>48025</v>
      </c>
      <c r="H3896">
        <v>-83.305958700000005</v>
      </c>
      <c r="I3896">
        <v>42.525996200000002</v>
      </c>
      <c r="J3896">
        <v>26</v>
      </c>
      <c r="K3896">
        <v>125</v>
      </c>
      <c r="L3896" t="s">
        <v>2330</v>
      </c>
      <c r="M3896">
        <v>1237868</v>
      </c>
      <c r="N3896" t="s">
        <v>80</v>
      </c>
      <c r="O3896" t="s">
        <v>96</v>
      </c>
      <c r="P3896" t="s">
        <v>82</v>
      </c>
      <c r="Q3896" t="s">
        <v>458</v>
      </c>
      <c r="R3896">
        <v>3150</v>
      </c>
      <c r="S3896">
        <v>3149</v>
      </c>
      <c r="T3896">
        <v>1</v>
      </c>
      <c r="U3896">
        <v>0</v>
      </c>
      <c r="V3896">
        <v>0</v>
      </c>
      <c r="W3896">
        <v>0.68</v>
      </c>
      <c r="X3896">
        <v>1.1299999999999999</v>
      </c>
      <c r="Y3896">
        <v>0.25</v>
      </c>
      <c r="Z3896">
        <v>1.38</v>
      </c>
      <c r="AA3896">
        <v>182828</v>
      </c>
      <c r="AB3896">
        <v>936</v>
      </c>
      <c r="AC3896">
        <v>0</v>
      </c>
      <c r="AD3896">
        <v>3528</v>
      </c>
      <c r="AE3896">
        <v>187292</v>
      </c>
      <c r="AF3896" t="s">
        <v>84</v>
      </c>
      <c r="AG3896" t="s">
        <v>84</v>
      </c>
      <c r="AH3896" t="s">
        <v>84</v>
      </c>
      <c r="AI3896">
        <v>12103</v>
      </c>
      <c r="AJ3896">
        <v>3000</v>
      </c>
      <c r="AK3896">
        <v>5187</v>
      </c>
      <c r="AL3896">
        <v>20290</v>
      </c>
      <c r="AM3896" t="s">
        <v>84</v>
      </c>
      <c r="AN3896">
        <v>144648</v>
      </c>
      <c r="AO3896">
        <v>0</v>
      </c>
      <c r="AP3896">
        <v>0</v>
      </c>
      <c r="AQ3896">
        <v>0</v>
      </c>
      <c r="AR3896">
        <v>0</v>
      </c>
      <c r="AS3896">
        <v>0</v>
      </c>
      <c r="AT3896">
        <v>22460</v>
      </c>
      <c r="AU3896">
        <v>15079</v>
      </c>
      <c r="AV3896">
        <v>15240</v>
      </c>
      <c r="AW3896">
        <v>530</v>
      </c>
      <c r="AX3896">
        <v>0</v>
      </c>
      <c r="AY3896">
        <v>1408</v>
      </c>
      <c r="AZ3896">
        <v>0</v>
      </c>
      <c r="BA3896">
        <v>0</v>
      </c>
      <c r="BB3896">
        <v>40</v>
      </c>
      <c r="BC3896">
        <v>40</v>
      </c>
      <c r="BD3896">
        <v>53</v>
      </c>
      <c r="BE3896">
        <v>2200</v>
      </c>
      <c r="BF3896">
        <v>16138</v>
      </c>
      <c r="BG3896">
        <v>2325</v>
      </c>
      <c r="BH3896">
        <v>1611</v>
      </c>
      <c r="BI3896">
        <v>29877</v>
      </c>
      <c r="BJ3896">
        <v>2527</v>
      </c>
      <c r="BK3896">
        <v>2304</v>
      </c>
      <c r="BL3896">
        <v>63</v>
      </c>
      <c r="BM3896">
        <v>43</v>
      </c>
      <c r="BN3896">
        <v>1</v>
      </c>
      <c r="BO3896">
        <v>1220</v>
      </c>
      <c r="BP3896">
        <v>951</v>
      </c>
      <c r="BQ3896">
        <v>5</v>
      </c>
      <c r="BR3896">
        <v>3</v>
      </c>
      <c r="BS3896">
        <v>1083</v>
      </c>
      <c r="BT3896">
        <v>0</v>
      </c>
      <c r="BU3896" s="1">
        <v>41456</v>
      </c>
      <c r="BV3896" s="1">
        <v>41820</v>
      </c>
      <c r="BW3896" s="31">
        <v>1</v>
      </c>
    </row>
    <row r="3897" spans="1:75" hidden="1" x14ac:dyDescent="0.25">
      <c r="A3897" t="s">
        <v>14677</v>
      </c>
      <c r="B3897" t="s">
        <v>15063</v>
      </c>
      <c r="C3897">
        <v>2015</v>
      </c>
      <c r="D3897" t="s">
        <v>15064</v>
      </c>
      <c r="E3897" t="s">
        <v>15065</v>
      </c>
      <c r="F3897" t="s">
        <v>15066</v>
      </c>
      <c r="G3897">
        <v>48026</v>
      </c>
      <c r="H3897">
        <v>-82.955348999999998</v>
      </c>
      <c r="I3897">
        <v>42.538766000000003</v>
      </c>
      <c r="J3897">
        <v>26</v>
      </c>
      <c r="K3897">
        <v>99</v>
      </c>
      <c r="L3897" t="s">
        <v>8313</v>
      </c>
      <c r="M3897">
        <v>860112</v>
      </c>
      <c r="N3897" t="s">
        <v>80</v>
      </c>
      <c r="O3897" t="s">
        <v>96</v>
      </c>
      <c r="P3897" t="s">
        <v>82</v>
      </c>
      <c r="Q3897" t="s">
        <v>458</v>
      </c>
      <c r="R3897">
        <v>14480</v>
      </c>
      <c r="S3897">
        <v>14474</v>
      </c>
      <c r="T3897">
        <v>1</v>
      </c>
      <c r="U3897">
        <v>0</v>
      </c>
      <c r="V3897">
        <v>0</v>
      </c>
      <c r="W3897">
        <v>2.08</v>
      </c>
      <c r="X3897">
        <v>2.08</v>
      </c>
      <c r="Y3897">
        <v>4.8600000000000003</v>
      </c>
      <c r="Z3897">
        <v>6.94</v>
      </c>
      <c r="AA3897">
        <v>376998</v>
      </c>
      <c r="AB3897">
        <v>7882</v>
      </c>
      <c r="AC3897">
        <v>0</v>
      </c>
      <c r="AD3897">
        <v>19408</v>
      </c>
      <c r="AE3897">
        <v>404288</v>
      </c>
      <c r="AF3897">
        <v>217440</v>
      </c>
      <c r="AG3897">
        <v>49749</v>
      </c>
      <c r="AH3897">
        <v>267189</v>
      </c>
      <c r="AI3897">
        <v>22040</v>
      </c>
      <c r="AJ3897">
        <v>3551</v>
      </c>
      <c r="AK3897">
        <v>4179</v>
      </c>
      <c r="AL3897">
        <v>29770</v>
      </c>
      <c r="AM3897">
        <v>99629</v>
      </c>
      <c r="AN3897">
        <v>396588</v>
      </c>
      <c r="AO3897">
        <v>0</v>
      </c>
      <c r="AP3897">
        <v>0</v>
      </c>
      <c r="AQ3897">
        <v>0</v>
      </c>
      <c r="AR3897">
        <v>0</v>
      </c>
      <c r="AS3897">
        <v>0</v>
      </c>
      <c r="AT3897">
        <v>6149</v>
      </c>
      <c r="AU3897">
        <v>59876</v>
      </c>
      <c r="AV3897">
        <v>3084</v>
      </c>
      <c r="AW3897">
        <v>2887</v>
      </c>
      <c r="AX3897">
        <v>1416</v>
      </c>
      <c r="AY3897">
        <v>5206</v>
      </c>
      <c r="AZ3897">
        <v>35</v>
      </c>
      <c r="BA3897">
        <v>4</v>
      </c>
      <c r="BB3897">
        <v>40</v>
      </c>
      <c r="BC3897">
        <v>44</v>
      </c>
      <c r="BD3897">
        <v>67</v>
      </c>
      <c r="BE3897">
        <v>2652</v>
      </c>
      <c r="BF3897">
        <v>62179</v>
      </c>
      <c r="BG3897">
        <v>19960</v>
      </c>
      <c r="BH3897">
        <v>7850</v>
      </c>
      <c r="BI3897">
        <v>150613</v>
      </c>
      <c r="BJ3897">
        <v>18721</v>
      </c>
      <c r="BK3897">
        <v>21942</v>
      </c>
      <c r="BL3897">
        <v>138</v>
      </c>
      <c r="BM3897">
        <v>57</v>
      </c>
      <c r="BN3897">
        <v>4</v>
      </c>
      <c r="BO3897">
        <v>1819</v>
      </c>
      <c r="BP3897">
        <v>929</v>
      </c>
      <c r="BQ3897">
        <v>42</v>
      </c>
      <c r="BR3897">
        <v>10</v>
      </c>
      <c r="BS3897">
        <v>11027</v>
      </c>
      <c r="BT3897">
        <v>7896</v>
      </c>
      <c r="BU3897" s="1">
        <v>41456</v>
      </c>
      <c r="BV3897" s="1">
        <v>41820</v>
      </c>
      <c r="BW3897" s="31">
        <v>1</v>
      </c>
    </row>
    <row r="3898" spans="1:75" hidden="1" x14ac:dyDescent="0.25">
      <c r="A3898" t="s">
        <v>14677</v>
      </c>
      <c r="B3898" t="s">
        <v>15067</v>
      </c>
      <c r="C3898">
        <v>2015</v>
      </c>
      <c r="D3898" t="s">
        <v>15068</v>
      </c>
      <c r="E3898" t="s">
        <v>15069</v>
      </c>
      <c r="F3898" t="s">
        <v>7914</v>
      </c>
      <c r="G3898">
        <v>49325</v>
      </c>
      <c r="H3898">
        <v>-85.316402999999994</v>
      </c>
      <c r="I3898">
        <v>42.762926</v>
      </c>
      <c r="J3898">
        <v>26</v>
      </c>
      <c r="K3898">
        <v>15</v>
      </c>
      <c r="L3898" t="s">
        <v>7313</v>
      </c>
      <c r="M3898">
        <v>59281</v>
      </c>
      <c r="N3898" t="s">
        <v>80</v>
      </c>
      <c r="O3898" t="s">
        <v>1650</v>
      </c>
      <c r="P3898" t="s">
        <v>82</v>
      </c>
      <c r="Q3898" t="s">
        <v>458</v>
      </c>
      <c r="R3898">
        <v>5641</v>
      </c>
      <c r="S3898">
        <v>5639</v>
      </c>
      <c r="T3898">
        <v>1</v>
      </c>
      <c r="U3898">
        <v>0</v>
      </c>
      <c r="V3898">
        <v>0</v>
      </c>
      <c r="W3898">
        <v>0</v>
      </c>
      <c r="X3898">
        <v>1.5</v>
      </c>
      <c r="Y3898">
        <v>0.28000000000000003</v>
      </c>
      <c r="Z3898">
        <v>1.78</v>
      </c>
      <c r="AA3898">
        <v>86196</v>
      </c>
      <c r="AB3898">
        <v>3057</v>
      </c>
      <c r="AC3898">
        <v>0</v>
      </c>
      <c r="AD3898">
        <v>7396</v>
      </c>
      <c r="AE3898">
        <v>96649</v>
      </c>
      <c r="AF3898" t="s">
        <v>84</v>
      </c>
      <c r="AG3898" t="s">
        <v>84</v>
      </c>
      <c r="AH3898" t="s">
        <v>84</v>
      </c>
      <c r="AI3898">
        <v>4957</v>
      </c>
      <c r="AJ3898">
        <v>1600</v>
      </c>
      <c r="AK3898">
        <v>1934</v>
      </c>
      <c r="AL3898">
        <v>8491</v>
      </c>
      <c r="AM3898" t="s">
        <v>84</v>
      </c>
      <c r="AN3898">
        <v>91024</v>
      </c>
      <c r="AO3898">
        <v>0</v>
      </c>
      <c r="AP3898">
        <v>0</v>
      </c>
      <c r="AQ3898">
        <v>0</v>
      </c>
      <c r="AR3898">
        <v>0</v>
      </c>
      <c r="AS3898">
        <v>0</v>
      </c>
      <c r="AT3898">
        <v>0</v>
      </c>
      <c r="AU3898">
        <v>16832</v>
      </c>
      <c r="AV3898">
        <v>3891</v>
      </c>
      <c r="AW3898">
        <v>1032</v>
      </c>
      <c r="AX3898">
        <v>1820</v>
      </c>
      <c r="AY3898">
        <v>1564</v>
      </c>
      <c r="AZ3898">
        <v>0</v>
      </c>
      <c r="BA3898">
        <v>0</v>
      </c>
      <c r="BB3898">
        <v>40</v>
      </c>
      <c r="BC3898">
        <v>40</v>
      </c>
      <c r="BD3898">
        <v>14</v>
      </c>
      <c r="BE3898">
        <v>1561</v>
      </c>
      <c r="BF3898">
        <v>9048</v>
      </c>
      <c r="BG3898">
        <v>324</v>
      </c>
      <c r="BH3898">
        <v>938</v>
      </c>
      <c r="BI3898">
        <v>21710</v>
      </c>
      <c r="BJ3898">
        <v>2045</v>
      </c>
      <c r="BK3898">
        <v>1750</v>
      </c>
      <c r="BL3898">
        <v>52</v>
      </c>
      <c r="BM3898">
        <v>27</v>
      </c>
      <c r="BN3898">
        <v>0</v>
      </c>
      <c r="BO3898">
        <v>972</v>
      </c>
      <c r="BP3898">
        <v>617</v>
      </c>
      <c r="BQ3898">
        <v>0</v>
      </c>
      <c r="BR3898">
        <v>5</v>
      </c>
      <c r="BS3898">
        <v>1117</v>
      </c>
      <c r="BT3898">
        <v>4006</v>
      </c>
      <c r="BU3898" s="1">
        <v>41456</v>
      </c>
      <c r="BV3898" s="1">
        <v>41820</v>
      </c>
      <c r="BW3898" s="31">
        <v>1</v>
      </c>
    </row>
    <row r="3899" spans="1:75" hidden="1" x14ac:dyDescent="0.25">
      <c r="A3899" t="s">
        <v>14677</v>
      </c>
      <c r="B3899" t="s">
        <v>15070</v>
      </c>
      <c r="C3899">
        <v>2015</v>
      </c>
      <c r="D3899" t="s">
        <v>15071</v>
      </c>
      <c r="E3899" t="s">
        <v>15072</v>
      </c>
      <c r="F3899" t="s">
        <v>2001</v>
      </c>
      <c r="G3899">
        <v>49412</v>
      </c>
      <c r="H3899">
        <v>-85.942321000000007</v>
      </c>
      <c r="I3899">
        <v>43.467115999999997</v>
      </c>
      <c r="J3899">
        <v>26</v>
      </c>
      <c r="K3899">
        <v>123</v>
      </c>
      <c r="L3899" t="s">
        <v>14980</v>
      </c>
      <c r="M3899">
        <v>47900</v>
      </c>
      <c r="N3899" t="s">
        <v>80</v>
      </c>
      <c r="O3899" t="s">
        <v>1650</v>
      </c>
      <c r="P3899" t="s">
        <v>82</v>
      </c>
      <c r="Q3899" t="s">
        <v>458</v>
      </c>
      <c r="R3899">
        <v>13326</v>
      </c>
      <c r="S3899">
        <v>13320</v>
      </c>
      <c r="T3899">
        <v>1</v>
      </c>
      <c r="U3899">
        <v>0</v>
      </c>
      <c r="V3899">
        <v>0</v>
      </c>
      <c r="W3899">
        <v>3.7</v>
      </c>
      <c r="X3899">
        <v>3.7</v>
      </c>
      <c r="Y3899">
        <v>5.98</v>
      </c>
      <c r="Z3899">
        <v>9.68</v>
      </c>
      <c r="AA3899">
        <v>569592</v>
      </c>
      <c r="AB3899">
        <v>20333</v>
      </c>
      <c r="AC3899">
        <v>0</v>
      </c>
      <c r="AD3899">
        <v>177396</v>
      </c>
      <c r="AE3899">
        <v>767321</v>
      </c>
      <c r="AF3899">
        <v>309162</v>
      </c>
      <c r="AG3899">
        <v>119554</v>
      </c>
      <c r="AH3899">
        <v>428716</v>
      </c>
      <c r="AI3899">
        <v>44515</v>
      </c>
      <c r="AJ3899">
        <v>8778</v>
      </c>
      <c r="AK3899">
        <v>19698</v>
      </c>
      <c r="AL3899">
        <v>72991</v>
      </c>
      <c r="AM3899">
        <v>262021</v>
      </c>
      <c r="AN3899">
        <v>763728</v>
      </c>
      <c r="AO3899">
        <v>0</v>
      </c>
      <c r="AP3899">
        <v>0</v>
      </c>
      <c r="AQ3899">
        <v>0</v>
      </c>
      <c r="AR3899">
        <v>37420</v>
      </c>
      <c r="AS3899">
        <v>37420</v>
      </c>
      <c r="AT3899">
        <v>37420</v>
      </c>
      <c r="AU3899">
        <v>80661</v>
      </c>
      <c r="AV3899">
        <v>22098</v>
      </c>
      <c r="AW3899">
        <v>6963</v>
      </c>
      <c r="AX3899">
        <v>12737</v>
      </c>
      <c r="AY3899">
        <v>4403</v>
      </c>
      <c r="AZ3899">
        <v>0</v>
      </c>
      <c r="BA3899">
        <v>10</v>
      </c>
      <c r="BB3899">
        <v>40</v>
      </c>
      <c r="BC3899">
        <v>50</v>
      </c>
      <c r="BD3899">
        <v>160</v>
      </c>
      <c r="BE3899">
        <v>2188</v>
      </c>
      <c r="BF3899">
        <v>81251</v>
      </c>
      <c r="BG3899">
        <v>9752</v>
      </c>
      <c r="BH3899">
        <v>4491</v>
      </c>
      <c r="BI3899">
        <v>145626</v>
      </c>
      <c r="BJ3899">
        <v>9459</v>
      </c>
      <c r="BK3899">
        <v>6118</v>
      </c>
      <c r="BL3899">
        <v>184</v>
      </c>
      <c r="BM3899">
        <v>130</v>
      </c>
      <c r="BN3899">
        <v>5</v>
      </c>
      <c r="BO3899">
        <v>4278</v>
      </c>
      <c r="BP3899">
        <v>3853</v>
      </c>
      <c r="BQ3899">
        <v>33</v>
      </c>
      <c r="BR3899">
        <v>43</v>
      </c>
      <c r="BS3899">
        <v>30731</v>
      </c>
      <c r="BT3899">
        <v>7800</v>
      </c>
      <c r="BU3899" s="1">
        <v>41275</v>
      </c>
      <c r="BV3899" s="1">
        <v>41639</v>
      </c>
      <c r="BW3899" s="31">
        <v>1</v>
      </c>
    </row>
    <row r="3900" spans="1:75" hidden="1" x14ac:dyDescent="0.25">
      <c r="A3900" t="s">
        <v>14677</v>
      </c>
      <c r="B3900" t="s">
        <v>15073</v>
      </c>
      <c r="C3900">
        <v>2015</v>
      </c>
      <c r="D3900" t="s">
        <v>15074</v>
      </c>
      <c r="E3900" t="s">
        <v>15075</v>
      </c>
      <c r="F3900" t="s">
        <v>7929</v>
      </c>
      <c r="G3900">
        <v>49053</v>
      </c>
      <c r="H3900">
        <v>-85.414618700000005</v>
      </c>
      <c r="I3900">
        <v>42.288924199999997</v>
      </c>
      <c r="J3900">
        <v>26</v>
      </c>
      <c r="K3900">
        <v>77</v>
      </c>
      <c r="L3900" t="s">
        <v>14700</v>
      </c>
      <c r="M3900">
        <v>258818</v>
      </c>
      <c r="N3900" t="s">
        <v>80</v>
      </c>
      <c r="O3900" t="s">
        <v>96</v>
      </c>
      <c r="P3900" t="s">
        <v>82</v>
      </c>
      <c r="Q3900" t="s">
        <v>458</v>
      </c>
      <c r="R3900">
        <v>9476</v>
      </c>
      <c r="S3900">
        <v>9472</v>
      </c>
      <c r="T3900">
        <v>1</v>
      </c>
      <c r="U3900">
        <v>0</v>
      </c>
      <c r="V3900">
        <v>0</v>
      </c>
      <c r="W3900">
        <v>0</v>
      </c>
      <c r="X3900">
        <v>1.5</v>
      </c>
      <c r="Y3900">
        <v>0.25</v>
      </c>
      <c r="Z3900">
        <v>1.75</v>
      </c>
      <c r="AA3900">
        <v>69122</v>
      </c>
      <c r="AB3900">
        <v>2141</v>
      </c>
      <c r="AC3900">
        <v>0</v>
      </c>
      <c r="AD3900">
        <v>9288</v>
      </c>
      <c r="AE3900">
        <v>80551</v>
      </c>
      <c r="AF3900" t="s">
        <v>84</v>
      </c>
      <c r="AG3900" t="s">
        <v>84</v>
      </c>
      <c r="AH3900" t="s">
        <v>84</v>
      </c>
      <c r="AI3900">
        <v>11458</v>
      </c>
      <c r="AJ3900">
        <v>2000</v>
      </c>
      <c r="AK3900">
        <v>600</v>
      </c>
      <c r="AL3900">
        <v>14058</v>
      </c>
      <c r="AM3900" t="s">
        <v>84</v>
      </c>
      <c r="AN3900">
        <v>80551</v>
      </c>
      <c r="AO3900">
        <v>3017</v>
      </c>
      <c r="AP3900">
        <v>0</v>
      </c>
      <c r="AQ3900">
        <v>0</v>
      </c>
      <c r="AR3900">
        <v>0</v>
      </c>
      <c r="AS3900">
        <v>3017</v>
      </c>
      <c r="AT3900">
        <v>0</v>
      </c>
      <c r="AU3900">
        <v>30910</v>
      </c>
      <c r="AV3900">
        <v>5642</v>
      </c>
      <c r="AW3900">
        <v>1131</v>
      </c>
      <c r="AX3900">
        <v>0</v>
      </c>
      <c r="AY3900">
        <v>1039</v>
      </c>
      <c r="AZ3900">
        <v>0</v>
      </c>
      <c r="BA3900">
        <v>1</v>
      </c>
      <c r="BB3900">
        <v>40</v>
      </c>
      <c r="BC3900">
        <v>41</v>
      </c>
      <c r="BD3900">
        <v>15</v>
      </c>
      <c r="BE3900">
        <v>1636</v>
      </c>
      <c r="BF3900">
        <v>10154</v>
      </c>
      <c r="BG3900">
        <v>743</v>
      </c>
      <c r="BH3900">
        <v>3388</v>
      </c>
      <c r="BI3900">
        <v>13416</v>
      </c>
      <c r="BJ3900">
        <v>869</v>
      </c>
      <c r="BK3900">
        <v>1150</v>
      </c>
      <c r="BL3900">
        <v>60</v>
      </c>
      <c r="BM3900">
        <v>43</v>
      </c>
      <c r="BN3900">
        <v>5</v>
      </c>
      <c r="BO3900">
        <v>930</v>
      </c>
      <c r="BP3900">
        <v>486</v>
      </c>
      <c r="BQ3900">
        <v>42</v>
      </c>
      <c r="BR3900">
        <v>5</v>
      </c>
      <c r="BS3900">
        <v>3675</v>
      </c>
      <c r="BT3900">
        <v>1560</v>
      </c>
      <c r="BU3900" s="1">
        <v>41456</v>
      </c>
      <c r="BV3900" s="1">
        <v>41820</v>
      </c>
      <c r="BW3900" s="31">
        <v>1</v>
      </c>
    </row>
    <row r="3901" spans="1:75" hidden="1" x14ac:dyDescent="0.25">
      <c r="A3901" t="s">
        <v>14677</v>
      </c>
      <c r="B3901" t="s">
        <v>15076</v>
      </c>
      <c r="C3901">
        <v>2015</v>
      </c>
      <c r="D3901" t="s">
        <v>15077</v>
      </c>
      <c r="E3901" t="s">
        <v>15078</v>
      </c>
      <c r="F3901" t="s">
        <v>15079</v>
      </c>
      <c r="G3901">
        <v>49113</v>
      </c>
      <c r="H3901">
        <v>-86.498913999999999</v>
      </c>
      <c r="I3901">
        <v>41.805638000000002</v>
      </c>
      <c r="J3901">
        <v>26</v>
      </c>
      <c r="K3901">
        <v>21</v>
      </c>
      <c r="L3901" t="s">
        <v>14747</v>
      </c>
      <c r="M3901">
        <v>155233</v>
      </c>
      <c r="N3901" t="s">
        <v>80</v>
      </c>
      <c r="O3901" t="s">
        <v>96</v>
      </c>
      <c r="P3901" t="s">
        <v>82</v>
      </c>
      <c r="Q3901" t="s">
        <v>458</v>
      </c>
      <c r="R3901">
        <v>3043</v>
      </c>
      <c r="S3901">
        <v>3042</v>
      </c>
      <c r="T3901">
        <v>1</v>
      </c>
      <c r="U3901">
        <v>0</v>
      </c>
      <c r="V3901">
        <v>0</v>
      </c>
      <c r="W3901">
        <v>0</v>
      </c>
      <c r="X3901">
        <v>0.91</v>
      </c>
      <c r="Y3901">
        <v>0.1</v>
      </c>
      <c r="Z3901">
        <v>1.01</v>
      </c>
      <c r="AA3901">
        <v>79836</v>
      </c>
      <c r="AB3901">
        <v>1649</v>
      </c>
      <c r="AC3901">
        <v>0</v>
      </c>
      <c r="AD3901">
        <v>6420</v>
      </c>
      <c r="AE3901">
        <v>87905</v>
      </c>
      <c r="AF3901" t="s">
        <v>84</v>
      </c>
      <c r="AG3901" t="s">
        <v>84</v>
      </c>
      <c r="AH3901" t="s">
        <v>84</v>
      </c>
      <c r="AI3901">
        <v>6476</v>
      </c>
      <c r="AJ3901">
        <v>0</v>
      </c>
      <c r="AK3901">
        <v>3136</v>
      </c>
      <c r="AL3901">
        <v>9612</v>
      </c>
      <c r="AM3901" t="s">
        <v>84</v>
      </c>
      <c r="AN3901">
        <v>66284</v>
      </c>
      <c r="AO3901">
        <v>0</v>
      </c>
      <c r="AP3901">
        <v>0</v>
      </c>
      <c r="AQ3901">
        <v>0</v>
      </c>
      <c r="AR3901">
        <v>0</v>
      </c>
      <c r="AS3901">
        <v>0</v>
      </c>
      <c r="AT3901">
        <v>8625</v>
      </c>
      <c r="AU3901">
        <v>36394</v>
      </c>
      <c r="AV3901">
        <v>0</v>
      </c>
      <c r="AW3901">
        <v>566</v>
      </c>
      <c r="AX3901">
        <v>0</v>
      </c>
      <c r="AY3901">
        <v>1453</v>
      </c>
      <c r="AZ3901">
        <v>0</v>
      </c>
      <c r="BA3901">
        <v>0</v>
      </c>
      <c r="BB3901">
        <v>40</v>
      </c>
      <c r="BC3901">
        <v>40</v>
      </c>
      <c r="BD3901">
        <v>40</v>
      </c>
      <c r="BE3901">
        <v>2080</v>
      </c>
      <c r="BF3901">
        <v>8307</v>
      </c>
      <c r="BG3901">
        <v>75</v>
      </c>
      <c r="BH3901">
        <v>1659</v>
      </c>
      <c r="BI3901">
        <v>9495</v>
      </c>
      <c r="BJ3901">
        <v>62</v>
      </c>
      <c r="BK3901">
        <v>936</v>
      </c>
      <c r="BL3901">
        <v>5</v>
      </c>
      <c r="BM3901">
        <v>2</v>
      </c>
      <c r="BN3901">
        <v>0</v>
      </c>
      <c r="BO3901">
        <v>96</v>
      </c>
      <c r="BP3901">
        <v>80</v>
      </c>
      <c r="BQ3901">
        <v>0</v>
      </c>
      <c r="BR3901">
        <v>9</v>
      </c>
      <c r="BS3901">
        <v>3456</v>
      </c>
      <c r="BT3901">
        <v>203</v>
      </c>
      <c r="BU3901" s="1">
        <v>41365</v>
      </c>
      <c r="BV3901" s="1">
        <v>41729</v>
      </c>
      <c r="BW3901" s="31">
        <v>1</v>
      </c>
    </row>
    <row r="3902" spans="1:75" hidden="1" x14ac:dyDescent="0.25">
      <c r="A3902" t="s">
        <v>14677</v>
      </c>
      <c r="B3902" t="s">
        <v>15080</v>
      </c>
      <c r="C3902">
        <v>2015</v>
      </c>
      <c r="D3902" t="s">
        <v>15081</v>
      </c>
      <c r="E3902" t="s">
        <v>15082</v>
      </c>
      <c r="F3902" t="s">
        <v>6896</v>
      </c>
      <c r="G3902">
        <v>48135</v>
      </c>
      <c r="H3902">
        <v>-83.354324000000005</v>
      </c>
      <c r="I3902">
        <v>42.332296300000003</v>
      </c>
      <c r="J3902">
        <v>26</v>
      </c>
      <c r="K3902">
        <v>163</v>
      </c>
      <c r="L3902" t="s">
        <v>4492</v>
      </c>
      <c r="M3902">
        <v>1764804</v>
      </c>
      <c r="N3902" t="s">
        <v>80</v>
      </c>
      <c r="O3902" t="s">
        <v>96</v>
      </c>
      <c r="P3902" t="s">
        <v>82</v>
      </c>
      <c r="Q3902" t="s">
        <v>458</v>
      </c>
      <c r="R3902">
        <v>27692</v>
      </c>
      <c r="S3902">
        <v>27680</v>
      </c>
      <c r="T3902">
        <v>1</v>
      </c>
      <c r="U3902">
        <v>0</v>
      </c>
      <c r="V3902">
        <v>0</v>
      </c>
      <c r="W3902">
        <v>1.9</v>
      </c>
      <c r="X3902">
        <v>1.9</v>
      </c>
      <c r="Y3902">
        <v>2.2400000000000002</v>
      </c>
      <c r="Z3902">
        <v>4.1399999999999997</v>
      </c>
      <c r="AA3902">
        <v>481227</v>
      </c>
      <c r="AB3902">
        <v>15006</v>
      </c>
      <c r="AC3902">
        <v>0</v>
      </c>
      <c r="AD3902">
        <v>8235</v>
      </c>
      <c r="AE3902">
        <v>504468</v>
      </c>
      <c r="AF3902">
        <v>138972</v>
      </c>
      <c r="AG3902">
        <v>48703</v>
      </c>
      <c r="AH3902">
        <v>187675</v>
      </c>
      <c r="AI3902">
        <v>23198</v>
      </c>
      <c r="AJ3902">
        <v>7207</v>
      </c>
      <c r="AK3902">
        <v>4217</v>
      </c>
      <c r="AL3902">
        <v>34622</v>
      </c>
      <c r="AM3902">
        <v>129229</v>
      </c>
      <c r="AN3902">
        <v>351526</v>
      </c>
      <c r="AO3902">
        <v>0</v>
      </c>
      <c r="AP3902">
        <v>0</v>
      </c>
      <c r="AQ3902">
        <v>0</v>
      </c>
      <c r="AR3902">
        <v>0</v>
      </c>
      <c r="AS3902">
        <v>0</v>
      </c>
      <c r="AT3902">
        <v>1587</v>
      </c>
      <c r="AU3902">
        <v>52871</v>
      </c>
      <c r="AV3902">
        <v>10760</v>
      </c>
      <c r="AW3902">
        <v>1821</v>
      </c>
      <c r="AX3902">
        <v>3239</v>
      </c>
      <c r="AY3902">
        <v>3048</v>
      </c>
      <c r="AZ3902">
        <v>0</v>
      </c>
      <c r="BA3902">
        <v>0</v>
      </c>
      <c r="BB3902">
        <v>40</v>
      </c>
      <c r="BC3902">
        <v>40</v>
      </c>
      <c r="BD3902">
        <v>43</v>
      </c>
      <c r="BE3902">
        <v>2448</v>
      </c>
      <c r="BF3902">
        <v>34417</v>
      </c>
      <c r="BG3902">
        <v>5403</v>
      </c>
      <c r="BH3902">
        <v>8561</v>
      </c>
      <c r="BI3902">
        <v>49410</v>
      </c>
      <c r="BJ3902">
        <v>6541</v>
      </c>
      <c r="BK3902">
        <v>7371</v>
      </c>
      <c r="BL3902">
        <v>146</v>
      </c>
      <c r="BM3902">
        <v>43</v>
      </c>
      <c r="BN3902">
        <v>7</v>
      </c>
      <c r="BO3902">
        <v>1668</v>
      </c>
      <c r="BP3902">
        <v>1061</v>
      </c>
      <c r="BQ3902">
        <v>54</v>
      </c>
      <c r="BR3902">
        <v>16</v>
      </c>
      <c r="BS3902">
        <v>11356</v>
      </c>
      <c r="BT3902">
        <v>16676</v>
      </c>
      <c r="BU3902" s="1">
        <v>41456</v>
      </c>
      <c r="BV3902" s="1">
        <v>41820</v>
      </c>
      <c r="BW3902" s="31">
        <v>1</v>
      </c>
    </row>
    <row r="3903" spans="1:75" hidden="1" x14ac:dyDescent="0.25">
      <c r="A3903" t="s">
        <v>14677</v>
      </c>
      <c r="B3903" t="s">
        <v>15083</v>
      </c>
      <c r="C3903">
        <v>2015</v>
      </c>
      <c r="D3903" t="s">
        <v>15084</v>
      </c>
      <c r="E3903" t="s">
        <v>15085</v>
      </c>
      <c r="F3903" t="s">
        <v>5767</v>
      </c>
      <c r="G3903">
        <v>48617</v>
      </c>
      <c r="H3903">
        <v>-84.767458000000005</v>
      </c>
      <c r="I3903">
        <v>43.818741000000003</v>
      </c>
      <c r="J3903">
        <v>26</v>
      </c>
      <c r="K3903">
        <v>35</v>
      </c>
      <c r="L3903" t="s">
        <v>5767</v>
      </c>
      <c r="M3903">
        <v>30652</v>
      </c>
      <c r="N3903" t="s">
        <v>80</v>
      </c>
      <c r="O3903" t="s">
        <v>1650</v>
      </c>
      <c r="P3903" t="s">
        <v>82</v>
      </c>
      <c r="Q3903" t="s">
        <v>458</v>
      </c>
      <c r="R3903">
        <v>8833</v>
      </c>
      <c r="S3903">
        <v>8829</v>
      </c>
      <c r="T3903">
        <v>1</v>
      </c>
      <c r="U3903">
        <v>0</v>
      </c>
      <c r="V3903">
        <v>0</v>
      </c>
      <c r="W3903">
        <v>1.1000000000000001</v>
      </c>
      <c r="X3903">
        <v>2.1</v>
      </c>
      <c r="Y3903">
        <v>3</v>
      </c>
      <c r="Z3903">
        <v>5.0999999999999996</v>
      </c>
      <c r="AA3903">
        <v>339085</v>
      </c>
      <c r="AB3903">
        <v>4786</v>
      </c>
      <c r="AC3903">
        <v>0</v>
      </c>
      <c r="AD3903">
        <v>51050</v>
      </c>
      <c r="AE3903">
        <v>394921</v>
      </c>
      <c r="AF3903">
        <v>144000</v>
      </c>
      <c r="AG3903">
        <v>48000</v>
      </c>
      <c r="AH3903">
        <v>192000</v>
      </c>
      <c r="AI3903">
        <v>12239</v>
      </c>
      <c r="AJ3903">
        <v>2200</v>
      </c>
      <c r="AK3903">
        <v>6900</v>
      </c>
      <c r="AL3903">
        <v>21339</v>
      </c>
      <c r="AM3903">
        <v>181582</v>
      </c>
      <c r="AN3903">
        <v>394921</v>
      </c>
      <c r="AO3903">
        <v>0</v>
      </c>
      <c r="AP3903">
        <v>0</v>
      </c>
      <c r="AQ3903">
        <v>0</v>
      </c>
      <c r="AR3903">
        <v>0</v>
      </c>
      <c r="AS3903">
        <v>0</v>
      </c>
      <c r="AT3903">
        <v>0</v>
      </c>
      <c r="AU3903">
        <v>36945</v>
      </c>
      <c r="AV3903">
        <v>6007</v>
      </c>
      <c r="AW3903">
        <v>1768</v>
      </c>
      <c r="AX3903">
        <v>561</v>
      </c>
      <c r="AY3903">
        <v>2016</v>
      </c>
      <c r="AZ3903">
        <v>0</v>
      </c>
      <c r="BA3903">
        <v>0</v>
      </c>
      <c r="BB3903">
        <v>40</v>
      </c>
      <c r="BC3903">
        <v>40</v>
      </c>
      <c r="BD3903">
        <v>30</v>
      </c>
      <c r="BE3903">
        <v>2080</v>
      </c>
      <c r="BF3903">
        <v>81912</v>
      </c>
      <c r="BG3903">
        <v>16214</v>
      </c>
      <c r="BH3903">
        <v>5597</v>
      </c>
      <c r="BI3903">
        <v>53774</v>
      </c>
      <c r="BJ3903">
        <v>1597</v>
      </c>
      <c r="BK3903">
        <v>1569</v>
      </c>
      <c r="BL3903">
        <v>278</v>
      </c>
      <c r="BM3903">
        <v>146</v>
      </c>
      <c r="BN3903">
        <v>26</v>
      </c>
      <c r="BO3903">
        <v>5941</v>
      </c>
      <c r="BP3903">
        <v>4775</v>
      </c>
      <c r="BQ3903">
        <v>197</v>
      </c>
      <c r="BR3903">
        <v>27</v>
      </c>
      <c r="BS3903">
        <v>13260</v>
      </c>
      <c r="BT3903">
        <v>8218</v>
      </c>
      <c r="BU3903" s="1">
        <v>41456</v>
      </c>
      <c r="BV3903" s="1">
        <v>41820</v>
      </c>
      <c r="BW3903" s="31">
        <v>1</v>
      </c>
    </row>
    <row r="3904" spans="1:75" hidden="1" x14ac:dyDescent="0.25">
      <c r="A3904" t="s">
        <v>14677</v>
      </c>
      <c r="B3904" t="s">
        <v>15086</v>
      </c>
      <c r="C3904">
        <v>2015</v>
      </c>
      <c r="D3904" t="s">
        <v>15087</v>
      </c>
      <c r="E3904" t="s">
        <v>15088</v>
      </c>
      <c r="F3904" t="s">
        <v>15049</v>
      </c>
      <c r="G3904">
        <v>48504</v>
      </c>
      <c r="H3904">
        <v>-83.760075999999998</v>
      </c>
      <c r="I3904">
        <v>43.045960999999998</v>
      </c>
      <c r="J3904">
        <v>26</v>
      </c>
      <c r="K3904">
        <v>49</v>
      </c>
      <c r="L3904" t="s">
        <v>15050</v>
      </c>
      <c r="M3904">
        <v>412895</v>
      </c>
      <c r="N3904" t="s">
        <v>80</v>
      </c>
      <c r="O3904" t="s">
        <v>1650</v>
      </c>
      <c r="P3904" t="s">
        <v>90</v>
      </c>
      <c r="Q3904" t="s">
        <v>458</v>
      </c>
      <c r="R3904">
        <v>332567</v>
      </c>
      <c r="S3904">
        <v>332423</v>
      </c>
      <c r="T3904">
        <v>1</v>
      </c>
      <c r="U3904">
        <v>18</v>
      </c>
      <c r="V3904">
        <v>0</v>
      </c>
      <c r="W3904">
        <v>27</v>
      </c>
      <c r="X3904">
        <v>27</v>
      </c>
      <c r="Y3904">
        <v>56.7</v>
      </c>
      <c r="Z3904">
        <v>83.7</v>
      </c>
      <c r="AA3904">
        <v>7745477</v>
      </c>
      <c r="AB3904">
        <v>207041</v>
      </c>
      <c r="AC3904">
        <v>0</v>
      </c>
      <c r="AD3904">
        <v>777214</v>
      </c>
      <c r="AE3904">
        <v>8729732</v>
      </c>
      <c r="AF3904">
        <v>3231250</v>
      </c>
      <c r="AG3904">
        <v>1545239</v>
      </c>
      <c r="AH3904">
        <v>4776489</v>
      </c>
      <c r="AI3904">
        <v>797062</v>
      </c>
      <c r="AJ3904">
        <v>9015</v>
      </c>
      <c r="AK3904">
        <v>373674</v>
      </c>
      <c r="AL3904">
        <v>1179751</v>
      </c>
      <c r="AM3904">
        <v>1778422</v>
      </c>
      <c r="AN3904">
        <v>7734662</v>
      </c>
      <c r="AO3904">
        <v>0</v>
      </c>
      <c r="AP3904">
        <v>0</v>
      </c>
      <c r="AQ3904">
        <v>0</v>
      </c>
      <c r="AR3904">
        <v>0</v>
      </c>
      <c r="AS3904">
        <v>0</v>
      </c>
      <c r="AT3904">
        <v>28883</v>
      </c>
      <c r="AU3904">
        <v>534445</v>
      </c>
      <c r="AV3904">
        <v>13222</v>
      </c>
      <c r="AW3904">
        <v>29818</v>
      </c>
      <c r="AX3904">
        <v>8265</v>
      </c>
      <c r="AY3904">
        <v>117261</v>
      </c>
      <c r="AZ3904">
        <v>818</v>
      </c>
      <c r="BA3904">
        <v>14</v>
      </c>
      <c r="BB3904">
        <v>40</v>
      </c>
      <c r="BC3904">
        <v>54</v>
      </c>
      <c r="BD3904">
        <v>493</v>
      </c>
      <c r="BE3904">
        <v>39384</v>
      </c>
      <c r="BF3904">
        <v>1263884</v>
      </c>
      <c r="BG3904">
        <v>292845</v>
      </c>
      <c r="BH3904">
        <v>55311</v>
      </c>
      <c r="BI3904">
        <v>2459172</v>
      </c>
      <c r="BJ3904">
        <v>29629</v>
      </c>
      <c r="BK3904">
        <v>28121</v>
      </c>
      <c r="BL3904">
        <v>897</v>
      </c>
      <c r="BM3904">
        <v>517</v>
      </c>
      <c r="BN3904">
        <v>63</v>
      </c>
      <c r="BO3904">
        <v>48059</v>
      </c>
      <c r="BP3904">
        <v>33433</v>
      </c>
      <c r="BQ3904">
        <v>1677</v>
      </c>
      <c r="BR3904">
        <v>238</v>
      </c>
      <c r="BS3904">
        <v>267635</v>
      </c>
      <c r="BT3904">
        <v>42834</v>
      </c>
      <c r="BU3904" s="1">
        <v>41275</v>
      </c>
      <c r="BV3904" s="1">
        <v>41639</v>
      </c>
      <c r="BW3904" s="31">
        <v>2</v>
      </c>
    </row>
    <row r="3905" spans="1:75" hidden="1" x14ac:dyDescent="0.25">
      <c r="A3905" t="s">
        <v>14677</v>
      </c>
      <c r="B3905" t="s">
        <v>15089</v>
      </c>
      <c r="C3905">
        <v>2015</v>
      </c>
      <c r="D3905" t="s">
        <v>15090</v>
      </c>
      <c r="E3905" t="s">
        <v>15091</v>
      </c>
      <c r="F3905" t="s">
        <v>15092</v>
      </c>
      <c r="G3905">
        <v>49428</v>
      </c>
      <c r="H3905">
        <v>-85.819914999999995</v>
      </c>
      <c r="I3905">
        <v>42.907159</v>
      </c>
      <c r="J3905">
        <v>26</v>
      </c>
      <c r="K3905">
        <v>139</v>
      </c>
      <c r="L3905" t="s">
        <v>8684</v>
      </c>
      <c r="M3905">
        <v>276292</v>
      </c>
      <c r="N3905" t="s">
        <v>80</v>
      </c>
      <c r="O3905" t="s">
        <v>96</v>
      </c>
      <c r="P3905" t="s">
        <v>82</v>
      </c>
      <c r="Q3905" t="s">
        <v>458</v>
      </c>
      <c r="R3905">
        <v>46985</v>
      </c>
      <c r="S3905">
        <v>46965</v>
      </c>
      <c r="T3905">
        <v>1</v>
      </c>
      <c r="U3905">
        <v>0</v>
      </c>
      <c r="V3905">
        <v>0</v>
      </c>
      <c r="W3905">
        <v>3.5</v>
      </c>
      <c r="X3905">
        <v>3.5</v>
      </c>
      <c r="Y3905">
        <v>14.92</v>
      </c>
      <c r="Z3905">
        <v>18.420000000000002</v>
      </c>
      <c r="AA3905">
        <v>949969</v>
      </c>
      <c r="AB3905">
        <v>23448</v>
      </c>
      <c r="AC3905">
        <v>1628</v>
      </c>
      <c r="AD3905">
        <v>61407</v>
      </c>
      <c r="AE3905">
        <v>1036452</v>
      </c>
      <c r="AF3905">
        <v>575885</v>
      </c>
      <c r="AG3905">
        <v>139965</v>
      </c>
      <c r="AH3905">
        <v>715850</v>
      </c>
      <c r="AI3905">
        <v>111223</v>
      </c>
      <c r="AJ3905">
        <v>18184</v>
      </c>
      <c r="AK3905">
        <v>22819</v>
      </c>
      <c r="AL3905">
        <v>152226</v>
      </c>
      <c r="AM3905">
        <v>122674</v>
      </c>
      <c r="AN3905">
        <v>990750</v>
      </c>
      <c r="AO3905">
        <v>0</v>
      </c>
      <c r="AP3905">
        <v>0</v>
      </c>
      <c r="AQ3905">
        <v>0</v>
      </c>
      <c r="AR3905">
        <v>0</v>
      </c>
      <c r="AS3905">
        <v>0</v>
      </c>
      <c r="AT3905">
        <v>51786</v>
      </c>
      <c r="AU3905">
        <v>142402</v>
      </c>
      <c r="AV3905">
        <v>4604</v>
      </c>
      <c r="AW3905">
        <v>17078</v>
      </c>
      <c r="AX3905">
        <v>1746</v>
      </c>
      <c r="AY3905">
        <v>12066</v>
      </c>
      <c r="AZ3905">
        <v>0</v>
      </c>
      <c r="BA3905">
        <v>0</v>
      </c>
      <c r="BB3905">
        <v>40</v>
      </c>
      <c r="BC3905">
        <v>40</v>
      </c>
      <c r="BD3905">
        <v>198</v>
      </c>
      <c r="BE3905">
        <v>3044</v>
      </c>
      <c r="BF3905">
        <v>123994</v>
      </c>
      <c r="BG3905">
        <v>120198</v>
      </c>
      <c r="BH3905">
        <v>16141</v>
      </c>
      <c r="BI3905">
        <v>355599</v>
      </c>
      <c r="BJ3905">
        <v>25256</v>
      </c>
      <c r="BK3905">
        <v>20660</v>
      </c>
      <c r="BL3905">
        <v>187</v>
      </c>
      <c r="BM3905">
        <v>135</v>
      </c>
      <c r="BN3905">
        <v>2</v>
      </c>
      <c r="BO3905">
        <v>9354</v>
      </c>
      <c r="BP3905">
        <v>7198</v>
      </c>
      <c r="BQ3905">
        <v>393</v>
      </c>
      <c r="BR3905">
        <v>20</v>
      </c>
      <c r="BS3905">
        <v>18973</v>
      </c>
      <c r="BT3905">
        <v>-1</v>
      </c>
      <c r="BU3905" s="1">
        <v>41275</v>
      </c>
      <c r="BV3905" s="1">
        <v>41639</v>
      </c>
      <c r="BW3905" s="31">
        <v>1</v>
      </c>
    </row>
    <row r="3906" spans="1:75" hidden="1" x14ac:dyDescent="0.25">
      <c r="A3906" t="s">
        <v>14677</v>
      </c>
      <c r="B3906" t="s">
        <v>15093</v>
      </c>
      <c r="C3906">
        <v>2015</v>
      </c>
      <c r="D3906" t="s">
        <v>15094</v>
      </c>
      <c r="E3906" t="s">
        <v>15095</v>
      </c>
      <c r="F3906" t="s">
        <v>15096</v>
      </c>
      <c r="G3906">
        <v>48653</v>
      </c>
      <c r="H3906">
        <v>-84.603017600000001</v>
      </c>
      <c r="I3906">
        <v>44.504762700000001</v>
      </c>
      <c r="J3906">
        <v>26</v>
      </c>
      <c r="K3906">
        <v>143</v>
      </c>
      <c r="L3906" t="s">
        <v>15096</v>
      </c>
      <c r="M3906">
        <v>23955</v>
      </c>
      <c r="N3906" t="s">
        <v>80</v>
      </c>
      <c r="O3906" t="s">
        <v>1650</v>
      </c>
      <c r="P3906" t="s">
        <v>90</v>
      </c>
      <c r="Q3906" t="s">
        <v>458</v>
      </c>
      <c r="R3906">
        <v>6295</v>
      </c>
      <c r="S3906">
        <v>6292</v>
      </c>
      <c r="T3906">
        <v>1</v>
      </c>
      <c r="U3906">
        <v>1</v>
      </c>
      <c r="V3906">
        <v>0</v>
      </c>
      <c r="W3906">
        <v>0</v>
      </c>
      <c r="X3906">
        <v>1.1299999999999999</v>
      </c>
      <c r="Y3906">
        <v>3.5</v>
      </c>
      <c r="Z3906">
        <v>4.63</v>
      </c>
      <c r="AA3906">
        <v>293300</v>
      </c>
      <c r="AB3906">
        <v>3710</v>
      </c>
      <c r="AC3906">
        <v>0</v>
      </c>
      <c r="AD3906">
        <v>79000</v>
      </c>
      <c r="AE3906">
        <v>376010</v>
      </c>
      <c r="AF3906">
        <v>112975</v>
      </c>
      <c r="AG3906">
        <v>0</v>
      </c>
      <c r="AH3906">
        <v>112975</v>
      </c>
      <c r="AI3906">
        <v>23501</v>
      </c>
      <c r="AJ3906">
        <v>3587</v>
      </c>
      <c r="AK3906">
        <v>10820</v>
      </c>
      <c r="AL3906">
        <v>37908</v>
      </c>
      <c r="AM3906">
        <v>90262</v>
      </c>
      <c r="AN3906">
        <v>241145</v>
      </c>
      <c r="AO3906">
        <v>0</v>
      </c>
      <c r="AP3906">
        <v>0</v>
      </c>
      <c r="AQ3906">
        <v>0</v>
      </c>
      <c r="AR3906">
        <v>0</v>
      </c>
      <c r="AS3906">
        <v>0</v>
      </c>
      <c r="AT3906">
        <v>966121</v>
      </c>
      <c r="AU3906">
        <v>31512</v>
      </c>
      <c r="AV3906">
        <v>3059</v>
      </c>
      <c r="AW3906">
        <v>1137</v>
      </c>
      <c r="AX3906">
        <v>1986</v>
      </c>
      <c r="AY3906">
        <v>1949</v>
      </c>
      <c r="AZ3906">
        <v>0</v>
      </c>
      <c r="BA3906">
        <v>4</v>
      </c>
      <c r="BB3906">
        <v>40</v>
      </c>
      <c r="BC3906">
        <v>44</v>
      </c>
      <c r="BD3906">
        <v>74</v>
      </c>
      <c r="BE3906">
        <v>3268</v>
      </c>
      <c r="BF3906">
        <v>39001</v>
      </c>
      <c r="BG3906">
        <v>910</v>
      </c>
      <c r="BH3906">
        <v>4626</v>
      </c>
      <c r="BI3906">
        <v>41666</v>
      </c>
      <c r="BJ3906">
        <v>3398</v>
      </c>
      <c r="BK3906">
        <v>3138</v>
      </c>
      <c r="BL3906">
        <v>284</v>
      </c>
      <c r="BM3906">
        <v>141</v>
      </c>
      <c r="BN3906">
        <v>19</v>
      </c>
      <c r="BO3906">
        <v>6135</v>
      </c>
      <c r="BP3906">
        <v>3342</v>
      </c>
      <c r="BQ3906">
        <v>222</v>
      </c>
      <c r="BR3906">
        <v>24</v>
      </c>
      <c r="BS3906">
        <v>10474</v>
      </c>
      <c r="BT3906">
        <v>2105</v>
      </c>
      <c r="BU3906" s="1">
        <v>41548</v>
      </c>
      <c r="BV3906" s="1">
        <v>41912</v>
      </c>
      <c r="BW3906" s="31">
        <v>1</v>
      </c>
    </row>
    <row r="3907" spans="1:75" hidden="1" x14ac:dyDescent="0.25">
      <c r="A3907" t="s">
        <v>14677</v>
      </c>
      <c r="B3907" t="s">
        <v>15097</v>
      </c>
      <c r="C3907">
        <v>2015</v>
      </c>
      <c r="D3907" t="s">
        <v>15098</v>
      </c>
      <c r="E3907" t="s">
        <v>15099</v>
      </c>
      <c r="F3907" t="s">
        <v>15100</v>
      </c>
      <c r="G3907">
        <v>49837</v>
      </c>
      <c r="H3907">
        <v>-87.020964300000003</v>
      </c>
      <c r="I3907">
        <v>45.844286199999999</v>
      </c>
      <c r="J3907">
        <v>26</v>
      </c>
      <c r="K3907">
        <v>41</v>
      </c>
      <c r="L3907" t="s">
        <v>3186</v>
      </c>
      <c r="M3907">
        <v>36559</v>
      </c>
      <c r="N3907" t="s">
        <v>80</v>
      </c>
      <c r="O3907" t="s">
        <v>2104</v>
      </c>
      <c r="P3907" t="s">
        <v>82</v>
      </c>
      <c r="Q3907" t="s">
        <v>458</v>
      </c>
      <c r="R3907">
        <v>11239</v>
      </c>
      <c r="S3907">
        <v>11234</v>
      </c>
      <c r="T3907">
        <v>1</v>
      </c>
      <c r="U3907">
        <v>0</v>
      </c>
      <c r="V3907">
        <v>0</v>
      </c>
      <c r="W3907">
        <v>0</v>
      </c>
      <c r="X3907">
        <v>1</v>
      </c>
      <c r="Y3907">
        <v>2.8</v>
      </c>
      <c r="Z3907">
        <v>3.8</v>
      </c>
      <c r="AA3907">
        <v>58361</v>
      </c>
      <c r="AB3907">
        <v>6624</v>
      </c>
      <c r="AC3907">
        <v>0</v>
      </c>
      <c r="AD3907">
        <v>35940</v>
      </c>
      <c r="AE3907">
        <v>100925</v>
      </c>
      <c r="AF3907">
        <v>48251</v>
      </c>
      <c r="AG3907">
        <v>25314</v>
      </c>
      <c r="AH3907">
        <v>73565</v>
      </c>
      <c r="AI3907">
        <v>13057</v>
      </c>
      <c r="AJ3907">
        <v>1000</v>
      </c>
      <c r="AK3907">
        <v>0</v>
      </c>
      <c r="AL3907">
        <v>14057</v>
      </c>
      <c r="AM3907">
        <v>12038</v>
      </c>
      <c r="AN3907">
        <v>99660</v>
      </c>
      <c r="AO3907">
        <v>0</v>
      </c>
      <c r="AP3907">
        <v>0</v>
      </c>
      <c r="AQ3907">
        <v>0</v>
      </c>
      <c r="AR3907">
        <v>0</v>
      </c>
      <c r="AS3907">
        <v>0</v>
      </c>
      <c r="AT3907">
        <v>0</v>
      </c>
      <c r="AU3907">
        <v>41695</v>
      </c>
      <c r="AV3907">
        <v>3054</v>
      </c>
      <c r="AW3907">
        <v>1756</v>
      </c>
      <c r="AX3907">
        <v>1983</v>
      </c>
      <c r="AY3907">
        <v>1391</v>
      </c>
      <c r="AZ3907">
        <v>0</v>
      </c>
      <c r="BA3907">
        <v>0</v>
      </c>
      <c r="BB3907">
        <v>40</v>
      </c>
      <c r="BC3907">
        <v>40</v>
      </c>
      <c r="BD3907">
        <v>15</v>
      </c>
      <c r="BE3907">
        <v>2391</v>
      </c>
      <c r="BF3907">
        <v>103603</v>
      </c>
      <c r="BG3907">
        <v>6045</v>
      </c>
      <c r="BH3907">
        <v>2925</v>
      </c>
      <c r="BI3907">
        <v>98421</v>
      </c>
      <c r="BJ3907">
        <v>1378</v>
      </c>
      <c r="BK3907">
        <v>1544</v>
      </c>
      <c r="BL3907">
        <v>11</v>
      </c>
      <c r="BM3907">
        <v>7</v>
      </c>
      <c r="BN3907">
        <v>0</v>
      </c>
      <c r="BO3907">
        <v>947</v>
      </c>
      <c r="BP3907">
        <v>588</v>
      </c>
      <c r="BQ3907">
        <v>0</v>
      </c>
      <c r="BR3907">
        <v>23</v>
      </c>
      <c r="BS3907">
        <v>12326</v>
      </c>
      <c r="BT3907">
        <v>2400</v>
      </c>
      <c r="BU3907" s="1">
        <v>41456</v>
      </c>
      <c r="BV3907" s="1">
        <v>41820</v>
      </c>
      <c r="BW3907" s="31">
        <v>1</v>
      </c>
    </row>
    <row r="3908" spans="1:75" hidden="1" x14ac:dyDescent="0.25">
      <c r="A3908" t="s">
        <v>14677</v>
      </c>
      <c r="B3908" t="s">
        <v>15101</v>
      </c>
      <c r="C3908">
        <v>2015</v>
      </c>
      <c r="D3908" t="s">
        <v>15102</v>
      </c>
      <c r="E3908" t="s">
        <v>15103</v>
      </c>
      <c r="F3908" t="s">
        <v>15104</v>
      </c>
      <c r="G3908">
        <v>48624</v>
      </c>
      <c r="H3908">
        <v>-84.470383100000006</v>
      </c>
      <c r="I3908">
        <v>43.983319399999999</v>
      </c>
      <c r="J3908">
        <v>26</v>
      </c>
      <c r="K3908">
        <v>51</v>
      </c>
      <c r="L3908" t="s">
        <v>15104</v>
      </c>
      <c r="M3908">
        <v>25411</v>
      </c>
      <c r="N3908" t="s">
        <v>80</v>
      </c>
      <c r="O3908" t="s">
        <v>1650</v>
      </c>
      <c r="P3908" t="s">
        <v>90</v>
      </c>
      <c r="Q3908" t="s">
        <v>458</v>
      </c>
      <c r="R3908">
        <v>25692</v>
      </c>
      <c r="S3908">
        <v>25681</v>
      </c>
      <c r="T3908">
        <v>1</v>
      </c>
      <c r="U3908">
        <v>1</v>
      </c>
      <c r="V3908">
        <v>0</v>
      </c>
      <c r="W3908">
        <v>1</v>
      </c>
      <c r="X3908">
        <v>1</v>
      </c>
      <c r="Y3908">
        <v>8.3800000000000008</v>
      </c>
      <c r="Z3908">
        <v>9.3800000000000008</v>
      </c>
      <c r="AA3908">
        <v>625786</v>
      </c>
      <c r="AB3908">
        <v>12822</v>
      </c>
      <c r="AC3908">
        <v>0</v>
      </c>
      <c r="AD3908">
        <v>61288</v>
      </c>
      <c r="AE3908">
        <v>699896</v>
      </c>
      <c r="AF3908">
        <v>248476</v>
      </c>
      <c r="AG3908">
        <v>110419</v>
      </c>
      <c r="AH3908">
        <v>358895</v>
      </c>
      <c r="AI3908">
        <v>48310</v>
      </c>
      <c r="AJ3908">
        <v>4100</v>
      </c>
      <c r="AK3908">
        <v>21271</v>
      </c>
      <c r="AL3908">
        <v>73681</v>
      </c>
      <c r="AM3908">
        <v>257627</v>
      </c>
      <c r="AN3908">
        <v>690203</v>
      </c>
      <c r="AO3908">
        <v>1127</v>
      </c>
      <c r="AP3908">
        <v>0</v>
      </c>
      <c r="AQ3908">
        <v>0</v>
      </c>
      <c r="AR3908">
        <v>0</v>
      </c>
      <c r="AS3908">
        <v>1127</v>
      </c>
      <c r="AT3908">
        <v>10921</v>
      </c>
      <c r="AU3908">
        <v>61599</v>
      </c>
      <c r="AV3908">
        <v>2415</v>
      </c>
      <c r="AW3908">
        <v>3900</v>
      </c>
      <c r="AX3908">
        <v>1730</v>
      </c>
      <c r="AY3908">
        <v>3227</v>
      </c>
      <c r="AZ3908">
        <v>0</v>
      </c>
      <c r="BA3908">
        <v>3</v>
      </c>
      <c r="BB3908">
        <v>40</v>
      </c>
      <c r="BC3908">
        <v>43</v>
      </c>
      <c r="BD3908">
        <v>90</v>
      </c>
      <c r="BE3908">
        <v>5375</v>
      </c>
      <c r="BF3908">
        <v>58190</v>
      </c>
      <c r="BG3908">
        <v>5018</v>
      </c>
      <c r="BH3908">
        <v>4600</v>
      </c>
      <c r="BI3908">
        <v>140160</v>
      </c>
      <c r="BJ3908">
        <v>9395</v>
      </c>
      <c r="BK3908">
        <v>8196</v>
      </c>
      <c r="BL3908">
        <v>123</v>
      </c>
      <c r="BM3908">
        <v>111</v>
      </c>
      <c r="BN3908">
        <v>0</v>
      </c>
      <c r="BO3908">
        <v>3332</v>
      </c>
      <c r="BP3908">
        <v>2976</v>
      </c>
      <c r="BQ3908">
        <v>0</v>
      </c>
      <c r="BR3908">
        <v>40</v>
      </c>
      <c r="BS3908">
        <v>26385</v>
      </c>
      <c r="BT3908">
        <v>2970</v>
      </c>
      <c r="BU3908" s="1">
        <v>41275</v>
      </c>
      <c r="BV3908" s="1">
        <v>41639</v>
      </c>
      <c r="BW3908" s="31">
        <v>1</v>
      </c>
    </row>
    <row r="3909" spans="1:75" hidden="1" x14ac:dyDescent="0.25">
      <c r="A3909" t="s">
        <v>14677</v>
      </c>
      <c r="B3909" t="s">
        <v>15105</v>
      </c>
      <c r="C3909">
        <v>2015</v>
      </c>
      <c r="D3909" t="s">
        <v>15106</v>
      </c>
      <c r="E3909" t="s">
        <v>15107</v>
      </c>
      <c r="F3909" t="s">
        <v>15108</v>
      </c>
      <c r="G3909">
        <v>49630</v>
      </c>
      <c r="H3909">
        <v>-86.060520199999999</v>
      </c>
      <c r="I3909">
        <v>44.811042499999999</v>
      </c>
      <c r="J3909">
        <v>26</v>
      </c>
      <c r="K3909">
        <v>89</v>
      </c>
      <c r="L3909" t="s">
        <v>15109</v>
      </c>
      <c r="M3909">
        <v>21915</v>
      </c>
      <c r="N3909" t="s">
        <v>80</v>
      </c>
      <c r="O3909" t="s">
        <v>1650</v>
      </c>
      <c r="P3909" t="s">
        <v>82</v>
      </c>
      <c r="Q3909" t="s">
        <v>458</v>
      </c>
      <c r="R3909">
        <v>3650</v>
      </c>
      <c r="S3909">
        <v>3648</v>
      </c>
      <c r="T3909">
        <v>1</v>
      </c>
      <c r="U3909">
        <v>0</v>
      </c>
      <c r="V3909">
        <v>0</v>
      </c>
      <c r="W3909">
        <v>1</v>
      </c>
      <c r="X3909">
        <v>1.9</v>
      </c>
      <c r="Y3909">
        <v>0</v>
      </c>
      <c r="Z3909">
        <v>1.9</v>
      </c>
      <c r="AA3909">
        <v>129620</v>
      </c>
      <c r="AB3909">
        <v>936</v>
      </c>
      <c r="AC3909">
        <v>0</v>
      </c>
      <c r="AD3909">
        <v>62649</v>
      </c>
      <c r="AE3909">
        <v>193205</v>
      </c>
      <c r="AF3909" t="s">
        <v>84</v>
      </c>
      <c r="AG3909" t="s">
        <v>84</v>
      </c>
      <c r="AH3909" t="s">
        <v>84</v>
      </c>
      <c r="AI3909">
        <v>15364</v>
      </c>
      <c r="AJ3909">
        <v>8002</v>
      </c>
      <c r="AK3909">
        <v>10002</v>
      </c>
      <c r="AL3909">
        <v>33368</v>
      </c>
      <c r="AM3909" t="s">
        <v>84</v>
      </c>
      <c r="AN3909">
        <v>164406</v>
      </c>
      <c r="AO3909">
        <v>0</v>
      </c>
      <c r="AP3909">
        <v>0</v>
      </c>
      <c r="AQ3909">
        <v>0</v>
      </c>
      <c r="AR3909">
        <v>0</v>
      </c>
      <c r="AS3909">
        <v>0</v>
      </c>
      <c r="AT3909">
        <v>195398</v>
      </c>
      <c r="AU3909">
        <v>23260</v>
      </c>
      <c r="AV3909">
        <v>8387</v>
      </c>
      <c r="AW3909">
        <v>3480</v>
      </c>
      <c r="AX3909">
        <v>1544</v>
      </c>
      <c r="AY3909">
        <v>4963</v>
      </c>
      <c r="AZ3909">
        <v>122</v>
      </c>
      <c r="BA3909">
        <v>3</v>
      </c>
      <c r="BB3909">
        <v>40</v>
      </c>
      <c r="BC3909">
        <v>43</v>
      </c>
      <c r="BD3909">
        <v>50</v>
      </c>
      <c r="BE3909">
        <v>2288</v>
      </c>
      <c r="BF3909">
        <v>15736</v>
      </c>
      <c r="BG3909">
        <v>2634</v>
      </c>
      <c r="BH3909">
        <v>1000</v>
      </c>
      <c r="BI3909">
        <v>27257</v>
      </c>
      <c r="BJ3909">
        <v>618</v>
      </c>
      <c r="BK3909">
        <v>525</v>
      </c>
      <c r="BL3909">
        <v>51</v>
      </c>
      <c r="BM3909">
        <v>44</v>
      </c>
      <c r="BN3909">
        <v>0</v>
      </c>
      <c r="BO3909">
        <v>710</v>
      </c>
      <c r="BP3909">
        <v>560</v>
      </c>
      <c r="BQ3909">
        <v>0</v>
      </c>
      <c r="BR3909">
        <v>8</v>
      </c>
      <c r="BS3909">
        <v>3450</v>
      </c>
      <c r="BT3909">
        <v>1025</v>
      </c>
      <c r="BU3909" s="1">
        <v>41275</v>
      </c>
      <c r="BV3909" s="1">
        <v>41639</v>
      </c>
      <c r="BW3909" s="31">
        <v>1</v>
      </c>
    </row>
    <row r="3910" spans="1:75" hidden="1" x14ac:dyDescent="0.25">
      <c r="A3910" t="s">
        <v>14677</v>
      </c>
      <c r="B3910" t="s">
        <v>15110</v>
      </c>
      <c r="C3910">
        <v>2015</v>
      </c>
      <c r="D3910" t="s">
        <v>15111</v>
      </c>
      <c r="E3910" t="s">
        <v>15112</v>
      </c>
      <c r="F3910" t="s">
        <v>14894</v>
      </c>
      <c r="G3910">
        <v>48640</v>
      </c>
      <c r="H3910">
        <v>-84.248152000000005</v>
      </c>
      <c r="I3910">
        <v>43.625162000000003</v>
      </c>
      <c r="J3910">
        <v>26</v>
      </c>
      <c r="K3910">
        <v>111</v>
      </c>
      <c r="L3910" t="s">
        <v>14894</v>
      </c>
      <c r="M3910">
        <v>83427</v>
      </c>
      <c r="N3910" t="s">
        <v>80</v>
      </c>
      <c r="O3910" t="s">
        <v>96</v>
      </c>
      <c r="P3910" t="s">
        <v>82</v>
      </c>
      <c r="Q3910" t="s">
        <v>458</v>
      </c>
      <c r="R3910">
        <v>76707</v>
      </c>
      <c r="S3910">
        <v>76674</v>
      </c>
      <c r="T3910">
        <v>1</v>
      </c>
      <c r="U3910">
        <v>0</v>
      </c>
      <c r="V3910">
        <v>0</v>
      </c>
      <c r="W3910">
        <v>13.23</v>
      </c>
      <c r="X3910">
        <v>13.68</v>
      </c>
      <c r="Y3910">
        <v>22.5</v>
      </c>
      <c r="Z3910">
        <v>36.18</v>
      </c>
      <c r="AA3910">
        <v>3422527</v>
      </c>
      <c r="AB3910">
        <v>41565</v>
      </c>
      <c r="AC3910">
        <v>0</v>
      </c>
      <c r="AD3910">
        <v>227703</v>
      </c>
      <c r="AE3910">
        <v>3691795</v>
      </c>
      <c r="AF3910">
        <v>1581778</v>
      </c>
      <c r="AG3910">
        <v>963316</v>
      </c>
      <c r="AH3910">
        <v>2545094</v>
      </c>
      <c r="AI3910">
        <v>190141</v>
      </c>
      <c r="AJ3910">
        <v>116218</v>
      </c>
      <c r="AK3910">
        <v>55992</v>
      </c>
      <c r="AL3910">
        <v>362351</v>
      </c>
      <c r="AM3910">
        <v>961862</v>
      </c>
      <c r="AN3910">
        <v>3869307</v>
      </c>
      <c r="AO3910">
        <v>6050</v>
      </c>
      <c r="AP3910">
        <v>0</v>
      </c>
      <c r="AQ3910">
        <v>0</v>
      </c>
      <c r="AR3910">
        <v>0</v>
      </c>
      <c r="AS3910">
        <v>6050</v>
      </c>
      <c r="AT3910">
        <v>2452907</v>
      </c>
      <c r="AU3910">
        <v>217351</v>
      </c>
      <c r="AV3910">
        <v>4523</v>
      </c>
      <c r="AW3910">
        <v>9565</v>
      </c>
      <c r="AX3910">
        <v>4122</v>
      </c>
      <c r="AY3910">
        <v>10614</v>
      </c>
      <c r="AZ3910">
        <v>0</v>
      </c>
      <c r="BA3910">
        <v>24</v>
      </c>
      <c r="BB3910">
        <v>40</v>
      </c>
      <c r="BC3910">
        <v>64</v>
      </c>
      <c r="BD3910">
        <v>299</v>
      </c>
      <c r="BE3910">
        <v>3280</v>
      </c>
      <c r="BF3910">
        <v>330000</v>
      </c>
      <c r="BG3910">
        <v>86268</v>
      </c>
      <c r="BH3910">
        <v>52610</v>
      </c>
      <c r="BI3910">
        <v>721357</v>
      </c>
      <c r="BJ3910">
        <v>24319</v>
      </c>
      <c r="BK3910">
        <v>18117</v>
      </c>
      <c r="BL3910">
        <v>457</v>
      </c>
      <c r="BM3910">
        <v>345</v>
      </c>
      <c r="BN3910">
        <v>20</v>
      </c>
      <c r="BO3910">
        <v>20039</v>
      </c>
      <c r="BP3910">
        <v>17648</v>
      </c>
      <c r="BQ3910">
        <v>678</v>
      </c>
      <c r="BR3910">
        <v>38</v>
      </c>
      <c r="BS3910">
        <v>34895</v>
      </c>
      <c r="BT3910">
        <v>24185</v>
      </c>
      <c r="BU3910" s="1">
        <v>41456</v>
      </c>
      <c r="BV3910" s="1">
        <v>41820</v>
      </c>
      <c r="BW3910" s="31">
        <v>1</v>
      </c>
    </row>
    <row r="3911" spans="1:75" hidden="1" x14ac:dyDescent="0.25">
      <c r="A3911" t="s">
        <v>14677</v>
      </c>
      <c r="B3911" t="s">
        <v>15113</v>
      </c>
      <c r="C3911">
        <v>2015</v>
      </c>
      <c r="D3911" t="s">
        <v>15114</v>
      </c>
      <c r="E3911" t="s">
        <v>15115</v>
      </c>
      <c r="F3911" t="s">
        <v>15116</v>
      </c>
      <c r="G3911">
        <v>48837</v>
      </c>
      <c r="H3911">
        <v>-84.745441</v>
      </c>
      <c r="I3911">
        <v>42.752552000000001</v>
      </c>
      <c r="J3911">
        <v>26</v>
      </c>
      <c r="K3911">
        <v>45</v>
      </c>
      <c r="L3911" t="s">
        <v>14738</v>
      </c>
      <c r="M3911">
        <v>108579</v>
      </c>
      <c r="N3911" t="s">
        <v>80</v>
      </c>
      <c r="O3911" t="s">
        <v>1650</v>
      </c>
      <c r="P3911" t="s">
        <v>90</v>
      </c>
      <c r="Q3911" t="s">
        <v>458</v>
      </c>
      <c r="R3911">
        <v>15959</v>
      </c>
      <c r="S3911">
        <v>15952</v>
      </c>
      <c r="T3911">
        <v>1</v>
      </c>
      <c r="U3911">
        <v>1</v>
      </c>
      <c r="V3911">
        <v>0</v>
      </c>
      <c r="W3911">
        <v>1</v>
      </c>
      <c r="X3911">
        <v>4.13</v>
      </c>
      <c r="Y3911">
        <v>5.18</v>
      </c>
      <c r="Z3911">
        <v>9.31</v>
      </c>
      <c r="AA3911">
        <v>638823</v>
      </c>
      <c r="AB3911">
        <v>8647</v>
      </c>
      <c r="AC3911">
        <v>0</v>
      </c>
      <c r="AD3911">
        <v>5041</v>
      </c>
      <c r="AE3911">
        <v>652511</v>
      </c>
      <c r="AF3911">
        <v>336063</v>
      </c>
      <c r="AG3911">
        <v>9174</v>
      </c>
      <c r="AH3911">
        <v>345237</v>
      </c>
      <c r="AI3911">
        <v>21414</v>
      </c>
      <c r="AJ3911">
        <v>20516</v>
      </c>
      <c r="AK3911">
        <v>12510</v>
      </c>
      <c r="AL3911">
        <v>54440</v>
      </c>
      <c r="AM3911">
        <v>154081</v>
      </c>
      <c r="AN3911">
        <v>553758</v>
      </c>
      <c r="AO3911">
        <v>22829</v>
      </c>
      <c r="AP3911">
        <v>0</v>
      </c>
      <c r="AQ3911">
        <v>0</v>
      </c>
      <c r="AR3911">
        <v>0</v>
      </c>
      <c r="AS3911">
        <v>22829</v>
      </c>
      <c r="AT3911">
        <v>22829</v>
      </c>
      <c r="AU3911">
        <v>36992</v>
      </c>
      <c r="AV3911">
        <v>20225</v>
      </c>
      <c r="AW3911">
        <v>1829</v>
      </c>
      <c r="AX3911">
        <v>12709</v>
      </c>
      <c r="AY3911">
        <v>2345</v>
      </c>
      <c r="AZ3911">
        <v>350</v>
      </c>
      <c r="BA3911">
        <v>3</v>
      </c>
      <c r="BB3911">
        <v>40</v>
      </c>
      <c r="BC3911">
        <v>43</v>
      </c>
      <c r="BD3911">
        <v>33</v>
      </c>
      <c r="BE3911">
        <v>4112</v>
      </c>
      <c r="BF3911">
        <v>70539</v>
      </c>
      <c r="BG3911">
        <v>5474</v>
      </c>
      <c r="BH3911">
        <v>5286</v>
      </c>
      <c r="BI3911">
        <v>85631</v>
      </c>
      <c r="BJ3911">
        <v>6045</v>
      </c>
      <c r="BK3911">
        <v>3671</v>
      </c>
      <c r="BL3911">
        <v>92</v>
      </c>
      <c r="BM3911">
        <v>81</v>
      </c>
      <c r="BN3911">
        <v>2</v>
      </c>
      <c r="BO3911">
        <v>4191</v>
      </c>
      <c r="BP3911">
        <v>3904</v>
      </c>
      <c r="BQ3911">
        <v>44</v>
      </c>
      <c r="BR3911">
        <v>25</v>
      </c>
      <c r="BS3911">
        <v>12505</v>
      </c>
      <c r="BT3911">
        <v>12648</v>
      </c>
      <c r="BU3911" s="1">
        <v>41456</v>
      </c>
      <c r="BV3911" s="1">
        <v>41820</v>
      </c>
      <c r="BW3911" s="31">
        <v>1</v>
      </c>
    </row>
    <row r="3912" spans="1:75" hidden="1" x14ac:dyDescent="0.25">
      <c r="A3912" t="s">
        <v>14677</v>
      </c>
      <c r="B3912" t="s">
        <v>15117</v>
      </c>
      <c r="C3912">
        <v>2015</v>
      </c>
      <c r="D3912" t="s">
        <v>15118</v>
      </c>
      <c r="E3912" t="s">
        <v>15119</v>
      </c>
      <c r="F3912" t="s">
        <v>15120</v>
      </c>
      <c r="G3912">
        <v>49503</v>
      </c>
      <c r="H3912">
        <v>-85.665942000000001</v>
      </c>
      <c r="I3912">
        <v>42.964337999999998</v>
      </c>
      <c r="J3912">
        <v>26</v>
      </c>
      <c r="K3912">
        <v>81</v>
      </c>
      <c r="L3912" t="s">
        <v>3513</v>
      </c>
      <c r="M3912">
        <v>629237</v>
      </c>
      <c r="N3912" t="s">
        <v>80</v>
      </c>
      <c r="O3912" t="s">
        <v>96</v>
      </c>
      <c r="P3912" t="s">
        <v>90</v>
      </c>
      <c r="Q3912" t="s">
        <v>458</v>
      </c>
      <c r="R3912">
        <v>188040</v>
      </c>
      <c r="S3912">
        <v>187958</v>
      </c>
      <c r="T3912">
        <v>1</v>
      </c>
      <c r="U3912">
        <v>7</v>
      </c>
      <c r="V3912">
        <v>0</v>
      </c>
      <c r="W3912">
        <v>29</v>
      </c>
      <c r="X3912">
        <v>29</v>
      </c>
      <c r="Y3912">
        <v>75.5</v>
      </c>
      <c r="Z3912">
        <v>104.5</v>
      </c>
      <c r="AA3912">
        <v>8595944</v>
      </c>
      <c r="AB3912">
        <v>110828</v>
      </c>
      <c r="AC3912">
        <v>0</v>
      </c>
      <c r="AD3912">
        <v>351399</v>
      </c>
      <c r="AE3912">
        <v>9058171</v>
      </c>
      <c r="AF3912">
        <v>4602893</v>
      </c>
      <c r="AG3912">
        <v>1877892</v>
      </c>
      <c r="AH3912">
        <v>6480785</v>
      </c>
      <c r="AI3912">
        <v>696935</v>
      </c>
      <c r="AJ3912">
        <v>234053</v>
      </c>
      <c r="AK3912">
        <v>247124</v>
      </c>
      <c r="AL3912">
        <v>1178112</v>
      </c>
      <c r="AM3912">
        <v>1785871</v>
      </c>
      <c r="AN3912">
        <v>9444768</v>
      </c>
      <c r="AO3912">
        <v>1500977</v>
      </c>
      <c r="AP3912">
        <v>0</v>
      </c>
      <c r="AQ3912">
        <v>0</v>
      </c>
      <c r="AR3912">
        <v>41401</v>
      </c>
      <c r="AS3912">
        <v>1542378</v>
      </c>
      <c r="AT3912">
        <v>1923953</v>
      </c>
      <c r="AU3912">
        <v>772511</v>
      </c>
      <c r="AV3912">
        <v>9666</v>
      </c>
      <c r="AW3912">
        <v>68535</v>
      </c>
      <c r="AX3912">
        <v>2550</v>
      </c>
      <c r="AY3912">
        <v>47402</v>
      </c>
      <c r="AZ3912">
        <v>0</v>
      </c>
      <c r="BA3912">
        <v>16</v>
      </c>
      <c r="BB3912">
        <v>40</v>
      </c>
      <c r="BC3912">
        <v>56</v>
      </c>
      <c r="BD3912">
        <v>659</v>
      </c>
      <c r="BE3912">
        <v>18140</v>
      </c>
      <c r="BF3912">
        <v>896755</v>
      </c>
      <c r="BG3912">
        <v>233064</v>
      </c>
      <c r="BH3912">
        <v>64291</v>
      </c>
      <c r="BI3912">
        <v>1620854</v>
      </c>
      <c r="BJ3912">
        <v>5135</v>
      </c>
      <c r="BK3912">
        <v>9290</v>
      </c>
      <c r="BL3912">
        <v>766</v>
      </c>
      <c r="BM3912">
        <v>362</v>
      </c>
      <c r="BN3912">
        <v>58</v>
      </c>
      <c r="BO3912">
        <v>24128</v>
      </c>
      <c r="BP3912">
        <v>10454</v>
      </c>
      <c r="BQ3912">
        <v>671</v>
      </c>
      <c r="BR3912">
        <v>158</v>
      </c>
      <c r="BS3912">
        <v>168126</v>
      </c>
      <c r="BT3912">
        <v>152186</v>
      </c>
      <c r="BU3912" s="1">
        <v>41456</v>
      </c>
      <c r="BV3912" s="1">
        <v>41820</v>
      </c>
      <c r="BW3912" s="31">
        <v>2</v>
      </c>
    </row>
    <row r="3913" spans="1:75" hidden="1" x14ac:dyDescent="0.25">
      <c r="A3913" t="s">
        <v>14677</v>
      </c>
      <c r="B3913" t="s">
        <v>15121</v>
      </c>
      <c r="C3913">
        <v>2015</v>
      </c>
      <c r="D3913" t="s">
        <v>15122</v>
      </c>
      <c r="E3913" t="s">
        <v>15123</v>
      </c>
      <c r="F3913" t="s">
        <v>1241</v>
      </c>
      <c r="G3913">
        <v>49327</v>
      </c>
      <c r="H3913">
        <v>-85.802727000000004</v>
      </c>
      <c r="I3913">
        <v>43.333936000000001</v>
      </c>
      <c r="J3913">
        <v>26</v>
      </c>
      <c r="K3913">
        <v>123</v>
      </c>
      <c r="L3913" t="s">
        <v>14980</v>
      </c>
      <c r="M3913">
        <v>47900</v>
      </c>
      <c r="N3913" t="s">
        <v>80</v>
      </c>
      <c r="O3913" t="s">
        <v>1650</v>
      </c>
      <c r="P3913" t="s">
        <v>82</v>
      </c>
      <c r="Q3913" t="s">
        <v>458</v>
      </c>
      <c r="R3913">
        <v>8891</v>
      </c>
      <c r="S3913">
        <v>8887</v>
      </c>
      <c r="T3913">
        <v>1</v>
      </c>
      <c r="U3913">
        <v>0</v>
      </c>
      <c r="V3913">
        <v>0</v>
      </c>
      <c r="W3913">
        <v>1.05</v>
      </c>
      <c r="X3913">
        <v>3.25</v>
      </c>
      <c r="Y3913">
        <v>2.1</v>
      </c>
      <c r="Z3913">
        <v>5.35</v>
      </c>
      <c r="AA3913">
        <v>206989</v>
      </c>
      <c r="AB3913">
        <v>4817</v>
      </c>
      <c r="AC3913">
        <v>0</v>
      </c>
      <c r="AD3913">
        <v>67610</v>
      </c>
      <c r="AE3913">
        <v>279416</v>
      </c>
      <c r="AF3913">
        <v>138330</v>
      </c>
      <c r="AG3913">
        <v>10880</v>
      </c>
      <c r="AH3913">
        <v>149210</v>
      </c>
      <c r="AI3913">
        <v>25256</v>
      </c>
      <c r="AJ3913">
        <v>1912</v>
      </c>
      <c r="AK3913">
        <v>5595</v>
      </c>
      <c r="AL3913">
        <v>32763</v>
      </c>
      <c r="AM3913">
        <v>97443</v>
      </c>
      <c r="AN3913">
        <v>279416</v>
      </c>
      <c r="AO3913">
        <v>0</v>
      </c>
      <c r="AP3913">
        <v>0</v>
      </c>
      <c r="AQ3913">
        <v>0</v>
      </c>
      <c r="AR3913">
        <v>0</v>
      </c>
      <c r="AS3913">
        <v>0</v>
      </c>
      <c r="AT3913">
        <v>3269</v>
      </c>
      <c r="AU3913">
        <v>29498</v>
      </c>
      <c r="AV3913">
        <v>3892</v>
      </c>
      <c r="AW3913">
        <v>2486</v>
      </c>
      <c r="AX3913">
        <v>1820</v>
      </c>
      <c r="AY3913">
        <v>1611</v>
      </c>
      <c r="AZ3913">
        <v>0</v>
      </c>
      <c r="BA3913">
        <v>0</v>
      </c>
      <c r="BB3913">
        <v>40</v>
      </c>
      <c r="BC3913">
        <v>40</v>
      </c>
      <c r="BD3913">
        <v>80</v>
      </c>
      <c r="BE3913">
        <v>2102</v>
      </c>
      <c r="BF3913">
        <v>42354</v>
      </c>
      <c r="BG3913">
        <v>10828</v>
      </c>
      <c r="BH3913">
        <v>2673</v>
      </c>
      <c r="BI3913">
        <v>32185</v>
      </c>
      <c r="BJ3913">
        <v>3698</v>
      </c>
      <c r="BK3913">
        <v>3100</v>
      </c>
      <c r="BL3913">
        <v>119</v>
      </c>
      <c r="BM3913">
        <v>72</v>
      </c>
      <c r="BN3913">
        <v>2</v>
      </c>
      <c r="BO3913">
        <v>2494</v>
      </c>
      <c r="BP3913">
        <v>1796</v>
      </c>
      <c r="BQ3913">
        <v>129</v>
      </c>
      <c r="BR3913">
        <v>12</v>
      </c>
      <c r="BS3913">
        <v>4660</v>
      </c>
      <c r="BT3913">
        <v>5009</v>
      </c>
      <c r="BU3913" s="1">
        <v>41456</v>
      </c>
      <c r="BV3913" s="1">
        <v>41820</v>
      </c>
      <c r="BW3913" s="31">
        <v>1</v>
      </c>
    </row>
    <row r="3914" spans="1:75" hidden="1" x14ac:dyDescent="0.25">
      <c r="A3914" t="s">
        <v>14677</v>
      </c>
      <c r="B3914" t="s">
        <v>15124</v>
      </c>
      <c r="C3914">
        <v>2015</v>
      </c>
      <c r="D3914" t="s">
        <v>15125</v>
      </c>
      <c r="E3914" t="s">
        <v>15126</v>
      </c>
      <c r="F3914" t="s">
        <v>1088</v>
      </c>
      <c r="G3914">
        <v>48838</v>
      </c>
      <c r="H3914">
        <v>-85.255719900000003</v>
      </c>
      <c r="I3914">
        <v>43.173756699999998</v>
      </c>
      <c r="J3914">
        <v>26</v>
      </c>
      <c r="K3914">
        <v>117</v>
      </c>
      <c r="L3914" t="s">
        <v>14848</v>
      </c>
      <c r="M3914">
        <v>62893</v>
      </c>
      <c r="N3914" t="s">
        <v>80</v>
      </c>
      <c r="O3914" t="s">
        <v>1650</v>
      </c>
      <c r="P3914" t="s">
        <v>82</v>
      </c>
      <c r="Q3914" t="s">
        <v>458</v>
      </c>
      <c r="R3914">
        <v>17626</v>
      </c>
      <c r="S3914">
        <v>17618</v>
      </c>
      <c r="T3914">
        <v>1</v>
      </c>
      <c r="U3914">
        <v>0</v>
      </c>
      <c r="V3914">
        <v>0</v>
      </c>
      <c r="W3914">
        <v>3</v>
      </c>
      <c r="X3914">
        <v>3.75</v>
      </c>
      <c r="Y3914">
        <v>6.25</v>
      </c>
      <c r="Z3914">
        <v>10</v>
      </c>
      <c r="AA3914">
        <v>678012</v>
      </c>
      <c r="AB3914">
        <v>33852</v>
      </c>
      <c r="AC3914">
        <v>0</v>
      </c>
      <c r="AD3914">
        <v>45814</v>
      </c>
      <c r="AE3914">
        <v>757678</v>
      </c>
      <c r="AF3914">
        <v>287354</v>
      </c>
      <c r="AG3914">
        <v>37227</v>
      </c>
      <c r="AH3914">
        <v>324581</v>
      </c>
      <c r="AI3914">
        <v>49266</v>
      </c>
      <c r="AJ3914">
        <v>11991</v>
      </c>
      <c r="AK3914">
        <v>11156</v>
      </c>
      <c r="AL3914">
        <v>72413</v>
      </c>
      <c r="AM3914">
        <v>240472</v>
      </c>
      <c r="AN3914">
        <v>637466</v>
      </c>
      <c r="AO3914">
        <v>0</v>
      </c>
      <c r="AP3914">
        <v>0</v>
      </c>
      <c r="AQ3914">
        <v>0</v>
      </c>
      <c r="AR3914">
        <v>0</v>
      </c>
      <c r="AS3914">
        <v>0</v>
      </c>
      <c r="AT3914">
        <v>0</v>
      </c>
      <c r="AU3914">
        <v>79464</v>
      </c>
      <c r="AV3914">
        <v>3892</v>
      </c>
      <c r="AW3914">
        <v>4093</v>
      </c>
      <c r="AX3914">
        <v>1820</v>
      </c>
      <c r="AY3914">
        <v>5460</v>
      </c>
      <c r="AZ3914">
        <v>0</v>
      </c>
      <c r="BA3914">
        <v>2</v>
      </c>
      <c r="BB3914">
        <v>40</v>
      </c>
      <c r="BC3914">
        <v>42</v>
      </c>
      <c r="BD3914">
        <v>64</v>
      </c>
      <c r="BE3914">
        <v>3026</v>
      </c>
      <c r="BF3914">
        <v>102256</v>
      </c>
      <c r="BG3914">
        <v>5761</v>
      </c>
      <c r="BH3914">
        <v>9989</v>
      </c>
      <c r="BI3914">
        <v>155042</v>
      </c>
      <c r="BJ3914">
        <v>10233</v>
      </c>
      <c r="BK3914">
        <v>5820</v>
      </c>
      <c r="BL3914">
        <v>203</v>
      </c>
      <c r="BM3914">
        <v>113</v>
      </c>
      <c r="BN3914">
        <v>26</v>
      </c>
      <c r="BO3914">
        <v>6071</v>
      </c>
      <c r="BP3914">
        <v>4504</v>
      </c>
      <c r="BQ3914">
        <v>468</v>
      </c>
      <c r="BR3914">
        <v>10</v>
      </c>
      <c r="BS3914">
        <v>15056</v>
      </c>
      <c r="BT3914">
        <v>8134</v>
      </c>
      <c r="BU3914" s="1">
        <v>41456</v>
      </c>
      <c r="BV3914" s="1">
        <v>41820</v>
      </c>
      <c r="BW3914" s="31">
        <v>1</v>
      </c>
    </row>
    <row r="3915" spans="1:75" hidden="1" x14ac:dyDescent="0.25">
      <c r="A3915" t="s">
        <v>14677</v>
      </c>
      <c r="B3915" t="s">
        <v>15127</v>
      </c>
      <c r="C3915">
        <v>2015</v>
      </c>
      <c r="D3915" t="s">
        <v>15128</v>
      </c>
      <c r="E3915" t="s">
        <v>15129</v>
      </c>
      <c r="F3915" t="s">
        <v>15130</v>
      </c>
      <c r="G3915">
        <v>48236</v>
      </c>
      <c r="H3915">
        <v>-82.905511399999995</v>
      </c>
      <c r="I3915">
        <v>42.393955400000003</v>
      </c>
      <c r="J3915">
        <v>26</v>
      </c>
      <c r="K3915">
        <v>163</v>
      </c>
      <c r="L3915" t="s">
        <v>4492</v>
      </c>
      <c r="M3915">
        <v>1764804</v>
      </c>
      <c r="N3915" t="s">
        <v>80</v>
      </c>
      <c r="O3915" t="s">
        <v>1650</v>
      </c>
      <c r="P3915" t="s">
        <v>90</v>
      </c>
      <c r="Q3915" t="s">
        <v>458</v>
      </c>
      <c r="R3915">
        <v>51133</v>
      </c>
      <c r="S3915">
        <v>51111</v>
      </c>
      <c r="T3915">
        <v>1</v>
      </c>
      <c r="U3915">
        <v>2</v>
      </c>
      <c r="V3915">
        <v>0</v>
      </c>
      <c r="W3915">
        <v>14.43</v>
      </c>
      <c r="X3915">
        <v>14.43</v>
      </c>
      <c r="Y3915">
        <v>31.68</v>
      </c>
      <c r="Z3915">
        <v>46.11</v>
      </c>
      <c r="AA3915">
        <v>3807531</v>
      </c>
      <c r="AB3915">
        <v>27687</v>
      </c>
      <c r="AC3915">
        <v>0</v>
      </c>
      <c r="AD3915">
        <v>294442</v>
      </c>
      <c r="AE3915">
        <v>4129660</v>
      </c>
      <c r="AF3915">
        <v>1772255</v>
      </c>
      <c r="AG3915">
        <v>554296</v>
      </c>
      <c r="AH3915">
        <v>2326551</v>
      </c>
      <c r="AI3915">
        <v>303415</v>
      </c>
      <c r="AJ3915">
        <v>55706</v>
      </c>
      <c r="AK3915">
        <v>133497</v>
      </c>
      <c r="AL3915">
        <v>492618</v>
      </c>
      <c r="AM3915">
        <v>1310491</v>
      </c>
      <c r="AN3915">
        <v>4129660</v>
      </c>
      <c r="AO3915">
        <v>1229097</v>
      </c>
      <c r="AP3915">
        <v>0</v>
      </c>
      <c r="AQ3915">
        <v>0</v>
      </c>
      <c r="AR3915">
        <v>0</v>
      </c>
      <c r="AS3915">
        <v>1229097</v>
      </c>
      <c r="AT3915">
        <v>217064</v>
      </c>
      <c r="AU3915">
        <v>170753</v>
      </c>
      <c r="AV3915">
        <v>6468</v>
      </c>
      <c r="AW3915">
        <v>21807</v>
      </c>
      <c r="AX3915">
        <v>5564</v>
      </c>
      <c r="AY3915">
        <v>25651</v>
      </c>
      <c r="AZ3915">
        <v>0</v>
      </c>
      <c r="BA3915">
        <v>1</v>
      </c>
      <c r="BB3915">
        <v>40</v>
      </c>
      <c r="BC3915">
        <v>41</v>
      </c>
      <c r="BD3915">
        <v>370</v>
      </c>
      <c r="BE3915">
        <v>9784</v>
      </c>
      <c r="BF3915">
        <v>522751</v>
      </c>
      <c r="BG3915">
        <v>98393</v>
      </c>
      <c r="BH3915">
        <v>22170</v>
      </c>
      <c r="BI3915">
        <v>590406</v>
      </c>
      <c r="BJ3915">
        <v>13219</v>
      </c>
      <c r="BK3915">
        <v>16435</v>
      </c>
      <c r="BL3915">
        <v>1132</v>
      </c>
      <c r="BM3915">
        <v>844</v>
      </c>
      <c r="BN3915">
        <v>3</v>
      </c>
      <c r="BO3915">
        <v>31124</v>
      </c>
      <c r="BP3915">
        <v>26254</v>
      </c>
      <c r="BQ3915">
        <v>60</v>
      </c>
      <c r="BR3915">
        <v>56</v>
      </c>
      <c r="BS3915">
        <v>61678</v>
      </c>
      <c r="BT3915">
        <v>12449</v>
      </c>
      <c r="BU3915" s="1">
        <v>41456</v>
      </c>
      <c r="BV3915" s="1">
        <v>41820</v>
      </c>
      <c r="BW3915" s="31">
        <v>1</v>
      </c>
    </row>
    <row r="3916" spans="1:75" hidden="1" x14ac:dyDescent="0.25">
      <c r="A3916" t="s">
        <v>14677</v>
      </c>
      <c r="B3916" t="s">
        <v>15131</v>
      </c>
      <c r="C3916">
        <v>2015</v>
      </c>
      <c r="D3916" t="s">
        <v>15132</v>
      </c>
      <c r="E3916" t="s">
        <v>15133</v>
      </c>
      <c r="F3916" t="s">
        <v>15134</v>
      </c>
      <c r="G3916">
        <v>49440</v>
      </c>
      <c r="H3916">
        <v>-86.251512199999993</v>
      </c>
      <c r="I3916">
        <v>43.233726099999998</v>
      </c>
      <c r="J3916">
        <v>26</v>
      </c>
      <c r="K3916">
        <v>121</v>
      </c>
      <c r="L3916" t="s">
        <v>15134</v>
      </c>
      <c r="M3916">
        <v>172344</v>
      </c>
      <c r="N3916" t="s">
        <v>80</v>
      </c>
      <c r="O3916" t="s">
        <v>1650</v>
      </c>
      <c r="P3916" t="s">
        <v>82</v>
      </c>
      <c r="Q3916" t="s">
        <v>458</v>
      </c>
      <c r="R3916">
        <v>40898</v>
      </c>
      <c r="S3916">
        <v>40880</v>
      </c>
      <c r="T3916">
        <v>1</v>
      </c>
      <c r="U3916">
        <v>0</v>
      </c>
      <c r="V3916">
        <v>0</v>
      </c>
      <c r="W3916">
        <v>5.07</v>
      </c>
      <c r="X3916">
        <v>5.07</v>
      </c>
      <c r="Y3916">
        <v>13.51</v>
      </c>
      <c r="Z3916">
        <v>18.579999999999998</v>
      </c>
      <c r="AA3916">
        <v>1556047</v>
      </c>
      <c r="AB3916">
        <v>146036</v>
      </c>
      <c r="AC3916">
        <v>0</v>
      </c>
      <c r="AD3916">
        <v>84448</v>
      </c>
      <c r="AE3916">
        <v>1786531</v>
      </c>
      <c r="AF3916">
        <v>884283</v>
      </c>
      <c r="AG3916">
        <v>521566</v>
      </c>
      <c r="AH3916">
        <v>1405849</v>
      </c>
      <c r="AI3916">
        <v>64026</v>
      </c>
      <c r="AJ3916">
        <v>3638</v>
      </c>
      <c r="AK3916">
        <v>17902</v>
      </c>
      <c r="AL3916">
        <v>85566</v>
      </c>
      <c r="AM3916">
        <v>333488</v>
      </c>
      <c r="AN3916">
        <v>1824903</v>
      </c>
      <c r="AO3916">
        <v>283943</v>
      </c>
      <c r="AP3916">
        <v>0</v>
      </c>
      <c r="AQ3916">
        <v>0</v>
      </c>
      <c r="AR3916">
        <v>0</v>
      </c>
      <c r="AS3916">
        <v>283943</v>
      </c>
      <c r="AT3916">
        <v>342367</v>
      </c>
      <c r="AU3916">
        <v>136953</v>
      </c>
      <c r="AV3916">
        <v>10002</v>
      </c>
      <c r="AW3916">
        <v>5586</v>
      </c>
      <c r="AX3916">
        <v>2038</v>
      </c>
      <c r="AY3916">
        <v>5034</v>
      </c>
      <c r="AZ3916">
        <v>0</v>
      </c>
      <c r="BA3916">
        <v>3</v>
      </c>
      <c r="BB3916">
        <v>40</v>
      </c>
      <c r="BC3916">
        <v>43</v>
      </c>
      <c r="BD3916">
        <v>141</v>
      </c>
      <c r="BE3916">
        <v>2288</v>
      </c>
      <c r="BF3916">
        <v>262288</v>
      </c>
      <c r="BG3916">
        <v>29991</v>
      </c>
      <c r="BH3916">
        <v>15576</v>
      </c>
      <c r="BI3916">
        <v>135056</v>
      </c>
      <c r="BJ3916">
        <v>8874</v>
      </c>
      <c r="BK3916">
        <v>3969</v>
      </c>
      <c r="BL3916">
        <v>222</v>
      </c>
      <c r="BM3916">
        <v>147</v>
      </c>
      <c r="BN3916">
        <v>6</v>
      </c>
      <c r="BO3916">
        <v>7567</v>
      </c>
      <c r="BP3916">
        <v>5541</v>
      </c>
      <c r="BQ3916">
        <v>10</v>
      </c>
      <c r="BR3916">
        <v>78</v>
      </c>
      <c r="BS3916">
        <v>42931</v>
      </c>
      <c r="BT3916">
        <v>20800</v>
      </c>
      <c r="BU3916" s="1">
        <v>41456</v>
      </c>
      <c r="BV3916" s="1">
        <v>41820</v>
      </c>
      <c r="BW3916" s="31">
        <v>1</v>
      </c>
    </row>
    <row r="3917" spans="1:75" hidden="1" x14ac:dyDescent="0.25">
      <c r="A3917" t="s">
        <v>14677</v>
      </c>
      <c r="B3917" t="s">
        <v>15135</v>
      </c>
      <c r="C3917">
        <v>2015</v>
      </c>
      <c r="D3917" t="s">
        <v>5392</v>
      </c>
      <c r="E3917" t="s">
        <v>10154</v>
      </c>
      <c r="F3917" t="s">
        <v>5394</v>
      </c>
      <c r="G3917">
        <v>48846</v>
      </c>
      <c r="H3917">
        <v>-85.061963899999995</v>
      </c>
      <c r="I3917">
        <v>42.982858200000003</v>
      </c>
      <c r="J3917">
        <v>26</v>
      </c>
      <c r="K3917">
        <v>67</v>
      </c>
      <c r="L3917" t="s">
        <v>5394</v>
      </c>
      <c r="M3917">
        <v>64294</v>
      </c>
      <c r="N3917" t="s">
        <v>80</v>
      </c>
      <c r="O3917" t="s">
        <v>1650</v>
      </c>
      <c r="P3917" t="s">
        <v>82</v>
      </c>
      <c r="Q3917" t="s">
        <v>458</v>
      </c>
      <c r="R3917">
        <v>21871</v>
      </c>
      <c r="S3917">
        <v>21861</v>
      </c>
      <c r="T3917">
        <v>1</v>
      </c>
      <c r="U3917">
        <v>0</v>
      </c>
      <c r="V3917">
        <v>0</v>
      </c>
      <c r="W3917">
        <v>0</v>
      </c>
      <c r="X3917">
        <v>1.8</v>
      </c>
      <c r="Y3917">
        <v>6.15</v>
      </c>
      <c r="Z3917">
        <v>7.95</v>
      </c>
      <c r="AA3917">
        <v>496670</v>
      </c>
      <c r="AB3917">
        <v>11851</v>
      </c>
      <c r="AC3917">
        <v>0</v>
      </c>
      <c r="AD3917">
        <v>29172</v>
      </c>
      <c r="AE3917">
        <v>537693</v>
      </c>
      <c r="AF3917">
        <v>282560</v>
      </c>
      <c r="AG3917">
        <v>104597</v>
      </c>
      <c r="AH3917">
        <v>387157</v>
      </c>
      <c r="AI3917">
        <v>31732</v>
      </c>
      <c r="AJ3917">
        <v>5285</v>
      </c>
      <c r="AK3917">
        <v>8319</v>
      </c>
      <c r="AL3917">
        <v>45336</v>
      </c>
      <c r="AM3917">
        <v>108832</v>
      </c>
      <c r="AN3917">
        <v>541325</v>
      </c>
      <c r="AO3917">
        <v>0</v>
      </c>
      <c r="AP3917">
        <v>0</v>
      </c>
      <c r="AQ3917">
        <v>0</v>
      </c>
      <c r="AR3917">
        <v>0</v>
      </c>
      <c r="AS3917">
        <v>0</v>
      </c>
      <c r="AT3917">
        <v>13567</v>
      </c>
      <c r="AU3917">
        <v>33746</v>
      </c>
      <c r="AV3917">
        <v>3892</v>
      </c>
      <c r="AW3917">
        <v>1599</v>
      </c>
      <c r="AX3917">
        <v>1820</v>
      </c>
      <c r="AY3917">
        <v>854</v>
      </c>
      <c r="AZ3917">
        <v>0</v>
      </c>
      <c r="BA3917">
        <v>4</v>
      </c>
      <c r="BB3917">
        <v>40</v>
      </c>
      <c r="BC3917">
        <v>44</v>
      </c>
      <c r="BD3917">
        <v>61</v>
      </c>
      <c r="BE3917">
        <v>2600</v>
      </c>
      <c r="BF3917">
        <v>62453</v>
      </c>
      <c r="BG3917">
        <v>24133</v>
      </c>
      <c r="BH3917">
        <v>8282</v>
      </c>
      <c r="BI3917">
        <v>74879</v>
      </c>
      <c r="BJ3917">
        <v>6441</v>
      </c>
      <c r="BK3917">
        <v>4876</v>
      </c>
      <c r="BL3917">
        <v>264</v>
      </c>
      <c r="BM3917">
        <v>131</v>
      </c>
      <c r="BN3917">
        <v>71</v>
      </c>
      <c r="BO3917">
        <v>10343</v>
      </c>
      <c r="BP3917">
        <v>5442</v>
      </c>
      <c r="BQ3917">
        <v>1187</v>
      </c>
      <c r="BR3917">
        <v>12</v>
      </c>
      <c r="BS3917">
        <v>8213</v>
      </c>
      <c r="BT3917">
        <v>5018</v>
      </c>
      <c r="BU3917" s="1">
        <v>41456</v>
      </c>
      <c r="BV3917" s="1">
        <v>41820</v>
      </c>
      <c r="BW3917" s="31">
        <v>1</v>
      </c>
    </row>
    <row r="3918" spans="1:75" hidden="1" x14ac:dyDescent="0.25">
      <c r="A3918" t="s">
        <v>14677</v>
      </c>
      <c r="B3918" t="s">
        <v>15136</v>
      </c>
      <c r="C3918">
        <v>2015</v>
      </c>
      <c r="D3918" t="s">
        <v>15137</v>
      </c>
      <c r="E3918" t="s">
        <v>15138</v>
      </c>
      <c r="F3918" t="s">
        <v>1491</v>
      </c>
      <c r="G3918">
        <v>48139</v>
      </c>
      <c r="H3918">
        <v>-83.821438999999998</v>
      </c>
      <c r="I3918">
        <v>42.453204599999999</v>
      </c>
      <c r="J3918">
        <v>26</v>
      </c>
      <c r="K3918">
        <v>93</v>
      </c>
      <c r="L3918" t="s">
        <v>1019</v>
      </c>
      <c r="M3918">
        <v>185596</v>
      </c>
      <c r="N3918" t="s">
        <v>80</v>
      </c>
      <c r="O3918" t="s">
        <v>96</v>
      </c>
      <c r="P3918" t="s">
        <v>82</v>
      </c>
      <c r="Q3918" t="s">
        <v>458</v>
      </c>
      <c r="R3918">
        <v>21165</v>
      </c>
      <c r="S3918">
        <v>21156</v>
      </c>
      <c r="T3918">
        <v>1</v>
      </c>
      <c r="U3918">
        <v>0</v>
      </c>
      <c r="V3918">
        <v>0</v>
      </c>
      <c r="W3918">
        <v>3</v>
      </c>
      <c r="X3918">
        <v>3</v>
      </c>
      <c r="Y3918">
        <v>4.9000000000000004</v>
      </c>
      <c r="Z3918">
        <v>7.9</v>
      </c>
      <c r="AA3918">
        <v>481306</v>
      </c>
      <c r="AB3918">
        <v>12375</v>
      </c>
      <c r="AC3918">
        <v>0</v>
      </c>
      <c r="AD3918">
        <v>24956</v>
      </c>
      <c r="AE3918">
        <v>518637</v>
      </c>
      <c r="AF3918">
        <v>341294</v>
      </c>
      <c r="AG3918">
        <v>77564</v>
      </c>
      <c r="AH3918">
        <v>418858</v>
      </c>
      <c r="AI3918">
        <v>20612</v>
      </c>
      <c r="AJ3918">
        <v>5682</v>
      </c>
      <c r="AK3918">
        <v>8876</v>
      </c>
      <c r="AL3918">
        <v>35170</v>
      </c>
      <c r="AM3918">
        <v>124595</v>
      </c>
      <c r="AN3918">
        <v>578623</v>
      </c>
      <c r="AO3918">
        <v>0</v>
      </c>
      <c r="AP3918">
        <v>0</v>
      </c>
      <c r="AQ3918">
        <v>0</v>
      </c>
      <c r="AR3918">
        <v>0</v>
      </c>
      <c r="AS3918">
        <v>0</v>
      </c>
      <c r="AT3918">
        <v>4586</v>
      </c>
      <c r="AU3918">
        <v>49934</v>
      </c>
      <c r="AV3918">
        <v>844</v>
      </c>
      <c r="AW3918">
        <v>3979</v>
      </c>
      <c r="AX3918">
        <v>2.125534188</v>
      </c>
      <c r="AY3918">
        <v>3890</v>
      </c>
      <c r="AZ3918">
        <v>0</v>
      </c>
      <c r="BA3918">
        <v>0</v>
      </c>
      <c r="BB3918">
        <v>40</v>
      </c>
      <c r="BC3918">
        <v>40</v>
      </c>
      <c r="BD3918">
        <v>71</v>
      </c>
      <c r="BE3918">
        <v>2918</v>
      </c>
      <c r="BF3918">
        <v>64478</v>
      </c>
      <c r="BG3918">
        <v>420</v>
      </c>
      <c r="BH3918">
        <v>12231</v>
      </c>
      <c r="BI3918">
        <v>141100</v>
      </c>
      <c r="BJ3918">
        <v>986</v>
      </c>
      <c r="BK3918">
        <v>2020</v>
      </c>
      <c r="BL3918">
        <v>198</v>
      </c>
      <c r="BM3918">
        <v>107</v>
      </c>
      <c r="BN3918">
        <v>22</v>
      </c>
      <c r="BO3918">
        <v>3428</v>
      </c>
      <c r="BP3918">
        <v>1137</v>
      </c>
      <c r="BQ3918">
        <v>182</v>
      </c>
      <c r="BR3918">
        <v>14</v>
      </c>
      <c r="BS3918">
        <v>5262</v>
      </c>
      <c r="BT3918">
        <v>0</v>
      </c>
      <c r="BU3918" s="1">
        <v>41456</v>
      </c>
      <c r="BV3918" s="1">
        <v>41820</v>
      </c>
      <c r="BW3918" s="31">
        <v>1</v>
      </c>
    </row>
    <row r="3919" spans="1:75" hidden="1" x14ac:dyDescent="0.25">
      <c r="A3919" t="s">
        <v>14677</v>
      </c>
      <c r="B3919" t="s">
        <v>15139</v>
      </c>
      <c r="C3919">
        <v>2015</v>
      </c>
      <c r="D3919" t="s">
        <v>15140</v>
      </c>
      <c r="E3919" t="s">
        <v>15141</v>
      </c>
      <c r="F3919" t="s">
        <v>15142</v>
      </c>
      <c r="G3919">
        <v>48212</v>
      </c>
      <c r="H3919">
        <v>-83.063323800000006</v>
      </c>
      <c r="I3919">
        <v>42.398476000000002</v>
      </c>
      <c r="J3919">
        <v>26</v>
      </c>
      <c r="K3919">
        <v>163</v>
      </c>
      <c r="L3919" t="s">
        <v>4492</v>
      </c>
      <c r="M3919">
        <v>1764804</v>
      </c>
      <c r="N3919" t="s">
        <v>80</v>
      </c>
      <c r="O3919" t="s">
        <v>96</v>
      </c>
      <c r="P3919" t="s">
        <v>82</v>
      </c>
      <c r="Q3919" t="s">
        <v>458</v>
      </c>
      <c r="R3919">
        <v>22423</v>
      </c>
      <c r="S3919">
        <v>22413</v>
      </c>
      <c r="T3919">
        <v>1</v>
      </c>
      <c r="U3919">
        <v>0</v>
      </c>
      <c r="V3919">
        <v>0</v>
      </c>
      <c r="W3919">
        <v>1.5</v>
      </c>
      <c r="X3919">
        <v>1.5</v>
      </c>
      <c r="Y3919">
        <v>7</v>
      </c>
      <c r="Z3919">
        <v>8.5</v>
      </c>
      <c r="AA3919">
        <v>347148</v>
      </c>
      <c r="AB3919">
        <v>12150</v>
      </c>
      <c r="AC3919">
        <v>11475</v>
      </c>
      <c r="AD3919">
        <v>30102</v>
      </c>
      <c r="AE3919">
        <v>400875</v>
      </c>
      <c r="AF3919">
        <v>276778</v>
      </c>
      <c r="AG3919">
        <v>58543</v>
      </c>
      <c r="AH3919">
        <v>335321</v>
      </c>
      <c r="AI3919">
        <v>14633</v>
      </c>
      <c r="AJ3919">
        <v>0</v>
      </c>
      <c r="AK3919">
        <v>0</v>
      </c>
      <c r="AL3919">
        <v>14633</v>
      </c>
      <c r="AM3919">
        <v>133081</v>
      </c>
      <c r="AN3919">
        <v>483035</v>
      </c>
      <c r="AO3919">
        <v>0</v>
      </c>
      <c r="AP3919">
        <v>0</v>
      </c>
      <c r="AQ3919">
        <v>0</v>
      </c>
      <c r="AR3919">
        <v>0</v>
      </c>
      <c r="AS3919">
        <v>0</v>
      </c>
      <c r="AT3919">
        <v>0</v>
      </c>
      <c r="AU3919">
        <v>70529</v>
      </c>
      <c r="AV3919">
        <v>0</v>
      </c>
      <c r="AW3919">
        <v>502</v>
      </c>
      <c r="AX3919">
        <v>0</v>
      </c>
      <c r="AY3919">
        <v>702</v>
      </c>
      <c r="AZ3919">
        <v>0</v>
      </c>
      <c r="BA3919">
        <v>0</v>
      </c>
      <c r="BB3919">
        <v>40</v>
      </c>
      <c r="BC3919">
        <v>40</v>
      </c>
      <c r="BD3919">
        <v>82</v>
      </c>
      <c r="BE3919">
        <v>2010</v>
      </c>
      <c r="BF3919">
        <v>72822</v>
      </c>
      <c r="BG3919">
        <v>21304</v>
      </c>
      <c r="BH3919">
        <v>7633</v>
      </c>
      <c r="BI3919">
        <v>44349</v>
      </c>
      <c r="BJ3919">
        <v>5705</v>
      </c>
      <c r="BK3919">
        <v>7852</v>
      </c>
      <c r="BL3919">
        <v>426</v>
      </c>
      <c r="BM3919">
        <v>183</v>
      </c>
      <c r="BN3919">
        <v>21</v>
      </c>
      <c r="BO3919">
        <v>13136</v>
      </c>
      <c r="BP3919">
        <v>3582</v>
      </c>
      <c r="BQ3919">
        <v>307</v>
      </c>
      <c r="BR3919">
        <v>38</v>
      </c>
      <c r="BS3919">
        <v>29840</v>
      </c>
      <c r="BT3919">
        <v>2515</v>
      </c>
      <c r="BU3919" s="1">
        <v>41456</v>
      </c>
      <c r="BV3919" s="1">
        <v>41820</v>
      </c>
      <c r="BW3919" s="31">
        <v>1</v>
      </c>
    </row>
    <row r="3920" spans="1:75" hidden="1" x14ac:dyDescent="0.25">
      <c r="A3920" t="s">
        <v>14677</v>
      </c>
      <c r="B3920" t="s">
        <v>15143</v>
      </c>
      <c r="C3920">
        <v>2015</v>
      </c>
      <c r="D3920" t="s">
        <v>15144</v>
      </c>
      <c r="E3920" t="s">
        <v>15145</v>
      </c>
      <c r="F3920" t="s">
        <v>5025</v>
      </c>
      <c r="G3920">
        <v>49930</v>
      </c>
      <c r="H3920">
        <v>-88.583883400000005</v>
      </c>
      <c r="I3920">
        <v>47.141368900000003</v>
      </c>
      <c r="J3920">
        <v>26</v>
      </c>
      <c r="K3920">
        <v>61</v>
      </c>
      <c r="L3920" t="s">
        <v>14834</v>
      </c>
      <c r="M3920">
        <v>36495</v>
      </c>
      <c r="N3920" t="s">
        <v>80</v>
      </c>
      <c r="O3920" t="s">
        <v>2104</v>
      </c>
      <c r="P3920" t="s">
        <v>82</v>
      </c>
      <c r="Q3920" t="s">
        <v>458</v>
      </c>
      <c r="R3920">
        <v>6831</v>
      </c>
      <c r="S3920">
        <v>6828</v>
      </c>
      <c r="T3920">
        <v>1</v>
      </c>
      <c r="U3920">
        <v>0</v>
      </c>
      <c r="V3920">
        <v>0</v>
      </c>
      <c r="W3920">
        <v>0</v>
      </c>
      <c r="X3920">
        <v>0.9</v>
      </c>
      <c r="Y3920">
        <v>0.3</v>
      </c>
      <c r="Z3920">
        <v>1.2</v>
      </c>
      <c r="AA3920">
        <v>50911</v>
      </c>
      <c r="AB3920">
        <v>2013</v>
      </c>
      <c r="AC3920">
        <v>0</v>
      </c>
      <c r="AD3920">
        <v>0</v>
      </c>
      <c r="AE3920">
        <v>52924</v>
      </c>
      <c r="AF3920" t="s">
        <v>84</v>
      </c>
      <c r="AG3920" t="s">
        <v>84</v>
      </c>
      <c r="AH3920" t="s">
        <v>84</v>
      </c>
      <c r="AI3920">
        <v>768</v>
      </c>
      <c r="AJ3920">
        <v>0</v>
      </c>
      <c r="AK3920">
        <v>459</v>
      </c>
      <c r="AL3920">
        <v>1227</v>
      </c>
      <c r="AM3920" t="s">
        <v>84</v>
      </c>
      <c r="AN3920">
        <v>53304</v>
      </c>
      <c r="AO3920">
        <v>0</v>
      </c>
      <c r="AP3920">
        <v>0</v>
      </c>
      <c r="AQ3920">
        <v>0</v>
      </c>
      <c r="AR3920">
        <v>0</v>
      </c>
      <c r="AS3920">
        <v>0</v>
      </c>
      <c r="AT3920">
        <v>0</v>
      </c>
      <c r="AU3920">
        <v>19550</v>
      </c>
      <c r="AV3920">
        <v>2058</v>
      </c>
      <c r="AW3920">
        <v>40</v>
      </c>
      <c r="AX3920">
        <v>552</v>
      </c>
      <c r="AY3920">
        <v>100</v>
      </c>
      <c r="AZ3920">
        <v>0</v>
      </c>
      <c r="BA3920">
        <v>0</v>
      </c>
      <c r="BB3920">
        <v>40</v>
      </c>
      <c r="BC3920">
        <v>40</v>
      </c>
      <c r="BD3920">
        <v>25</v>
      </c>
      <c r="BE3920">
        <v>1413</v>
      </c>
      <c r="BF3920">
        <v>7900</v>
      </c>
      <c r="BG3920">
        <v>1950</v>
      </c>
      <c r="BH3920">
        <v>767</v>
      </c>
      <c r="BI3920">
        <v>7234</v>
      </c>
      <c r="BJ3920">
        <v>587</v>
      </c>
      <c r="BK3920">
        <v>668</v>
      </c>
      <c r="BL3920">
        <v>3</v>
      </c>
      <c r="BM3920">
        <v>1</v>
      </c>
      <c r="BN3920">
        <v>1</v>
      </c>
      <c r="BO3920">
        <v>86</v>
      </c>
      <c r="BP3920">
        <v>34</v>
      </c>
      <c r="BQ3920">
        <v>5</v>
      </c>
      <c r="BR3920">
        <v>4</v>
      </c>
      <c r="BS3920">
        <v>300</v>
      </c>
      <c r="BT3920">
        <v>10</v>
      </c>
      <c r="BU3920" s="1">
        <v>41456</v>
      </c>
      <c r="BV3920" s="1">
        <v>41820</v>
      </c>
      <c r="BW3920" s="31">
        <v>1</v>
      </c>
    </row>
    <row r="3921" spans="1:75" hidden="1" x14ac:dyDescent="0.25">
      <c r="A3921" t="s">
        <v>14677</v>
      </c>
      <c r="B3921" t="s">
        <v>15146</v>
      </c>
      <c r="C3921">
        <v>2015</v>
      </c>
      <c r="D3921" t="s">
        <v>15147</v>
      </c>
      <c r="E3921" t="s">
        <v>15148</v>
      </c>
      <c r="F3921" t="s">
        <v>15149</v>
      </c>
      <c r="G3921">
        <v>48441</v>
      </c>
      <c r="H3921">
        <v>-82.651447899999994</v>
      </c>
      <c r="I3921">
        <v>43.844814300000003</v>
      </c>
      <c r="J3921">
        <v>26</v>
      </c>
      <c r="K3921">
        <v>63</v>
      </c>
      <c r="L3921" t="s">
        <v>14708</v>
      </c>
      <c r="M3921">
        <v>32065</v>
      </c>
      <c r="N3921" t="s">
        <v>80</v>
      </c>
      <c r="O3921" t="s">
        <v>1650</v>
      </c>
      <c r="P3921" t="s">
        <v>82</v>
      </c>
      <c r="Q3921" t="s">
        <v>458</v>
      </c>
      <c r="R3921">
        <v>6119</v>
      </c>
      <c r="S3921">
        <v>6116</v>
      </c>
      <c r="T3921">
        <v>1</v>
      </c>
      <c r="U3921">
        <v>0</v>
      </c>
      <c r="V3921">
        <v>0</v>
      </c>
      <c r="W3921">
        <v>0</v>
      </c>
      <c r="X3921">
        <v>2.5</v>
      </c>
      <c r="Y3921">
        <v>2.5</v>
      </c>
      <c r="Z3921">
        <v>5</v>
      </c>
      <c r="AA3921">
        <v>461148</v>
      </c>
      <c r="AB3921">
        <v>2898</v>
      </c>
      <c r="AC3921">
        <v>0</v>
      </c>
      <c r="AD3921">
        <v>187719</v>
      </c>
      <c r="AE3921">
        <v>651765</v>
      </c>
      <c r="AF3921">
        <v>199812</v>
      </c>
      <c r="AG3921">
        <v>62700</v>
      </c>
      <c r="AH3921">
        <v>262512</v>
      </c>
      <c r="AI3921">
        <v>11399</v>
      </c>
      <c r="AJ3921">
        <v>2692</v>
      </c>
      <c r="AK3921">
        <v>8117</v>
      </c>
      <c r="AL3921">
        <v>22208</v>
      </c>
      <c r="AM3921">
        <v>278952</v>
      </c>
      <c r="AN3921">
        <v>563672</v>
      </c>
      <c r="AO3921">
        <v>0</v>
      </c>
      <c r="AP3921">
        <v>0</v>
      </c>
      <c r="AQ3921">
        <v>0</v>
      </c>
      <c r="AR3921">
        <v>0</v>
      </c>
      <c r="AS3921">
        <v>0</v>
      </c>
      <c r="AT3921">
        <v>64548</v>
      </c>
      <c r="AU3921">
        <v>19412</v>
      </c>
      <c r="AV3921">
        <v>2915</v>
      </c>
      <c r="AW3921">
        <v>1596</v>
      </c>
      <c r="AX3921">
        <v>1934</v>
      </c>
      <c r="AY3921">
        <v>2558</v>
      </c>
      <c r="AZ3921">
        <v>0</v>
      </c>
      <c r="BA3921">
        <v>1</v>
      </c>
      <c r="BB3921">
        <v>40</v>
      </c>
      <c r="BC3921">
        <v>41</v>
      </c>
      <c r="BD3921">
        <v>56</v>
      </c>
      <c r="BE3921">
        <v>2424</v>
      </c>
      <c r="BF3921">
        <v>19517</v>
      </c>
      <c r="BG3921">
        <v>1310</v>
      </c>
      <c r="BH3921">
        <v>2975</v>
      </c>
      <c r="BI3921">
        <v>32235</v>
      </c>
      <c r="BJ3921">
        <v>1620</v>
      </c>
      <c r="BK3921">
        <v>1122</v>
      </c>
      <c r="BL3921">
        <v>27</v>
      </c>
      <c r="BM3921">
        <v>9</v>
      </c>
      <c r="BN3921">
        <v>0</v>
      </c>
      <c r="BO3921">
        <v>828</v>
      </c>
      <c r="BP3921">
        <v>703</v>
      </c>
      <c r="BQ3921">
        <v>0</v>
      </c>
      <c r="BR3921">
        <v>10</v>
      </c>
      <c r="BS3921">
        <v>4996</v>
      </c>
      <c r="BT3921">
        <v>929</v>
      </c>
      <c r="BU3921" s="1">
        <v>41456</v>
      </c>
      <c r="BV3921" s="1">
        <v>41820</v>
      </c>
      <c r="BW3921" s="31">
        <v>1</v>
      </c>
    </row>
    <row r="3922" spans="1:75" hidden="1" x14ac:dyDescent="0.25">
      <c r="A3922" t="s">
        <v>14677</v>
      </c>
      <c r="B3922" t="s">
        <v>15150</v>
      </c>
      <c r="C3922">
        <v>2015</v>
      </c>
      <c r="D3922" t="s">
        <v>15151</v>
      </c>
      <c r="E3922" t="s">
        <v>15152</v>
      </c>
      <c r="F3922" t="s">
        <v>15153</v>
      </c>
      <c r="G3922">
        <v>48225</v>
      </c>
      <c r="H3922">
        <v>-82.924155799999994</v>
      </c>
      <c r="I3922">
        <v>42.4317153</v>
      </c>
      <c r="J3922">
        <v>26</v>
      </c>
      <c r="K3922">
        <v>163</v>
      </c>
      <c r="L3922" t="s">
        <v>4492</v>
      </c>
      <c r="M3922">
        <v>1764804</v>
      </c>
      <c r="N3922" t="s">
        <v>80</v>
      </c>
      <c r="O3922" t="s">
        <v>96</v>
      </c>
      <c r="P3922" t="s">
        <v>82</v>
      </c>
      <c r="Q3922" t="s">
        <v>458</v>
      </c>
      <c r="R3922">
        <v>14236</v>
      </c>
      <c r="S3922">
        <v>14230</v>
      </c>
      <c r="T3922">
        <v>1</v>
      </c>
      <c r="U3922">
        <v>0</v>
      </c>
      <c r="V3922">
        <v>0</v>
      </c>
      <c r="W3922">
        <v>3.8</v>
      </c>
      <c r="X3922">
        <v>3.8</v>
      </c>
      <c r="Y3922">
        <v>3.28</v>
      </c>
      <c r="Z3922">
        <v>7.08</v>
      </c>
      <c r="AA3922">
        <v>432950</v>
      </c>
      <c r="AB3922">
        <v>8390</v>
      </c>
      <c r="AC3922">
        <v>0</v>
      </c>
      <c r="AD3922">
        <v>32900</v>
      </c>
      <c r="AE3922">
        <v>474240</v>
      </c>
      <c r="AF3922">
        <v>266000</v>
      </c>
      <c r="AG3922">
        <v>65000</v>
      </c>
      <c r="AH3922">
        <v>331000</v>
      </c>
      <c r="AI3922">
        <v>28250</v>
      </c>
      <c r="AJ3922">
        <v>4000</v>
      </c>
      <c r="AK3922">
        <v>8000</v>
      </c>
      <c r="AL3922">
        <v>40250</v>
      </c>
      <c r="AM3922">
        <v>35000</v>
      </c>
      <c r="AN3922">
        <v>406250</v>
      </c>
      <c r="AO3922">
        <v>0</v>
      </c>
      <c r="AP3922">
        <v>0</v>
      </c>
      <c r="AQ3922">
        <v>0</v>
      </c>
      <c r="AR3922">
        <v>0</v>
      </c>
      <c r="AS3922">
        <v>0</v>
      </c>
      <c r="AT3922">
        <v>24630</v>
      </c>
      <c r="AU3922">
        <v>48398</v>
      </c>
      <c r="AV3922">
        <v>5598</v>
      </c>
      <c r="AW3922">
        <v>2688</v>
      </c>
      <c r="AX3922">
        <v>0</v>
      </c>
      <c r="AY3922">
        <v>3643</v>
      </c>
      <c r="AZ3922">
        <v>0</v>
      </c>
      <c r="BA3922">
        <v>4</v>
      </c>
      <c r="BB3922">
        <v>40</v>
      </c>
      <c r="BC3922">
        <v>44</v>
      </c>
      <c r="BD3922">
        <v>61</v>
      </c>
      <c r="BE3922">
        <v>2184</v>
      </c>
      <c r="BF3922">
        <v>64327</v>
      </c>
      <c r="BG3922">
        <v>11544</v>
      </c>
      <c r="BH3922">
        <v>7639</v>
      </c>
      <c r="BI3922">
        <v>49149</v>
      </c>
      <c r="BJ3922">
        <v>8024</v>
      </c>
      <c r="BK3922">
        <v>6072</v>
      </c>
      <c r="BL3922">
        <v>365</v>
      </c>
      <c r="BM3922">
        <v>206</v>
      </c>
      <c r="BN3922">
        <v>52</v>
      </c>
      <c r="BO3922">
        <v>3911</v>
      </c>
      <c r="BP3922">
        <v>2318</v>
      </c>
      <c r="BQ3922">
        <v>263</v>
      </c>
      <c r="BR3922">
        <v>31</v>
      </c>
      <c r="BS3922">
        <v>19900</v>
      </c>
      <c r="BT3922">
        <v>8280</v>
      </c>
      <c r="BU3922" s="1">
        <v>41275</v>
      </c>
      <c r="BV3922" s="1">
        <v>41639</v>
      </c>
      <c r="BW3922" s="31">
        <v>1</v>
      </c>
    </row>
    <row r="3923" spans="1:75" hidden="1" x14ac:dyDescent="0.25">
      <c r="A3923" t="s">
        <v>14677</v>
      </c>
      <c r="B3923" t="s">
        <v>15154</v>
      </c>
      <c r="C3923">
        <v>2015</v>
      </c>
      <c r="D3923" t="s">
        <v>15155</v>
      </c>
      <c r="E3923" t="s">
        <v>15156</v>
      </c>
      <c r="F3923" t="s">
        <v>1570</v>
      </c>
      <c r="G3923">
        <v>48625</v>
      </c>
      <c r="H3923">
        <v>-84.7992651</v>
      </c>
      <c r="I3923">
        <v>44.019643299999998</v>
      </c>
      <c r="J3923">
        <v>26</v>
      </c>
      <c r="K3923">
        <v>35</v>
      </c>
      <c r="L3923" t="s">
        <v>5767</v>
      </c>
      <c r="M3923">
        <v>30652</v>
      </c>
      <c r="N3923" t="s">
        <v>80</v>
      </c>
      <c r="O3923" t="s">
        <v>1650</v>
      </c>
      <c r="P3923" t="s">
        <v>82</v>
      </c>
      <c r="Q3923" t="s">
        <v>458</v>
      </c>
      <c r="R3923">
        <v>11639</v>
      </c>
      <c r="S3923">
        <v>11634</v>
      </c>
      <c r="T3923">
        <v>1</v>
      </c>
      <c r="U3923">
        <v>0</v>
      </c>
      <c r="V3923">
        <v>0</v>
      </c>
      <c r="W3923">
        <v>1.5</v>
      </c>
      <c r="X3923">
        <v>3.3</v>
      </c>
      <c r="Y3923">
        <v>2.13</v>
      </c>
      <c r="Z3923">
        <v>5.43</v>
      </c>
      <c r="AA3923">
        <v>293375</v>
      </c>
      <c r="AB3923">
        <v>5280</v>
      </c>
      <c r="AC3923">
        <v>0</v>
      </c>
      <c r="AD3923">
        <v>94736</v>
      </c>
      <c r="AE3923">
        <v>393391</v>
      </c>
      <c r="AF3923">
        <v>164100</v>
      </c>
      <c r="AG3923">
        <v>20240</v>
      </c>
      <c r="AH3923">
        <v>184340</v>
      </c>
      <c r="AI3923">
        <v>14700</v>
      </c>
      <c r="AJ3923">
        <v>4100</v>
      </c>
      <c r="AK3923">
        <v>5300</v>
      </c>
      <c r="AL3923">
        <v>24100</v>
      </c>
      <c r="AM3923">
        <v>78460</v>
      </c>
      <c r="AN3923">
        <v>286900</v>
      </c>
      <c r="AO3923">
        <v>0</v>
      </c>
      <c r="AP3923">
        <v>0</v>
      </c>
      <c r="AQ3923">
        <v>0</v>
      </c>
      <c r="AR3923">
        <v>0</v>
      </c>
      <c r="AS3923">
        <v>0</v>
      </c>
      <c r="AT3923">
        <v>64819</v>
      </c>
      <c r="AU3923">
        <v>26379</v>
      </c>
      <c r="AV3923">
        <v>2392</v>
      </c>
      <c r="AW3923">
        <v>953</v>
      </c>
      <c r="AX3923">
        <v>1617</v>
      </c>
      <c r="AY3923">
        <v>991</v>
      </c>
      <c r="AZ3923">
        <v>0</v>
      </c>
      <c r="BA3923">
        <v>1</v>
      </c>
      <c r="BB3923">
        <v>40</v>
      </c>
      <c r="BC3923">
        <v>41</v>
      </c>
      <c r="BD3923">
        <v>50</v>
      </c>
      <c r="BE3923">
        <v>2340</v>
      </c>
      <c r="BF3923">
        <v>69497</v>
      </c>
      <c r="BG3923">
        <v>2237</v>
      </c>
      <c r="BH3923">
        <v>6247</v>
      </c>
      <c r="BI3923">
        <v>39299</v>
      </c>
      <c r="BJ3923">
        <v>3886</v>
      </c>
      <c r="BK3923">
        <v>3044</v>
      </c>
      <c r="BL3923">
        <v>220</v>
      </c>
      <c r="BM3923">
        <v>140</v>
      </c>
      <c r="BN3923">
        <v>24</v>
      </c>
      <c r="BO3923">
        <v>6448</v>
      </c>
      <c r="BP3923">
        <v>5508</v>
      </c>
      <c r="BQ3923">
        <v>631</v>
      </c>
      <c r="BR3923">
        <v>24</v>
      </c>
      <c r="BS3923">
        <v>15632</v>
      </c>
      <c r="BT3923">
        <v>1244</v>
      </c>
      <c r="BU3923" s="1">
        <v>41275</v>
      </c>
      <c r="BV3923" s="1">
        <v>41639</v>
      </c>
      <c r="BW3923" s="31">
        <v>1</v>
      </c>
    </row>
    <row r="3924" spans="1:75" hidden="1" x14ac:dyDescent="0.25">
      <c r="A3924" t="s">
        <v>14677</v>
      </c>
      <c r="B3924" t="s">
        <v>15157</v>
      </c>
      <c r="C3924">
        <v>2015</v>
      </c>
      <c r="D3924" t="s">
        <v>15158</v>
      </c>
      <c r="E3924" t="s">
        <v>15159</v>
      </c>
      <c r="F3924" t="s">
        <v>4517</v>
      </c>
      <c r="G3924">
        <v>49420</v>
      </c>
      <c r="H3924">
        <v>-86.363834100000005</v>
      </c>
      <c r="I3924">
        <v>43.698841700000003</v>
      </c>
      <c r="J3924">
        <v>26</v>
      </c>
      <c r="K3924">
        <v>127</v>
      </c>
      <c r="L3924" t="s">
        <v>15160</v>
      </c>
      <c r="M3924">
        <v>26221</v>
      </c>
      <c r="N3924" t="s">
        <v>80</v>
      </c>
      <c r="O3924" t="s">
        <v>1650</v>
      </c>
      <c r="P3924" t="s">
        <v>82</v>
      </c>
      <c r="Q3924" t="s">
        <v>458</v>
      </c>
      <c r="R3924">
        <v>8133</v>
      </c>
      <c r="S3924">
        <v>8129</v>
      </c>
      <c r="T3924">
        <v>1</v>
      </c>
      <c r="U3924">
        <v>0</v>
      </c>
      <c r="V3924">
        <v>0</v>
      </c>
      <c r="W3924">
        <v>0</v>
      </c>
      <c r="X3924">
        <v>1.98</v>
      </c>
      <c r="Y3924">
        <v>2.68</v>
      </c>
      <c r="Z3924">
        <v>4.66</v>
      </c>
      <c r="AA3924">
        <v>290374</v>
      </c>
      <c r="AB3924">
        <v>2032</v>
      </c>
      <c r="AC3924">
        <v>0</v>
      </c>
      <c r="AD3924">
        <v>47697</v>
      </c>
      <c r="AE3924">
        <v>340103</v>
      </c>
      <c r="AF3924">
        <v>134853</v>
      </c>
      <c r="AG3924">
        <v>13625</v>
      </c>
      <c r="AH3924">
        <v>148478</v>
      </c>
      <c r="AI3924">
        <v>20862</v>
      </c>
      <c r="AJ3924">
        <v>3500</v>
      </c>
      <c r="AK3924">
        <v>6138</v>
      </c>
      <c r="AL3924">
        <v>30500</v>
      </c>
      <c r="AM3924">
        <v>61068</v>
      </c>
      <c r="AN3924">
        <v>240046</v>
      </c>
      <c r="AO3924">
        <v>1450</v>
      </c>
      <c r="AP3924">
        <v>0</v>
      </c>
      <c r="AQ3924">
        <v>0</v>
      </c>
      <c r="AR3924">
        <v>535</v>
      </c>
      <c r="AS3924">
        <v>1985</v>
      </c>
      <c r="AT3924">
        <v>82132</v>
      </c>
      <c r="AU3924">
        <v>30068</v>
      </c>
      <c r="AV3924">
        <v>8638</v>
      </c>
      <c r="AW3924">
        <v>2797</v>
      </c>
      <c r="AX3924">
        <v>1690</v>
      </c>
      <c r="AY3924">
        <v>1304</v>
      </c>
      <c r="AZ3924">
        <v>112</v>
      </c>
      <c r="BA3924">
        <v>8</v>
      </c>
      <c r="BB3924">
        <v>40</v>
      </c>
      <c r="BC3924">
        <v>48</v>
      </c>
      <c r="BD3924">
        <v>107</v>
      </c>
      <c r="BE3924">
        <v>2657</v>
      </c>
      <c r="BF3924">
        <v>95394</v>
      </c>
      <c r="BG3924">
        <v>1040</v>
      </c>
      <c r="BH3924">
        <v>7235</v>
      </c>
      <c r="BI3924">
        <v>89919</v>
      </c>
      <c r="BJ3924">
        <v>2402</v>
      </c>
      <c r="BK3924">
        <v>2037</v>
      </c>
      <c r="BL3924">
        <v>76</v>
      </c>
      <c r="BM3924">
        <v>62</v>
      </c>
      <c r="BN3924">
        <v>0</v>
      </c>
      <c r="BO3924">
        <v>6090</v>
      </c>
      <c r="BP3924">
        <v>1448</v>
      </c>
      <c r="BQ3924">
        <v>0</v>
      </c>
      <c r="BR3924">
        <v>19</v>
      </c>
      <c r="BS3924">
        <v>12864</v>
      </c>
      <c r="BT3924">
        <v>2168</v>
      </c>
      <c r="BU3924" s="1">
        <v>41365</v>
      </c>
      <c r="BV3924" s="1">
        <v>41729</v>
      </c>
      <c r="BW3924" s="31">
        <v>1</v>
      </c>
    </row>
    <row r="3925" spans="1:75" hidden="1" x14ac:dyDescent="0.25">
      <c r="A3925" t="s">
        <v>14677</v>
      </c>
      <c r="B3925" t="s">
        <v>15161</v>
      </c>
      <c r="C3925">
        <v>2015</v>
      </c>
      <c r="D3925" t="s">
        <v>3500</v>
      </c>
      <c r="E3925" t="s">
        <v>15162</v>
      </c>
      <c r="F3925" t="s">
        <v>602</v>
      </c>
      <c r="G3925">
        <v>49057</v>
      </c>
      <c r="H3925">
        <v>-86.169933999999998</v>
      </c>
      <c r="I3925">
        <v>42.205969000000003</v>
      </c>
      <c r="J3925">
        <v>26</v>
      </c>
      <c r="K3925">
        <v>159</v>
      </c>
      <c r="L3925" t="s">
        <v>1560</v>
      </c>
      <c r="M3925">
        <v>75199</v>
      </c>
      <c r="N3925" t="s">
        <v>80</v>
      </c>
      <c r="O3925" t="s">
        <v>1650</v>
      </c>
      <c r="P3925" t="s">
        <v>82</v>
      </c>
      <c r="Q3925" t="s">
        <v>458</v>
      </c>
      <c r="R3925">
        <v>6582</v>
      </c>
      <c r="S3925">
        <v>6579</v>
      </c>
      <c r="T3925">
        <v>1</v>
      </c>
      <c r="U3925">
        <v>0</v>
      </c>
      <c r="V3925">
        <v>0</v>
      </c>
      <c r="W3925">
        <v>0</v>
      </c>
      <c r="X3925">
        <v>0.9</v>
      </c>
      <c r="Y3925">
        <v>3.93</v>
      </c>
      <c r="Z3925">
        <v>4.83</v>
      </c>
      <c r="AA3925">
        <v>196445</v>
      </c>
      <c r="AB3925">
        <v>3311</v>
      </c>
      <c r="AC3925">
        <v>0</v>
      </c>
      <c r="AD3925">
        <v>42131</v>
      </c>
      <c r="AE3925">
        <v>241887</v>
      </c>
      <c r="AF3925">
        <v>98702</v>
      </c>
      <c r="AG3925">
        <v>14469</v>
      </c>
      <c r="AH3925">
        <v>113171</v>
      </c>
      <c r="AI3925">
        <v>21621</v>
      </c>
      <c r="AJ3925">
        <v>1027</v>
      </c>
      <c r="AK3925">
        <v>982</v>
      </c>
      <c r="AL3925">
        <v>23630</v>
      </c>
      <c r="AM3925">
        <v>75783</v>
      </c>
      <c r="AN3925">
        <v>212584</v>
      </c>
      <c r="AO3925">
        <v>0</v>
      </c>
      <c r="AP3925">
        <v>0</v>
      </c>
      <c r="AQ3925">
        <v>0</v>
      </c>
      <c r="AR3925">
        <v>0</v>
      </c>
      <c r="AS3925">
        <v>0</v>
      </c>
      <c r="AT3925">
        <v>24576</v>
      </c>
      <c r="AU3925">
        <v>45210</v>
      </c>
      <c r="AV3925">
        <v>90</v>
      </c>
      <c r="AW3925">
        <v>800</v>
      </c>
      <c r="AX3925">
        <v>0</v>
      </c>
      <c r="AY3925">
        <v>950</v>
      </c>
      <c r="AZ3925">
        <v>0</v>
      </c>
      <c r="BA3925">
        <v>0</v>
      </c>
      <c r="BB3925">
        <v>40</v>
      </c>
      <c r="BC3925">
        <v>40</v>
      </c>
      <c r="BD3925">
        <v>30</v>
      </c>
      <c r="BE3925">
        <v>2236</v>
      </c>
      <c r="BF3925">
        <v>30100</v>
      </c>
      <c r="BG3925">
        <v>2006</v>
      </c>
      <c r="BH3925">
        <v>1985</v>
      </c>
      <c r="BI3925">
        <v>28593</v>
      </c>
      <c r="BJ3925">
        <v>310</v>
      </c>
      <c r="BK3925">
        <v>958</v>
      </c>
      <c r="BL3925">
        <v>123</v>
      </c>
      <c r="BM3925">
        <v>112</v>
      </c>
      <c r="BN3925">
        <v>3</v>
      </c>
      <c r="BO3925">
        <v>3478</v>
      </c>
      <c r="BP3925">
        <v>3319</v>
      </c>
      <c r="BQ3925">
        <v>62</v>
      </c>
      <c r="BR3925">
        <v>10</v>
      </c>
      <c r="BS3925">
        <v>11786</v>
      </c>
      <c r="BT3925">
        <v>67</v>
      </c>
      <c r="BU3925" s="1">
        <v>41275</v>
      </c>
      <c r="BV3925" s="1">
        <v>41639</v>
      </c>
      <c r="BW3925" s="31">
        <v>1</v>
      </c>
    </row>
    <row r="3926" spans="1:75" hidden="1" x14ac:dyDescent="0.25">
      <c r="A3926" t="s">
        <v>14677</v>
      </c>
      <c r="B3926" t="s">
        <v>15163</v>
      </c>
      <c r="C3926">
        <v>2015</v>
      </c>
      <c r="D3926" t="s">
        <v>15164</v>
      </c>
      <c r="E3926" t="s">
        <v>15165</v>
      </c>
      <c r="F3926" t="s">
        <v>14970</v>
      </c>
      <c r="G3926">
        <v>49058</v>
      </c>
      <c r="H3926">
        <v>-85.285053000000005</v>
      </c>
      <c r="I3926">
        <v>42.648693999999999</v>
      </c>
      <c r="J3926">
        <v>26</v>
      </c>
      <c r="K3926">
        <v>15</v>
      </c>
      <c r="L3926" t="s">
        <v>7313</v>
      </c>
      <c r="M3926">
        <v>59281</v>
      </c>
      <c r="N3926" t="s">
        <v>80</v>
      </c>
      <c r="O3926" t="s">
        <v>96</v>
      </c>
      <c r="P3926" t="s">
        <v>82</v>
      </c>
      <c r="Q3926" t="s">
        <v>458</v>
      </c>
      <c r="R3926">
        <v>13233</v>
      </c>
      <c r="S3926">
        <v>13227</v>
      </c>
      <c r="T3926">
        <v>1</v>
      </c>
      <c r="U3926">
        <v>0</v>
      </c>
      <c r="V3926">
        <v>0</v>
      </c>
      <c r="W3926">
        <v>2.75</v>
      </c>
      <c r="X3926">
        <v>8.76</v>
      </c>
      <c r="Y3926">
        <v>0.65</v>
      </c>
      <c r="Z3926">
        <v>9.41</v>
      </c>
      <c r="AA3926">
        <v>649738</v>
      </c>
      <c r="AB3926">
        <v>8917</v>
      </c>
      <c r="AC3926">
        <v>4965</v>
      </c>
      <c r="AD3926">
        <v>92292</v>
      </c>
      <c r="AE3926">
        <v>755912</v>
      </c>
      <c r="AF3926">
        <v>298065</v>
      </c>
      <c r="AG3926">
        <v>128221</v>
      </c>
      <c r="AH3926">
        <v>426286</v>
      </c>
      <c r="AI3926">
        <v>6063</v>
      </c>
      <c r="AJ3926">
        <v>4202</v>
      </c>
      <c r="AK3926">
        <v>3121</v>
      </c>
      <c r="AL3926">
        <v>13386</v>
      </c>
      <c r="AM3926">
        <v>322694</v>
      </c>
      <c r="AN3926">
        <v>762366</v>
      </c>
      <c r="AO3926">
        <v>0</v>
      </c>
      <c r="AP3926">
        <v>0</v>
      </c>
      <c r="AQ3926">
        <v>2794</v>
      </c>
      <c r="AR3926">
        <v>623</v>
      </c>
      <c r="AS3926">
        <v>3417</v>
      </c>
      <c r="AT3926">
        <v>94714</v>
      </c>
      <c r="AU3926">
        <v>37667</v>
      </c>
      <c r="AV3926">
        <v>11943</v>
      </c>
      <c r="AW3926">
        <v>2117</v>
      </c>
      <c r="AX3926">
        <v>5958</v>
      </c>
      <c r="AY3926">
        <v>3876</v>
      </c>
      <c r="AZ3926">
        <v>0</v>
      </c>
      <c r="BA3926">
        <v>1</v>
      </c>
      <c r="BB3926">
        <v>40</v>
      </c>
      <c r="BC3926">
        <v>41</v>
      </c>
      <c r="BD3926">
        <v>65</v>
      </c>
      <c r="BE3926">
        <v>2957</v>
      </c>
      <c r="BF3926">
        <v>126668</v>
      </c>
      <c r="BG3926">
        <v>11894</v>
      </c>
      <c r="BH3926">
        <v>5758</v>
      </c>
      <c r="BI3926">
        <v>97744</v>
      </c>
      <c r="BJ3926">
        <v>9135</v>
      </c>
      <c r="BK3926">
        <v>6584</v>
      </c>
      <c r="BL3926">
        <v>328</v>
      </c>
      <c r="BM3926">
        <v>186</v>
      </c>
      <c r="BN3926">
        <v>27</v>
      </c>
      <c r="BO3926">
        <v>7191</v>
      </c>
      <c r="BP3926">
        <v>5344</v>
      </c>
      <c r="BQ3926">
        <v>351</v>
      </c>
      <c r="BR3926">
        <v>20</v>
      </c>
      <c r="BS3926">
        <v>48726</v>
      </c>
      <c r="BT3926">
        <v>9392</v>
      </c>
      <c r="BU3926" s="1">
        <v>41456</v>
      </c>
      <c r="BV3926" s="1">
        <v>41820</v>
      </c>
      <c r="BW3926" s="31">
        <v>1</v>
      </c>
    </row>
    <row r="3927" spans="1:75" hidden="1" x14ac:dyDescent="0.25">
      <c r="A3927" t="s">
        <v>14677</v>
      </c>
      <c r="B3927" t="s">
        <v>15166</v>
      </c>
      <c r="C3927">
        <v>2015</v>
      </c>
      <c r="D3927" t="s">
        <v>15167</v>
      </c>
      <c r="E3927" t="s">
        <v>15168</v>
      </c>
      <c r="F3927" t="s">
        <v>15169</v>
      </c>
      <c r="G3927">
        <v>48030</v>
      </c>
      <c r="H3927">
        <v>-83.103815100000006</v>
      </c>
      <c r="I3927">
        <v>42.468729400000001</v>
      </c>
      <c r="J3927">
        <v>26</v>
      </c>
      <c r="K3927">
        <v>125</v>
      </c>
      <c r="L3927" t="s">
        <v>2330</v>
      </c>
      <c r="M3927">
        <v>1237868</v>
      </c>
      <c r="N3927" t="s">
        <v>80</v>
      </c>
      <c r="O3927" t="s">
        <v>96</v>
      </c>
      <c r="P3927" t="s">
        <v>82</v>
      </c>
      <c r="Q3927" t="s">
        <v>458</v>
      </c>
      <c r="R3927">
        <v>16422</v>
      </c>
      <c r="S3927">
        <v>16415</v>
      </c>
      <c r="T3927">
        <v>1</v>
      </c>
      <c r="U3927">
        <v>0</v>
      </c>
      <c r="V3927">
        <v>0</v>
      </c>
      <c r="W3927">
        <v>2.85</v>
      </c>
      <c r="X3927">
        <v>2.85</v>
      </c>
      <c r="Y3927">
        <v>2.85</v>
      </c>
      <c r="Z3927">
        <v>5.7</v>
      </c>
      <c r="AA3927">
        <v>337974</v>
      </c>
      <c r="AB3927">
        <v>11399</v>
      </c>
      <c r="AC3927">
        <v>0</v>
      </c>
      <c r="AD3927">
        <v>51032</v>
      </c>
      <c r="AE3927">
        <v>400405</v>
      </c>
      <c r="AF3927">
        <v>171220</v>
      </c>
      <c r="AG3927">
        <v>83723</v>
      </c>
      <c r="AH3927">
        <v>254943</v>
      </c>
      <c r="AI3927">
        <v>21720</v>
      </c>
      <c r="AJ3927">
        <v>6200</v>
      </c>
      <c r="AK3927">
        <v>0</v>
      </c>
      <c r="AL3927">
        <v>27920</v>
      </c>
      <c r="AM3927">
        <v>113541</v>
      </c>
      <c r="AN3927">
        <v>396404</v>
      </c>
      <c r="AO3927">
        <v>0</v>
      </c>
      <c r="AP3927">
        <v>0</v>
      </c>
      <c r="AQ3927">
        <v>0</v>
      </c>
      <c r="AR3927">
        <v>0</v>
      </c>
      <c r="AS3927">
        <v>0</v>
      </c>
      <c r="AT3927">
        <v>6634</v>
      </c>
      <c r="AU3927">
        <v>76654</v>
      </c>
      <c r="AV3927">
        <v>10224</v>
      </c>
      <c r="AW3927">
        <v>3668</v>
      </c>
      <c r="AX3927">
        <v>3169</v>
      </c>
      <c r="AY3927">
        <v>3479</v>
      </c>
      <c r="AZ3927">
        <v>0</v>
      </c>
      <c r="BA3927">
        <v>0</v>
      </c>
      <c r="BB3927">
        <v>40</v>
      </c>
      <c r="BC3927">
        <v>40</v>
      </c>
      <c r="BD3927">
        <v>63</v>
      </c>
      <c r="BE3927">
        <v>1836</v>
      </c>
      <c r="BF3927">
        <v>111578</v>
      </c>
      <c r="BG3927">
        <v>8276</v>
      </c>
      <c r="BH3927">
        <v>9846</v>
      </c>
      <c r="BI3927">
        <v>60781</v>
      </c>
      <c r="BJ3927">
        <v>8440</v>
      </c>
      <c r="BK3927">
        <v>6129</v>
      </c>
      <c r="BL3927">
        <v>284</v>
      </c>
      <c r="BM3927">
        <v>77</v>
      </c>
      <c r="BN3927">
        <v>51</v>
      </c>
      <c r="BO3927">
        <v>5713</v>
      </c>
      <c r="BP3927">
        <v>1894</v>
      </c>
      <c r="BQ3927">
        <v>654</v>
      </c>
      <c r="BR3927">
        <v>21</v>
      </c>
      <c r="BS3927">
        <v>34026</v>
      </c>
      <c r="BT3927">
        <v>4274</v>
      </c>
      <c r="BU3927" s="1">
        <v>41456</v>
      </c>
      <c r="BV3927" s="1">
        <v>41820</v>
      </c>
      <c r="BW3927" s="31">
        <v>1</v>
      </c>
    </row>
    <row r="3928" spans="1:75" hidden="1" x14ac:dyDescent="0.25">
      <c r="A3928" t="s">
        <v>14677</v>
      </c>
      <c r="B3928" t="s">
        <v>15170</v>
      </c>
      <c r="C3928">
        <v>2015</v>
      </c>
      <c r="D3928" t="s">
        <v>15171</v>
      </c>
      <c r="E3928" t="s">
        <v>15172</v>
      </c>
      <c r="F3928" t="s">
        <v>5049</v>
      </c>
      <c r="G3928">
        <v>49612</v>
      </c>
      <c r="H3928">
        <v>-85.268662800000001</v>
      </c>
      <c r="I3928">
        <v>44.881236100000002</v>
      </c>
      <c r="J3928">
        <v>26</v>
      </c>
      <c r="K3928">
        <v>9</v>
      </c>
      <c r="L3928" t="s">
        <v>14735</v>
      </c>
      <c r="M3928">
        <v>23267</v>
      </c>
      <c r="N3928" t="s">
        <v>80</v>
      </c>
      <c r="O3928" t="s">
        <v>1650</v>
      </c>
      <c r="P3928" t="s">
        <v>82</v>
      </c>
      <c r="Q3928" t="s">
        <v>458</v>
      </c>
      <c r="R3928">
        <v>1285</v>
      </c>
      <c r="S3928">
        <v>1284</v>
      </c>
      <c r="T3928">
        <v>1</v>
      </c>
      <c r="U3928">
        <v>0</v>
      </c>
      <c r="V3928">
        <v>0</v>
      </c>
      <c r="W3928">
        <v>0</v>
      </c>
      <c r="X3928">
        <v>1</v>
      </c>
      <c r="Y3928">
        <v>1.1499999999999999</v>
      </c>
      <c r="Z3928">
        <v>2.15</v>
      </c>
      <c r="AA3928">
        <v>112464</v>
      </c>
      <c r="AB3928">
        <v>696</v>
      </c>
      <c r="AC3928">
        <v>913</v>
      </c>
      <c r="AD3928">
        <v>9137</v>
      </c>
      <c r="AE3928">
        <v>123210</v>
      </c>
      <c r="AF3928">
        <v>53646</v>
      </c>
      <c r="AG3928">
        <v>4099</v>
      </c>
      <c r="AH3928">
        <v>57745</v>
      </c>
      <c r="AI3928">
        <v>12809</v>
      </c>
      <c r="AJ3928">
        <v>0</v>
      </c>
      <c r="AK3928">
        <v>2437</v>
      </c>
      <c r="AL3928">
        <v>15246</v>
      </c>
      <c r="AM3928">
        <v>40499</v>
      </c>
      <c r="AN3928">
        <v>113490</v>
      </c>
      <c r="AO3928">
        <v>0</v>
      </c>
      <c r="AP3928">
        <v>0</v>
      </c>
      <c r="AQ3928">
        <v>0</v>
      </c>
      <c r="AR3928">
        <v>0</v>
      </c>
      <c r="AS3928">
        <v>0</v>
      </c>
      <c r="AT3928">
        <v>0</v>
      </c>
      <c r="AU3928">
        <v>16123</v>
      </c>
      <c r="AV3928">
        <v>0</v>
      </c>
      <c r="AW3928">
        <v>934</v>
      </c>
      <c r="AX3928">
        <v>0</v>
      </c>
      <c r="AY3928">
        <v>1250</v>
      </c>
      <c r="AZ3928">
        <v>0</v>
      </c>
      <c r="BA3928">
        <v>0</v>
      </c>
      <c r="BB3928">
        <v>40</v>
      </c>
      <c r="BC3928">
        <v>40</v>
      </c>
      <c r="BD3928">
        <v>42</v>
      </c>
      <c r="BE3928">
        <v>2344</v>
      </c>
      <c r="BF3928">
        <v>16276</v>
      </c>
      <c r="BG3928">
        <v>110</v>
      </c>
      <c r="BH3928">
        <v>2145</v>
      </c>
      <c r="BI3928">
        <v>18135</v>
      </c>
      <c r="BJ3928">
        <v>143</v>
      </c>
      <c r="BK3928">
        <v>276</v>
      </c>
      <c r="BL3928">
        <v>197</v>
      </c>
      <c r="BM3928">
        <v>24</v>
      </c>
      <c r="BN3928">
        <v>7</v>
      </c>
      <c r="BO3928">
        <v>2400</v>
      </c>
      <c r="BP3928">
        <v>284</v>
      </c>
      <c r="BQ3928">
        <v>62</v>
      </c>
      <c r="BR3928">
        <v>14</v>
      </c>
      <c r="BS3928">
        <v>3071</v>
      </c>
      <c r="BT3928">
        <v>2300</v>
      </c>
      <c r="BU3928" s="1">
        <v>41456</v>
      </c>
      <c r="BV3928" s="1">
        <v>41820</v>
      </c>
      <c r="BW3928" s="31">
        <v>1</v>
      </c>
    </row>
    <row r="3929" spans="1:75" hidden="1" x14ac:dyDescent="0.25">
      <c r="A3929" t="s">
        <v>14677</v>
      </c>
      <c r="B3929" t="s">
        <v>15173</v>
      </c>
      <c r="C3929">
        <v>2015</v>
      </c>
      <c r="D3929" t="s">
        <v>15174</v>
      </c>
      <c r="E3929" t="s">
        <v>15175</v>
      </c>
      <c r="F3929" t="s">
        <v>13428</v>
      </c>
      <c r="G3929">
        <v>49348</v>
      </c>
      <c r="H3929">
        <v>-85.643210999999994</v>
      </c>
      <c r="I3929">
        <v>42.672910000000002</v>
      </c>
      <c r="J3929">
        <v>26</v>
      </c>
      <c r="K3929">
        <v>5</v>
      </c>
      <c r="L3929" t="s">
        <v>14869</v>
      </c>
      <c r="M3929">
        <v>113847</v>
      </c>
      <c r="N3929" t="s">
        <v>80</v>
      </c>
      <c r="O3929" t="s">
        <v>1650</v>
      </c>
      <c r="P3929" t="s">
        <v>82</v>
      </c>
      <c r="Q3929" t="s">
        <v>458</v>
      </c>
      <c r="R3929">
        <v>7135</v>
      </c>
      <c r="S3929">
        <v>7132</v>
      </c>
      <c r="T3929">
        <v>1</v>
      </c>
      <c r="U3929">
        <v>0</v>
      </c>
      <c r="V3929">
        <v>0</v>
      </c>
      <c r="W3929">
        <v>1.5</v>
      </c>
      <c r="X3929">
        <v>2.5</v>
      </c>
      <c r="Y3929">
        <v>1.23</v>
      </c>
      <c r="Z3929">
        <v>3.73</v>
      </c>
      <c r="AA3929">
        <v>265025</v>
      </c>
      <c r="AB3929">
        <v>3560</v>
      </c>
      <c r="AC3929">
        <v>0</v>
      </c>
      <c r="AD3929">
        <v>56441</v>
      </c>
      <c r="AE3929">
        <v>325026</v>
      </c>
      <c r="AF3929">
        <v>133466</v>
      </c>
      <c r="AG3929">
        <v>20041</v>
      </c>
      <c r="AH3929">
        <v>153507</v>
      </c>
      <c r="AI3929">
        <v>13035</v>
      </c>
      <c r="AJ3929">
        <v>1600</v>
      </c>
      <c r="AK3929">
        <v>4400</v>
      </c>
      <c r="AL3929">
        <v>19035</v>
      </c>
      <c r="AM3929">
        <v>52654</v>
      </c>
      <c r="AN3929">
        <v>225196</v>
      </c>
      <c r="AO3929">
        <v>0</v>
      </c>
      <c r="AP3929">
        <v>0</v>
      </c>
      <c r="AQ3929">
        <v>0</v>
      </c>
      <c r="AR3929">
        <v>0</v>
      </c>
      <c r="AS3929">
        <v>0</v>
      </c>
      <c r="AT3929">
        <v>6918</v>
      </c>
      <c r="AU3929">
        <v>20076</v>
      </c>
      <c r="AV3929">
        <v>3275</v>
      </c>
      <c r="AW3929">
        <v>1989</v>
      </c>
      <c r="AX3929">
        <v>1577</v>
      </c>
      <c r="AY3929">
        <v>1966</v>
      </c>
      <c r="AZ3929">
        <v>0</v>
      </c>
      <c r="BA3929">
        <v>0</v>
      </c>
      <c r="BB3929">
        <v>40</v>
      </c>
      <c r="BC3929">
        <v>40</v>
      </c>
      <c r="BD3929">
        <v>55</v>
      </c>
      <c r="BE3929">
        <v>2860</v>
      </c>
      <c r="BF3929">
        <v>44356</v>
      </c>
      <c r="BG3929">
        <v>4108</v>
      </c>
      <c r="BH3929">
        <v>3410</v>
      </c>
      <c r="BI3929">
        <v>99102</v>
      </c>
      <c r="BJ3929">
        <v>3893</v>
      </c>
      <c r="BK3929">
        <v>3505</v>
      </c>
      <c r="BL3929">
        <v>323</v>
      </c>
      <c r="BM3929">
        <v>292</v>
      </c>
      <c r="BN3929">
        <v>5</v>
      </c>
      <c r="BO3929">
        <v>5870</v>
      </c>
      <c r="BP3929">
        <v>5511</v>
      </c>
      <c r="BQ3929">
        <v>65</v>
      </c>
      <c r="BR3929">
        <v>11</v>
      </c>
      <c r="BS3929">
        <v>8927</v>
      </c>
      <c r="BT3929">
        <v>6660</v>
      </c>
      <c r="BU3929" s="1">
        <v>41275</v>
      </c>
      <c r="BV3929" s="1">
        <v>41639</v>
      </c>
      <c r="BW3929" s="31">
        <v>1</v>
      </c>
    </row>
    <row r="3930" spans="1:75" hidden="1" x14ac:dyDescent="0.25">
      <c r="A3930" t="s">
        <v>14677</v>
      </c>
      <c r="B3930" t="s">
        <v>15176</v>
      </c>
      <c r="C3930">
        <v>2015</v>
      </c>
      <c r="D3930" t="s">
        <v>15177</v>
      </c>
      <c r="E3930" t="s">
        <v>15178</v>
      </c>
      <c r="F3930" t="s">
        <v>15179</v>
      </c>
      <c r="G3930">
        <v>48003</v>
      </c>
      <c r="H3930">
        <v>-83.047062999999994</v>
      </c>
      <c r="I3930">
        <v>42.920490999999998</v>
      </c>
      <c r="J3930">
        <v>26</v>
      </c>
      <c r="K3930">
        <v>87</v>
      </c>
      <c r="L3930" t="s">
        <v>14975</v>
      </c>
      <c r="M3930">
        <v>88153</v>
      </c>
      <c r="N3930" t="s">
        <v>80</v>
      </c>
      <c r="O3930" t="s">
        <v>1650</v>
      </c>
      <c r="P3930" t="s">
        <v>82</v>
      </c>
      <c r="Q3930" t="s">
        <v>458</v>
      </c>
      <c r="R3930">
        <v>6583</v>
      </c>
      <c r="S3930">
        <v>6580</v>
      </c>
      <c r="T3930">
        <v>1</v>
      </c>
      <c r="U3930">
        <v>0</v>
      </c>
      <c r="V3930">
        <v>0</v>
      </c>
      <c r="W3930">
        <v>0</v>
      </c>
      <c r="X3930">
        <v>3.4</v>
      </c>
      <c r="Y3930">
        <v>2.75</v>
      </c>
      <c r="Z3930">
        <v>6.15</v>
      </c>
      <c r="AA3930">
        <v>277388</v>
      </c>
      <c r="AB3930">
        <v>3285</v>
      </c>
      <c r="AC3930">
        <v>0</v>
      </c>
      <c r="AD3930">
        <v>20185</v>
      </c>
      <c r="AE3930">
        <v>300858</v>
      </c>
      <c r="AF3930">
        <v>156387</v>
      </c>
      <c r="AG3930">
        <v>44112</v>
      </c>
      <c r="AH3930">
        <v>200499</v>
      </c>
      <c r="AI3930">
        <v>24379</v>
      </c>
      <c r="AJ3930">
        <v>3000</v>
      </c>
      <c r="AK3930">
        <v>8683</v>
      </c>
      <c r="AL3930">
        <v>36062</v>
      </c>
      <c r="AM3930">
        <v>65961</v>
      </c>
      <c r="AN3930">
        <v>302522</v>
      </c>
      <c r="AO3930">
        <v>0</v>
      </c>
      <c r="AP3930">
        <v>0</v>
      </c>
      <c r="AQ3930">
        <v>0</v>
      </c>
      <c r="AR3930">
        <v>0</v>
      </c>
      <c r="AS3930">
        <v>0</v>
      </c>
      <c r="AT3930">
        <v>7913</v>
      </c>
      <c r="AU3930">
        <v>27750</v>
      </c>
      <c r="AV3930">
        <v>6613</v>
      </c>
      <c r="AW3930">
        <v>1831</v>
      </c>
      <c r="AX3930">
        <v>0</v>
      </c>
      <c r="AY3930">
        <v>2554</v>
      </c>
      <c r="AZ3930">
        <v>0</v>
      </c>
      <c r="BA3930">
        <v>0</v>
      </c>
      <c r="BB3930">
        <v>40</v>
      </c>
      <c r="BC3930">
        <v>40</v>
      </c>
      <c r="BD3930">
        <v>115</v>
      </c>
      <c r="BE3930">
        <v>2520</v>
      </c>
      <c r="BF3930">
        <v>40000</v>
      </c>
      <c r="BG3930">
        <v>4680</v>
      </c>
      <c r="BH3930">
        <v>2989</v>
      </c>
      <c r="BI3930">
        <v>46197</v>
      </c>
      <c r="BJ3930">
        <v>3731</v>
      </c>
      <c r="BK3930">
        <v>4542</v>
      </c>
      <c r="BL3930">
        <v>51</v>
      </c>
      <c r="BM3930">
        <v>51</v>
      </c>
      <c r="BN3930">
        <v>0</v>
      </c>
      <c r="BO3930">
        <v>1496</v>
      </c>
      <c r="BP3930">
        <v>1496</v>
      </c>
      <c r="BQ3930">
        <v>0</v>
      </c>
      <c r="BR3930">
        <v>10</v>
      </c>
      <c r="BS3930">
        <v>3318</v>
      </c>
      <c r="BT3930">
        <v>2000</v>
      </c>
      <c r="BU3930" s="1">
        <v>41244</v>
      </c>
      <c r="BV3930" s="1">
        <v>41608</v>
      </c>
      <c r="BW3930" s="31">
        <v>1</v>
      </c>
    </row>
    <row r="3931" spans="1:75" hidden="1" x14ac:dyDescent="0.25">
      <c r="A3931" t="s">
        <v>14677</v>
      </c>
      <c r="B3931" t="s">
        <v>15180</v>
      </c>
      <c r="C3931">
        <v>2015</v>
      </c>
      <c r="D3931" t="s">
        <v>15181</v>
      </c>
      <c r="E3931" t="s">
        <v>15182</v>
      </c>
      <c r="F3931" t="s">
        <v>12817</v>
      </c>
      <c r="G3931">
        <v>49423</v>
      </c>
      <c r="H3931">
        <v>-86.108943999999994</v>
      </c>
      <c r="I3931">
        <v>42.786169000000001</v>
      </c>
      <c r="J3931">
        <v>26</v>
      </c>
      <c r="K3931">
        <v>139</v>
      </c>
      <c r="L3931" t="s">
        <v>8684</v>
      </c>
      <c r="M3931">
        <v>276292</v>
      </c>
      <c r="N3931" t="s">
        <v>80</v>
      </c>
      <c r="O3931" t="s">
        <v>1650</v>
      </c>
      <c r="P3931" t="s">
        <v>90</v>
      </c>
      <c r="Q3931" t="s">
        <v>458</v>
      </c>
      <c r="R3931">
        <v>102423</v>
      </c>
      <c r="S3931">
        <v>102379</v>
      </c>
      <c r="T3931">
        <v>1</v>
      </c>
      <c r="U3931">
        <v>1</v>
      </c>
      <c r="V3931">
        <v>0</v>
      </c>
      <c r="W3931">
        <v>11.6</v>
      </c>
      <c r="X3931">
        <v>12.6</v>
      </c>
      <c r="Y3931">
        <v>32.770000000000003</v>
      </c>
      <c r="Z3931">
        <v>45.37</v>
      </c>
      <c r="AA3931">
        <v>4657108</v>
      </c>
      <c r="AB3931">
        <v>95397</v>
      </c>
      <c r="AC3931">
        <v>18955</v>
      </c>
      <c r="AD3931">
        <v>176052</v>
      </c>
      <c r="AE3931">
        <v>4947512</v>
      </c>
      <c r="AF3931">
        <v>1924002</v>
      </c>
      <c r="AG3931">
        <v>641642</v>
      </c>
      <c r="AH3931">
        <v>2565644</v>
      </c>
      <c r="AI3931">
        <v>267945</v>
      </c>
      <c r="AJ3931">
        <v>192856</v>
      </c>
      <c r="AK3931">
        <v>85277</v>
      </c>
      <c r="AL3931">
        <v>546078</v>
      </c>
      <c r="AM3931">
        <v>889165</v>
      </c>
      <c r="AN3931">
        <v>4000887</v>
      </c>
      <c r="AO3931">
        <v>529657</v>
      </c>
      <c r="AP3931">
        <v>0</v>
      </c>
      <c r="AQ3931">
        <v>0</v>
      </c>
      <c r="AR3931">
        <v>0</v>
      </c>
      <c r="AS3931">
        <v>529657</v>
      </c>
      <c r="AT3931">
        <v>545639</v>
      </c>
      <c r="AU3931">
        <v>234788</v>
      </c>
      <c r="AV3931">
        <v>29668</v>
      </c>
      <c r="AW3931">
        <v>23198</v>
      </c>
      <c r="AX3931">
        <v>12468.590539999999</v>
      </c>
      <c r="AY3931">
        <v>22218</v>
      </c>
      <c r="AZ3931">
        <v>10879</v>
      </c>
      <c r="BA3931">
        <v>17</v>
      </c>
      <c r="BB3931">
        <v>40</v>
      </c>
      <c r="BC3931">
        <v>57</v>
      </c>
      <c r="BD3931">
        <v>372</v>
      </c>
      <c r="BE3931">
        <v>5190</v>
      </c>
      <c r="BF3931">
        <v>530482</v>
      </c>
      <c r="BG3931">
        <v>72559</v>
      </c>
      <c r="BH3931">
        <v>50962</v>
      </c>
      <c r="BI3931">
        <v>1442873</v>
      </c>
      <c r="BJ3931">
        <v>29549</v>
      </c>
      <c r="BK3931">
        <v>35769</v>
      </c>
      <c r="BL3931">
        <v>733</v>
      </c>
      <c r="BM3931">
        <v>486</v>
      </c>
      <c r="BN3931">
        <v>66</v>
      </c>
      <c r="BO3931">
        <v>46343</v>
      </c>
      <c r="BP3931">
        <v>42855</v>
      </c>
      <c r="BQ3931">
        <v>912</v>
      </c>
      <c r="BR3931">
        <v>104</v>
      </c>
      <c r="BS3931">
        <v>85680</v>
      </c>
      <c r="BT3931">
        <v>49932</v>
      </c>
      <c r="BU3931" s="1">
        <v>41456</v>
      </c>
      <c r="BV3931" s="1">
        <v>41820</v>
      </c>
      <c r="BW3931" s="31">
        <v>2</v>
      </c>
    </row>
    <row r="3932" spans="1:75" hidden="1" x14ac:dyDescent="0.25">
      <c r="A3932" t="s">
        <v>14677</v>
      </c>
      <c r="B3932" t="s">
        <v>15183</v>
      </c>
      <c r="C3932">
        <v>2015</v>
      </c>
      <c r="D3932" t="s">
        <v>15184</v>
      </c>
      <c r="E3932" t="s">
        <v>15185</v>
      </c>
      <c r="F3932" t="s">
        <v>15186</v>
      </c>
      <c r="G3932">
        <v>49421</v>
      </c>
      <c r="H3932">
        <v>-86.039593999999994</v>
      </c>
      <c r="I3932">
        <v>43.568097999999999</v>
      </c>
      <c r="J3932">
        <v>26</v>
      </c>
      <c r="K3932">
        <v>123</v>
      </c>
      <c r="L3932" t="s">
        <v>14980</v>
      </c>
      <c r="M3932">
        <v>47900</v>
      </c>
      <c r="N3932" t="s">
        <v>80</v>
      </c>
      <c r="O3932" t="s">
        <v>1650</v>
      </c>
      <c r="P3932" t="s">
        <v>82</v>
      </c>
      <c r="Q3932" t="s">
        <v>458</v>
      </c>
      <c r="R3932">
        <v>5933</v>
      </c>
      <c r="S3932">
        <v>5930</v>
      </c>
      <c r="T3932">
        <v>1</v>
      </c>
      <c r="U3932">
        <v>0</v>
      </c>
      <c r="V3932">
        <v>0</v>
      </c>
      <c r="W3932">
        <v>0</v>
      </c>
      <c r="X3932">
        <v>0.75</v>
      </c>
      <c r="Y3932">
        <v>3.25</v>
      </c>
      <c r="Z3932">
        <v>4</v>
      </c>
      <c r="AA3932">
        <v>133084</v>
      </c>
      <c r="AB3932">
        <v>3215</v>
      </c>
      <c r="AC3932">
        <v>863</v>
      </c>
      <c r="AD3932">
        <v>41756</v>
      </c>
      <c r="AE3932">
        <v>178918</v>
      </c>
      <c r="AF3932">
        <v>95529</v>
      </c>
      <c r="AG3932">
        <v>11453</v>
      </c>
      <c r="AH3932">
        <v>106982</v>
      </c>
      <c r="AI3932">
        <v>34614</v>
      </c>
      <c r="AJ3932">
        <v>4507</v>
      </c>
      <c r="AK3932">
        <v>696</v>
      </c>
      <c r="AL3932">
        <v>39817</v>
      </c>
      <c r="AM3932">
        <v>70541</v>
      </c>
      <c r="AN3932">
        <v>217340</v>
      </c>
      <c r="AO3932">
        <v>0</v>
      </c>
      <c r="AP3932">
        <v>0</v>
      </c>
      <c r="AQ3932">
        <v>0</v>
      </c>
      <c r="AR3932">
        <v>0</v>
      </c>
      <c r="AS3932">
        <v>0</v>
      </c>
      <c r="AT3932">
        <v>4191</v>
      </c>
      <c r="AU3932">
        <v>26651</v>
      </c>
      <c r="AV3932">
        <v>3892</v>
      </c>
      <c r="AW3932">
        <v>1702</v>
      </c>
      <c r="AX3932">
        <v>1820</v>
      </c>
      <c r="AY3932">
        <v>1985</v>
      </c>
      <c r="AZ3932">
        <v>0</v>
      </c>
      <c r="BA3932">
        <v>4</v>
      </c>
      <c r="BB3932">
        <v>40</v>
      </c>
      <c r="BC3932">
        <v>44</v>
      </c>
      <c r="BD3932">
        <v>60</v>
      </c>
      <c r="BE3932">
        <v>2424</v>
      </c>
      <c r="BF3932">
        <v>29119</v>
      </c>
      <c r="BG3932">
        <v>4426</v>
      </c>
      <c r="BH3932">
        <v>2798</v>
      </c>
      <c r="BI3932">
        <v>54542</v>
      </c>
      <c r="BJ3932">
        <v>3247</v>
      </c>
      <c r="BK3932">
        <v>1905</v>
      </c>
      <c r="BL3932">
        <v>91</v>
      </c>
      <c r="BM3932">
        <v>73</v>
      </c>
      <c r="BN3932">
        <v>6</v>
      </c>
      <c r="BO3932">
        <v>1094</v>
      </c>
      <c r="BP3932">
        <v>978</v>
      </c>
      <c r="BQ3932">
        <v>30</v>
      </c>
      <c r="BR3932">
        <v>17</v>
      </c>
      <c r="BS3932">
        <v>7742</v>
      </c>
      <c r="BT3932">
        <v>3415</v>
      </c>
      <c r="BU3932" s="1">
        <v>41456</v>
      </c>
      <c r="BV3932" s="1">
        <v>41820</v>
      </c>
      <c r="BW3932" s="31">
        <v>1</v>
      </c>
    </row>
    <row r="3933" spans="1:75" hidden="1" x14ac:dyDescent="0.25">
      <c r="A3933" t="s">
        <v>14677</v>
      </c>
      <c r="B3933" t="s">
        <v>15187</v>
      </c>
      <c r="C3933">
        <v>2015</v>
      </c>
      <c r="D3933" t="s">
        <v>15188</v>
      </c>
      <c r="E3933" t="s">
        <v>15189</v>
      </c>
      <c r="F3933" t="s">
        <v>8080</v>
      </c>
      <c r="G3933">
        <v>48356</v>
      </c>
      <c r="H3933">
        <v>-83.611086</v>
      </c>
      <c r="I3933">
        <v>42.643886000000002</v>
      </c>
      <c r="J3933">
        <v>26</v>
      </c>
      <c r="K3933">
        <v>125</v>
      </c>
      <c r="L3933" t="s">
        <v>2330</v>
      </c>
      <c r="M3933">
        <v>1237868</v>
      </c>
      <c r="N3933" t="s">
        <v>80</v>
      </c>
      <c r="O3933" t="s">
        <v>96</v>
      </c>
      <c r="P3933" t="s">
        <v>82</v>
      </c>
      <c r="Q3933" t="s">
        <v>458</v>
      </c>
      <c r="R3933">
        <v>19202</v>
      </c>
      <c r="S3933">
        <v>19194</v>
      </c>
      <c r="T3933">
        <v>1</v>
      </c>
      <c r="U3933">
        <v>0</v>
      </c>
      <c r="V3933">
        <v>0</v>
      </c>
      <c r="W3933">
        <v>5.24</v>
      </c>
      <c r="X3933">
        <v>5.24</v>
      </c>
      <c r="Y3933">
        <v>7.38</v>
      </c>
      <c r="Z3933">
        <v>12.62</v>
      </c>
      <c r="AA3933">
        <v>847055</v>
      </c>
      <c r="AB3933">
        <v>9583</v>
      </c>
      <c r="AC3933">
        <v>0</v>
      </c>
      <c r="AD3933">
        <v>34789</v>
      </c>
      <c r="AE3933">
        <v>891427</v>
      </c>
      <c r="AF3933">
        <v>452866</v>
      </c>
      <c r="AG3933">
        <v>83477</v>
      </c>
      <c r="AH3933">
        <v>536343</v>
      </c>
      <c r="AI3933">
        <v>58184</v>
      </c>
      <c r="AJ3933">
        <v>6304</v>
      </c>
      <c r="AK3933">
        <v>21032</v>
      </c>
      <c r="AL3933">
        <v>85520</v>
      </c>
      <c r="AM3933">
        <v>312422</v>
      </c>
      <c r="AN3933">
        <v>934285</v>
      </c>
      <c r="AO3933">
        <v>0</v>
      </c>
      <c r="AP3933">
        <v>0</v>
      </c>
      <c r="AQ3933">
        <v>0</v>
      </c>
      <c r="AR3933">
        <v>0</v>
      </c>
      <c r="AS3933">
        <v>0</v>
      </c>
      <c r="AT3933">
        <v>0</v>
      </c>
      <c r="AU3933">
        <v>78023</v>
      </c>
      <c r="AV3933">
        <v>9689</v>
      </c>
      <c r="AW3933">
        <v>5301</v>
      </c>
      <c r="AX3933">
        <v>2975</v>
      </c>
      <c r="AY3933">
        <v>6452</v>
      </c>
      <c r="AZ3933">
        <v>0</v>
      </c>
      <c r="BA3933">
        <v>3</v>
      </c>
      <c r="BB3933">
        <v>40</v>
      </c>
      <c r="BC3933">
        <v>43</v>
      </c>
      <c r="BD3933">
        <v>177</v>
      </c>
      <c r="BE3933">
        <v>2704</v>
      </c>
      <c r="BF3933">
        <v>98642</v>
      </c>
      <c r="BG3933">
        <v>18019</v>
      </c>
      <c r="BH3933">
        <v>9408</v>
      </c>
      <c r="BI3933">
        <v>180507</v>
      </c>
      <c r="BJ3933">
        <v>19282</v>
      </c>
      <c r="BK3933">
        <v>12365</v>
      </c>
      <c r="BL3933">
        <v>366</v>
      </c>
      <c r="BM3933">
        <v>234</v>
      </c>
      <c r="BN3933">
        <v>55</v>
      </c>
      <c r="BO3933">
        <v>4668</v>
      </c>
      <c r="BP3933">
        <v>2731</v>
      </c>
      <c r="BQ3933">
        <v>785</v>
      </c>
      <c r="BR3933">
        <v>40</v>
      </c>
      <c r="BS3933">
        <v>32063</v>
      </c>
      <c r="BT3933">
        <v>0</v>
      </c>
      <c r="BU3933" s="1">
        <v>41275</v>
      </c>
      <c r="BV3933" s="1">
        <v>41639</v>
      </c>
      <c r="BW3933" s="31">
        <v>1</v>
      </c>
    </row>
    <row r="3934" spans="1:75" hidden="1" x14ac:dyDescent="0.25">
      <c r="A3934" t="s">
        <v>14677</v>
      </c>
      <c r="B3934" t="s">
        <v>15190</v>
      </c>
      <c r="C3934">
        <v>2015</v>
      </c>
      <c r="D3934" t="s">
        <v>15191</v>
      </c>
      <c r="E3934" t="s">
        <v>15192</v>
      </c>
      <c r="F3934" t="s">
        <v>2929</v>
      </c>
      <c r="G3934">
        <v>48442</v>
      </c>
      <c r="H3934">
        <v>-83.628067000000001</v>
      </c>
      <c r="I3934">
        <v>42.804642000000001</v>
      </c>
      <c r="J3934">
        <v>26</v>
      </c>
      <c r="K3934">
        <v>125</v>
      </c>
      <c r="L3934" t="s">
        <v>2330</v>
      </c>
      <c r="M3934">
        <v>1237868</v>
      </c>
      <c r="N3934" t="s">
        <v>80</v>
      </c>
      <c r="O3934" t="s">
        <v>96</v>
      </c>
      <c r="P3934" t="s">
        <v>82</v>
      </c>
      <c r="Q3934" t="s">
        <v>458</v>
      </c>
      <c r="R3934">
        <v>23088</v>
      </c>
      <c r="S3934">
        <v>23078</v>
      </c>
      <c r="T3934">
        <v>1</v>
      </c>
      <c r="U3934">
        <v>0</v>
      </c>
      <c r="V3934">
        <v>0</v>
      </c>
      <c r="W3934">
        <v>0</v>
      </c>
      <c r="X3934">
        <v>1.63</v>
      </c>
      <c r="Y3934">
        <v>5.58</v>
      </c>
      <c r="Z3934">
        <v>7.21</v>
      </c>
      <c r="AA3934">
        <v>308650</v>
      </c>
      <c r="AB3934">
        <v>6742</v>
      </c>
      <c r="AC3934">
        <v>0</v>
      </c>
      <c r="AD3934">
        <v>51604</v>
      </c>
      <c r="AE3934">
        <v>366996</v>
      </c>
      <c r="AF3934">
        <v>214779</v>
      </c>
      <c r="AG3934">
        <v>26971</v>
      </c>
      <c r="AH3934">
        <v>241750</v>
      </c>
      <c r="AI3934">
        <v>18903</v>
      </c>
      <c r="AJ3934">
        <v>6000</v>
      </c>
      <c r="AK3934">
        <v>7714</v>
      </c>
      <c r="AL3934">
        <v>32617</v>
      </c>
      <c r="AM3934">
        <v>62297</v>
      </c>
      <c r="AN3934">
        <v>336664</v>
      </c>
      <c r="AO3934">
        <v>61864</v>
      </c>
      <c r="AP3934">
        <v>6742</v>
      </c>
      <c r="AQ3934">
        <v>0</v>
      </c>
      <c r="AR3934">
        <v>17808</v>
      </c>
      <c r="AS3934">
        <v>86414</v>
      </c>
      <c r="AT3934">
        <v>0</v>
      </c>
      <c r="AU3934">
        <v>40190</v>
      </c>
      <c r="AV3934">
        <v>0</v>
      </c>
      <c r="AW3934">
        <v>2721</v>
      </c>
      <c r="AX3934">
        <v>0</v>
      </c>
      <c r="AY3934">
        <v>2297</v>
      </c>
      <c r="AZ3934">
        <v>0</v>
      </c>
      <c r="BA3934">
        <v>0</v>
      </c>
      <c r="BB3934">
        <v>40</v>
      </c>
      <c r="BC3934">
        <v>40</v>
      </c>
      <c r="BD3934">
        <v>31</v>
      </c>
      <c r="BE3934">
        <v>2750</v>
      </c>
      <c r="BF3934">
        <v>60231</v>
      </c>
      <c r="BG3934">
        <v>497</v>
      </c>
      <c r="BH3934">
        <v>11254</v>
      </c>
      <c r="BI3934">
        <v>71179</v>
      </c>
      <c r="BJ3934">
        <v>3462</v>
      </c>
      <c r="BK3934">
        <v>5011</v>
      </c>
      <c r="BL3934">
        <v>74</v>
      </c>
      <c r="BM3934">
        <v>69</v>
      </c>
      <c r="BN3934">
        <v>1</v>
      </c>
      <c r="BO3934">
        <v>2898</v>
      </c>
      <c r="BP3934">
        <v>2827</v>
      </c>
      <c r="BQ3934">
        <v>6</v>
      </c>
      <c r="BR3934">
        <v>22</v>
      </c>
      <c r="BS3934">
        <v>28588</v>
      </c>
      <c r="BT3934">
        <v>4100</v>
      </c>
      <c r="BU3934" s="1">
        <v>41456</v>
      </c>
      <c r="BV3934" s="1">
        <v>41820</v>
      </c>
      <c r="BW3934" s="31">
        <v>1</v>
      </c>
    </row>
    <row r="3935" spans="1:75" hidden="1" x14ac:dyDescent="0.25">
      <c r="A3935" t="s">
        <v>14677</v>
      </c>
      <c r="B3935" t="s">
        <v>15193</v>
      </c>
      <c r="C3935">
        <v>2015</v>
      </c>
      <c r="D3935" t="s">
        <v>15194</v>
      </c>
      <c r="E3935" t="s">
        <v>15195</v>
      </c>
      <c r="F3935" t="s">
        <v>15196</v>
      </c>
      <c r="G3935">
        <v>48829</v>
      </c>
      <c r="H3935">
        <v>-85.041307200000006</v>
      </c>
      <c r="I3935">
        <v>43.408039199999997</v>
      </c>
      <c r="J3935">
        <v>26</v>
      </c>
      <c r="K3935">
        <v>117</v>
      </c>
      <c r="L3935" t="s">
        <v>14848</v>
      </c>
      <c r="M3935">
        <v>62893</v>
      </c>
      <c r="N3935" t="s">
        <v>80</v>
      </c>
      <c r="O3935" t="s">
        <v>96</v>
      </c>
      <c r="P3935" t="s">
        <v>82</v>
      </c>
      <c r="Q3935" t="s">
        <v>458</v>
      </c>
      <c r="R3935">
        <v>4220</v>
      </c>
      <c r="S3935">
        <v>4218</v>
      </c>
      <c r="T3935">
        <v>1</v>
      </c>
      <c r="U3935">
        <v>0</v>
      </c>
      <c r="V3935">
        <v>0</v>
      </c>
      <c r="W3935">
        <v>0</v>
      </c>
      <c r="X3935">
        <v>2</v>
      </c>
      <c r="Y3935">
        <v>0.53</v>
      </c>
      <c r="Z3935">
        <v>2.5299999999999998</v>
      </c>
      <c r="AA3935">
        <v>76640</v>
      </c>
      <c r="AB3935">
        <v>2287</v>
      </c>
      <c r="AC3935">
        <v>1757</v>
      </c>
      <c r="AD3935">
        <v>25709</v>
      </c>
      <c r="AE3935">
        <v>106393</v>
      </c>
      <c r="AF3935">
        <v>54252</v>
      </c>
      <c r="AG3935">
        <v>8303</v>
      </c>
      <c r="AH3935">
        <v>62555</v>
      </c>
      <c r="AI3935">
        <v>13995</v>
      </c>
      <c r="AJ3935">
        <v>2626</v>
      </c>
      <c r="AK3935">
        <v>3241</v>
      </c>
      <c r="AL3935">
        <v>19862</v>
      </c>
      <c r="AM3935">
        <v>36756</v>
      </c>
      <c r="AN3935">
        <v>119173</v>
      </c>
      <c r="AO3935">
        <v>0</v>
      </c>
      <c r="AP3935">
        <v>0</v>
      </c>
      <c r="AQ3935">
        <v>0</v>
      </c>
      <c r="AR3935">
        <v>0</v>
      </c>
      <c r="AS3935">
        <v>0</v>
      </c>
      <c r="AT3935">
        <v>0</v>
      </c>
      <c r="AU3935">
        <v>16065</v>
      </c>
      <c r="AV3935">
        <v>4568</v>
      </c>
      <c r="AW3935">
        <v>779</v>
      </c>
      <c r="AX3935">
        <v>1833</v>
      </c>
      <c r="AY3935">
        <v>858</v>
      </c>
      <c r="AZ3935">
        <v>0</v>
      </c>
      <c r="BA3935">
        <v>0</v>
      </c>
      <c r="BB3935">
        <v>40</v>
      </c>
      <c r="BC3935">
        <v>40</v>
      </c>
      <c r="BD3935">
        <v>28</v>
      </c>
      <c r="BE3935">
        <v>2528</v>
      </c>
      <c r="BF3935">
        <v>23500</v>
      </c>
      <c r="BG3935">
        <v>3900</v>
      </c>
      <c r="BH3935">
        <v>1395</v>
      </c>
      <c r="BI3935">
        <v>25601</v>
      </c>
      <c r="BJ3935">
        <v>3269</v>
      </c>
      <c r="BK3935">
        <v>1717</v>
      </c>
      <c r="BL3935">
        <v>58</v>
      </c>
      <c r="BM3935">
        <v>41</v>
      </c>
      <c r="BN3935">
        <v>5</v>
      </c>
      <c r="BO3935">
        <v>701</v>
      </c>
      <c r="BP3935">
        <v>471</v>
      </c>
      <c r="BQ3935">
        <v>110</v>
      </c>
      <c r="BR3935">
        <v>9</v>
      </c>
      <c r="BS3935">
        <v>4854</v>
      </c>
      <c r="BT3935">
        <v>464</v>
      </c>
      <c r="BU3935" s="1">
        <v>41456</v>
      </c>
      <c r="BV3935" s="1">
        <v>41820</v>
      </c>
      <c r="BW3935" s="31">
        <v>1</v>
      </c>
    </row>
    <row r="3936" spans="1:75" hidden="1" x14ac:dyDescent="0.25">
      <c r="A3936" t="s">
        <v>14677</v>
      </c>
      <c r="B3936" t="s">
        <v>15197</v>
      </c>
      <c r="C3936">
        <v>2015</v>
      </c>
      <c r="D3936" t="s">
        <v>186</v>
      </c>
      <c r="E3936" t="s">
        <v>15198</v>
      </c>
      <c r="F3936" t="s">
        <v>188</v>
      </c>
      <c r="G3936">
        <v>49245</v>
      </c>
      <c r="H3936">
        <v>-84.807799799999998</v>
      </c>
      <c r="I3936">
        <v>42.145719399999997</v>
      </c>
      <c r="J3936">
        <v>26</v>
      </c>
      <c r="K3936">
        <v>25</v>
      </c>
      <c r="L3936" t="s">
        <v>519</v>
      </c>
      <c r="M3936">
        <v>134878</v>
      </c>
      <c r="N3936" t="s">
        <v>80</v>
      </c>
      <c r="O3936" t="s">
        <v>96</v>
      </c>
      <c r="P3936" t="s">
        <v>82</v>
      </c>
      <c r="Q3936" t="s">
        <v>458</v>
      </c>
      <c r="R3936">
        <v>3926</v>
      </c>
      <c r="S3936">
        <v>3924</v>
      </c>
      <c r="T3936">
        <v>1</v>
      </c>
      <c r="U3936">
        <v>0</v>
      </c>
      <c r="V3936">
        <v>0</v>
      </c>
      <c r="W3936">
        <v>0</v>
      </c>
      <c r="X3936">
        <v>2</v>
      </c>
      <c r="Y3936">
        <v>0.35</v>
      </c>
      <c r="Z3936">
        <v>2.35</v>
      </c>
      <c r="AA3936">
        <v>128748</v>
      </c>
      <c r="AB3936">
        <v>1959</v>
      </c>
      <c r="AC3936">
        <v>0</v>
      </c>
      <c r="AD3936">
        <v>39595</v>
      </c>
      <c r="AE3936">
        <v>170302</v>
      </c>
      <c r="AF3936">
        <v>70623</v>
      </c>
      <c r="AG3936">
        <v>20773</v>
      </c>
      <c r="AH3936">
        <v>91396</v>
      </c>
      <c r="AI3936">
        <v>26068</v>
      </c>
      <c r="AJ3936">
        <v>296</v>
      </c>
      <c r="AK3936">
        <v>3500</v>
      </c>
      <c r="AL3936">
        <v>29864</v>
      </c>
      <c r="AM3936">
        <v>39670</v>
      </c>
      <c r="AN3936">
        <v>160930</v>
      </c>
      <c r="AO3936">
        <v>0</v>
      </c>
      <c r="AP3936">
        <v>0</v>
      </c>
      <c r="AQ3936">
        <v>0</v>
      </c>
      <c r="AR3936">
        <v>0</v>
      </c>
      <c r="AS3936">
        <v>0</v>
      </c>
      <c r="AT3936">
        <v>0</v>
      </c>
      <c r="AU3936">
        <v>27719</v>
      </c>
      <c r="AV3936">
        <v>0</v>
      </c>
      <c r="AW3936">
        <v>559</v>
      </c>
      <c r="AX3936">
        <v>0</v>
      </c>
      <c r="AY3936">
        <v>628</v>
      </c>
      <c r="AZ3936">
        <v>0</v>
      </c>
      <c r="BA3936">
        <v>0</v>
      </c>
      <c r="BB3936">
        <v>40</v>
      </c>
      <c r="BC3936">
        <v>40</v>
      </c>
      <c r="BD3936">
        <v>24</v>
      </c>
      <c r="BE3936">
        <v>2010</v>
      </c>
      <c r="BF3936">
        <v>36914</v>
      </c>
      <c r="BG3936">
        <v>2100</v>
      </c>
      <c r="BH3936">
        <v>3814</v>
      </c>
      <c r="BI3936">
        <v>30778</v>
      </c>
      <c r="BJ3936">
        <v>5945</v>
      </c>
      <c r="BK3936">
        <v>1922</v>
      </c>
      <c r="BL3936">
        <v>134</v>
      </c>
      <c r="BM3936">
        <v>101</v>
      </c>
      <c r="BN3936">
        <v>32</v>
      </c>
      <c r="BO3936">
        <v>917</v>
      </c>
      <c r="BP3936">
        <v>641</v>
      </c>
      <c r="BQ3936">
        <v>150</v>
      </c>
      <c r="BR3936">
        <v>14</v>
      </c>
      <c r="BS3936">
        <v>8899</v>
      </c>
      <c r="BT3936">
        <v>1344</v>
      </c>
      <c r="BU3936" s="1">
        <v>41275</v>
      </c>
      <c r="BV3936" s="1">
        <v>41639</v>
      </c>
      <c r="BW3936" s="31">
        <v>1</v>
      </c>
    </row>
    <row r="3937" spans="1:75" hidden="1" x14ac:dyDescent="0.25">
      <c r="A3937" t="s">
        <v>14677</v>
      </c>
      <c r="B3937" t="s">
        <v>15199</v>
      </c>
      <c r="C3937">
        <v>2015</v>
      </c>
      <c r="D3937" t="s">
        <v>15200</v>
      </c>
      <c r="E3937" t="s">
        <v>15201</v>
      </c>
      <c r="F3937" t="s">
        <v>11794</v>
      </c>
      <c r="G3937">
        <v>49328</v>
      </c>
      <c r="H3937">
        <v>-85.765624099999997</v>
      </c>
      <c r="I3937">
        <v>42.624018800000002</v>
      </c>
      <c r="J3937">
        <v>26</v>
      </c>
      <c r="K3937">
        <v>5</v>
      </c>
      <c r="L3937" t="s">
        <v>14869</v>
      </c>
      <c r="M3937">
        <v>113847</v>
      </c>
      <c r="N3937" t="s">
        <v>80</v>
      </c>
      <c r="O3937" t="s">
        <v>96</v>
      </c>
      <c r="P3937" t="s">
        <v>82</v>
      </c>
      <c r="Q3937" t="s">
        <v>458</v>
      </c>
      <c r="R3937">
        <v>4610</v>
      </c>
      <c r="S3937">
        <v>4608</v>
      </c>
      <c r="T3937">
        <v>1</v>
      </c>
      <c r="U3937">
        <v>0</v>
      </c>
      <c r="V3937">
        <v>0</v>
      </c>
      <c r="W3937">
        <v>0.9</v>
      </c>
      <c r="X3937">
        <v>0.9</v>
      </c>
      <c r="Y3937">
        <v>0.93</v>
      </c>
      <c r="Z3937">
        <v>1.83</v>
      </c>
      <c r="AA3937">
        <v>107970</v>
      </c>
      <c r="AB3937">
        <v>3700</v>
      </c>
      <c r="AC3937">
        <v>0</v>
      </c>
      <c r="AD3937">
        <v>0</v>
      </c>
      <c r="AE3937">
        <v>111670</v>
      </c>
      <c r="AF3937" t="s">
        <v>84</v>
      </c>
      <c r="AG3937" t="s">
        <v>84</v>
      </c>
      <c r="AH3937" t="s">
        <v>84</v>
      </c>
      <c r="AI3937">
        <v>5826</v>
      </c>
      <c r="AJ3937">
        <v>1600</v>
      </c>
      <c r="AK3937">
        <v>532</v>
      </c>
      <c r="AL3937">
        <v>7958</v>
      </c>
      <c r="AM3937" t="s">
        <v>84</v>
      </c>
      <c r="AN3937">
        <v>90992</v>
      </c>
      <c r="AO3937">
        <v>0</v>
      </c>
      <c r="AP3937">
        <v>0</v>
      </c>
      <c r="AQ3937">
        <v>0</v>
      </c>
      <c r="AR3937">
        <v>0</v>
      </c>
      <c r="AS3937">
        <v>0</v>
      </c>
      <c r="AT3937">
        <v>0</v>
      </c>
      <c r="AU3937">
        <v>21658</v>
      </c>
      <c r="AV3937">
        <v>0</v>
      </c>
      <c r="AW3937">
        <v>385</v>
      </c>
      <c r="AX3937">
        <v>0</v>
      </c>
      <c r="AY3937">
        <v>876</v>
      </c>
      <c r="AZ3937">
        <v>0</v>
      </c>
      <c r="BA3937">
        <v>0</v>
      </c>
      <c r="BB3937">
        <v>40</v>
      </c>
      <c r="BC3937">
        <v>40</v>
      </c>
      <c r="BD3937">
        <v>24</v>
      </c>
      <c r="BE3937">
        <v>1826</v>
      </c>
      <c r="BF3937">
        <v>23937</v>
      </c>
      <c r="BG3937">
        <v>1687</v>
      </c>
      <c r="BH3937">
        <v>2014</v>
      </c>
      <c r="BI3937">
        <v>29160</v>
      </c>
      <c r="BJ3937">
        <v>2687</v>
      </c>
      <c r="BK3937">
        <v>1984</v>
      </c>
      <c r="BL3937">
        <v>197</v>
      </c>
      <c r="BM3937">
        <v>82</v>
      </c>
      <c r="BN3937">
        <v>32</v>
      </c>
      <c r="BO3937">
        <v>2792</v>
      </c>
      <c r="BP3937">
        <v>961</v>
      </c>
      <c r="BQ3937">
        <v>469</v>
      </c>
      <c r="BR3937">
        <v>8</v>
      </c>
      <c r="BS3937">
        <v>3968</v>
      </c>
      <c r="BT3937">
        <v>589</v>
      </c>
      <c r="BU3937" s="1">
        <v>41275</v>
      </c>
      <c r="BV3937" s="1">
        <v>41639</v>
      </c>
      <c r="BW3937" s="31">
        <v>1</v>
      </c>
    </row>
    <row r="3938" spans="1:75" hidden="1" x14ac:dyDescent="0.25">
      <c r="A3938" t="s">
        <v>14677</v>
      </c>
      <c r="B3938" t="s">
        <v>15202</v>
      </c>
      <c r="C3938">
        <v>2015</v>
      </c>
      <c r="D3938" t="s">
        <v>15203</v>
      </c>
      <c r="E3938" t="s">
        <v>15204</v>
      </c>
      <c r="F3938" t="s">
        <v>15205</v>
      </c>
      <c r="G3938">
        <v>48629</v>
      </c>
      <c r="H3938">
        <v>-84.727617100000003</v>
      </c>
      <c r="I3938">
        <v>44.298251299999997</v>
      </c>
      <c r="J3938">
        <v>26</v>
      </c>
      <c r="K3938">
        <v>143</v>
      </c>
      <c r="L3938" t="s">
        <v>15096</v>
      </c>
      <c r="M3938">
        <v>23955</v>
      </c>
      <c r="N3938" t="s">
        <v>80</v>
      </c>
      <c r="O3938" t="s">
        <v>1650</v>
      </c>
      <c r="P3938" t="s">
        <v>82</v>
      </c>
      <c r="Q3938" t="s">
        <v>458</v>
      </c>
      <c r="R3938">
        <v>15322</v>
      </c>
      <c r="S3938">
        <v>15315</v>
      </c>
      <c r="T3938">
        <v>1</v>
      </c>
      <c r="U3938">
        <v>0</v>
      </c>
      <c r="V3938">
        <v>0</v>
      </c>
      <c r="W3938">
        <v>2.0499999999999998</v>
      </c>
      <c r="X3938">
        <v>2.0499999999999998</v>
      </c>
      <c r="Y3938">
        <v>5.75</v>
      </c>
      <c r="Z3938">
        <v>7.8</v>
      </c>
      <c r="AA3938">
        <v>594008</v>
      </c>
      <c r="AB3938">
        <v>9031</v>
      </c>
      <c r="AC3938">
        <v>0</v>
      </c>
      <c r="AD3938">
        <v>22423</v>
      </c>
      <c r="AE3938">
        <v>625462</v>
      </c>
      <c r="AF3938">
        <v>285912</v>
      </c>
      <c r="AG3938">
        <v>127840</v>
      </c>
      <c r="AH3938">
        <v>413752</v>
      </c>
      <c r="AI3938">
        <v>29652</v>
      </c>
      <c r="AJ3938">
        <v>9608</v>
      </c>
      <c r="AK3938">
        <v>15210</v>
      </c>
      <c r="AL3938">
        <v>54470</v>
      </c>
      <c r="AM3938">
        <v>145110</v>
      </c>
      <c r="AN3938">
        <v>613332</v>
      </c>
      <c r="AO3938">
        <v>0</v>
      </c>
      <c r="AP3938">
        <v>0</v>
      </c>
      <c r="AQ3938">
        <v>0</v>
      </c>
      <c r="AR3938">
        <v>0</v>
      </c>
      <c r="AS3938">
        <v>0</v>
      </c>
      <c r="AT3938">
        <v>0</v>
      </c>
      <c r="AU3938">
        <v>46633</v>
      </c>
      <c r="AV3938">
        <v>258</v>
      </c>
      <c r="AW3938">
        <v>3337</v>
      </c>
      <c r="AX3938">
        <v>0</v>
      </c>
      <c r="AY3938">
        <v>2140</v>
      </c>
      <c r="AZ3938">
        <v>0</v>
      </c>
      <c r="BA3938">
        <v>6</v>
      </c>
      <c r="BB3938">
        <v>40</v>
      </c>
      <c r="BC3938">
        <v>46</v>
      </c>
      <c r="BD3938">
        <v>105</v>
      </c>
      <c r="BE3938">
        <v>2480</v>
      </c>
      <c r="BF3938">
        <v>87104</v>
      </c>
      <c r="BG3938">
        <v>1110</v>
      </c>
      <c r="BH3938">
        <v>12657</v>
      </c>
      <c r="BI3938">
        <v>63513</v>
      </c>
      <c r="BJ3938">
        <v>3000</v>
      </c>
      <c r="BK3938">
        <v>2872</v>
      </c>
      <c r="BL3938">
        <v>194</v>
      </c>
      <c r="BM3938">
        <v>156</v>
      </c>
      <c r="BN3938">
        <v>0</v>
      </c>
      <c r="BO3938">
        <v>3733</v>
      </c>
      <c r="BP3938">
        <v>2982</v>
      </c>
      <c r="BQ3938">
        <v>0</v>
      </c>
      <c r="BR3938">
        <v>25</v>
      </c>
      <c r="BS3938">
        <v>13886</v>
      </c>
      <c r="BT3938">
        <v>1246</v>
      </c>
      <c r="BU3938" s="1">
        <v>41456</v>
      </c>
      <c r="BV3938" s="1">
        <v>41820</v>
      </c>
      <c r="BW3938" s="31">
        <v>1</v>
      </c>
    </row>
    <row r="3939" spans="1:75" hidden="1" x14ac:dyDescent="0.25">
      <c r="A3939" t="s">
        <v>14677</v>
      </c>
      <c r="B3939" t="s">
        <v>15206</v>
      </c>
      <c r="C3939">
        <v>2015</v>
      </c>
      <c r="D3939" t="s">
        <v>15207</v>
      </c>
      <c r="E3939" t="s">
        <v>15208</v>
      </c>
      <c r="F3939" t="s">
        <v>15209</v>
      </c>
      <c r="G3939">
        <v>48615</v>
      </c>
      <c r="H3939">
        <v>-84.478451000000007</v>
      </c>
      <c r="I3939">
        <v>43.407949000000002</v>
      </c>
      <c r="J3939">
        <v>26</v>
      </c>
      <c r="K3939">
        <v>57</v>
      </c>
      <c r="L3939" t="s">
        <v>15210</v>
      </c>
      <c r="M3939">
        <v>41665</v>
      </c>
      <c r="N3939" t="s">
        <v>80</v>
      </c>
      <c r="O3939" t="s">
        <v>96</v>
      </c>
      <c r="P3939" t="s">
        <v>82</v>
      </c>
      <c r="Q3939" t="s">
        <v>458</v>
      </c>
      <c r="R3939">
        <v>5531</v>
      </c>
      <c r="S3939">
        <v>5529</v>
      </c>
      <c r="T3939">
        <v>1</v>
      </c>
      <c r="U3939">
        <v>0</v>
      </c>
      <c r="V3939">
        <v>0</v>
      </c>
      <c r="W3939">
        <v>0</v>
      </c>
      <c r="X3939">
        <v>1.1000000000000001</v>
      </c>
      <c r="Y3939">
        <v>0.03</v>
      </c>
      <c r="Z3939">
        <v>1.1299999999999999</v>
      </c>
      <c r="AA3939">
        <v>37418</v>
      </c>
      <c r="AB3939">
        <v>2760</v>
      </c>
      <c r="AC3939">
        <v>0</v>
      </c>
      <c r="AD3939">
        <v>14167</v>
      </c>
      <c r="AE3939">
        <v>54345</v>
      </c>
      <c r="AF3939" t="s">
        <v>84</v>
      </c>
      <c r="AG3939" t="s">
        <v>84</v>
      </c>
      <c r="AH3939" t="s">
        <v>84</v>
      </c>
      <c r="AI3939">
        <v>1700</v>
      </c>
      <c r="AJ3939">
        <v>0</v>
      </c>
      <c r="AK3939">
        <v>268</v>
      </c>
      <c r="AL3939">
        <v>1968</v>
      </c>
      <c r="AM3939" t="s">
        <v>84</v>
      </c>
      <c r="AN3939">
        <v>62525</v>
      </c>
      <c r="AO3939">
        <v>0</v>
      </c>
      <c r="AP3939">
        <v>0</v>
      </c>
      <c r="AQ3939">
        <v>0</v>
      </c>
      <c r="AR3939">
        <v>0</v>
      </c>
      <c r="AS3939">
        <v>0</v>
      </c>
      <c r="AT3939">
        <v>2102</v>
      </c>
      <c r="AU3939">
        <v>15879</v>
      </c>
      <c r="AV3939">
        <v>0</v>
      </c>
      <c r="AW3939">
        <v>1050</v>
      </c>
      <c r="AX3939">
        <v>0</v>
      </c>
      <c r="AY3939">
        <v>1034</v>
      </c>
      <c r="AZ3939">
        <v>0</v>
      </c>
      <c r="BA3939">
        <v>0</v>
      </c>
      <c r="BB3939">
        <v>40</v>
      </c>
      <c r="BC3939">
        <v>40</v>
      </c>
      <c r="BD3939">
        <v>0</v>
      </c>
      <c r="BE3939">
        <v>1300</v>
      </c>
      <c r="BF3939">
        <v>6588</v>
      </c>
      <c r="BG3939">
        <v>394</v>
      </c>
      <c r="BH3939">
        <v>2160</v>
      </c>
      <c r="BI3939">
        <v>5048</v>
      </c>
      <c r="BJ3939">
        <v>503</v>
      </c>
      <c r="BK3939">
        <v>1730</v>
      </c>
      <c r="BL3939">
        <v>42</v>
      </c>
      <c r="BM3939">
        <v>10</v>
      </c>
      <c r="BN3939">
        <v>12</v>
      </c>
      <c r="BO3939">
        <v>1285</v>
      </c>
      <c r="BP3939">
        <v>143</v>
      </c>
      <c r="BQ3939">
        <v>220</v>
      </c>
      <c r="BR3939">
        <v>6</v>
      </c>
      <c r="BS3939">
        <v>1367</v>
      </c>
      <c r="BT3939">
        <v>62</v>
      </c>
      <c r="BU3939" s="1">
        <v>41334</v>
      </c>
      <c r="BV3939" s="1">
        <v>41698</v>
      </c>
      <c r="BW3939" s="31">
        <v>1</v>
      </c>
    </row>
    <row r="3940" spans="1:75" hidden="1" x14ac:dyDescent="0.25">
      <c r="A3940" t="s">
        <v>14677</v>
      </c>
      <c r="B3940" t="s">
        <v>15211</v>
      </c>
      <c r="C3940">
        <v>2015</v>
      </c>
      <c r="D3940" t="s">
        <v>15212</v>
      </c>
      <c r="E3940" t="s">
        <v>15213</v>
      </c>
      <c r="F3940" t="s">
        <v>15214</v>
      </c>
      <c r="G3940">
        <v>48843</v>
      </c>
      <c r="H3940">
        <v>-83.932405000000003</v>
      </c>
      <c r="I3940">
        <v>42.608187999999998</v>
      </c>
      <c r="J3940">
        <v>26</v>
      </c>
      <c r="K3940">
        <v>93</v>
      </c>
      <c r="L3940" t="s">
        <v>1019</v>
      </c>
      <c r="M3940">
        <v>185596</v>
      </c>
      <c r="N3940" t="s">
        <v>80</v>
      </c>
      <c r="O3940" t="s">
        <v>1650</v>
      </c>
      <c r="P3940" t="s">
        <v>82</v>
      </c>
      <c r="Q3940" t="s">
        <v>458</v>
      </c>
      <c r="R3940">
        <v>52529</v>
      </c>
      <c r="S3940">
        <v>52506</v>
      </c>
      <c r="T3940">
        <v>1</v>
      </c>
      <c r="U3940">
        <v>0</v>
      </c>
      <c r="V3940">
        <v>0</v>
      </c>
      <c r="W3940">
        <v>5.95</v>
      </c>
      <c r="X3940">
        <v>5.95</v>
      </c>
      <c r="Y3940">
        <v>15.66</v>
      </c>
      <c r="Z3940">
        <v>21.61</v>
      </c>
      <c r="AA3940">
        <v>2428182</v>
      </c>
      <c r="AB3940">
        <v>30993</v>
      </c>
      <c r="AC3940">
        <v>0</v>
      </c>
      <c r="AD3940">
        <v>54188</v>
      </c>
      <c r="AE3940">
        <v>2513363</v>
      </c>
      <c r="AF3940">
        <v>872467</v>
      </c>
      <c r="AG3940">
        <v>248604</v>
      </c>
      <c r="AH3940">
        <v>1121071</v>
      </c>
      <c r="AI3940">
        <v>149699</v>
      </c>
      <c r="AJ3940">
        <v>62033</v>
      </c>
      <c r="AK3940">
        <v>123669</v>
      </c>
      <c r="AL3940">
        <v>335401</v>
      </c>
      <c r="AM3940">
        <v>636927</v>
      </c>
      <c r="AN3940">
        <v>2093399</v>
      </c>
      <c r="AO3940">
        <v>0</v>
      </c>
      <c r="AP3940">
        <v>0</v>
      </c>
      <c r="AQ3940">
        <v>0</v>
      </c>
      <c r="AR3940">
        <v>874</v>
      </c>
      <c r="AS3940">
        <v>874</v>
      </c>
      <c r="AT3940">
        <v>42597</v>
      </c>
      <c r="AU3940">
        <v>110031</v>
      </c>
      <c r="AV3940">
        <v>23968</v>
      </c>
      <c r="AW3940">
        <v>13463</v>
      </c>
      <c r="AX3940">
        <v>14097</v>
      </c>
      <c r="AY3940">
        <v>20007</v>
      </c>
      <c r="AZ3940">
        <v>0</v>
      </c>
      <c r="BA3940">
        <v>16</v>
      </c>
      <c r="BB3940">
        <v>40</v>
      </c>
      <c r="BC3940">
        <v>56</v>
      </c>
      <c r="BD3940">
        <v>363</v>
      </c>
      <c r="BE3940">
        <v>2840</v>
      </c>
      <c r="BF3940">
        <v>197738</v>
      </c>
      <c r="BG3940">
        <v>85540</v>
      </c>
      <c r="BH3940">
        <v>17620</v>
      </c>
      <c r="BI3940">
        <v>504580</v>
      </c>
      <c r="BJ3940">
        <v>7095</v>
      </c>
      <c r="BK3940">
        <v>8581</v>
      </c>
      <c r="BL3940">
        <v>770</v>
      </c>
      <c r="BM3940">
        <v>332</v>
      </c>
      <c r="BN3940">
        <v>197</v>
      </c>
      <c r="BO3940">
        <v>14168</v>
      </c>
      <c r="BP3940">
        <v>10381</v>
      </c>
      <c r="BQ3940">
        <v>896</v>
      </c>
      <c r="BR3940">
        <v>59</v>
      </c>
      <c r="BS3940">
        <v>38302</v>
      </c>
      <c r="BT3940">
        <v>17914</v>
      </c>
      <c r="BU3940" s="1">
        <v>41456</v>
      </c>
      <c r="BV3940" s="1">
        <v>41820</v>
      </c>
      <c r="BW3940" s="31">
        <v>1</v>
      </c>
    </row>
    <row r="3941" spans="1:75" hidden="1" x14ac:dyDescent="0.25">
      <c r="A3941" t="s">
        <v>14677</v>
      </c>
      <c r="B3941" t="s">
        <v>15215</v>
      </c>
      <c r="C3941">
        <v>2015</v>
      </c>
      <c r="D3941" t="s">
        <v>5902</v>
      </c>
      <c r="E3941" t="s">
        <v>15216</v>
      </c>
      <c r="F3941" t="s">
        <v>4215</v>
      </c>
      <c r="G3941">
        <v>49247</v>
      </c>
      <c r="H3941">
        <v>-84.353774400000006</v>
      </c>
      <c r="I3941">
        <v>41.853919300000001</v>
      </c>
      <c r="J3941">
        <v>26</v>
      </c>
      <c r="K3941">
        <v>91</v>
      </c>
      <c r="L3941" t="s">
        <v>14889</v>
      </c>
      <c r="M3941">
        <v>99047</v>
      </c>
      <c r="N3941" t="s">
        <v>80</v>
      </c>
      <c r="O3941" t="s">
        <v>96</v>
      </c>
      <c r="P3941" t="s">
        <v>82</v>
      </c>
      <c r="Q3941" t="s">
        <v>458</v>
      </c>
      <c r="R3941">
        <v>4978</v>
      </c>
      <c r="S3941">
        <v>4976</v>
      </c>
      <c r="T3941">
        <v>1</v>
      </c>
      <c r="U3941">
        <v>0</v>
      </c>
      <c r="V3941">
        <v>0</v>
      </c>
      <c r="W3941">
        <v>0</v>
      </c>
      <c r="X3941">
        <v>0.95</v>
      </c>
      <c r="Y3941">
        <v>0.75</v>
      </c>
      <c r="Z3941">
        <v>1.7</v>
      </c>
      <c r="AA3941">
        <v>73083</v>
      </c>
      <c r="AB3941">
        <v>2470</v>
      </c>
      <c r="AC3941">
        <v>0</v>
      </c>
      <c r="AD3941">
        <v>10428</v>
      </c>
      <c r="AE3941">
        <v>85981</v>
      </c>
      <c r="AF3941" t="s">
        <v>84</v>
      </c>
      <c r="AG3941" t="s">
        <v>84</v>
      </c>
      <c r="AH3941" t="s">
        <v>84</v>
      </c>
      <c r="AI3941">
        <v>7090</v>
      </c>
      <c r="AJ3941">
        <v>350</v>
      </c>
      <c r="AK3941">
        <v>1298</v>
      </c>
      <c r="AL3941">
        <v>8738</v>
      </c>
      <c r="AM3941" t="s">
        <v>84</v>
      </c>
      <c r="AN3941">
        <v>78213</v>
      </c>
      <c r="AO3941">
        <v>0</v>
      </c>
      <c r="AP3941">
        <v>0</v>
      </c>
      <c r="AQ3941">
        <v>0</v>
      </c>
      <c r="AR3941">
        <v>0</v>
      </c>
      <c r="AS3941">
        <v>0</v>
      </c>
      <c r="AT3941">
        <v>0</v>
      </c>
      <c r="AU3941">
        <v>43286</v>
      </c>
      <c r="AV3941">
        <v>8938</v>
      </c>
      <c r="AW3941">
        <v>620</v>
      </c>
      <c r="AX3941">
        <v>2313</v>
      </c>
      <c r="AY3941">
        <v>800</v>
      </c>
      <c r="AZ3941">
        <v>0</v>
      </c>
      <c r="BA3941">
        <v>0</v>
      </c>
      <c r="BB3941">
        <v>40</v>
      </c>
      <c r="BC3941">
        <v>40</v>
      </c>
      <c r="BD3941">
        <v>48</v>
      </c>
      <c r="BE3941">
        <v>2080</v>
      </c>
      <c r="BF3941">
        <v>15000</v>
      </c>
      <c r="BG3941">
        <v>3317</v>
      </c>
      <c r="BH3941">
        <v>3667</v>
      </c>
      <c r="BI3941">
        <v>24825</v>
      </c>
      <c r="BJ3941">
        <v>152</v>
      </c>
      <c r="BK3941">
        <v>700</v>
      </c>
      <c r="BL3941">
        <v>41</v>
      </c>
      <c r="BM3941">
        <v>28</v>
      </c>
      <c r="BN3941">
        <v>0</v>
      </c>
      <c r="BO3941">
        <v>631</v>
      </c>
      <c r="BP3941">
        <v>470</v>
      </c>
      <c r="BQ3941">
        <v>0</v>
      </c>
      <c r="BR3941">
        <v>11</v>
      </c>
      <c r="BS3941">
        <v>8983</v>
      </c>
      <c r="BT3941">
        <v>0</v>
      </c>
      <c r="BU3941" s="1">
        <v>41456</v>
      </c>
      <c r="BV3941" s="1">
        <v>41820</v>
      </c>
      <c r="BW3941" s="31">
        <v>1</v>
      </c>
    </row>
    <row r="3942" spans="1:75" hidden="1" x14ac:dyDescent="0.25">
      <c r="A3942" t="s">
        <v>14677</v>
      </c>
      <c r="B3942" t="s">
        <v>15217</v>
      </c>
      <c r="C3942">
        <v>2015</v>
      </c>
      <c r="D3942" t="s">
        <v>15218</v>
      </c>
      <c r="E3942" t="s">
        <v>15219</v>
      </c>
      <c r="F3942" t="s">
        <v>15220</v>
      </c>
      <c r="G3942">
        <v>49426</v>
      </c>
      <c r="H3942">
        <v>-85.864322000000001</v>
      </c>
      <c r="I3942">
        <v>42.870910000000002</v>
      </c>
      <c r="J3942">
        <v>26</v>
      </c>
      <c r="K3942">
        <v>139</v>
      </c>
      <c r="L3942" t="s">
        <v>8684</v>
      </c>
      <c r="M3942">
        <v>276292</v>
      </c>
      <c r="N3942" t="s">
        <v>80</v>
      </c>
      <c r="O3942" t="s">
        <v>96</v>
      </c>
      <c r="P3942" t="s">
        <v>82</v>
      </c>
      <c r="Q3942" t="s">
        <v>458</v>
      </c>
      <c r="R3942">
        <v>10002</v>
      </c>
      <c r="S3942">
        <v>9998</v>
      </c>
      <c r="T3942">
        <v>1</v>
      </c>
      <c r="U3942">
        <v>0</v>
      </c>
      <c r="V3942">
        <v>0</v>
      </c>
      <c r="W3942">
        <v>1.25</v>
      </c>
      <c r="X3942">
        <v>1.75</v>
      </c>
      <c r="Y3942">
        <v>2.9</v>
      </c>
      <c r="Z3942">
        <v>4.6500000000000004</v>
      </c>
      <c r="AA3942">
        <v>272274</v>
      </c>
      <c r="AB3942">
        <v>3196</v>
      </c>
      <c r="AC3942">
        <v>1365</v>
      </c>
      <c r="AD3942">
        <v>44345</v>
      </c>
      <c r="AE3942">
        <v>321180</v>
      </c>
      <c r="AF3942">
        <v>161066</v>
      </c>
      <c r="AG3942">
        <v>33824</v>
      </c>
      <c r="AH3942">
        <v>194890</v>
      </c>
      <c r="AI3942">
        <v>29448</v>
      </c>
      <c r="AJ3942">
        <v>2650</v>
      </c>
      <c r="AK3942">
        <v>4084</v>
      </c>
      <c r="AL3942">
        <v>36182</v>
      </c>
      <c r="AM3942">
        <v>100624</v>
      </c>
      <c r="AN3942">
        <v>331696</v>
      </c>
      <c r="AO3942">
        <v>0</v>
      </c>
      <c r="AP3942">
        <v>0</v>
      </c>
      <c r="AQ3942">
        <v>0</v>
      </c>
      <c r="AR3942">
        <v>0</v>
      </c>
      <c r="AS3942">
        <v>0</v>
      </c>
      <c r="AT3942">
        <v>1803</v>
      </c>
      <c r="AU3942">
        <v>48721</v>
      </c>
      <c r="AV3942">
        <v>3892</v>
      </c>
      <c r="AW3942">
        <v>4645</v>
      </c>
      <c r="AX3942">
        <v>1820</v>
      </c>
      <c r="AY3942">
        <v>5276</v>
      </c>
      <c r="AZ3942">
        <v>0</v>
      </c>
      <c r="BA3942">
        <v>1</v>
      </c>
      <c r="BB3942">
        <v>40</v>
      </c>
      <c r="BC3942">
        <v>41</v>
      </c>
      <c r="BD3942">
        <v>82</v>
      </c>
      <c r="BE3942">
        <v>1891</v>
      </c>
      <c r="BF3942">
        <v>64303</v>
      </c>
      <c r="BG3942">
        <v>10088</v>
      </c>
      <c r="BH3942">
        <v>4006</v>
      </c>
      <c r="BI3942">
        <v>104234</v>
      </c>
      <c r="BJ3942">
        <v>8746</v>
      </c>
      <c r="BK3942">
        <v>5612</v>
      </c>
      <c r="BL3942">
        <v>408</v>
      </c>
      <c r="BM3942">
        <v>143</v>
      </c>
      <c r="BN3942">
        <v>3</v>
      </c>
      <c r="BO3942">
        <v>5847</v>
      </c>
      <c r="BP3942">
        <v>2400</v>
      </c>
      <c r="BQ3942">
        <v>35</v>
      </c>
      <c r="BR3942">
        <v>19</v>
      </c>
      <c r="BS3942">
        <v>8017</v>
      </c>
      <c r="BT3942">
        <v>1250</v>
      </c>
      <c r="BU3942" s="1">
        <v>41456</v>
      </c>
      <c r="BV3942" s="1">
        <v>41820</v>
      </c>
      <c r="BW3942" s="31">
        <v>1</v>
      </c>
    </row>
    <row r="3943" spans="1:75" hidden="1" x14ac:dyDescent="0.25">
      <c r="A3943" t="s">
        <v>14677</v>
      </c>
      <c r="B3943" t="s">
        <v>15221</v>
      </c>
      <c r="C3943">
        <v>2015</v>
      </c>
      <c r="D3943" t="s">
        <v>15222</v>
      </c>
      <c r="E3943" t="s">
        <v>15223</v>
      </c>
      <c r="F3943" t="s">
        <v>15224</v>
      </c>
      <c r="G3943">
        <v>48070</v>
      </c>
      <c r="H3943">
        <v>-83.173385600000003</v>
      </c>
      <c r="I3943">
        <v>42.484900799999998</v>
      </c>
      <c r="J3943">
        <v>26</v>
      </c>
      <c r="K3943">
        <v>125</v>
      </c>
      <c r="L3943" t="s">
        <v>2330</v>
      </c>
      <c r="M3943">
        <v>1237868</v>
      </c>
      <c r="N3943" t="s">
        <v>80</v>
      </c>
      <c r="O3943" t="s">
        <v>96</v>
      </c>
      <c r="P3943" t="s">
        <v>82</v>
      </c>
      <c r="Q3943" t="s">
        <v>458</v>
      </c>
      <c r="R3943">
        <v>8764</v>
      </c>
      <c r="S3943">
        <v>8760</v>
      </c>
      <c r="T3943">
        <v>1</v>
      </c>
      <c r="U3943">
        <v>0</v>
      </c>
      <c r="V3943">
        <v>0</v>
      </c>
      <c r="W3943">
        <v>1.4</v>
      </c>
      <c r="X3943">
        <v>1.4</v>
      </c>
      <c r="Y3943">
        <v>5.6</v>
      </c>
      <c r="Z3943">
        <v>7</v>
      </c>
      <c r="AA3943">
        <v>434969</v>
      </c>
      <c r="AB3943">
        <v>4274</v>
      </c>
      <c r="AC3943">
        <v>0</v>
      </c>
      <c r="AD3943">
        <v>6778</v>
      </c>
      <c r="AE3943">
        <v>446021</v>
      </c>
      <c r="AF3943">
        <v>216561</v>
      </c>
      <c r="AG3943">
        <v>80034</v>
      </c>
      <c r="AH3943">
        <v>296595</v>
      </c>
      <c r="AI3943">
        <v>22722</v>
      </c>
      <c r="AJ3943">
        <v>16500</v>
      </c>
      <c r="AK3943">
        <v>14942</v>
      </c>
      <c r="AL3943">
        <v>54164</v>
      </c>
      <c r="AM3943">
        <v>84210</v>
      </c>
      <c r="AN3943">
        <v>434969</v>
      </c>
      <c r="AO3943">
        <v>0</v>
      </c>
      <c r="AP3943">
        <v>0</v>
      </c>
      <c r="AQ3943">
        <v>0</v>
      </c>
      <c r="AR3943">
        <v>0</v>
      </c>
      <c r="AS3943">
        <v>0</v>
      </c>
      <c r="AT3943">
        <v>3513</v>
      </c>
      <c r="AU3943">
        <v>46570</v>
      </c>
      <c r="AV3943">
        <v>10760</v>
      </c>
      <c r="AW3943">
        <v>3427</v>
      </c>
      <c r="AX3943">
        <v>3239</v>
      </c>
      <c r="AY3943">
        <v>1668</v>
      </c>
      <c r="AZ3943">
        <v>0</v>
      </c>
      <c r="BA3943">
        <v>2</v>
      </c>
      <c r="BB3943">
        <v>40</v>
      </c>
      <c r="BC3943">
        <v>42</v>
      </c>
      <c r="BD3943">
        <v>150</v>
      </c>
      <c r="BE3943">
        <v>2652</v>
      </c>
      <c r="BF3943">
        <v>92109</v>
      </c>
      <c r="BG3943">
        <v>690</v>
      </c>
      <c r="BH3943">
        <v>4997</v>
      </c>
      <c r="BI3943">
        <v>65614</v>
      </c>
      <c r="BJ3943">
        <v>5655</v>
      </c>
      <c r="BK3943">
        <v>8665</v>
      </c>
      <c r="BL3943">
        <v>381</v>
      </c>
      <c r="BM3943">
        <v>286</v>
      </c>
      <c r="BN3943">
        <v>40</v>
      </c>
      <c r="BO3943">
        <v>4938</v>
      </c>
      <c r="BP3943">
        <v>3451</v>
      </c>
      <c r="BQ3943">
        <v>172</v>
      </c>
      <c r="BR3943">
        <v>8</v>
      </c>
      <c r="BS3943">
        <v>4921</v>
      </c>
      <c r="BT3943">
        <v>490</v>
      </c>
      <c r="BU3943" s="1">
        <v>41548</v>
      </c>
      <c r="BV3943" s="1">
        <v>41912</v>
      </c>
      <c r="BW3943" s="31">
        <v>1</v>
      </c>
    </row>
    <row r="3944" spans="1:75" hidden="1" x14ac:dyDescent="0.25">
      <c r="A3944" t="s">
        <v>14677</v>
      </c>
      <c r="B3944" t="s">
        <v>15225</v>
      </c>
      <c r="C3944">
        <v>2015</v>
      </c>
      <c r="D3944" t="s">
        <v>15226</v>
      </c>
      <c r="E3944" t="s">
        <v>15227</v>
      </c>
      <c r="F3944" t="s">
        <v>15228</v>
      </c>
      <c r="G3944">
        <v>48444</v>
      </c>
      <c r="H3944">
        <v>-83.077470000000005</v>
      </c>
      <c r="I3944">
        <v>43.025854000000002</v>
      </c>
      <c r="J3944">
        <v>26</v>
      </c>
      <c r="K3944">
        <v>87</v>
      </c>
      <c r="L3944" t="s">
        <v>14975</v>
      </c>
      <c r="M3944">
        <v>88153</v>
      </c>
      <c r="N3944" t="s">
        <v>80</v>
      </c>
      <c r="O3944" t="s">
        <v>1650</v>
      </c>
      <c r="P3944" t="s">
        <v>90</v>
      </c>
      <c r="Q3944" t="s">
        <v>458</v>
      </c>
      <c r="R3944">
        <v>11480</v>
      </c>
      <c r="S3944">
        <v>11475</v>
      </c>
      <c r="T3944">
        <v>1</v>
      </c>
      <c r="U3944">
        <v>1</v>
      </c>
      <c r="V3944">
        <v>0</v>
      </c>
      <c r="W3944">
        <v>2</v>
      </c>
      <c r="X3944">
        <v>4</v>
      </c>
      <c r="Y3944">
        <v>2.75</v>
      </c>
      <c r="Z3944">
        <v>6.75</v>
      </c>
      <c r="AA3944">
        <v>370648</v>
      </c>
      <c r="AB3944">
        <v>5729</v>
      </c>
      <c r="AC3944">
        <v>0</v>
      </c>
      <c r="AD3944">
        <v>24251</v>
      </c>
      <c r="AE3944">
        <v>400628</v>
      </c>
      <c r="AF3944">
        <v>222537</v>
      </c>
      <c r="AG3944">
        <v>24904</v>
      </c>
      <c r="AH3944">
        <v>247441</v>
      </c>
      <c r="AI3944">
        <v>18763</v>
      </c>
      <c r="AJ3944">
        <v>8550</v>
      </c>
      <c r="AK3944">
        <v>7336</v>
      </c>
      <c r="AL3944">
        <v>34649</v>
      </c>
      <c r="AM3944">
        <v>111538</v>
      </c>
      <c r="AN3944">
        <v>393628</v>
      </c>
      <c r="AO3944">
        <v>0</v>
      </c>
      <c r="AP3944">
        <v>0</v>
      </c>
      <c r="AQ3944">
        <v>0</v>
      </c>
      <c r="AR3944">
        <v>0</v>
      </c>
      <c r="AS3944">
        <v>0</v>
      </c>
      <c r="AT3944">
        <v>18770</v>
      </c>
      <c r="AU3944">
        <v>40192</v>
      </c>
      <c r="AV3944">
        <v>6011</v>
      </c>
      <c r="AW3944">
        <v>2527</v>
      </c>
      <c r="AX3944">
        <v>509</v>
      </c>
      <c r="AY3944">
        <v>3596</v>
      </c>
      <c r="AZ3944">
        <v>0</v>
      </c>
      <c r="BA3944">
        <v>1</v>
      </c>
      <c r="BB3944">
        <v>40</v>
      </c>
      <c r="BC3944">
        <v>41</v>
      </c>
      <c r="BD3944">
        <v>56</v>
      </c>
      <c r="BE3944">
        <v>3853</v>
      </c>
      <c r="BF3944">
        <v>58240</v>
      </c>
      <c r="BG3944">
        <v>8372</v>
      </c>
      <c r="BH3944">
        <v>6243</v>
      </c>
      <c r="BI3944">
        <v>96609</v>
      </c>
      <c r="BJ3944">
        <v>16246</v>
      </c>
      <c r="BK3944">
        <v>13854</v>
      </c>
      <c r="BL3944">
        <v>204</v>
      </c>
      <c r="BM3944">
        <v>132</v>
      </c>
      <c r="BN3944">
        <v>1</v>
      </c>
      <c r="BO3944">
        <v>4026</v>
      </c>
      <c r="BP3944">
        <v>3551</v>
      </c>
      <c r="BQ3944">
        <v>4</v>
      </c>
      <c r="BR3944">
        <v>17</v>
      </c>
      <c r="BS3944">
        <v>19268</v>
      </c>
      <c r="BT3944">
        <v>3823</v>
      </c>
      <c r="BU3944" s="1">
        <v>41275</v>
      </c>
      <c r="BV3944" s="1">
        <v>41639</v>
      </c>
      <c r="BW3944" s="31">
        <v>1</v>
      </c>
    </row>
    <row r="3945" spans="1:75" hidden="1" x14ac:dyDescent="0.25">
      <c r="A3945" t="s">
        <v>14677</v>
      </c>
      <c r="B3945" t="s">
        <v>15229</v>
      </c>
      <c r="C3945">
        <v>2015</v>
      </c>
      <c r="D3945" t="s">
        <v>15230</v>
      </c>
      <c r="E3945" t="s">
        <v>15231</v>
      </c>
      <c r="F3945" t="s">
        <v>15232</v>
      </c>
      <c r="G3945">
        <v>48346</v>
      </c>
      <c r="H3945">
        <v>-83.408754999999999</v>
      </c>
      <c r="I3945">
        <v>42.740175999999998</v>
      </c>
      <c r="J3945">
        <v>26</v>
      </c>
      <c r="K3945">
        <v>125</v>
      </c>
      <c r="L3945" t="s">
        <v>2330</v>
      </c>
      <c r="M3945">
        <v>1237868</v>
      </c>
      <c r="N3945" t="s">
        <v>80</v>
      </c>
      <c r="O3945" t="s">
        <v>1650</v>
      </c>
      <c r="P3945" t="s">
        <v>82</v>
      </c>
      <c r="Q3945" t="s">
        <v>458</v>
      </c>
      <c r="R3945">
        <v>35563</v>
      </c>
      <c r="S3945">
        <v>35548</v>
      </c>
      <c r="T3945">
        <v>1</v>
      </c>
      <c r="U3945">
        <v>0</v>
      </c>
      <c r="V3945">
        <v>0</v>
      </c>
      <c r="W3945">
        <v>5.83</v>
      </c>
      <c r="X3945">
        <v>5.83</v>
      </c>
      <c r="Y3945">
        <v>3.6</v>
      </c>
      <c r="Z3945">
        <v>9.43</v>
      </c>
      <c r="AA3945">
        <v>971233</v>
      </c>
      <c r="AB3945">
        <v>17748</v>
      </c>
      <c r="AC3945">
        <v>5000</v>
      </c>
      <c r="AD3945">
        <v>28366</v>
      </c>
      <c r="AE3945">
        <v>1022347</v>
      </c>
      <c r="AF3945">
        <v>473074</v>
      </c>
      <c r="AG3945">
        <v>228451</v>
      </c>
      <c r="AH3945">
        <v>701525</v>
      </c>
      <c r="AI3945">
        <v>61000</v>
      </c>
      <c r="AJ3945">
        <v>8000</v>
      </c>
      <c r="AK3945">
        <v>18000</v>
      </c>
      <c r="AL3945">
        <v>87000</v>
      </c>
      <c r="AM3945">
        <v>233822</v>
      </c>
      <c r="AN3945">
        <v>1022347</v>
      </c>
      <c r="AO3945">
        <v>0</v>
      </c>
      <c r="AP3945">
        <v>0</v>
      </c>
      <c r="AQ3945">
        <v>0</v>
      </c>
      <c r="AR3945">
        <v>0</v>
      </c>
      <c r="AS3945">
        <v>0</v>
      </c>
      <c r="AT3945">
        <v>0</v>
      </c>
      <c r="AU3945">
        <v>96812</v>
      </c>
      <c r="AV3945">
        <v>12336</v>
      </c>
      <c r="AW3945">
        <v>9431</v>
      </c>
      <c r="AX3945">
        <v>4433</v>
      </c>
      <c r="AY3945">
        <v>12012</v>
      </c>
      <c r="AZ3945">
        <v>220</v>
      </c>
      <c r="BA3945">
        <v>14</v>
      </c>
      <c r="BB3945">
        <v>40</v>
      </c>
      <c r="BC3945">
        <v>54</v>
      </c>
      <c r="BD3945">
        <v>95</v>
      </c>
      <c r="BE3945">
        <v>2814</v>
      </c>
      <c r="BF3945">
        <v>130764</v>
      </c>
      <c r="BG3945">
        <v>13604</v>
      </c>
      <c r="BH3945">
        <v>9028</v>
      </c>
      <c r="BI3945">
        <v>286761</v>
      </c>
      <c r="BJ3945">
        <v>1744</v>
      </c>
      <c r="BK3945">
        <v>3471</v>
      </c>
      <c r="BL3945">
        <v>346</v>
      </c>
      <c r="BM3945">
        <v>261</v>
      </c>
      <c r="BN3945">
        <v>16</v>
      </c>
      <c r="BO3945">
        <v>7136</v>
      </c>
      <c r="BP3945">
        <v>5712</v>
      </c>
      <c r="BQ3945">
        <v>637</v>
      </c>
      <c r="BR3945">
        <v>43</v>
      </c>
      <c r="BS3945">
        <v>16145</v>
      </c>
      <c r="BT3945">
        <v>7813</v>
      </c>
      <c r="BU3945" s="1">
        <v>41275</v>
      </c>
      <c r="BV3945" s="1">
        <v>41639</v>
      </c>
      <c r="BW3945" s="31">
        <v>1</v>
      </c>
    </row>
    <row r="3946" spans="1:75" hidden="1" x14ac:dyDescent="0.25">
      <c r="A3946" t="s">
        <v>14677</v>
      </c>
      <c r="B3946" t="s">
        <v>15233</v>
      </c>
      <c r="C3946">
        <v>2015</v>
      </c>
      <c r="D3946" t="s">
        <v>15234</v>
      </c>
      <c r="E3946" t="s">
        <v>15235</v>
      </c>
      <c r="F3946" t="s">
        <v>4154</v>
      </c>
      <c r="G3946">
        <v>49749</v>
      </c>
      <c r="H3946">
        <v>-84.612463000000005</v>
      </c>
      <c r="I3946">
        <v>45.410803999999999</v>
      </c>
      <c r="J3946">
        <v>26</v>
      </c>
      <c r="K3946">
        <v>31</v>
      </c>
      <c r="L3946" t="s">
        <v>14882</v>
      </c>
      <c r="M3946">
        <v>25675</v>
      </c>
      <c r="N3946" t="s">
        <v>80</v>
      </c>
      <c r="O3946" t="s">
        <v>96</v>
      </c>
      <c r="P3946" t="s">
        <v>82</v>
      </c>
      <c r="Q3946" t="s">
        <v>458</v>
      </c>
      <c r="R3946">
        <v>3038</v>
      </c>
      <c r="S3946">
        <v>3037</v>
      </c>
      <c r="T3946">
        <v>1</v>
      </c>
      <c r="U3946">
        <v>0</v>
      </c>
      <c r="V3946">
        <v>0</v>
      </c>
      <c r="W3946">
        <v>0.44</v>
      </c>
      <c r="X3946">
        <v>1.56</v>
      </c>
      <c r="Y3946">
        <v>0.44</v>
      </c>
      <c r="Z3946">
        <v>2</v>
      </c>
      <c r="AA3946">
        <v>85206</v>
      </c>
      <c r="AB3946">
        <v>2377</v>
      </c>
      <c r="AC3946">
        <v>0</v>
      </c>
      <c r="AD3946">
        <v>24391</v>
      </c>
      <c r="AE3946">
        <v>111974</v>
      </c>
      <c r="AF3946" t="s">
        <v>84</v>
      </c>
      <c r="AG3946" t="s">
        <v>84</v>
      </c>
      <c r="AH3946" t="s">
        <v>84</v>
      </c>
      <c r="AI3946">
        <v>18046</v>
      </c>
      <c r="AJ3946">
        <v>0</v>
      </c>
      <c r="AK3946">
        <v>1602</v>
      </c>
      <c r="AL3946">
        <v>19648</v>
      </c>
      <c r="AM3946" t="s">
        <v>84</v>
      </c>
      <c r="AN3946">
        <v>100997</v>
      </c>
      <c r="AO3946">
        <v>0</v>
      </c>
      <c r="AP3946">
        <v>0</v>
      </c>
      <c r="AQ3946">
        <v>0</v>
      </c>
      <c r="AR3946">
        <v>75000</v>
      </c>
      <c r="AS3946">
        <v>75000</v>
      </c>
      <c r="AT3946">
        <v>9382</v>
      </c>
      <c r="AU3946">
        <v>42659</v>
      </c>
      <c r="AV3946">
        <v>0</v>
      </c>
      <c r="AW3946">
        <v>1809</v>
      </c>
      <c r="AX3946">
        <v>0</v>
      </c>
      <c r="AY3946">
        <v>3248</v>
      </c>
      <c r="AZ3946">
        <v>0</v>
      </c>
      <c r="BA3946">
        <v>0</v>
      </c>
      <c r="BB3946">
        <v>40</v>
      </c>
      <c r="BC3946">
        <v>40</v>
      </c>
      <c r="BD3946">
        <v>143</v>
      </c>
      <c r="BE3946">
        <v>1820</v>
      </c>
      <c r="BF3946">
        <v>38225</v>
      </c>
      <c r="BG3946">
        <v>2120</v>
      </c>
      <c r="BH3946">
        <v>3366</v>
      </c>
      <c r="BI3946">
        <v>21222</v>
      </c>
      <c r="BJ3946">
        <v>1918</v>
      </c>
      <c r="BK3946">
        <v>66</v>
      </c>
      <c r="BL3946">
        <v>28</v>
      </c>
      <c r="BM3946">
        <v>16</v>
      </c>
      <c r="BN3946">
        <v>0</v>
      </c>
      <c r="BO3946">
        <v>986</v>
      </c>
      <c r="BP3946">
        <v>486</v>
      </c>
      <c r="BQ3946">
        <v>0</v>
      </c>
      <c r="BR3946">
        <v>6</v>
      </c>
      <c r="BS3946">
        <v>8200</v>
      </c>
      <c r="BT3946">
        <v>700</v>
      </c>
      <c r="BU3946" s="1">
        <v>41456</v>
      </c>
      <c r="BV3946" s="1">
        <v>41820</v>
      </c>
      <c r="BW3946" s="31">
        <v>1</v>
      </c>
    </row>
    <row r="3947" spans="1:75" hidden="1" x14ac:dyDescent="0.25">
      <c r="A3947" t="s">
        <v>14677</v>
      </c>
      <c r="B3947" t="s">
        <v>15236</v>
      </c>
      <c r="C3947">
        <v>2015</v>
      </c>
      <c r="D3947" t="s">
        <v>15237</v>
      </c>
      <c r="E3947" t="s">
        <v>15238</v>
      </c>
      <c r="F3947" t="s">
        <v>15239</v>
      </c>
      <c r="G3947">
        <v>48723</v>
      </c>
      <c r="H3947">
        <v>-83.404542500000005</v>
      </c>
      <c r="I3947">
        <v>43.488715999999997</v>
      </c>
      <c r="J3947">
        <v>26</v>
      </c>
      <c r="K3947">
        <v>157</v>
      </c>
      <c r="L3947" t="s">
        <v>9139</v>
      </c>
      <c r="M3947">
        <v>54000</v>
      </c>
      <c r="N3947" t="s">
        <v>80</v>
      </c>
      <c r="O3947" t="s">
        <v>1650</v>
      </c>
      <c r="P3947" t="s">
        <v>82</v>
      </c>
      <c r="Q3947" t="s">
        <v>458</v>
      </c>
      <c r="R3947">
        <v>11833</v>
      </c>
      <c r="S3947">
        <v>11828</v>
      </c>
      <c r="T3947">
        <v>1</v>
      </c>
      <c r="U3947">
        <v>0</v>
      </c>
      <c r="V3947">
        <v>0</v>
      </c>
      <c r="W3947">
        <v>2</v>
      </c>
      <c r="X3947">
        <v>4</v>
      </c>
      <c r="Y3947">
        <v>7.58</v>
      </c>
      <c r="Z3947">
        <v>11.58</v>
      </c>
      <c r="AA3947">
        <v>454178</v>
      </c>
      <c r="AB3947">
        <v>5905</v>
      </c>
      <c r="AC3947">
        <v>2516</v>
      </c>
      <c r="AD3947">
        <v>40619</v>
      </c>
      <c r="AE3947">
        <v>503218</v>
      </c>
      <c r="AF3947">
        <v>249895</v>
      </c>
      <c r="AG3947">
        <v>49829</v>
      </c>
      <c r="AH3947">
        <v>299724</v>
      </c>
      <c r="AI3947">
        <v>36018</v>
      </c>
      <c r="AJ3947">
        <v>2938</v>
      </c>
      <c r="AK3947">
        <v>4406</v>
      </c>
      <c r="AL3947">
        <v>43362</v>
      </c>
      <c r="AM3947">
        <v>179591</v>
      </c>
      <c r="AN3947">
        <v>522677</v>
      </c>
      <c r="AO3947">
        <v>0</v>
      </c>
      <c r="AP3947">
        <v>0</v>
      </c>
      <c r="AQ3947">
        <v>0</v>
      </c>
      <c r="AR3947">
        <v>0</v>
      </c>
      <c r="AS3947">
        <v>0</v>
      </c>
      <c r="AT3947">
        <v>1698</v>
      </c>
      <c r="AU3947">
        <v>75418</v>
      </c>
      <c r="AV3947">
        <v>1310</v>
      </c>
      <c r="AW3947">
        <v>1543</v>
      </c>
      <c r="AX3947">
        <v>363</v>
      </c>
      <c r="AY3947">
        <v>6459</v>
      </c>
      <c r="AZ3947">
        <v>0</v>
      </c>
      <c r="BA3947">
        <v>4</v>
      </c>
      <c r="BB3947">
        <v>40</v>
      </c>
      <c r="BC3947">
        <v>44</v>
      </c>
      <c r="BD3947">
        <v>127</v>
      </c>
      <c r="BE3947">
        <v>3267</v>
      </c>
      <c r="BF3947">
        <v>132000</v>
      </c>
      <c r="BG3947">
        <v>5148</v>
      </c>
      <c r="BH3947">
        <v>5938</v>
      </c>
      <c r="BI3947">
        <v>66199</v>
      </c>
      <c r="BJ3947">
        <v>10549</v>
      </c>
      <c r="BK3947">
        <v>3377</v>
      </c>
      <c r="BL3947">
        <v>68</v>
      </c>
      <c r="BM3947">
        <v>44</v>
      </c>
      <c r="BN3947">
        <v>0</v>
      </c>
      <c r="BO3947">
        <v>2312</v>
      </c>
      <c r="BP3947">
        <v>1466</v>
      </c>
      <c r="BQ3947">
        <v>0</v>
      </c>
      <c r="BR3947">
        <v>26</v>
      </c>
      <c r="BS3947">
        <v>15143</v>
      </c>
      <c r="BT3947">
        <v>1800</v>
      </c>
      <c r="BU3947" s="1">
        <v>41275</v>
      </c>
      <c r="BV3947" s="1">
        <v>41639</v>
      </c>
      <c r="BW3947" s="31">
        <v>1</v>
      </c>
    </row>
    <row r="3948" spans="1:75" hidden="1" x14ac:dyDescent="0.25">
      <c r="A3948" t="s">
        <v>14677</v>
      </c>
      <c r="B3948" t="s">
        <v>15240</v>
      </c>
      <c r="C3948">
        <v>2015</v>
      </c>
      <c r="D3948" t="s">
        <v>15241</v>
      </c>
      <c r="E3948" t="s">
        <v>15242</v>
      </c>
      <c r="F3948" t="s">
        <v>15243</v>
      </c>
      <c r="G3948">
        <v>49643</v>
      </c>
      <c r="H3948">
        <v>-85.771140000000003</v>
      </c>
      <c r="I3948">
        <v>44.644086999999999</v>
      </c>
      <c r="J3948">
        <v>26</v>
      </c>
      <c r="K3948">
        <v>55</v>
      </c>
      <c r="L3948" t="s">
        <v>15042</v>
      </c>
      <c r="M3948">
        <v>90782</v>
      </c>
      <c r="N3948" t="s">
        <v>80</v>
      </c>
      <c r="O3948" t="s">
        <v>96</v>
      </c>
      <c r="P3948" t="s">
        <v>82</v>
      </c>
      <c r="Q3948" t="s">
        <v>458</v>
      </c>
      <c r="R3948">
        <v>5784</v>
      </c>
      <c r="S3948">
        <v>5781</v>
      </c>
      <c r="T3948">
        <v>1</v>
      </c>
      <c r="U3948">
        <v>0</v>
      </c>
      <c r="V3948">
        <v>0</v>
      </c>
      <c r="W3948">
        <v>0</v>
      </c>
      <c r="X3948">
        <v>3.6</v>
      </c>
      <c r="Y3948">
        <v>0</v>
      </c>
      <c r="Z3948">
        <v>3.6</v>
      </c>
      <c r="AA3948">
        <v>187126</v>
      </c>
      <c r="AB3948">
        <v>2886</v>
      </c>
      <c r="AC3948">
        <v>0</v>
      </c>
      <c r="AD3948">
        <v>7268</v>
      </c>
      <c r="AE3948">
        <v>197280</v>
      </c>
      <c r="AF3948">
        <v>126171</v>
      </c>
      <c r="AG3948">
        <v>0</v>
      </c>
      <c r="AH3948">
        <v>126171</v>
      </c>
      <c r="AI3948">
        <v>12140</v>
      </c>
      <c r="AJ3948">
        <v>0</v>
      </c>
      <c r="AK3948">
        <v>2547</v>
      </c>
      <c r="AL3948">
        <v>14687</v>
      </c>
      <c r="AM3948">
        <v>49338</v>
      </c>
      <c r="AN3948">
        <v>190196</v>
      </c>
      <c r="AO3948">
        <v>0</v>
      </c>
      <c r="AP3948">
        <v>0</v>
      </c>
      <c r="AQ3948">
        <v>0</v>
      </c>
      <c r="AR3948">
        <v>0</v>
      </c>
      <c r="AS3948">
        <v>0</v>
      </c>
      <c r="AT3948">
        <v>3953</v>
      </c>
      <c r="AU3948">
        <v>28271</v>
      </c>
      <c r="AV3948">
        <v>32194</v>
      </c>
      <c r="AW3948">
        <v>2254</v>
      </c>
      <c r="AX3948">
        <v>9302</v>
      </c>
      <c r="AY3948">
        <v>1221</v>
      </c>
      <c r="AZ3948">
        <v>0</v>
      </c>
      <c r="BA3948">
        <v>0</v>
      </c>
      <c r="BB3948">
        <v>40</v>
      </c>
      <c r="BC3948">
        <v>40</v>
      </c>
      <c r="BD3948">
        <v>65</v>
      </c>
      <c r="BE3948">
        <v>2808</v>
      </c>
      <c r="BF3948">
        <v>60890</v>
      </c>
      <c r="BG3948">
        <v>7331</v>
      </c>
      <c r="BH3948">
        <v>63947</v>
      </c>
      <c r="BI3948">
        <v>66826</v>
      </c>
      <c r="BJ3948">
        <v>4909</v>
      </c>
      <c r="BK3948">
        <v>17962</v>
      </c>
      <c r="BL3948">
        <v>335</v>
      </c>
      <c r="BM3948">
        <v>172</v>
      </c>
      <c r="BN3948">
        <v>6</v>
      </c>
      <c r="BO3948">
        <v>4764</v>
      </c>
      <c r="BP3948">
        <v>2124</v>
      </c>
      <c r="BQ3948">
        <v>5</v>
      </c>
      <c r="BR3948">
        <v>10</v>
      </c>
      <c r="BS3948">
        <v>9571</v>
      </c>
      <c r="BT3948">
        <v>5365</v>
      </c>
      <c r="BU3948" s="1">
        <v>41275</v>
      </c>
      <c r="BV3948" s="1">
        <v>41639</v>
      </c>
      <c r="BW3948" s="31">
        <v>1</v>
      </c>
    </row>
    <row r="3949" spans="1:75" hidden="1" x14ac:dyDescent="0.25">
      <c r="A3949" t="s">
        <v>14677</v>
      </c>
      <c r="B3949" t="s">
        <v>15244</v>
      </c>
      <c r="C3949">
        <v>2015</v>
      </c>
      <c r="D3949" t="s">
        <v>15245</v>
      </c>
      <c r="E3949" t="s">
        <v>15246</v>
      </c>
      <c r="F3949" t="s">
        <v>15247</v>
      </c>
      <c r="G3949">
        <v>48730</v>
      </c>
      <c r="H3949">
        <v>-83.491011799999995</v>
      </c>
      <c r="I3949">
        <v>44.280774299999997</v>
      </c>
      <c r="J3949">
        <v>26</v>
      </c>
      <c r="K3949">
        <v>69</v>
      </c>
      <c r="L3949" t="s">
        <v>15248</v>
      </c>
      <c r="M3949">
        <v>25420</v>
      </c>
      <c r="N3949" t="s">
        <v>80</v>
      </c>
      <c r="O3949" t="s">
        <v>1650</v>
      </c>
      <c r="P3949" t="s">
        <v>479</v>
      </c>
      <c r="Q3949" t="s">
        <v>458</v>
      </c>
      <c r="R3949">
        <v>41786</v>
      </c>
      <c r="S3949">
        <v>41768</v>
      </c>
      <c r="T3949">
        <v>0</v>
      </c>
      <c r="U3949">
        <v>8</v>
      </c>
      <c r="V3949">
        <v>0</v>
      </c>
      <c r="W3949">
        <v>2</v>
      </c>
      <c r="X3949">
        <v>3</v>
      </c>
      <c r="Y3949">
        <v>5.2</v>
      </c>
      <c r="Z3949">
        <v>8.1999999999999993</v>
      </c>
      <c r="AA3949">
        <v>1161449</v>
      </c>
      <c r="AB3949">
        <v>20956</v>
      </c>
      <c r="AC3949">
        <v>0</v>
      </c>
      <c r="AD3949">
        <v>25995</v>
      </c>
      <c r="AE3949">
        <v>1208400</v>
      </c>
      <c r="AF3949">
        <v>286777</v>
      </c>
      <c r="AG3949">
        <v>92272</v>
      </c>
      <c r="AH3949">
        <v>379049</v>
      </c>
      <c r="AI3949">
        <v>137143</v>
      </c>
      <c r="AJ3949">
        <v>12626</v>
      </c>
      <c r="AK3949">
        <v>15515</v>
      </c>
      <c r="AL3949">
        <v>165284</v>
      </c>
      <c r="AM3949">
        <v>589875</v>
      </c>
      <c r="AN3949">
        <v>1134208</v>
      </c>
      <c r="AO3949">
        <v>0</v>
      </c>
      <c r="AP3949">
        <v>0</v>
      </c>
      <c r="AQ3949">
        <v>0</v>
      </c>
      <c r="AR3949">
        <v>0</v>
      </c>
      <c r="AS3949">
        <v>0</v>
      </c>
      <c r="AT3949">
        <v>26332</v>
      </c>
      <c r="AU3949">
        <v>104231</v>
      </c>
      <c r="AV3949">
        <v>3308</v>
      </c>
      <c r="AW3949">
        <v>3460</v>
      </c>
      <c r="AX3949">
        <v>1869</v>
      </c>
      <c r="AY3949">
        <v>0</v>
      </c>
      <c r="AZ3949">
        <v>0</v>
      </c>
      <c r="BA3949">
        <v>4</v>
      </c>
      <c r="BB3949">
        <v>40</v>
      </c>
      <c r="BC3949">
        <v>44</v>
      </c>
      <c r="BD3949">
        <v>250</v>
      </c>
      <c r="BE3949">
        <v>16059</v>
      </c>
      <c r="BF3949">
        <v>154388</v>
      </c>
      <c r="BG3949">
        <v>27101</v>
      </c>
      <c r="BH3949">
        <v>13148</v>
      </c>
      <c r="BI3949">
        <v>137288</v>
      </c>
      <c r="BJ3949">
        <v>13198</v>
      </c>
      <c r="BK3949">
        <v>12058</v>
      </c>
      <c r="BL3949">
        <v>171</v>
      </c>
      <c r="BM3949">
        <v>147</v>
      </c>
      <c r="BN3949">
        <v>0</v>
      </c>
      <c r="BO3949">
        <v>5679</v>
      </c>
      <c r="BP3949">
        <v>4944</v>
      </c>
      <c r="BQ3949">
        <v>0</v>
      </c>
      <c r="BR3949">
        <v>61</v>
      </c>
      <c r="BS3949">
        <v>36452</v>
      </c>
      <c r="BT3949">
        <v>20989</v>
      </c>
      <c r="BU3949" s="1">
        <v>41275</v>
      </c>
      <c r="BV3949" s="1">
        <v>41639</v>
      </c>
      <c r="BW3949" s="31">
        <v>1</v>
      </c>
    </row>
    <row r="3950" spans="1:75" hidden="1" x14ac:dyDescent="0.25">
      <c r="A3950" t="s">
        <v>14677</v>
      </c>
      <c r="B3950" t="s">
        <v>15249</v>
      </c>
      <c r="C3950">
        <v>2015</v>
      </c>
      <c r="D3950" t="s">
        <v>15250</v>
      </c>
      <c r="E3950" t="s">
        <v>15251</v>
      </c>
      <c r="F3950" t="s">
        <v>15252</v>
      </c>
      <c r="G3950">
        <v>49938</v>
      </c>
      <c r="H3950">
        <v>-90.167907600000007</v>
      </c>
      <c r="I3950">
        <v>46.454943200000002</v>
      </c>
      <c r="J3950">
        <v>26</v>
      </c>
      <c r="K3950">
        <v>53</v>
      </c>
      <c r="L3950" t="s">
        <v>14765</v>
      </c>
      <c r="M3950">
        <v>15737</v>
      </c>
      <c r="N3950" t="s">
        <v>80</v>
      </c>
      <c r="O3950" t="s">
        <v>96</v>
      </c>
      <c r="P3950" t="s">
        <v>82</v>
      </c>
      <c r="Q3950" t="s">
        <v>458</v>
      </c>
      <c r="R3950">
        <v>8046</v>
      </c>
      <c r="S3950">
        <v>8043</v>
      </c>
      <c r="T3950">
        <v>1</v>
      </c>
      <c r="U3950">
        <v>0</v>
      </c>
      <c r="V3950">
        <v>0</v>
      </c>
      <c r="W3950">
        <v>0</v>
      </c>
      <c r="X3950">
        <v>2</v>
      </c>
      <c r="Y3950">
        <v>0.63</v>
      </c>
      <c r="Z3950">
        <v>2.63</v>
      </c>
      <c r="AA3950">
        <v>129373</v>
      </c>
      <c r="AB3950">
        <v>4383</v>
      </c>
      <c r="AC3950">
        <v>0</v>
      </c>
      <c r="AD3950">
        <v>57741</v>
      </c>
      <c r="AE3950">
        <v>191497</v>
      </c>
      <c r="AF3950">
        <v>64329</v>
      </c>
      <c r="AG3950">
        <v>17083</v>
      </c>
      <c r="AH3950">
        <v>81412</v>
      </c>
      <c r="AI3950">
        <v>14445</v>
      </c>
      <c r="AJ3950">
        <v>1100</v>
      </c>
      <c r="AK3950">
        <v>2351</v>
      </c>
      <c r="AL3950">
        <v>17896</v>
      </c>
      <c r="AM3950">
        <v>72701</v>
      </c>
      <c r="AN3950">
        <v>172009</v>
      </c>
      <c r="AO3950">
        <v>0</v>
      </c>
      <c r="AP3950">
        <v>0</v>
      </c>
      <c r="AQ3950">
        <v>0</v>
      </c>
      <c r="AR3950">
        <v>0</v>
      </c>
      <c r="AS3950">
        <v>0</v>
      </c>
      <c r="AT3950">
        <v>0</v>
      </c>
      <c r="AU3950">
        <v>29717</v>
      </c>
      <c r="AV3950">
        <v>3387</v>
      </c>
      <c r="AW3950">
        <v>800</v>
      </c>
      <c r="AX3950">
        <v>2143</v>
      </c>
      <c r="AY3950">
        <v>979</v>
      </c>
      <c r="AZ3950">
        <v>0</v>
      </c>
      <c r="BA3950">
        <v>0</v>
      </c>
      <c r="BB3950">
        <v>40</v>
      </c>
      <c r="BC3950">
        <v>40</v>
      </c>
      <c r="BD3950">
        <v>30</v>
      </c>
      <c r="BE3950">
        <v>1762</v>
      </c>
      <c r="BF3950">
        <v>38665</v>
      </c>
      <c r="BG3950">
        <v>1480</v>
      </c>
      <c r="BH3950">
        <v>2283</v>
      </c>
      <c r="BI3950">
        <v>36488</v>
      </c>
      <c r="BJ3950">
        <v>2263</v>
      </c>
      <c r="BK3950">
        <v>2437</v>
      </c>
      <c r="BL3950">
        <v>264</v>
      </c>
      <c r="BM3950">
        <v>155</v>
      </c>
      <c r="BN3950">
        <v>72</v>
      </c>
      <c r="BO3950">
        <v>5092</v>
      </c>
      <c r="BP3950">
        <v>3920</v>
      </c>
      <c r="BQ3950">
        <v>846</v>
      </c>
      <c r="BR3950">
        <v>11</v>
      </c>
      <c r="BS3950">
        <v>4964</v>
      </c>
      <c r="BT3950">
        <v>3120</v>
      </c>
      <c r="BU3950" s="1">
        <v>41456</v>
      </c>
      <c r="BV3950" s="1">
        <v>41820</v>
      </c>
      <c r="BW3950" s="31">
        <v>1</v>
      </c>
    </row>
    <row r="3951" spans="1:75" hidden="1" x14ac:dyDescent="0.25">
      <c r="A3951" t="s">
        <v>14677</v>
      </c>
      <c r="B3951" t="s">
        <v>15253</v>
      </c>
      <c r="C3951">
        <v>2015</v>
      </c>
      <c r="D3951" t="s">
        <v>15254</v>
      </c>
      <c r="E3951" t="s">
        <v>15255</v>
      </c>
      <c r="F3951" t="s">
        <v>15256</v>
      </c>
      <c r="G3951">
        <v>49849</v>
      </c>
      <c r="H3951">
        <v>-87.668742300000005</v>
      </c>
      <c r="I3951">
        <v>46.4907915</v>
      </c>
      <c r="J3951">
        <v>26</v>
      </c>
      <c r="K3951">
        <v>103</v>
      </c>
      <c r="L3951" t="s">
        <v>11043</v>
      </c>
      <c r="M3951">
        <v>67676</v>
      </c>
      <c r="N3951" t="s">
        <v>80</v>
      </c>
      <c r="O3951" t="s">
        <v>96</v>
      </c>
      <c r="P3951" t="s">
        <v>82</v>
      </c>
      <c r="Q3951" t="s">
        <v>458</v>
      </c>
      <c r="R3951">
        <v>13600</v>
      </c>
      <c r="S3951">
        <v>13594</v>
      </c>
      <c r="T3951">
        <v>1</v>
      </c>
      <c r="U3951">
        <v>0</v>
      </c>
      <c r="V3951">
        <v>0</v>
      </c>
      <c r="W3951">
        <v>2</v>
      </c>
      <c r="X3951">
        <v>2.5</v>
      </c>
      <c r="Y3951">
        <v>0.88</v>
      </c>
      <c r="Z3951">
        <v>3.38</v>
      </c>
      <c r="AA3951">
        <v>197309</v>
      </c>
      <c r="AB3951">
        <v>6787</v>
      </c>
      <c r="AC3951">
        <v>0</v>
      </c>
      <c r="AD3951">
        <v>86957</v>
      </c>
      <c r="AE3951">
        <v>291053</v>
      </c>
      <c r="AF3951">
        <v>110120</v>
      </c>
      <c r="AG3951">
        <v>69420</v>
      </c>
      <c r="AH3951">
        <v>179540</v>
      </c>
      <c r="AI3951">
        <v>20250</v>
      </c>
      <c r="AJ3951">
        <v>1485</v>
      </c>
      <c r="AK3951">
        <v>3656</v>
      </c>
      <c r="AL3951">
        <v>25391</v>
      </c>
      <c r="AM3951">
        <v>32681</v>
      </c>
      <c r="AN3951">
        <v>237612</v>
      </c>
      <c r="AO3951">
        <v>0</v>
      </c>
      <c r="AP3951">
        <v>0</v>
      </c>
      <c r="AQ3951">
        <v>0</v>
      </c>
      <c r="AR3951">
        <v>100000</v>
      </c>
      <c r="AS3951">
        <v>100000</v>
      </c>
      <c r="AT3951">
        <v>59820</v>
      </c>
      <c r="AU3951">
        <v>44408</v>
      </c>
      <c r="AV3951">
        <v>2675</v>
      </c>
      <c r="AW3951">
        <v>1223</v>
      </c>
      <c r="AX3951">
        <v>1898</v>
      </c>
      <c r="AY3951">
        <v>707</v>
      </c>
      <c r="AZ3951">
        <v>0</v>
      </c>
      <c r="BA3951">
        <v>0</v>
      </c>
      <c r="BB3951">
        <v>40</v>
      </c>
      <c r="BC3951">
        <v>40</v>
      </c>
      <c r="BD3951">
        <v>80</v>
      </c>
      <c r="BE3951">
        <v>2184</v>
      </c>
      <c r="BF3951">
        <v>43322</v>
      </c>
      <c r="BG3951">
        <v>6100</v>
      </c>
      <c r="BH3951">
        <v>4630</v>
      </c>
      <c r="BI3951">
        <v>41564</v>
      </c>
      <c r="BJ3951">
        <v>2070</v>
      </c>
      <c r="BK3951">
        <v>3455</v>
      </c>
      <c r="BL3951">
        <v>70</v>
      </c>
      <c r="BM3951">
        <v>59</v>
      </c>
      <c r="BN3951">
        <v>6</v>
      </c>
      <c r="BO3951">
        <v>2643</v>
      </c>
      <c r="BP3951">
        <v>2424</v>
      </c>
      <c r="BQ3951">
        <v>54</v>
      </c>
      <c r="BR3951">
        <v>21</v>
      </c>
      <c r="BS3951">
        <v>10456</v>
      </c>
      <c r="BT3951">
        <v>0</v>
      </c>
      <c r="BU3951" s="1">
        <v>41275</v>
      </c>
      <c r="BV3951" s="1">
        <v>41639</v>
      </c>
      <c r="BW3951" s="31">
        <v>1</v>
      </c>
    </row>
    <row r="3952" spans="1:75" hidden="1" x14ac:dyDescent="0.25">
      <c r="A3952" t="s">
        <v>14677</v>
      </c>
      <c r="B3952" t="s">
        <v>15257</v>
      </c>
      <c r="C3952">
        <v>2015</v>
      </c>
      <c r="D3952" t="s">
        <v>15258</v>
      </c>
      <c r="E3952" t="s">
        <v>15259</v>
      </c>
      <c r="F3952" t="s">
        <v>4185</v>
      </c>
      <c r="G3952">
        <v>49070</v>
      </c>
      <c r="H3952">
        <v>-85.641689</v>
      </c>
      <c r="I3952">
        <v>42.536656000000001</v>
      </c>
      <c r="J3952">
        <v>26</v>
      </c>
      <c r="K3952">
        <v>5</v>
      </c>
      <c r="L3952" t="s">
        <v>14869</v>
      </c>
      <c r="M3952">
        <v>113847</v>
      </c>
      <c r="N3952" t="s">
        <v>80</v>
      </c>
      <c r="O3952" t="s">
        <v>96</v>
      </c>
      <c r="P3952" t="s">
        <v>82</v>
      </c>
      <c r="Q3952" t="s">
        <v>458</v>
      </c>
      <c r="R3952">
        <v>6443</v>
      </c>
      <c r="S3952">
        <v>6440</v>
      </c>
      <c r="T3952">
        <v>1</v>
      </c>
      <c r="U3952">
        <v>0</v>
      </c>
      <c r="V3952">
        <v>0</v>
      </c>
      <c r="W3952">
        <v>0</v>
      </c>
      <c r="X3952">
        <v>0.75</v>
      </c>
      <c r="Y3952">
        <v>0.65</v>
      </c>
      <c r="Z3952">
        <v>1.4</v>
      </c>
      <c r="AA3952">
        <v>29077</v>
      </c>
      <c r="AB3952">
        <v>814</v>
      </c>
      <c r="AC3952">
        <v>0</v>
      </c>
      <c r="AD3952">
        <v>36371</v>
      </c>
      <c r="AE3952">
        <v>66262</v>
      </c>
      <c r="AF3952" t="s">
        <v>84</v>
      </c>
      <c r="AG3952" t="s">
        <v>84</v>
      </c>
      <c r="AH3952" t="s">
        <v>84</v>
      </c>
      <c r="AI3952">
        <v>6038</v>
      </c>
      <c r="AJ3952">
        <v>0</v>
      </c>
      <c r="AK3952">
        <v>3160</v>
      </c>
      <c r="AL3952">
        <v>9198</v>
      </c>
      <c r="AM3952" t="s">
        <v>84</v>
      </c>
      <c r="AN3952">
        <v>56953</v>
      </c>
      <c r="AO3952">
        <v>0</v>
      </c>
      <c r="AP3952">
        <v>0</v>
      </c>
      <c r="AQ3952">
        <v>0</v>
      </c>
      <c r="AR3952">
        <v>0</v>
      </c>
      <c r="AS3952">
        <v>0</v>
      </c>
      <c r="AT3952">
        <v>1634</v>
      </c>
      <c r="AU3952">
        <v>16732</v>
      </c>
      <c r="AV3952">
        <v>7927</v>
      </c>
      <c r="AW3952">
        <v>265</v>
      </c>
      <c r="AX3952">
        <v>1323</v>
      </c>
      <c r="AY3952">
        <v>593</v>
      </c>
      <c r="AZ3952">
        <v>0</v>
      </c>
      <c r="BA3952">
        <v>0</v>
      </c>
      <c r="BB3952">
        <v>40</v>
      </c>
      <c r="BC3952">
        <v>40</v>
      </c>
      <c r="BD3952">
        <v>25</v>
      </c>
      <c r="BE3952">
        <v>1664</v>
      </c>
      <c r="BF3952">
        <v>11150</v>
      </c>
      <c r="BG3952">
        <v>1526</v>
      </c>
      <c r="BH3952">
        <v>2495</v>
      </c>
      <c r="BI3952">
        <v>15186</v>
      </c>
      <c r="BJ3952">
        <v>620</v>
      </c>
      <c r="BK3952">
        <v>2616</v>
      </c>
      <c r="BL3952">
        <v>157</v>
      </c>
      <c r="BM3952">
        <v>106</v>
      </c>
      <c r="BN3952">
        <v>24</v>
      </c>
      <c r="BO3952">
        <v>2617</v>
      </c>
      <c r="BP3952">
        <v>1791</v>
      </c>
      <c r="BQ3952">
        <v>545</v>
      </c>
      <c r="BR3952">
        <v>6</v>
      </c>
      <c r="BS3952">
        <v>1893</v>
      </c>
      <c r="BT3952">
        <v>1820</v>
      </c>
      <c r="BU3952" s="1">
        <v>41456</v>
      </c>
      <c r="BV3952" s="1">
        <v>41820</v>
      </c>
      <c r="BW3952" s="31">
        <v>1</v>
      </c>
    </row>
    <row r="3953" spans="1:75" hidden="1" x14ac:dyDescent="0.25">
      <c r="A3953" t="s">
        <v>14677</v>
      </c>
      <c r="B3953" t="s">
        <v>15260</v>
      </c>
      <c r="C3953">
        <v>2015</v>
      </c>
      <c r="D3953" t="s">
        <v>15261</v>
      </c>
      <c r="E3953" t="s">
        <v>15262</v>
      </c>
      <c r="F3953" t="s">
        <v>1100</v>
      </c>
      <c r="G3953">
        <v>49201</v>
      </c>
      <c r="H3953">
        <v>-84.410809</v>
      </c>
      <c r="I3953">
        <v>42.247456</v>
      </c>
      <c r="J3953">
        <v>26</v>
      </c>
      <c r="K3953">
        <v>75</v>
      </c>
      <c r="L3953" t="s">
        <v>1100</v>
      </c>
      <c r="M3953">
        <v>159741</v>
      </c>
      <c r="N3953" t="s">
        <v>80</v>
      </c>
      <c r="O3953" t="s">
        <v>1650</v>
      </c>
      <c r="P3953" t="s">
        <v>90</v>
      </c>
      <c r="Q3953" t="s">
        <v>458</v>
      </c>
      <c r="R3953">
        <v>160248</v>
      </c>
      <c r="S3953">
        <v>160178</v>
      </c>
      <c r="T3953">
        <v>1</v>
      </c>
      <c r="U3953">
        <v>12</v>
      </c>
      <c r="V3953">
        <v>0</v>
      </c>
      <c r="W3953">
        <v>16.600000000000001</v>
      </c>
      <c r="X3953">
        <v>23.2</v>
      </c>
      <c r="Y3953">
        <v>55.23</v>
      </c>
      <c r="Z3953">
        <v>78.430000000000007</v>
      </c>
      <c r="AA3953">
        <v>5822823</v>
      </c>
      <c r="AB3953">
        <v>102377</v>
      </c>
      <c r="AC3953">
        <v>0</v>
      </c>
      <c r="AD3953">
        <v>366079</v>
      </c>
      <c r="AE3953">
        <v>6291279</v>
      </c>
      <c r="AF3953">
        <v>2965243</v>
      </c>
      <c r="AG3953">
        <v>862041</v>
      </c>
      <c r="AH3953">
        <v>3827284</v>
      </c>
      <c r="AI3953">
        <v>393722</v>
      </c>
      <c r="AJ3953">
        <v>185017</v>
      </c>
      <c r="AK3953">
        <v>405496</v>
      </c>
      <c r="AL3953">
        <v>984235</v>
      </c>
      <c r="AM3953">
        <v>1086836</v>
      </c>
      <c r="AN3953">
        <v>5898355</v>
      </c>
      <c r="AO3953">
        <v>0</v>
      </c>
      <c r="AP3953">
        <v>0</v>
      </c>
      <c r="AQ3953">
        <v>0</v>
      </c>
      <c r="AR3953">
        <v>0</v>
      </c>
      <c r="AS3953">
        <v>0</v>
      </c>
      <c r="AT3953">
        <v>1625136</v>
      </c>
      <c r="AU3953">
        <v>411043</v>
      </c>
      <c r="AV3953">
        <v>16517</v>
      </c>
      <c r="AW3953">
        <v>34365</v>
      </c>
      <c r="AX3953">
        <v>8778</v>
      </c>
      <c r="AY3953">
        <v>27727</v>
      </c>
      <c r="AZ3953">
        <v>0</v>
      </c>
      <c r="BA3953">
        <v>19</v>
      </c>
      <c r="BB3953">
        <v>40</v>
      </c>
      <c r="BC3953">
        <v>59</v>
      </c>
      <c r="BD3953">
        <v>568</v>
      </c>
      <c r="BE3953">
        <v>23977</v>
      </c>
      <c r="BF3953">
        <v>638849</v>
      </c>
      <c r="BG3953">
        <v>149192</v>
      </c>
      <c r="BH3953">
        <v>64023</v>
      </c>
      <c r="BI3953">
        <v>1147408</v>
      </c>
      <c r="BJ3953">
        <v>14890</v>
      </c>
      <c r="BK3953">
        <v>20097</v>
      </c>
      <c r="BL3953">
        <v>2023</v>
      </c>
      <c r="BM3953">
        <v>963</v>
      </c>
      <c r="BN3953">
        <v>61</v>
      </c>
      <c r="BO3953">
        <v>42758</v>
      </c>
      <c r="BP3953">
        <v>25345</v>
      </c>
      <c r="BQ3953">
        <v>828</v>
      </c>
      <c r="BR3953">
        <v>166</v>
      </c>
      <c r="BS3953">
        <v>176374</v>
      </c>
      <c r="BT3953">
        <v>23495</v>
      </c>
      <c r="BU3953" s="1">
        <v>41275</v>
      </c>
      <c r="BV3953" s="1">
        <v>41639</v>
      </c>
      <c r="BW3953" s="31">
        <v>2</v>
      </c>
    </row>
    <row r="3954" spans="1:75" hidden="1" x14ac:dyDescent="0.25">
      <c r="A3954" t="s">
        <v>14677</v>
      </c>
      <c r="B3954" t="s">
        <v>15263</v>
      </c>
      <c r="C3954">
        <v>2015</v>
      </c>
      <c r="D3954" t="s">
        <v>15264</v>
      </c>
      <c r="E3954" t="s">
        <v>15265</v>
      </c>
      <c r="F3954" t="s">
        <v>12849</v>
      </c>
      <c r="G3954">
        <v>48741</v>
      </c>
      <c r="H3954">
        <v>-83.194118200000005</v>
      </c>
      <c r="I3954">
        <v>43.412824800000003</v>
      </c>
      <c r="J3954">
        <v>26</v>
      </c>
      <c r="K3954">
        <v>157</v>
      </c>
      <c r="L3954" t="s">
        <v>9139</v>
      </c>
      <c r="M3954">
        <v>54000</v>
      </c>
      <c r="N3954" t="s">
        <v>80</v>
      </c>
      <c r="O3954" t="s">
        <v>2104</v>
      </c>
      <c r="P3954" t="s">
        <v>82</v>
      </c>
      <c r="Q3954" t="s">
        <v>458</v>
      </c>
      <c r="R3954">
        <v>4080</v>
      </c>
      <c r="S3954">
        <v>4078</v>
      </c>
      <c r="T3954">
        <v>1</v>
      </c>
      <c r="U3954">
        <v>0</v>
      </c>
      <c r="V3954">
        <v>0</v>
      </c>
      <c r="W3954">
        <v>0</v>
      </c>
      <c r="X3954">
        <v>0.88</v>
      </c>
      <c r="Y3954">
        <v>0.28000000000000003</v>
      </c>
      <c r="Z3954">
        <v>1.1599999999999999</v>
      </c>
      <c r="AA3954">
        <v>25532</v>
      </c>
      <c r="AB3954">
        <v>3424</v>
      </c>
      <c r="AC3954">
        <v>0</v>
      </c>
      <c r="AD3954">
        <v>24723</v>
      </c>
      <c r="AE3954">
        <v>53679</v>
      </c>
      <c r="AF3954" t="s">
        <v>84</v>
      </c>
      <c r="AG3954" t="s">
        <v>84</v>
      </c>
      <c r="AH3954" t="s">
        <v>84</v>
      </c>
      <c r="AI3954">
        <v>3507</v>
      </c>
      <c r="AJ3954">
        <v>0</v>
      </c>
      <c r="AK3954">
        <v>871</v>
      </c>
      <c r="AL3954">
        <v>4378</v>
      </c>
      <c r="AM3954" t="s">
        <v>84</v>
      </c>
      <c r="AN3954">
        <v>30492</v>
      </c>
      <c r="AO3954">
        <v>0</v>
      </c>
      <c r="AP3954">
        <v>0</v>
      </c>
      <c r="AQ3954">
        <v>0</v>
      </c>
      <c r="AR3954">
        <v>0</v>
      </c>
      <c r="AS3954">
        <v>0</v>
      </c>
      <c r="AT3954">
        <v>825</v>
      </c>
      <c r="AU3954">
        <v>23575</v>
      </c>
      <c r="AV3954">
        <v>14751</v>
      </c>
      <c r="AW3954">
        <v>462</v>
      </c>
      <c r="AX3954">
        <v>0</v>
      </c>
      <c r="AY3954">
        <v>3001</v>
      </c>
      <c r="AZ3954">
        <v>0</v>
      </c>
      <c r="BA3954">
        <v>0</v>
      </c>
      <c r="BB3954">
        <v>40</v>
      </c>
      <c r="BC3954">
        <v>40</v>
      </c>
      <c r="BD3954">
        <v>27</v>
      </c>
      <c r="BE3954">
        <v>2067</v>
      </c>
      <c r="BF3954">
        <v>13078</v>
      </c>
      <c r="BG3954">
        <v>1501</v>
      </c>
      <c r="BH3954">
        <v>2809</v>
      </c>
      <c r="BI3954">
        <v>13085</v>
      </c>
      <c r="BJ3954">
        <v>2300</v>
      </c>
      <c r="BK3954">
        <v>1653</v>
      </c>
      <c r="BL3954">
        <v>14</v>
      </c>
      <c r="BM3954">
        <v>8</v>
      </c>
      <c r="BN3954">
        <v>5</v>
      </c>
      <c r="BO3954">
        <v>97</v>
      </c>
      <c r="BP3954">
        <v>93</v>
      </c>
      <c r="BQ3954">
        <v>2</v>
      </c>
      <c r="BR3954">
        <v>7</v>
      </c>
      <c r="BS3954">
        <v>1578</v>
      </c>
      <c r="BT3954">
        <v>300</v>
      </c>
      <c r="BU3954" s="1">
        <v>41456</v>
      </c>
      <c r="BV3954" s="1">
        <v>41820</v>
      </c>
      <c r="BW3954" s="31">
        <v>1</v>
      </c>
    </row>
    <row r="3955" spans="1:75" hidden="1" x14ac:dyDescent="0.25">
      <c r="A3955" t="s">
        <v>14677</v>
      </c>
      <c r="B3955" t="s">
        <v>15266</v>
      </c>
      <c r="C3955">
        <v>2015</v>
      </c>
      <c r="D3955" t="s">
        <v>15267</v>
      </c>
      <c r="E3955" t="s">
        <v>15268</v>
      </c>
      <c r="F3955" t="s">
        <v>15269</v>
      </c>
      <c r="G3955">
        <v>48734</v>
      </c>
      <c r="H3955">
        <v>-83.739970999999997</v>
      </c>
      <c r="I3955">
        <v>43.331352000000003</v>
      </c>
      <c r="J3955">
        <v>26</v>
      </c>
      <c r="K3955">
        <v>145</v>
      </c>
      <c r="L3955" t="s">
        <v>14799</v>
      </c>
      <c r="M3955">
        <v>195012</v>
      </c>
      <c r="N3955" t="s">
        <v>80</v>
      </c>
      <c r="O3955" t="s">
        <v>1650</v>
      </c>
      <c r="P3955" t="s">
        <v>82</v>
      </c>
      <c r="Q3955" t="s">
        <v>458</v>
      </c>
      <c r="R3955">
        <v>7824</v>
      </c>
      <c r="S3955">
        <v>7821</v>
      </c>
      <c r="T3955">
        <v>1</v>
      </c>
      <c r="U3955">
        <v>0</v>
      </c>
      <c r="V3955">
        <v>0</v>
      </c>
      <c r="W3955">
        <v>0.63</v>
      </c>
      <c r="X3955">
        <v>5</v>
      </c>
      <c r="Y3955">
        <v>0.5</v>
      </c>
      <c r="Z3955">
        <v>5.5</v>
      </c>
      <c r="AA3955">
        <v>317768</v>
      </c>
      <c r="AB3955">
        <v>4611</v>
      </c>
      <c r="AC3955">
        <v>0</v>
      </c>
      <c r="AD3955">
        <v>45372</v>
      </c>
      <c r="AE3955">
        <v>367751</v>
      </c>
      <c r="AF3955">
        <v>174294</v>
      </c>
      <c r="AG3955">
        <v>39880</v>
      </c>
      <c r="AH3955">
        <v>214174</v>
      </c>
      <c r="AI3955">
        <v>30946</v>
      </c>
      <c r="AJ3955">
        <v>5284</v>
      </c>
      <c r="AK3955">
        <v>5188</v>
      </c>
      <c r="AL3955">
        <v>41418</v>
      </c>
      <c r="AM3955">
        <v>91913</v>
      </c>
      <c r="AN3955">
        <v>347505</v>
      </c>
      <c r="AO3955">
        <v>0</v>
      </c>
      <c r="AP3955">
        <v>0</v>
      </c>
      <c r="AQ3955">
        <v>0</v>
      </c>
      <c r="AR3955">
        <v>0</v>
      </c>
      <c r="AS3955">
        <v>0</v>
      </c>
      <c r="AT3955">
        <v>35096</v>
      </c>
      <c r="AU3955">
        <v>38288</v>
      </c>
      <c r="AV3955">
        <v>3490</v>
      </c>
      <c r="AW3955">
        <v>1363</v>
      </c>
      <c r="AX3955">
        <v>1950</v>
      </c>
      <c r="AY3955">
        <v>1179</v>
      </c>
      <c r="AZ3955">
        <v>0</v>
      </c>
      <c r="BA3955">
        <v>1</v>
      </c>
      <c r="BB3955">
        <v>40</v>
      </c>
      <c r="BC3955">
        <v>41</v>
      </c>
      <c r="BD3955">
        <v>70</v>
      </c>
      <c r="BE3955">
        <v>3210</v>
      </c>
      <c r="BF3955">
        <v>123850</v>
      </c>
      <c r="BG3955">
        <v>13300</v>
      </c>
      <c r="BH3955">
        <v>8434</v>
      </c>
      <c r="BI3955">
        <v>98187</v>
      </c>
      <c r="BJ3955">
        <v>4061</v>
      </c>
      <c r="BK3955">
        <v>3752</v>
      </c>
      <c r="BL3955">
        <v>220</v>
      </c>
      <c r="BM3955">
        <v>174</v>
      </c>
      <c r="BN3955">
        <v>8</v>
      </c>
      <c r="BO3955">
        <v>7900</v>
      </c>
      <c r="BP3955">
        <v>6475</v>
      </c>
      <c r="BQ3955">
        <v>112</v>
      </c>
      <c r="BR3955">
        <v>20</v>
      </c>
      <c r="BS3955">
        <v>13694</v>
      </c>
      <c r="BT3955">
        <v>7000</v>
      </c>
      <c r="BU3955" s="1">
        <v>41456</v>
      </c>
      <c r="BV3955" s="1">
        <v>41820</v>
      </c>
      <c r="BW3955" s="31">
        <v>1</v>
      </c>
    </row>
    <row r="3956" spans="1:75" hidden="1" x14ac:dyDescent="0.25">
      <c r="A3956" t="s">
        <v>14677</v>
      </c>
      <c r="B3956" t="s">
        <v>15270</v>
      </c>
      <c r="C3956">
        <v>2015</v>
      </c>
      <c r="D3956" t="s">
        <v>15271</v>
      </c>
      <c r="E3956" t="s">
        <v>15272</v>
      </c>
      <c r="F3956" t="s">
        <v>15273</v>
      </c>
      <c r="G3956">
        <v>49250</v>
      </c>
      <c r="H3956">
        <v>-84.660514000000006</v>
      </c>
      <c r="I3956">
        <v>41.983631000000003</v>
      </c>
      <c r="J3956">
        <v>26</v>
      </c>
      <c r="K3956">
        <v>59</v>
      </c>
      <c r="L3956" t="s">
        <v>8464</v>
      </c>
      <c r="M3956">
        <v>45830</v>
      </c>
      <c r="N3956" t="s">
        <v>80</v>
      </c>
      <c r="O3956" t="s">
        <v>1650</v>
      </c>
      <c r="P3956" t="s">
        <v>82</v>
      </c>
      <c r="Q3956" t="s">
        <v>458</v>
      </c>
      <c r="R3956">
        <v>5945</v>
      </c>
      <c r="S3956">
        <v>5942</v>
      </c>
      <c r="T3956">
        <v>1</v>
      </c>
      <c r="U3956">
        <v>0</v>
      </c>
      <c r="V3956">
        <v>0</v>
      </c>
      <c r="W3956">
        <v>0</v>
      </c>
      <c r="X3956">
        <v>3.75</v>
      </c>
      <c r="Y3956">
        <v>0.1</v>
      </c>
      <c r="Z3956">
        <v>3.85</v>
      </c>
      <c r="AA3956">
        <v>117951</v>
      </c>
      <c r="AB3956">
        <v>2967</v>
      </c>
      <c r="AC3956">
        <v>0</v>
      </c>
      <c r="AD3956">
        <v>10489</v>
      </c>
      <c r="AE3956">
        <v>131407</v>
      </c>
      <c r="AF3956">
        <v>76882</v>
      </c>
      <c r="AG3956">
        <v>5899</v>
      </c>
      <c r="AH3956">
        <v>82781</v>
      </c>
      <c r="AI3956">
        <v>10447</v>
      </c>
      <c r="AJ3956">
        <v>449</v>
      </c>
      <c r="AK3956">
        <v>2280</v>
      </c>
      <c r="AL3956">
        <v>13176</v>
      </c>
      <c r="AM3956">
        <v>30868</v>
      </c>
      <c r="AN3956">
        <v>126825</v>
      </c>
      <c r="AO3956">
        <v>0</v>
      </c>
      <c r="AP3956">
        <v>0</v>
      </c>
      <c r="AQ3956">
        <v>0</v>
      </c>
      <c r="AR3956">
        <v>0</v>
      </c>
      <c r="AS3956">
        <v>0</v>
      </c>
      <c r="AT3956">
        <v>9415</v>
      </c>
      <c r="AU3956">
        <v>39750</v>
      </c>
      <c r="AV3956">
        <v>7850</v>
      </c>
      <c r="AW3956">
        <v>1231</v>
      </c>
      <c r="AX3956">
        <v>0</v>
      </c>
      <c r="AY3956">
        <v>942</v>
      </c>
      <c r="AZ3956">
        <v>0</v>
      </c>
      <c r="BA3956">
        <v>0</v>
      </c>
      <c r="BB3956">
        <v>40</v>
      </c>
      <c r="BC3956">
        <v>40</v>
      </c>
      <c r="BD3956">
        <v>32</v>
      </c>
      <c r="BE3956">
        <v>2496</v>
      </c>
      <c r="BF3956">
        <v>22392</v>
      </c>
      <c r="BG3956">
        <v>23050</v>
      </c>
      <c r="BH3956">
        <v>2962</v>
      </c>
      <c r="BI3956">
        <v>25217</v>
      </c>
      <c r="BJ3956">
        <v>583</v>
      </c>
      <c r="BK3956">
        <v>1522</v>
      </c>
      <c r="BL3956">
        <v>158</v>
      </c>
      <c r="BM3956">
        <v>152</v>
      </c>
      <c r="BN3956">
        <v>3</v>
      </c>
      <c r="BO3956">
        <v>3671</v>
      </c>
      <c r="BP3956">
        <v>3347</v>
      </c>
      <c r="BQ3956">
        <v>46</v>
      </c>
      <c r="BR3956">
        <v>10</v>
      </c>
      <c r="BS3956">
        <v>4360</v>
      </c>
      <c r="BT3956">
        <v>453</v>
      </c>
      <c r="BU3956" s="1">
        <v>41275</v>
      </c>
      <c r="BV3956" s="1">
        <v>41639</v>
      </c>
      <c r="BW3956" s="31">
        <v>1</v>
      </c>
    </row>
    <row r="3957" spans="1:75" hidden="1" x14ac:dyDescent="0.25">
      <c r="A3957" t="s">
        <v>14677</v>
      </c>
      <c r="B3957" t="s">
        <v>15274</v>
      </c>
      <c r="C3957">
        <v>2015</v>
      </c>
      <c r="D3957" t="s">
        <v>15275</v>
      </c>
      <c r="E3957" t="s">
        <v>15276</v>
      </c>
      <c r="F3957" t="s">
        <v>15277</v>
      </c>
      <c r="G3957">
        <v>49727</v>
      </c>
      <c r="H3957">
        <v>-85.108946000000003</v>
      </c>
      <c r="I3957">
        <v>45.148049999999998</v>
      </c>
      <c r="J3957">
        <v>26</v>
      </c>
      <c r="K3957">
        <v>29</v>
      </c>
      <c r="L3957" t="s">
        <v>14730</v>
      </c>
      <c r="M3957">
        <v>26121</v>
      </c>
      <c r="N3957" t="s">
        <v>80</v>
      </c>
      <c r="O3957" t="s">
        <v>1650</v>
      </c>
      <c r="P3957" t="s">
        <v>82</v>
      </c>
      <c r="Q3957" t="s">
        <v>458</v>
      </c>
      <c r="R3957">
        <v>6997</v>
      </c>
      <c r="S3957">
        <v>6994</v>
      </c>
      <c r="T3957">
        <v>1</v>
      </c>
      <c r="U3957">
        <v>0</v>
      </c>
      <c r="V3957">
        <v>0</v>
      </c>
      <c r="W3957">
        <v>1</v>
      </c>
      <c r="X3957">
        <v>4.88</v>
      </c>
      <c r="Y3957">
        <v>0</v>
      </c>
      <c r="Z3957">
        <v>4.88</v>
      </c>
      <c r="AA3957">
        <v>350426</v>
      </c>
      <c r="AB3957">
        <v>3922</v>
      </c>
      <c r="AC3957">
        <v>0</v>
      </c>
      <c r="AD3957">
        <v>0</v>
      </c>
      <c r="AE3957">
        <v>354348</v>
      </c>
      <c r="AF3957">
        <v>139182</v>
      </c>
      <c r="AG3957">
        <v>23615</v>
      </c>
      <c r="AH3957">
        <v>162797</v>
      </c>
      <c r="AI3957">
        <v>21000</v>
      </c>
      <c r="AJ3957">
        <v>11000</v>
      </c>
      <c r="AK3957">
        <v>8000</v>
      </c>
      <c r="AL3957">
        <v>40000</v>
      </c>
      <c r="AM3957">
        <v>92040</v>
      </c>
      <c r="AN3957">
        <v>294837</v>
      </c>
      <c r="AO3957">
        <v>0</v>
      </c>
      <c r="AP3957">
        <v>0</v>
      </c>
      <c r="AQ3957">
        <v>0</v>
      </c>
      <c r="AR3957">
        <v>0</v>
      </c>
      <c r="AS3957">
        <v>0</v>
      </c>
      <c r="AT3957">
        <v>6550</v>
      </c>
      <c r="AU3957">
        <v>33724</v>
      </c>
      <c r="AV3957">
        <v>9338</v>
      </c>
      <c r="AW3957">
        <v>2403</v>
      </c>
      <c r="AX3957">
        <v>11388</v>
      </c>
      <c r="AY3957">
        <v>3212</v>
      </c>
      <c r="AZ3957">
        <v>9112</v>
      </c>
      <c r="BA3957">
        <v>6</v>
      </c>
      <c r="BB3957">
        <v>40</v>
      </c>
      <c r="BC3957">
        <v>46</v>
      </c>
      <c r="BD3957">
        <v>112</v>
      </c>
      <c r="BE3957">
        <v>2808</v>
      </c>
      <c r="BF3957">
        <v>22759</v>
      </c>
      <c r="BG3957">
        <v>7456</v>
      </c>
      <c r="BH3957">
        <v>5452</v>
      </c>
      <c r="BI3957">
        <v>42260</v>
      </c>
      <c r="BJ3957">
        <v>2748</v>
      </c>
      <c r="BK3957">
        <v>4654</v>
      </c>
      <c r="BL3957">
        <v>283</v>
      </c>
      <c r="BM3957">
        <v>57</v>
      </c>
      <c r="BN3957">
        <v>210</v>
      </c>
      <c r="BO3957">
        <v>5405</v>
      </c>
      <c r="BP3957">
        <v>728</v>
      </c>
      <c r="BQ3957">
        <v>4586</v>
      </c>
      <c r="BR3957">
        <v>32</v>
      </c>
      <c r="BS3957">
        <v>6671</v>
      </c>
      <c r="BT3957">
        <v>-1</v>
      </c>
      <c r="BU3957" s="1">
        <v>41456</v>
      </c>
      <c r="BV3957" s="1">
        <v>41820</v>
      </c>
      <c r="BW3957" s="31">
        <v>1</v>
      </c>
    </row>
    <row r="3958" spans="1:75" hidden="1" x14ac:dyDescent="0.25">
      <c r="A3958" t="s">
        <v>14677</v>
      </c>
      <c r="B3958" t="s">
        <v>15278</v>
      </c>
      <c r="C3958">
        <v>2015</v>
      </c>
      <c r="D3958" t="s">
        <v>15279</v>
      </c>
      <c r="E3958" t="s">
        <v>15280</v>
      </c>
      <c r="F3958" t="s">
        <v>14700</v>
      </c>
      <c r="G3958">
        <v>49007</v>
      </c>
      <c r="H3958">
        <v>-85.584664099999998</v>
      </c>
      <c r="I3958">
        <v>42.2895915</v>
      </c>
      <c r="J3958">
        <v>26</v>
      </c>
      <c r="K3958">
        <v>77</v>
      </c>
      <c r="L3958" t="s">
        <v>14700</v>
      </c>
      <c r="M3958">
        <v>258818</v>
      </c>
      <c r="N3958" t="s">
        <v>80</v>
      </c>
      <c r="O3958" t="s">
        <v>1650</v>
      </c>
      <c r="P3958" t="s">
        <v>90</v>
      </c>
      <c r="Q3958" t="s">
        <v>458</v>
      </c>
      <c r="R3958">
        <v>123979</v>
      </c>
      <c r="S3958">
        <v>123925</v>
      </c>
      <c r="T3958">
        <v>1</v>
      </c>
      <c r="U3958">
        <v>4</v>
      </c>
      <c r="V3958">
        <v>0</v>
      </c>
      <c r="W3958">
        <v>24</v>
      </c>
      <c r="X3958">
        <v>24</v>
      </c>
      <c r="Y3958">
        <v>96.5</v>
      </c>
      <c r="Z3958">
        <v>120.5</v>
      </c>
      <c r="AA3958">
        <v>10629958</v>
      </c>
      <c r="AB3958">
        <v>278348</v>
      </c>
      <c r="AC3958">
        <v>0</v>
      </c>
      <c r="AD3958">
        <v>1146877</v>
      </c>
      <c r="AE3958">
        <v>12055183</v>
      </c>
      <c r="AF3958">
        <v>4699395</v>
      </c>
      <c r="AG3958">
        <v>2091276</v>
      </c>
      <c r="AH3958">
        <v>6790671</v>
      </c>
      <c r="AI3958">
        <v>592778</v>
      </c>
      <c r="AJ3958">
        <v>165510</v>
      </c>
      <c r="AK3958">
        <v>313992</v>
      </c>
      <c r="AL3958">
        <v>1072280</v>
      </c>
      <c r="AM3958">
        <v>2245525</v>
      </c>
      <c r="AN3958">
        <v>10108476</v>
      </c>
      <c r="AO3958">
        <v>0</v>
      </c>
      <c r="AP3958">
        <v>0</v>
      </c>
      <c r="AQ3958">
        <v>0</v>
      </c>
      <c r="AR3958">
        <v>0</v>
      </c>
      <c r="AS3958">
        <v>0</v>
      </c>
      <c r="AT3958">
        <v>381814</v>
      </c>
      <c r="AU3958">
        <v>273499</v>
      </c>
      <c r="AV3958">
        <v>65823</v>
      </c>
      <c r="AW3958">
        <v>24127</v>
      </c>
      <c r="AX3958">
        <v>32281</v>
      </c>
      <c r="AY3958">
        <v>32932</v>
      </c>
      <c r="AZ3958">
        <v>4048</v>
      </c>
      <c r="BA3958">
        <v>24</v>
      </c>
      <c r="BB3958">
        <v>40</v>
      </c>
      <c r="BC3958">
        <v>64</v>
      </c>
      <c r="BD3958">
        <v>619</v>
      </c>
      <c r="BE3958">
        <v>11283</v>
      </c>
      <c r="BF3958">
        <v>780585</v>
      </c>
      <c r="BG3958">
        <v>297089</v>
      </c>
      <c r="BH3958">
        <v>76076</v>
      </c>
      <c r="BI3958">
        <v>1766078</v>
      </c>
      <c r="BJ3958">
        <v>10435</v>
      </c>
      <c r="BK3958">
        <v>15784</v>
      </c>
      <c r="BL3958">
        <v>1867</v>
      </c>
      <c r="BM3958">
        <v>1197</v>
      </c>
      <c r="BN3958">
        <v>372</v>
      </c>
      <c r="BO3958">
        <v>79858</v>
      </c>
      <c r="BP3958">
        <v>56724</v>
      </c>
      <c r="BQ3958">
        <v>12992</v>
      </c>
      <c r="BR3958">
        <v>107</v>
      </c>
      <c r="BS3958">
        <v>120806</v>
      </c>
      <c r="BT3958">
        <v>21613</v>
      </c>
      <c r="BU3958" s="1">
        <v>41456</v>
      </c>
      <c r="BV3958" s="1">
        <v>41820</v>
      </c>
      <c r="BW3958" s="31">
        <v>2</v>
      </c>
    </row>
    <row r="3959" spans="1:75" hidden="1" x14ac:dyDescent="0.25">
      <c r="A3959" t="s">
        <v>14677</v>
      </c>
      <c r="B3959" t="s">
        <v>15281</v>
      </c>
      <c r="C3959">
        <v>2015</v>
      </c>
      <c r="D3959" t="s">
        <v>15282</v>
      </c>
      <c r="E3959" t="s">
        <v>15283</v>
      </c>
      <c r="F3959" t="s">
        <v>15284</v>
      </c>
      <c r="G3959">
        <v>49646</v>
      </c>
      <c r="H3959">
        <v>-85.175691799999996</v>
      </c>
      <c r="I3959">
        <v>44.734018499999998</v>
      </c>
      <c r="J3959">
        <v>26</v>
      </c>
      <c r="K3959">
        <v>79</v>
      </c>
      <c r="L3959" t="s">
        <v>15284</v>
      </c>
      <c r="M3959">
        <v>17394</v>
      </c>
      <c r="N3959" t="s">
        <v>80</v>
      </c>
      <c r="O3959" t="s">
        <v>89</v>
      </c>
      <c r="P3959" t="s">
        <v>82</v>
      </c>
      <c r="Q3959" t="s">
        <v>458</v>
      </c>
      <c r="R3959">
        <v>17153</v>
      </c>
      <c r="S3959">
        <v>17146</v>
      </c>
      <c r="T3959">
        <v>1</v>
      </c>
      <c r="U3959">
        <v>0</v>
      </c>
      <c r="V3959">
        <v>0</v>
      </c>
      <c r="W3959">
        <v>1.25</v>
      </c>
      <c r="X3959">
        <v>1.25</v>
      </c>
      <c r="Y3959">
        <v>4.5</v>
      </c>
      <c r="Z3959">
        <v>5.75</v>
      </c>
      <c r="AA3959">
        <v>311671</v>
      </c>
      <c r="AB3959">
        <v>4275</v>
      </c>
      <c r="AC3959">
        <v>0</v>
      </c>
      <c r="AD3959">
        <v>16326</v>
      </c>
      <c r="AE3959">
        <v>332272</v>
      </c>
      <c r="AF3959">
        <v>174396</v>
      </c>
      <c r="AG3959">
        <v>48549</v>
      </c>
      <c r="AH3959">
        <v>222945</v>
      </c>
      <c r="AI3959">
        <v>18674</v>
      </c>
      <c r="AJ3959">
        <v>4000</v>
      </c>
      <c r="AK3959">
        <v>3307</v>
      </c>
      <c r="AL3959">
        <v>25981</v>
      </c>
      <c r="AM3959">
        <v>50911</v>
      </c>
      <c r="AN3959">
        <v>299837</v>
      </c>
      <c r="AO3959">
        <v>0</v>
      </c>
      <c r="AP3959">
        <v>0</v>
      </c>
      <c r="AQ3959">
        <v>0</v>
      </c>
      <c r="AR3959">
        <v>0</v>
      </c>
      <c r="AS3959">
        <v>0</v>
      </c>
      <c r="AT3959">
        <v>4284</v>
      </c>
      <c r="AU3959">
        <v>32098</v>
      </c>
      <c r="AV3959">
        <v>9436</v>
      </c>
      <c r="AW3959">
        <v>1198</v>
      </c>
      <c r="AX3959">
        <v>809.57410219999997</v>
      </c>
      <c r="AY3959">
        <v>1630</v>
      </c>
      <c r="AZ3959">
        <v>70.191387559999995</v>
      </c>
      <c r="BA3959">
        <v>0</v>
      </c>
      <c r="BB3959">
        <v>40</v>
      </c>
      <c r="BC3959">
        <v>40</v>
      </c>
      <c r="BD3959">
        <v>16</v>
      </c>
      <c r="BE3959">
        <v>2704</v>
      </c>
      <c r="BF3959">
        <v>39291</v>
      </c>
      <c r="BG3959">
        <v>3228</v>
      </c>
      <c r="BH3959">
        <v>11982</v>
      </c>
      <c r="BI3959">
        <v>159498</v>
      </c>
      <c r="BJ3959">
        <v>975</v>
      </c>
      <c r="BK3959">
        <v>1015</v>
      </c>
      <c r="BL3959">
        <v>175</v>
      </c>
      <c r="BM3959">
        <v>98</v>
      </c>
      <c r="BN3959">
        <v>21</v>
      </c>
      <c r="BO3959">
        <v>4184</v>
      </c>
      <c r="BP3959">
        <v>2853</v>
      </c>
      <c r="BQ3959">
        <v>196</v>
      </c>
      <c r="BR3959">
        <v>15</v>
      </c>
      <c r="BS3959">
        <v>12696</v>
      </c>
      <c r="BT3959">
        <v>6120</v>
      </c>
      <c r="BU3959" s="1">
        <v>41275</v>
      </c>
      <c r="BV3959" s="1">
        <v>41639</v>
      </c>
      <c r="BW3959" s="31">
        <v>1</v>
      </c>
    </row>
    <row r="3960" spans="1:75" hidden="1" x14ac:dyDescent="0.25">
      <c r="A3960" t="s">
        <v>14677</v>
      </c>
      <c r="B3960" t="s">
        <v>15285</v>
      </c>
      <c r="C3960">
        <v>2015</v>
      </c>
      <c r="D3960" t="s">
        <v>15286</v>
      </c>
      <c r="E3960" t="s">
        <v>15287</v>
      </c>
      <c r="F3960" t="s">
        <v>15288</v>
      </c>
      <c r="G3960">
        <v>49321</v>
      </c>
      <c r="H3960">
        <v>-85.653086999999999</v>
      </c>
      <c r="I3960">
        <v>43.047669999999997</v>
      </c>
      <c r="J3960">
        <v>26</v>
      </c>
      <c r="K3960">
        <v>81</v>
      </c>
      <c r="L3960" t="s">
        <v>3513</v>
      </c>
      <c r="M3960">
        <v>629237</v>
      </c>
      <c r="N3960" t="s">
        <v>80</v>
      </c>
      <c r="O3960" t="s">
        <v>1650</v>
      </c>
      <c r="P3960" t="s">
        <v>479</v>
      </c>
      <c r="Q3960" t="s">
        <v>458</v>
      </c>
      <c r="R3960">
        <v>395660</v>
      </c>
      <c r="S3960">
        <v>395488</v>
      </c>
      <c r="T3960">
        <v>0</v>
      </c>
      <c r="U3960">
        <v>18</v>
      </c>
      <c r="V3960">
        <v>0</v>
      </c>
      <c r="W3960">
        <v>53.58</v>
      </c>
      <c r="X3960">
        <v>57.18</v>
      </c>
      <c r="Y3960">
        <v>135.80000000000001</v>
      </c>
      <c r="Z3960">
        <v>192.98</v>
      </c>
      <c r="AA3960">
        <v>13829910</v>
      </c>
      <c r="AB3960">
        <v>262215</v>
      </c>
      <c r="AC3960">
        <v>0</v>
      </c>
      <c r="AD3960">
        <v>948172</v>
      </c>
      <c r="AE3960">
        <v>15040297</v>
      </c>
      <c r="AF3960">
        <v>7848869</v>
      </c>
      <c r="AG3960">
        <v>1874059</v>
      </c>
      <c r="AH3960">
        <v>9722928</v>
      </c>
      <c r="AI3960">
        <v>1144912</v>
      </c>
      <c r="AJ3960">
        <v>732524</v>
      </c>
      <c r="AK3960">
        <v>360000</v>
      </c>
      <c r="AL3960">
        <v>2237436</v>
      </c>
      <c r="AM3960">
        <v>2634380</v>
      </c>
      <c r="AN3960">
        <v>14594744</v>
      </c>
      <c r="AO3960">
        <v>0</v>
      </c>
      <c r="AP3960">
        <v>0</v>
      </c>
      <c r="AQ3960">
        <v>0</v>
      </c>
      <c r="AR3960">
        <v>0</v>
      </c>
      <c r="AS3960">
        <v>0</v>
      </c>
      <c r="AT3960">
        <v>204360</v>
      </c>
      <c r="AU3960">
        <v>789601</v>
      </c>
      <c r="AV3960">
        <v>33362</v>
      </c>
      <c r="AW3960">
        <v>77944</v>
      </c>
      <c r="AX3960">
        <v>9088</v>
      </c>
      <c r="AY3960">
        <v>63241</v>
      </c>
      <c r="AZ3960">
        <v>0</v>
      </c>
      <c r="BA3960">
        <v>19</v>
      </c>
      <c r="BB3960">
        <v>40</v>
      </c>
      <c r="BC3960">
        <v>59</v>
      </c>
      <c r="BD3960">
        <v>1998</v>
      </c>
      <c r="BE3960">
        <v>41729</v>
      </c>
      <c r="BF3960">
        <v>2838622</v>
      </c>
      <c r="BG3960">
        <v>846239</v>
      </c>
      <c r="BH3960">
        <v>240070</v>
      </c>
      <c r="BI3960">
        <v>6110343</v>
      </c>
      <c r="BJ3960">
        <v>45489</v>
      </c>
      <c r="BK3960">
        <v>118647</v>
      </c>
      <c r="BL3960">
        <v>4886</v>
      </c>
      <c r="BM3960">
        <v>2721</v>
      </c>
      <c r="BN3960">
        <v>307</v>
      </c>
      <c r="BO3960">
        <v>161398</v>
      </c>
      <c r="BP3960">
        <v>87797</v>
      </c>
      <c r="BQ3960">
        <v>7315</v>
      </c>
      <c r="BR3960">
        <v>325</v>
      </c>
      <c r="BS3960">
        <v>338508</v>
      </c>
      <c r="BT3960">
        <v>500854</v>
      </c>
      <c r="BU3960" s="1">
        <v>41275</v>
      </c>
      <c r="BV3960" s="1">
        <v>41639</v>
      </c>
      <c r="BW3960" s="31">
        <v>2</v>
      </c>
    </row>
    <row r="3961" spans="1:75" hidden="1" x14ac:dyDescent="0.25">
      <c r="A3961" t="s">
        <v>14677</v>
      </c>
      <c r="B3961" t="s">
        <v>15289</v>
      </c>
      <c r="C3961">
        <v>2015</v>
      </c>
      <c r="D3961" t="s">
        <v>15290</v>
      </c>
      <c r="E3961" t="s">
        <v>15291</v>
      </c>
      <c r="F3961" t="s">
        <v>15292</v>
      </c>
      <c r="G3961">
        <v>49946</v>
      </c>
      <c r="H3961">
        <v>-88.450535000000002</v>
      </c>
      <c r="I3961">
        <v>46.757781999999999</v>
      </c>
      <c r="J3961">
        <v>26</v>
      </c>
      <c r="K3961">
        <v>13</v>
      </c>
      <c r="L3961" t="s">
        <v>15293</v>
      </c>
      <c r="M3961">
        <v>8654</v>
      </c>
      <c r="N3961" t="s">
        <v>80</v>
      </c>
      <c r="O3961" t="s">
        <v>2104</v>
      </c>
      <c r="P3961" t="s">
        <v>82</v>
      </c>
      <c r="Q3961" t="s">
        <v>458</v>
      </c>
      <c r="R3961">
        <v>9533</v>
      </c>
      <c r="S3961">
        <v>9529</v>
      </c>
      <c r="T3961">
        <v>1</v>
      </c>
      <c r="U3961">
        <v>0</v>
      </c>
      <c r="V3961">
        <v>0</v>
      </c>
      <c r="W3961">
        <v>0</v>
      </c>
      <c r="X3961">
        <v>0.05</v>
      </c>
      <c r="Y3961">
        <v>1.31</v>
      </c>
      <c r="Z3961">
        <v>1.36</v>
      </c>
      <c r="AA3961">
        <v>72258</v>
      </c>
      <c r="AB3961">
        <v>5619</v>
      </c>
      <c r="AC3961">
        <v>0</v>
      </c>
      <c r="AD3961">
        <v>3971</v>
      </c>
      <c r="AE3961">
        <v>81848</v>
      </c>
      <c r="AF3961" t="s">
        <v>84</v>
      </c>
      <c r="AG3961" t="s">
        <v>84</v>
      </c>
      <c r="AH3961" t="s">
        <v>84</v>
      </c>
      <c r="AI3961">
        <v>4031</v>
      </c>
      <c r="AJ3961">
        <v>350</v>
      </c>
      <c r="AK3961">
        <v>1138</v>
      </c>
      <c r="AL3961">
        <v>5519</v>
      </c>
      <c r="AM3961" t="s">
        <v>84</v>
      </c>
      <c r="AN3961">
        <v>81848</v>
      </c>
      <c r="AO3961">
        <v>0</v>
      </c>
      <c r="AP3961">
        <v>0</v>
      </c>
      <c r="AQ3961">
        <v>0</v>
      </c>
      <c r="AR3961">
        <v>0</v>
      </c>
      <c r="AS3961">
        <v>0</v>
      </c>
      <c r="AT3961">
        <v>0</v>
      </c>
      <c r="AU3961">
        <v>16061</v>
      </c>
      <c r="AV3961">
        <v>3387</v>
      </c>
      <c r="AW3961">
        <v>824</v>
      </c>
      <c r="AX3961">
        <v>2143</v>
      </c>
      <c r="AY3961">
        <v>522</v>
      </c>
      <c r="AZ3961">
        <v>0</v>
      </c>
      <c r="BA3961">
        <v>1</v>
      </c>
      <c r="BB3961">
        <v>40</v>
      </c>
      <c r="BC3961">
        <v>41</v>
      </c>
      <c r="BD3961">
        <v>38</v>
      </c>
      <c r="BE3961">
        <v>2121</v>
      </c>
      <c r="BF3961">
        <v>12791</v>
      </c>
      <c r="BG3961">
        <v>60</v>
      </c>
      <c r="BH3961">
        <v>1577</v>
      </c>
      <c r="BI3961">
        <v>9622</v>
      </c>
      <c r="BJ3961">
        <v>229</v>
      </c>
      <c r="BK3961">
        <v>327</v>
      </c>
      <c r="BL3961">
        <v>14</v>
      </c>
      <c r="BM3961">
        <v>13</v>
      </c>
      <c r="BN3961">
        <v>0</v>
      </c>
      <c r="BO3961">
        <v>228</v>
      </c>
      <c r="BP3961">
        <v>188</v>
      </c>
      <c r="BQ3961">
        <v>0</v>
      </c>
      <c r="BR3961">
        <v>21</v>
      </c>
      <c r="BS3961">
        <v>5144</v>
      </c>
      <c r="BT3961">
        <v>2712</v>
      </c>
      <c r="BU3961" s="1">
        <v>41456</v>
      </c>
      <c r="BV3961" s="1">
        <v>41820</v>
      </c>
      <c r="BW3961" s="31">
        <v>1</v>
      </c>
    </row>
    <row r="3962" spans="1:75" hidden="1" x14ac:dyDescent="0.25">
      <c r="A3962" t="s">
        <v>14677</v>
      </c>
      <c r="B3962" t="s">
        <v>15294</v>
      </c>
      <c r="C3962">
        <v>2015</v>
      </c>
      <c r="D3962" t="s">
        <v>15295</v>
      </c>
      <c r="E3962" t="s">
        <v>15296</v>
      </c>
      <c r="F3962" t="s">
        <v>15297</v>
      </c>
      <c r="G3962">
        <v>48848</v>
      </c>
      <c r="H3962">
        <v>-84.350796000000003</v>
      </c>
      <c r="I3962">
        <v>42.890261899999999</v>
      </c>
      <c r="J3962">
        <v>26</v>
      </c>
      <c r="K3962">
        <v>155</v>
      </c>
      <c r="L3962" t="s">
        <v>15298</v>
      </c>
      <c r="M3962">
        <v>68933</v>
      </c>
      <c r="N3962" t="s">
        <v>80</v>
      </c>
      <c r="O3962" t="s">
        <v>96</v>
      </c>
      <c r="P3962" t="s">
        <v>82</v>
      </c>
      <c r="Q3962" t="s">
        <v>458</v>
      </c>
      <c r="R3962">
        <v>9233</v>
      </c>
      <c r="S3962">
        <v>9229</v>
      </c>
      <c r="T3962">
        <v>1</v>
      </c>
      <c r="U3962">
        <v>0</v>
      </c>
      <c r="V3962">
        <v>0</v>
      </c>
      <c r="W3962">
        <v>0</v>
      </c>
      <c r="X3962">
        <v>1</v>
      </c>
      <c r="Y3962">
        <v>1.1000000000000001</v>
      </c>
      <c r="Z3962">
        <v>2.1</v>
      </c>
      <c r="AA3962">
        <v>74487</v>
      </c>
      <c r="AB3962">
        <v>5003</v>
      </c>
      <c r="AC3962">
        <v>0</v>
      </c>
      <c r="AD3962">
        <v>11600</v>
      </c>
      <c r="AE3962">
        <v>91090</v>
      </c>
      <c r="AF3962">
        <v>52000</v>
      </c>
      <c r="AG3962">
        <v>27224</v>
      </c>
      <c r="AH3962">
        <v>79224</v>
      </c>
      <c r="AI3962">
        <v>6000</v>
      </c>
      <c r="AJ3962">
        <v>2000</v>
      </c>
      <c r="AK3962">
        <v>5314</v>
      </c>
      <c r="AL3962">
        <v>13314</v>
      </c>
      <c r="AM3962">
        <v>10944</v>
      </c>
      <c r="AN3962">
        <v>103482</v>
      </c>
      <c r="AO3962">
        <v>20000</v>
      </c>
      <c r="AP3962">
        <v>0</v>
      </c>
      <c r="AQ3962">
        <v>0</v>
      </c>
      <c r="AR3962">
        <v>2500</v>
      </c>
      <c r="AS3962">
        <v>22500</v>
      </c>
      <c r="AT3962">
        <v>3000</v>
      </c>
      <c r="AU3962">
        <v>20000</v>
      </c>
      <c r="AV3962">
        <v>4500</v>
      </c>
      <c r="AW3962">
        <v>745</v>
      </c>
      <c r="AX3962">
        <v>420</v>
      </c>
      <c r="AY3962">
        <v>2207</v>
      </c>
      <c r="AZ3962">
        <v>0</v>
      </c>
      <c r="BA3962">
        <v>0</v>
      </c>
      <c r="BB3962">
        <v>40</v>
      </c>
      <c r="BC3962">
        <v>40</v>
      </c>
      <c r="BD3962">
        <v>43</v>
      </c>
      <c r="BE3962">
        <v>2288</v>
      </c>
      <c r="BF3962">
        <v>29000</v>
      </c>
      <c r="BG3962">
        <v>1500</v>
      </c>
      <c r="BH3962">
        <v>5284</v>
      </c>
      <c r="BI3962">
        <v>37400</v>
      </c>
      <c r="BJ3962">
        <v>2113</v>
      </c>
      <c r="BK3962">
        <v>2443</v>
      </c>
      <c r="BL3962">
        <v>66</v>
      </c>
      <c r="BM3962">
        <v>50</v>
      </c>
      <c r="BN3962">
        <v>0</v>
      </c>
      <c r="BO3962">
        <v>1076</v>
      </c>
      <c r="BP3962">
        <v>726</v>
      </c>
      <c r="BQ3962">
        <v>0</v>
      </c>
      <c r="BR3962">
        <v>11</v>
      </c>
      <c r="BS3962">
        <v>7000</v>
      </c>
      <c r="BT3962">
        <v>500</v>
      </c>
      <c r="BU3962" s="1">
        <v>41456</v>
      </c>
      <c r="BV3962" s="1">
        <v>41820</v>
      </c>
      <c r="BW3962" s="31">
        <v>1</v>
      </c>
    </row>
    <row r="3963" spans="1:75" hidden="1" x14ac:dyDescent="0.25">
      <c r="A3963" t="s">
        <v>14677</v>
      </c>
      <c r="B3963" t="s">
        <v>15299</v>
      </c>
      <c r="C3963">
        <v>2015</v>
      </c>
      <c r="D3963" t="s">
        <v>15300</v>
      </c>
      <c r="E3963" t="s">
        <v>15301</v>
      </c>
      <c r="F3963" t="s">
        <v>15302</v>
      </c>
      <c r="G3963">
        <v>49945</v>
      </c>
      <c r="H3963">
        <v>-88.409218800000005</v>
      </c>
      <c r="I3963">
        <v>47.192088499999997</v>
      </c>
      <c r="J3963">
        <v>26</v>
      </c>
      <c r="K3963">
        <v>61</v>
      </c>
      <c r="L3963" t="s">
        <v>14834</v>
      </c>
      <c r="M3963">
        <v>36495</v>
      </c>
      <c r="N3963" t="s">
        <v>80</v>
      </c>
      <c r="O3963" t="s">
        <v>2104</v>
      </c>
      <c r="P3963" t="s">
        <v>82</v>
      </c>
      <c r="Q3963" t="s">
        <v>458</v>
      </c>
      <c r="R3963">
        <v>3730</v>
      </c>
      <c r="S3963">
        <v>3728</v>
      </c>
      <c r="T3963">
        <v>1</v>
      </c>
      <c r="U3963">
        <v>0</v>
      </c>
      <c r="V3963">
        <v>0</v>
      </c>
      <c r="W3963">
        <v>0</v>
      </c>
      <c r="X3963">
        <v>0.5</v>
      </c>
      <c r="Y3963">
        <v>0.75</v>
      </c>
      <c r="Z3963">
        <v>1.25</v>
      </c>
      <c r="AA3963">
        <v>39548</v>
      </c>
      <c r="AB3963">
        <v>1109</v>
      </c>
      <c r="AC3963">
        <v>0</v>
      </c>
      <c r="AD3963">
        <v>0</v>
      </c>
      <c r="AE3963">
        <v>40657</v>
      </c>
      <c r="AF3963" t="s">
        <v>84</v>
      </c>
      <c r="AG3963" t="s">
        <v>84</v>
      </c>
      <c r="AH3963" t="s">
        <v>84</v>
      </c>
      <c r="AI3963">
        <v>3528</v>
      </c>
      <c r="AJ3963">
        <v>4329</v>
      </c>
      <c r="AK3963">
        <v>1418</v>
      </c>
      <c r="AL3963">
        <v>9275</v>
      </c>
      <c r="AM3963" t="s">
        <v>84</v>
      </c>
      <c r="AN3963">
        <v>40702</v>
      </c>
      <c r="AO3963">
        <v>0</v>
      </c>
      <c r="AP3963">
        <v>0</v>
      </c>
      <c r="AQ3963">
        <v>0</v>
      </c>
      <c r="AR3963">
        <v>0</v>
      </c>
      <c r="AS3963">
        <v>0</v>
      </c>
      <c r="AT3963">
        <v>0</v>
      </c>
      <c r="AU3963">
        <v>16519</v>
      </c>
      <c r="AV3963">
        <v>3387</v>
      </c>
      <c r="AW3963">
        <v>111</v>
      </c>
      <c r="AX3963">
        <v>2143</v>
      </c>
      <c r="AY3963">
        <v>284</v>
      </c>
      <c r="AZ3963">
        <v>0</v>
      </c>
      <c r="BA3963">
        <v>0</v>
      </c>
      <c r="BB3963">
        <v>40</v>
      </c>
      <c r="BC3963">
        <v>40</v>
      </c>
      <c r="BD3963">
        <v>32</v>
      </c>
      <c r="BE3963">
        <v>2019</v>
      </c>
      <c r="BF3963">
        <v>12502</v>
      </c>
      <c r="BG3963">
        <v>105</v>
      </c>
      <c r="BH3963">
        <v>926</v>
      </c>
      <c r="BI3963">
        <v>8489</v>
      </c>
      <c r="BJ3963">
        <v>197</v>
      </c>
      <c r="BK3963">
        <v>113</v>
      </c>
      <c r="BL3963">
        <v>19</v>
      </c>
      <c r="BM3963">
        <v>1</v>
      </c>
      <c r="BN3963">
        <v>0</v>
      </c>
      <c r="BO3963">
        <v>211</v>
      </c>
      <c r="BP3963">
        <v>25</v>
      </c>
      <c r="BQ3963">
        <v>0</v>
      </c>
      <c r="BR3963">
        <v>16</v>
      </c>
      <c r="BS3963">
        <v>3510</v>
      </c>
      <c r="BT3963">
        <v>12</v>
      </c>
      <c r="BU3963" s="1">
        <v>41456</v>
      </c>
      <c r="BV3963" s="1">
        <v>41820</v>
      </c>
      <c r="BW3963" s="31">
        <v>1</v>
      </c>
    </row>
    <row r="3964" spans="1:75" hidden="1" x14ac:dyDescent="0.25">
      <c r="A3964" t="s">
        <v>14677</v>
      </c>
      <c r="B3964" t="s">
        <v>15303</v>
      </c>
      <c r="C3964">
        <v>2015</v>
      </c>
      <c r="D3964" t="s">
        <v>15304</v>
      </c>
      <c r="E3964" t="s">
        <v>15305</v>
      </c>
      <c r="F3964" t="s">
        <v>15306</v>
      </c>
      <c r="G3964">
        <v>48849</v>
      </c>
      <c r="H3964">
        <v>-85.138165799999996</v>
      </c>
      <c r="I3964">
        <v>42.782435499999998</v>
      </c>
      <c r="J3964">
        <v>26</v>
      </c>
      <c r="K3964">
        <v>67</v>
      </c>
      <c r="L3964" t="s">
        <v>5394</v>
      </c>
      <c r="M3964">
        <v>64294</v>
      </c>
      <c r="N3964" t="s">
        <v>80</v>
      </c>
      <c r="O3964" t="s">
        <v>1650</v>
      </c>
      <c r="P3964" t="s">
        <v>82</v>
      </c>
      <c r="Q3964" t="s">
        <v>458</v>
      </c>
      <c r="R3964">
        <v>4168</v>
      </c>
      <c r="S3964">
        <v>4166</v>
      </c>
      <c r="T3964">
        <v>1</v>
      </c>
      <c r="U3964">
        <v>0</v>
      </c>
      <c r="V3964">
        <v>0</v>
      </c>
      <c r="W3964">
        <v>0</v>
      </c>
      <c r="X3964">
        <v>3.48</v>
      </c>
      <c r="Y3964">
        <v>0.3</v>
      </c>
      <c r="Z3964">
        <v>3.78</v>
      </c>
      <c r="AA3964">
        <v>235117</v>
      </c>
      <c r="AB3964">
        <v>2258</v>
      </c>
      <c r="AC3964">
        <v>0</v>
      </c>
      <c r="AD3964">
        <v>26142</v>
      </c>
      <c r="AE3964">
        <v>263517</v>
      </c>
      <c r="AF3964">
        <v>117861</v>
      </c>
      <c r="AG3964">
        <v>11392</v>
      </c>
      <c r="AH3964">
        <v>129253</v>
      </c>
      <c r="AI3964">
        <v>20106</v>
      </c>
      <c r="AJ3964">
        <v>1200</v>
      </c>
      <c r="AK3964">
        <v>11173</v>
      </c>
      <c r="AL3964">
        <v>32479</v>
      </c>
      <c r="AM3964">
        <v>121148</v>
      </c>
      <c r="AN3964">
        <v>282880</v>
      </c>
      <c r="AO3964">
        <v>267510</v>
      </c>
      <c r="AP3964">
        <v>0</v>
      </c>
      <c r="AQ3964">
        <v>0</v>
      </c>
      <c r="AR3964">
        <v>0</v>
      </c>
      <c r="AS3964">
        <v>267510</v>
      </c>
      <c r="AT3964">
        <v>51234</v>
      </c>
      <c r="AU3964">
        <v>24283</v>
      </c>
      <c r="AV3964">
        <v>3288</v>
      </c>
      <c r="AW3964">
        <v>1955</v>
      </c>
      <c r="AX3964">
        <v>1565</v>
      </c>
      <c r="AY3964">
        <v>3179</v>
      </c>
      <c r="AZ3964">
        <v>0</v>
      </c>
      <c r="BA3964">
        <v>0</v>
      </c>
      <c r="BB3964">
        <v>40</v>
      </c>
      <c r="BC3964">
        <v>40</v>
      </c>
      <c r="BD3964">
        <v>58</v>
      </c>
      <c r="BE3964">
        <v>1929</v>
      </c>
      <c r="BF3964">
        <v>15322</v>
      </c>
      <c r="BG3964">
        <v>4985</v>
      </c>
      <c r="BH3964">
        <v>1579</v>
      </c>
      <c r="BI3964">
        <v>42348</v>
      </c>
      <c r="BJ3964">
        <v>2782</v>
      </c>
      <c r="BK3964">
        <v>2140</v>
      </c>
      <c r="BL3964">
        <v>180</v>
      </c>
      <c r="BM3964">
        <v>120</v>
      </c>
      <c r="BN3964">
        <v>15</v>
      </c>
      <c r="BO3964">
        <v>4222</v>
      </c>
      <c r="BP3964">
        <v>3213</v>
      </c>
      <c r="BQ3964">
        <v>212</v>
      </c>
      <c r="BR3964">
        <v>12</v>
      </c>
      <c r="BS3964">
        <v>4037</v>
      </c>
      <c r="BT3964">
        <v>1604</v>
      </c>
      <c r="BU3964" s="1">
        <v>41334</v>
      </c>
      <c r="BV3964" s="1">
        <v>41698</v>
      </c>
      <c r="BW3964" s="31">
        <v>1</v>
      </c>
    </row>
    <row r="3965" spans="1:75" hidden="1" x14ac:dyDescent="0.25">
      <c r="A3965" t="s">
        <v>14677</v>
      </c>
      <c r="B3965" t="s">
        <v>15307</v>
      </c>
      <c r="C3965">
        <v>2015</v>
      </c>
      <c r="D3965" t="s">
        <v>15308</v>
      </c>
      <c r="E3965" t="s">
        <v>15309</v>
      </c>
      <c r="F3965" t="s">
        <v>14975</v>
      </c>
      <c r="G3965">
        <v>48446</v>
      </c>
      <c r="H3965">
        <v>-83.333091400000001</v>
      </c>
      <c r="I3965">
        <v>43.053608799999999</v>
      </c>
      <c r="J3965">
        <v>26</v>
      </c>
      <c r="K3965">
        <v>87</v>
      </c>
      <c r="L3965" t="s">
        <v>14975</v>
      </c>
      <c r="M3965">
        <v>88153</v>
      </c>
      <c r="N3965" t="s">
        <v>80</v>
      </c>
      <c r="O3965" t="s">
        <v>1650</v>
      </c>
      <c r="P3965" t="s">
        <v>479</v>
      </c>
      <c r="Q3965" t="s">
        <v>458</v>
      </c>
      <c r="R3965">
        <v>61834</v>
      </c>
      <c r="S3965">
        <v>61807</v>
      </c>
      <c r="T3965">
        <v>1</v>
      </c>
      <c r="U3965">
        <v>6</v>
      </c>
      <c r="V3965">
        <v>0</v>
      </c>
      <c r="W3965">
        <v>5</v>
      </c>
      <c r="X3965">
        <v>12.74</v>
      </c>
      <c r="Y3965">
        <v>7.64</v>
      </c>
      <c r="Z3965">
        <v>20.38</v>
      </c>
      <c r="AA3965">
        <v>1719520</v>
      </c>
      <c r="AB3965">
        <v>28994</v>
      </c>
      <c r="AC3965">
        <v>0</v>
      </c>
      <c r="AD3965">
        <v>84505</v>
      </c>
      <c r="AE3965">
        <v>1833019</v>
      </c>
      <c r="AF3965">
        <v>939892</v>
      </c>
      <c r="AG3965">
        <v>324352</v>
      </c>
      <c r="AH3965">
        <v>1264244</v>
      </c>
      <c r="AI3965">
        <v>106846</v>
      </c>
      <c r="AJ3965">
        <v>14428</v>
      </c>
      <c r="AK3965">
        <v>21568</v>
      </c>
      <c r="AL3965">
        <v>142842</v>
      </c>
      <c r="AM3965">
        <v>387597</v>
      </c>
      <c r="AN3965">
        <v>1794683</v>
      </c>
      <c r="AO3965">
        <v>0</v>
      </c>
      <c r="AP3965">
        <v>0</v>
      </c>
      <c r="AQ3965">
        <v>0</v>
      </c>
      <c r="AR3965">
        <v>0</v>
      </c>
      <c r="AS3965">
        <v>0</v>
      </c>
      <c r="AT3965">
        <v>19446</v>
      </c>
      <c r="AU3965">
        <v>98635</v>
      </c>
      <c r="AV3965">
        <v>6011</v>
      </c>
      <c r="AW3965">
        <v>3726</v>
      </c>
      <c r="AX3965">
        <v>509</v>
      </c>
      <c r="AY3965">
        <v>5245</v>
      </c>
      <c r="AZ3965">
        <v>0</v>
      </c>
      <c r="BA3965">
        <v>3</v>
      </c>
      <c r="BB3965">
        <v>40</v>
      </c>
      <c r="BC3965">
        <v>43</v>
      </c>
      <c r="BD3965">
        <v>198</v>
      </c>
      <c r="BE3965">
        <v>9569</v>
      </c>
      <c r="BF3965">
        <v>142440</v>
      </c>
      <c r="BG3965">
        <v>10120</v>
      </c>
      <c r="BH3965">
        <v>23208</v>
      </c>
      <c r="BI3965">
        <v>191911</v>
      </c>
      <c r="BJ3965">
        <v>15606</v>
      </c>
      <c r="BK3965">
        <v>29359</v>
      </c>
      <c r="BL3965">
        <v>913</v>
      </c>
      <c r="BM3965">
        <v>523</v>
      </c>
      <c r="BN3965">
        <v>36</v>
      </c>
      <c r="BO3965">
        <v>16764</v>
      </c>
      <c r="BP3965">
        <v>11635</v>
      </c>
      <c r="BQ3965">
        <v>431</v>
      </c>
      <c r="BR3965">
        <v>36</v>
      </c>
      <c r="BS3965">
        <v>35754</v>
      </c>
      <c r="BT3965">
        <v>18975</v>
      </c>
      <c r="BU3965" s="1">
        <v>41275</v>
      </c>
      <c r="BV3965" s="1">
        <v>41639</v>
      </c>
      <c r="BW3965" s="31">
        <v>1</v>
      </c>
    </row>
    <row r="3966" spans="1:75" hidden="1" x14ac:dyDescent="0.25">
      <c r="A3966" t="s">
        <v>14677</v>
      </c>
      <c r="B3966" t="s">
        <v>15310</v>
      </c>
      <c r="C3966">
        <v>2015</v>
      </c>
      <c r="D3966" t="s">
        <v>15311</v>
      </c>
      <c r="E3966" t="s">
        <v>9771</v>
      </c>
      <c r="F3966" t="s">
        <v>15312</v>
      </c>
      <c r="G3966">
        <v>49034</v>
      </c>
      <c r="H3966">
        <v>-85.335865999999996</v>
      </c>
      <c r="I3966">
        <v>42.238523000000001</v>
      </c>
      <c r="J3966">
        <v>26</v>
      </c>
      <c r="K3966">
        <v>77</v>
      </c>
      <c r="L3966" t="s">
        <v>14700</v>
      </c>
      <c r="M3966">
        <v>258818</v>
      </c>
      <c r="N3966" t="s">
        <v>80</v>
      </c>
      <c r="O3966" t="s">
        <v>96</v>
      </c>
      <c r="P3966" t="s">
        <v>82</v>
      </c>
      <c r="Q3966" t="s">
        <v>458</v>
      </c>
      <c r="R3966">
        <v>2463</v>
      </c>
      <c r="S3966">
        <v>2462</v>
      </c>
      <c r="T3966">
        <v>1</v>
      </c>
      <c r="U3966">
        <v>0</v>
      </c>
      <c r="V3966">
        <v>0</v>
      </c>
      <c r="W3966">
        <v>0</v>
      </c>
      <c r="X3966">
        <v>0</v>
      </c>
      <c r="Y3966">
        <v>0.05</v>
      </c>
      <c r="Z3966">
        <v>0.05</v>
      </c>
      <c r="AA3966">
        <v>17047</v>
      </c>
      <c r="AB3966">
        <v>1452</v>
      </c>
      <c r="AC3966">
        <v>0</v>
      </c>
      <c r="AD3966">
        <v>4536</v>
      </c>
      <c r="AE3966">
        <v>23035</v>
      </c>
      <c r="AF3966" t="s">
        <v>84</v>
      </c>
      <c r="AG3966" t="s">
        <v>84</v>
      </c>
      <c r="AH3966" t="s">
        <v>84</v>
      </c>
      <c r="AI3966">
        <v>5813</v>
      </c>
      <c r="AJ3966">
        <v>0</v>
      </c>
      <c r="AK3966">
        <v>2987</v>
      </c>
      <c r="AL3966">
        <v>8800</v>
      </c>
      <c r="AM3966" t="s">
        <v>84</v>
      </c>
      <c r="AN3966">
        <v>22862</v>
      </c>
      <c r="AO3966">
        <v>0</v>
      </c>
      <c r="AP3966">
        <v>0</v>
      </c>
      <c r="AQ3966">
        <v>0</v>
      </c>
      <c r="AR3966">
        <v>0</v>
      </c>
      <c r="AS3966">
        <v>0</v>
      </c>
      <c r="AT3966">
        <v>984</v>
      </c>
      <c r="AU3966">
        <v>13013</v>
      </c>
      <c r="AV3966">
        <v>0</v>
      </c>
      <c r="AW3966">
        <v>578</v>
      </c>
      <c r="AX3966">
        <v>0</v>
      </c>
      <c r="AY3966">
        <v>1054</v>
      </c>
      <c r="AZ3966">
        <v>0</v>
      </c>
      <c r="BA3966">
        <v>0</v>
      </c>
      <c r="BB3966">
        <v>40</v>
      </c>
      <c r="BC3966">
        <v>40</v>
      </c>
      <c r="BD3966">
        <v>9</v>
      </c>
      <c r="BE3966">
        <v>771</v>
      </c>
      <c r="BF3966">
        <v>2974</v>
      </c>
      <c r="BG3966">
        <v>3</v>
      </c>
      <c r="BH3966">
        <v>449</v>
      </c>
      <c r="BI3966">
        <v>2406</v>
      </c>
      <c r="BJ3966">
        <v>0</v>
      </c>
      <c r="BK3966">
        <v>6</v>
      </c>
      <c r="BL3966">
        <v>37</v>
      </c>
      <c r="BM3966">
        <v>20</v>
      </c>
      <c r="BN3966">
        <v>0</v>
      </c>
      <c r="BO3966">
        <v>316</v>
      </c>
      <c r="BP3966">
        <v>212</v>
      </c>
      <c r="BQ3966">
        <v>0</v>
      </c>
      <c r="BR3966">
        <v>2</v>
      </c>
      <c r="BS3966">
        <v>874</v>
      </c>
      <c r="BT3966">
        <v>684</v>
      </c>
      <c r="BU3966" s="1">
        <v>41548</v>
      </c>
      <c r="BV3966" s="1">
        <v>41912</v>
      </c>
      <c r="BW3966" s="31">
        <v>1</v>
      </c>
    </row>
    <row r="3967" spans="1:75" hidden="1" x14ac:dyDescent="0.25">
      <c r="A3967" t="s">
        <v>14677</v>
      </c>
      <c r="B3967" t="s">
        <v>15313</v>
      </c>
      <c r="C3967">
        <v>2015</v>
      </c>
      <c r="D3967" t="s">
        <v>15314</v>
      </c>
      <c r="E3967" t="s">
        <v>15315</v>
      </c>
      <c r="F3967" t="s">
        <v>15316</v>
      </c>
      <c r="G3967">
        <v>49065</v>
      </c>
      <c r="H3967">
        <v>-85.849426600000001</v>
      </c>
      <c r="I3967">
        <v>42.1665013</v>
      </c>
      <c r="J3967">
        <v>26</v>
      </c>
      <c r="K3967">
        <v>159</v>
      </c>
      <c r="L3967" t="s">
        <v>1560</v>
      </c>
      <c r="M3967">
        <v>75199</v>
      </c>
      <c r="N3967" t="s">
        <v>80</v>
      </c>
      <c r="O3967" t="s">
        <v>96</v>
      </c>
      <c r="P3967" t="s">
        <v>82</v>
      </c>
      <c r="Q3967" t="s">
        <v>458</v>
      </c>
      <c r="R3967">
        <v>1900</v>
      </c>
      <c r="S3967">
        <v>1899</v>
      </c>
      <c r="T3967">
        <v>1</v>
      </c>
      <c r="U3967">
        <v>0</v>
      </c>
      <c r="V3967">
        <v>0</v>
      </c>
      <c r="W3967">
        <v>0</v>
      </c>
      <c r="X3967">
        <v>1</v>
      </c>
      <c r="Y3967">
        <v>2.08</v>
      </c>
      <c r="Z3967">
        <v>3.08</v>
      </c>
      <c r="AA3967">
        <v>138400</v>
      </c>
      <c r="AB3967">
        <v>1500</v>
      </c>
      <c r="AC3967">
        <v>0</v>
      </c>
      <c r="AD3967">
        <v>4400</v>
      </c>
      <c r="AE3967">
        <v>144300</v>
      </c>
      <c r="AF3967">
        <v>58000</v>
      </c>
      <c r="AG3967">
        <v>8800</v>
      </c>
      <c r="AH3967">
        <v>66800</v>
      </c>
      <c r="AI3967">
        <v>24000</v>
      </c>
      <c r="AJ3967">
        <v>1500</v>
      </c>
      <c r="AK3967">
        <v>3500</v>
      </c>
      <c r="AL3967">
        <v>29000</v>
      </c>
      <c r="AM3967">
        <v>19000</v>
      </c>
      <c r="AN3967">
        <v>114800</v>
      </c>
      <c r="AO3967">
        <v>0</v>
      </c>
      <c r="AP3967">
        <v>0</v>
      </c>
      <c r="AQ3967">
        <v>0</v>
      </c>
      <c r="AR3967">
        <v>0</v>
      </c>
      <c r="AS3967">
        <v>0</v>
      </c>
      <c r="AT3967">
        <v>4500</v>
      </c>
      <c r="AU3967">
        <v>31498</v>
      </c>
      <c r="AV3967">
        <v>4741</v>
      </c>
      <c r="AW3967">
        <v>235</v>
      </c>
      <c r="AX3967">
        <v>1176</v>
      </c>
      <c r="AY3967">
        <v>1005</v>
      </c>
      <c r="AZ3967">
        <v>103</v>
      </c>
      <c r="BA3967">
        <v>1</v>
      </c>
      <c r="BB3967">
        <v>40</v>
      </c>
      <c r="BC3967">
        <v>41</v>
      </c>
      <c r="BD3967">
        <v>31</v>
      </c>
      <c r="BE3967">
        <v>2000</v>
      </c>
      <c r="BF3967">
        <v>12011</v>
      </c>
      <c r="BG3967">
        <v>123</v>
      </c>
      <c r="BH3967">
        <v>1163</v>
      </c>
      <c r="BI3967">
        <v>17903</v>
      </c>
      <c r="BJ3967">
        <v>328</v>
      </c>
      <c r="BK3967">
        <v>910</v>
      </c>
      <c r="BL3967">
        <v>34</v>
      </c>
      <c r="BM3967">
        <v>22</v>
      </c>
      <c r="BN3967">
        <v>0</v>
      </c>
      <c r="BO3967">
        <v>365</v>
      </c>
      <c r="BP3967">
        <v>269</v>
      </c>
      <c r="BQ3967">
        <v>0</v>
      </c>
      <c r="BR3967">
        <v>8</v>
      </c>
      <c r="BS3967">
        <v>5899</v>
      </c>
      <c r="BT3967">
        <v>1680</v>
      </c>
      <c r="BU3967" s="1">
        <v>41334</v>
      </c>
      <c r="BV3967" s="1">
        <v>41698</v>
      </c>
      <c r="BW3967" s="31">
        <v>1</v>
      </c>
    </row>
    <row r="3968" spans="1:75" hidden="1" x14ac:dyDescent="0.25">
      <c r="A3968" t="s">
        <v>14677</v>
      </c>
      <c r="B3968" t="s">
        <v>15317</v>
      </c>
      <c r="C3968">
        <v>2015</v>
      </c>
      <c r="D3968" t="s">
        <v>15318</v>
      </c>
      <c r="E3968" t="s">
        <v>15319</v>
      </c>
      <c r="F3968" t="s">
        <v>15320</v>
      </c>
      <c r="G3968">
        <v>49670</v>
      </c>
      <c r="H3968">
        <v>-85.615572999999998</v>
      </c>
      <c r="I3968">
        <v>45.129757099999999</v>
      </c>
      <c r="J3968">
        <v>26</v>
      </c>
      <c r="K3968">
        <v>89</v>
      </c>
      <c r="L3968" t="s">
        <v>15109</v>
      </c>
      <c r="M3968">
        <v>21915</v>
      </c>
      <c r="N3968" t="s">
        <v>80</v>
      </c>
      <c r="O3968" t="s">
        <v>96</v>
      </c>
      <c r="P3968" t="s">
        <v>82</v>
      </c>
      <c r="Q3968" t="s">
        <v>458</v>
      </c>
      <c r="R3968">
        <v>2027</v>
      </c>
      <c r="S3968">
        <v>2026</v>
      </c>
      <c r="T3968">
        <v>1</v>
      </c>
      <c r="U3968">
        <v>0</v>
      </c>
      <c r="V3968">
        <v>0</v>
      </c>
      <c r="W3968">
        <v>0</v>
      </c>
      <c r="X3968">
        <v>0.88</v>
      </c>
      <c r="Y3968">
        <v>0.38</v>
      </c>
      <c r="Z3968">
        <v>1.26</v>
      </c>
      <c r="AA3968">
        <v>106754</v>
      </c>
      <c r="AB3968">
        <v>506</v>
      </c>
      <c r="AC3968">
        <v>0</v>
      </c>
      <c r="AD3968">
        <v>22181</v>
      </c>
      <c r="AE3968">
        <v>129441</v>
      </c>
      <c r="AF3968" t="s">
        <v>84</v>
      </c>
      <c r="AG3968" t="s">
        <v>84</v>
      </c>
      <c r="AH3968" t="s">
        <v>84</v>
      </c>
      <c r="AI3968">
        <v>16038</v>
      </c>
      <c r="AJ3968">
        <v>2000</v>
      </c>
      <c r="AK3968">
        <v>8823</v>
      </c>
      <c r="AL3968">
        <v>26861</v>
      </c>
      <c r="AM3968" t="s">
        <v>84</v>
      </c>
      <c r="AN3968">
        <v>116979</v>
      </c>
      <c r="AO3968">
        <v>0</v>
      </c>
      <c r="AP3968">
        <v>0</v>
      </c>
      <c r="AQ3968">
        <v>0</v>
      </c>
      <c r="AR3968">
        <v>0</v>
      </c>
      <c r="AS3968">
        <v>0</v>
      </c>
      <c r="AT3968">
        <v>4365</v>
      </c>
      <c r="AU3968">
        <v>19886</v>
      </c>
      <c r="AV3968">
        <v>1496</v>
      </c>
      <c r="AW3968">
        <v>1772</v>
      </c>
      <c r="AX3968">
        <v>581</v>
      </c>
      <c r="AY3968">
        <v>2145</v>
      </c>
      <c r="AZ3968">
        <v>0</v>
      </c>
      <c r="BA3968">
        <v>0</v>
      </c>
      <c r="BB3968">
        <v>40</v>
      </c>
      <c r="BC3968">
        <v>40</v>
      </c>
      <c r="BD3968">
        <v>69</v>
      </c>
      <c r="BE3968">
        <v>1820</v>
      </c>
      <c r="BF3968">
        <v>23500</v>
      </c>
      <c r="BG3968">
        <v>1600</v>
      </c>
      <c r="BH3968">
        <v>4455</v>
      </c>
      <c r="BI3968">
        <v>31325</v>
      </c>
      <c r="BJ3968">
        <v>328</v>
      </c>
      <c r="BK3968">
        <v>693</v>
      </c>
      <c r="BL3968">
        <v>87</v>
      </c>
      <c r="BM3968">
        <v>65</v>
      </c>
      <c r="BN3968">
        <v>0</v>
      </c>
      <c r="BO3968">
        <v>922</v>
      </c>
      <c r="BP3968">
        <v>482</v>
      </c>
      <c r="BQ3968">
        <v>0</v>
      </c>
      <c r="BR3968">
        <v>8</v>
      </c>
      <c r="BS3968">
        <v>3999</v>
      </c>
      <c r="BT3968">
        <v>7444</v>
      </c>
      <c r="BU3968" s="1">
        <v>41365</v>
      </c>
      <c r="BV3968" s="1">
        <v>41729</v>
      </c>
      <c r="BW3968" s="31">
        <v>1</v>
      </c>
    </row>
    <row r="3969" spans="1:75" hidden="1" x14ac:dyDescent="0.25">
      <c r="A3969" t="s">
        <v>14677</v>
      </c>
      <c r="B3969" t="s">
        <v>15321</v>
      </c>
      <c r="C3969">
        <v>2015</v>
      </c>
      <c r="D3969" t="s">
        <v>15322</v>
      </c>
      <c r="E3969" t="s">
        <v>15323</v>
      </c>
      <c r="F3969" t="s">
        <v>15324</v>
      </c>
      <c r="G3969">
        <v>49654</v>
      </c>
      <c r="H3969">
        <v>-85.762231600000007</v>
      </c>
      <c r="I3969">
        <v>45.022206300000001</v>
      </c>
      <c r="J3969">
        <v>26</v>
      </c>
      <c r="K3969">
        <v>89</v>
      </c>
      <c r="L3969" t="s">
        <v>15109</v>
      </c>
      <c r="M3969">
        <v>21915</v>
      </c>
      <c r="N3969" t="s">
        <v>80</v>
      </c>
      <c r="O3969" t="s">
        <v>96</v>
      </c>
      <c r="P3969" t="s">
        <v>82</v>
      </c>
      <c r="Q3969" t="s">
        <v>458</v>
      </c>
      <c r="R3969">
        <v>5857</v>
      </c>
      <c r="S3969">
        <v>5854</v>
      </c>
      <c r="T3969">
        <v>1</v>
      </c>
      <c r="U3969">
        <v>0</v>
      </c>
      <c r="V3969">
        <v>0</v>
      </c>
      <c r="W3969">
        <v>0</v>
      </c>
      <c r="X3969">
        <v>1.88</v>
      </c>
      <c r="Y3969">
        <v>0.25</v>
      </c>
      <c r="Z3969">
        <v>2.13</v>
      </c>
      <c r="AA3969">
        <v>101921</v>
      </c>
      <c r="AB3969">
        <v>1020</v>
      </c>
      <c r="AC3969">
        <v>0</v>
      </c>
      <c r="AD3969">
        <v>50021</v>
      </c>
      <c r="AE3969">
        <v>152962</v>
      </c>
      <c r="AF3969">
        <v>78446</v>
      </c>
      <c r="AG3969">
        <v>7921</v>
      </c>
      <c r="AH3969">
        <v>86367</v>
      </c>
      <c r="AI3969">
        <v>19813</v>
      </c>
      <c r="AJ3969">
        <v>0</v>
      </c>
      <c r="AK3969">
        <v>9696</v>
      </c>
      <c r="AL3969">
        <v>29509</v>
      </c>
      <c r="AM3969">
        <v>25820</v>
      </c>
      <c r="AN3969">
        <v>141696</v>
      </c>
      <c r="AO3969">
        <v>0</v>
      </c>
      <c r="AP3969">
        <v>0</v>
      </c>
      <c r="AQ3969">
        <v>0</v>
      </c>
      <c r="AR3969">
        <v>11563</v>
      </c>
      <c r="AS3969">
        <v>11563</v>
      </c>
      <c r="AT3969">
        <v>9482</v>
      </c>
      <c r="AU3969">
        <v>19517</v>
      </c>
      <c r="AV3969">
        <v>9688</v>
      </c>
      <c r="AW3969">
        <v>3003</v>
      </c>
      <c r="AX3969">
        <v>1617</v>
      </c>
      <c r="AY3969">
        <v>5319</v>
      </c>
      <c r="AZ3969">
        <v>112</v>
      </c>
      <c r="BA3969">
        <v>0</v>
      </c>
      <c r="BB3969">
        <v>40</v>
      </c>
      <c r="BC3969">
        <v>40</v>
      </c>
      <c r="BD3969">
        <v>78</v>
      </c>
      <c r="BE3969">
        <v>2080</v>
      </c>
      <c r="BF3969">
        <v>37386</v>
      </c>
      <c r="BG3969">
        <v>4000</v>
      </c>
      <c r="BH3969">
        <v>3812</v>
      </c>
      <c r="BI3969">
        <v>36316</v>
      </c>
      <c r="BJ3969">
        <v>518</v>
      </c>
      <c r="BK3969">
        <v>1199</v>
      </c>
      <c r="BL3969">
        <v>75</v>
      </c>
      <c r="BM3969">
        <v>41</v>
      </c>
      <c r="BN3969">
        <v>0</v>
      </c>
      <c r="BO3969">
        <v>2237</v>
      </c>
      <c r="BP3969">
        <v>775</v>
      </c>
      <c r="BQ3969">
        <v>0</v>
      </c>
      <c r="BR3969">
        <v>9</v>
      </c>
      <c r="BS3969">
        <v>9257</v>
      </c>
      <c r="BT3969">
        <v>2289</v>
      </c>
      <c r="BU3969" s="1">
        <v>41365</v>
      </c>
      <c r="BV3969" s="1">
        <v>41729</v>
      </c>
      <c r="BW3969" s="31">
        <v>1</v>
      </c>
    </row>
    <row r="3970" spans="1:75" hidden="1" x14ac:dyDescent="0.25">
      <c r="A3970" t="s">
        <v>14677</v>
      </c>
      <c r="B3970" t="s">
        <v>15325</v>
      </c>
      <c r="C3970">
        <v>2015</v>
      </c>
      <c r="D3970" t="s">
        <v>15326</v>
      </c>
      <c r="E3970" t="s">
        <v>15327</v>
      </c>
      <c r="F3970" t="s">
        <v>15328</v>
      </c>
      <c r="G3970">
        <v>49221</v>
      </c>
      <c r="H3970">
        <v>-84.074820700000004</v>
      </c>
      <c r="I3970">
        <v>41.905305499999997</v>
      </c>
      <c r="J3970">
        <v>26</v>
      </c>
      <c r="K3970">
        <v>91</v>
      </c>
      <c r="L3970" t="s">
        <v>14889</v>
      </c>
      <c r="M3970">
        <v>99047</v>
      </c>
      <c r="N3970" t="s">
        <v>80</v>
      </c>
      <c r="O3970" t="s">
        <v>89</v>
      </c>
      <c r="P3970" t="s">
        <v>90</v>
      </c>
      <c r="Q3970" t="s">
        <v>458</v>
      </c>
      <c r="R3970">
        <v>40771</v>
      </c>
      <c r="S3970">
        <v>40753</v>
      </c>
      <c r="T3970">
        <v>1</v>
      </c>
      <c r="U3970">
        <v>5</v>
      </c>
      <c r="V3970">
        <v>1</v>
      </c>
      <c r="W3970">
        <v>3</v>
      </c>
      <c r="X3970">
        <v>9.25</v>
      </c>
      <c r="Y3970">
        <v>1.68</v>
      </c>
      <c r="Z3970">
        <v>10.93</v>
      </c>
      <c r="AA3970">
        <v>517603</v>
      </c>
      <c r="AB3970">
        <v>23837</v>
      </c>
      <c r="AC3970">
        <v>0</v>
      </c>
      <c r="AD3970">
        <v>71405</v>
      </c>
      <c r="AE3970">
        <v>612845</v>
      </c>
      <c r="AF3970">
        <v>288537</v>
      </c>
      <c r="AG3970">
        <v>105519</v>
      </c>
      <c r="AH3970">
        <v>394056</v>
      </c>
      <c r="AI3970">
        <v>36200</v>
      </c>
      <c r="AJ3970">
        <v>3518</v>
      </c>
      <c r="AK3970">
        <v>6316</v>
      </c>
      <c r="AL3970">
        <v>46034</v>
      </c>
      <c r="AM3970">
        <v>127519</v>
      </c>
      <c r="AN3970">
        <v>567609</v>
      </c>
      <c r="AO3970">
        <v>0</v>
      </c>
      <c r="AP3970">
        <v>0</v>
      </c>
      <c r="AQ3970">
        <v>0</v>
      </c>
      <c r="AR3970">
        <v>0</v>
      </c>
      <c r="AS3970">
        <v>0</v>
      </c>
      <c r="AT3970">
        <v>0</v>
      </c>
      <c r="AU3970">
        <v>95562</v>
      </c>
      <c r="AV3970">
        <v>6049</v>
      </c>
      <c r="AW3970">
        <v>2189</v>
      </c>
      <c r="AX3970">
        <v>2046</v>
      </c>
      <c r="AY3970">
        <v>5244</v>
      </c>
      <c r="AZ3970">
        <v>0</v>
      </c>
      <c r="BA3970">
        <v>3</v>
      </c>
      <c r="BB3970">
        <v>40</v>
      </c>
      <c r="BC3970">
        <v>43</v>
      </c>
      <c r="BD3970">
        <v>190</v>
      </c>
      <c r="BE3970">
        <v>7870</v>
      </c>
      <c r="BF3970">
        <v>122250</v>
      </c>
      <c r="BG3970">
        <v>10000</v>
      </c>
      <c r="BH3970">
        <v>18000</v>
      </c>
      <c r="BI3970">
        <v>187897</v>
      </c>
      <c r="BJ3970">
        <v>7675</v>
      </c>
      <c r="BK3970">
        <v>10294</v>
      </c>
      <c r="BL3970">
        <v>627</v>
      </c>
      <c r="BM3970">
        <v>294</v>
      </c>
      <c r="BN3970">
        <v>120</v>
      </c>
      <c r="BO3970">
        <v>12369</v>
      </c>
      <c r="BP3970">
        <v>7947</v>
      </c>
      <c r="BQ3970">
        <v>2083</v>
      </c>
      <c r="BR3970">
        <v>33</v>
      </c>
      <c r="BS3970">
        <v>15059</v>
      </c>
      <c r="BT3970">
        <v>4001</v>
      </c>
      <c r="BU3970" s="1">
        <v>41275</v>
      </c>
      <c r="BV3970" s="1">
        <v>41639</v>
      </c>
      <c r="BW3970" s="31">
        <v>1</v>
      </c>
    </row>
    <row r="3971" spans="1:75" hidden="1" x14ac:dyDescent="0.25">
      <c r="A3971" t="s">
        <v>14677</v>
      </c>
      <c r="B3971" t="s">
        <v>15329</v>
      </c>
      <c r="C3971">
        <v>2015</v>
      </c>
      <c r="D3971" t="s">
        <v>15330</v>
      </c>
      <c r="E3971" t="s">
        <v>15331</v>
      </c>
      <c r="F3971" t="s">
        <v>3242</v>
      </c>
      <c r="G3971">
        <v>48048</v>
      </c>
      <c r="H3971">
        <v>-82.808351000000002</v>
      </c>
      <c r="I3971">
        <v>42.733694</v>
      </c>
      <c r="J3971">
        <v>26</v>
      </c>
      <c r="K3971">
        <v>99</v>
      </c>
      <c r="L3971" t="s">
        <v>8313</v>
      </c>
      <c r="M3971">
        <v>860112</v>
      </c>
      <c r="N3971" t="s">
        <v>80</v>
      </c>
      <c r="O3971" t="s">
        <v>96</v>
      </c>
      <c r="P3971" t="s">
        <v>82</v>
      </c>
      <c r="Q3971" t="s">
        <v>458</v>
      </c>
      <c r="R3971">
        <v>10470</v>
      </c>
      <c r="S3971">
        <v>10465</v>
      </c>
      <c r="T3971">
        <v>1</v>
      </c>
      <c r="U3971">
        <v>0</v>
      </c>
      <c r="V3971">
        <v>0</v>
      </c>
      <c r="W3971">
        <v>2</v>
      </c>
      <c r="X3971">
        <v>2</v>
      </c>
      <c r="Y3971">
        <v>3.2</v>
      </c>
      <c r="Z3971">
        <v>5.2</v>
      </c>
      <c r="AA3971">
        <v>326986</v>
      </c>
      <c r="AB3971">
        <v>5878</v>
      </c>
      <c r="AC3971">
        <v>0</v>
      </c>
      <c r="AD3971">
        <v>14865</v>
      </c>
      <c r="AE3971">
        <v>347729</v>
      </c>
      <c r="AF3971">
        <v>179380</v>
      </c>
      <c r="AG3971">
        <v>50181</v>
      </c>
      <c r="AH3971">
        <v>229561</v>
      </c>
      <c r="AI3971">
        <v>15134</v>
      </c>
      <c r="AJ3971">
        <v>3498</v>
      </c>
      <c r="AK3971">
        <v>7741</v>
      </c>
      <c r="AL3971">
        <v>26373</v>
      </c>
      <c r="AM3971">
        <v>60047</v>
      </c>
      <c r="AN3971">
        <v>315981</v>
      </c>
      <c r="AO3971">
        <v>0</v>
      </c>
      <c r="AP3971">
        <v>0</v>
      </c>
      <c r="AQ3971">
        <v>0</v>
      </c>
      <c r="AR3971">
        <v>0</v>
      </c>
      <c r="AS3971">
        <v>0</v>
      </c>
      <c r="AT3971">
        <v>322303</v>
      </c>
      <c r="AU3971">
        <v>22398</v>
      </c>
      <c r="AV3971">
        <v>936</v>
      </c>
      <c r="AW3971">
        <v>1074</v>
      </c>
      <c r="AX3971">
        <v>0</v>
      </c>
      <c r="AY3971">
        <v>2362</v>
      </c>
      <c r="AZ3971">
        <v>0</v>
      </c>
      <c r="BA3971">
        <v>0</v>
      </c>
      <c r="BB3971">
        <v>40</v>
      </c>
      <c r="BC3971">
        <v>40</v>
      </c>
      <c r="BD3971">
        <v>32</v>
      </c>
      <c r="BE3971">
        <v>2562</v>
      </c>
      <c r="BF3971">
        <v>24686</v>
      </c>
      <c r="BG3971">
        <v>4449</v>
      </c>
      <c r="BH3971">
        <v>3758</v>
      </c>
      <c r="BI3971">
        <v>38873</v>
      </c>
      <c r="BJ3971">
        <v>5841</v>
      </c>
      <c r="BK3971">
        <v>3665</v>
      </c>
      <c r="BL3971">
        <v>200</v>
      </c>
      <c r="BM3971">
        <v>112</v>
      </c>
      <c r="BN3971">
        <v>12</v>
      </c>
      <c r="BO3971">
        <v>2124</v>
      </c>
      <c r="BP3971">
        <v>1451</v>
      </c>
      <c r="BQ3971">
        <v>139</v>
      </c>
      <c r="BR3971">
        <v>14</v>
      </c>
      <c r="BS3971">
        <v>4399</v>
      </c>
      <c r="BT3971">
        <v>0</v>
      </c>
      <c r="BU3971" s="1">
        <v>41456</v>
      </c>
      <c r="BV3971" s="1">
        <v>41820</v>
      </c>
      <c r="BW3971" s="31">
        <v>1</v>
      </c>
    </row>
    <row r="3972" spans="1:75" hidden="1" x14ac:dyDescent="0.25">
      <c r="A3972" t="s">
        <v>14677</v>
      </c>
      <c r="B3972" t="s">
        <v>15332</v>
      </c>
      <c r="C3972">
        <v>2015</v>
      </c>
      <c r="D3972" t="s">
        <v>15333</v>
      </c>
      <c r="E3972" t="s">
        <v>15334</v>
      </c>
      <c r="F3972" t="s">
        <v>15335</v>
      </c>
      <c r="G3972">
        <v>49655</v>
      </c>
      <c r="H3972">
        <v>-85.453865199999996</v>
      </c>
      <c r="I3972">
        <v>44.038179499999998</v>
      </c>
      <c r="J3972">
        <v>26</v>
      </c>
      <c r="K3972">
        <v>133</v>
      </c>
      <c r="L3972" t="s">
        <v>4261</v>
      </c>
      <c r="M3972">
        <v>23169</v>
      </c>
      <c r="N3972" t="s">
        <v>80</v>
      </c>
      <c r="O3972" t="s">
        <v>1650</v>
      </c>
      <c r="P3972" t="s">
        <v>82</v>
      </c>
      <c r="Q3972" t="s">
        <v>458</v>
      </c>
      <c r="R3972">
        <v>2835</v>
      </c>
      <c r="S3972">
        <v>2834</v>
      </c>
      <c r="T3972">
        <v>1</v>
      </c>
      <c r="U3972">
        <v>0</v>
      </c>
      <c r="V3972">
        <v>0</v>
      </c>
      <c r="W3972">
        <v>0.5</v>
      </c>
      <c r="X3972">
        <v>0.7</v>
      </c>
      <c r="Y3972">
        <v>0</v>
      </c>
      <c r="Z3972">
        <v>0.7</v>
      </c>
      <c r="AA3972">
        <v>18318</v>
      </c>
      <c r="AB3972">
        <v>0</v>
      </c>
      <c r="AC3972">
        <v>0</v>
      </c>
      <c r="AD3972">
        <v>6298</v>
      </c>
      <c r="AE3972">
        <v>24616</v>
      </c>
      <c r="AF3972" t="s">
        <v>84</v>
      </c>
      <c r="AG3972" t="s">
        <v>84</v>
      </c>
      <c r="AH3972" t="s">
        <v>84</v>
      </c>
      <c r="AI3972">
        <v>3483</v>
      </c>
      <c r="AJ3972">
        <v>1377</v>
      </c>
      <c r="AK3972">
        <v>682</v>
      </c>
      <c r="AL3972">
        <v>5542</v>
      </c>
      <c r="AM3972" t="s">
        <v>84</v>
      </c>
      <c r="AN3972">
        <v>26215</v>
      </c>
      <c r="AO3972">
        <v>0</v>
      </c>
      <c r="AP3972">
        <v>0</v>
      </c>
      <c r="AQ3972">
        <v>0</v>
      </c>
      <c r="AR3972">
        <v>0</v>
      </c>
      <c r="AS3972">
        <v>0</v>
      </c>
      <c r="AT3972">
        <v>5855</v>
      </c>
      <c r="AU3972">
        <v>21703</v>
      </c>
      <c r="AV3972">
        <v>20</v>
      </c>
      <c r="AW3972">
        <v>425</v>
      </c>
      <c r="AX3972">
        <v>0</v>
      </c>
      <c r="AY3972">
        <v>260</v>
      </c>
      <c r="AZ3972">
        <v>0</v>
      </c>
      <c r="BA3972">
        <v>0</v>
      </c>
      <c r="BB3972">
        <v>40</v>
      </c>
      <c r="BC3972">
        <v>40</v>
      </c>
      <c r="BD3972">
        <v>41</v>
      </c>
      <c r="BE3972">
        <v>1352</v>
      </c>
      <c r="BF3972">
        <v>2295</v>
      </c>
      <c r="BG3972">
        <v>230</v>
      </c>
      <c r="BH3972">
        <v>350</v>
      </c>
      <c r="BI3972">
        <v>11475</v>
      </c>
      <c r="BJ3972">
        <v>38</v>
      </c>
      <c r="BK3972">
        <v>16</v>
      </c>
      <c r="BL3972">
        <v>20</v>
      </c>
      <c r="BM3972">
        <v>20</v>
      </c>
      <c r="BN3972">
        <v>0</v>
      </c>
      <c r="BO3972">
        <v>177</v>
      </c>
      <c r="BP3972">
        <v>177</v>
      </c>
      <c r="BQ3972">
        <v>0</v>
      </c>
      <c r="BR3972">
        <v>5</v>
      </c>
      <c r="BS3972">
        <v>803</v>
      </c>
      <c r="BT3972">
        <v>204</v>
      </c>
      <c r="BU3972" s="1">
        <v>41456</v>
      </c>
      <c r="BV3972" s="1">
        <v>41820</v>
      </c>
      <c r="BW3972" s="31">
        <v>1</v>
      </c>
    </row>
    <row r="3973" spans="1:75" hidden="1" x14ac:dyDescent="0.25">
      <c r="A3973" t="s">
        <v>14677</v>
      </c>
      <c r="B3973" t="s">
        <v>15336</v>
      </c>
      <c r="C3973">
        <v>2015</v>
      </c>
      <c r="D3973" t="s">
        <v>15337</v>
      </c>
      <c r="E3973" t="s">
        <v>15338</v>
      </c>
      <c r="F3973" t="s">
        <v>15339</v>
      </c>
      <c r="G3973">
        <v>49127</v>
      </c>
      <c r="H3973">
        <v>-86.503919999999994</v>
      </c>
      <c r="I3973">
        <v>42.014428000000002</v>
      </c>
      <c r="J3973">
        <v>26</v>
      </c>
      <c r="K3973">
        <v>21</v>
      </c>
      <c r="L3973" t="s">
        <v>14747</v>
      </c>
      <c r="M3973">
        <v>155233</v>
      </c>
      <c r="N3973" t="s">
        <v>80</v>
      </c>
      <c r="O3973" t="s">
        <v>96</v>
      </c>
      <c r="P3973" t="s">
        <v>82</v>
      </c>
      <c r="Q3973" t="s">
        <v>458</v>
      </c>
      <c r="R3973">
        <v>22258</v>
      </c>
      <c r="S3973">
        <v>22248</v>
      </c>
      <c r="T3973">
        <v>1</v>
      </c>
      <c r="U3973">
        <v>0</v>
      </c>
      <c r="V3973">
        <v>0</v>
      </c>
      <c r="W3973">
        <v>4</v>
      </c>
      <c r="X3973">
        <v>5</v>
      </c>
      <c r="Y3973">
        <v>5.08</v>
      </c>
      <c r="Z3973">
        <v>10.08</v>
      </c>
      <c r="AA3973">
        <v>1000844</v>
      </c>
      <c r="AB3973">
        <v>9868</v>
      </c>
      <c r="AC3973">
        <v>3000</v>
      </c>
      <c r="AD3973">
        <v>49649</v>
      </c>
      <c r="AE3973">
        <v>1063361</v>
      </c>
      <c r="AF3973">
        <v>571491</v>
      </c>
      <c r="AG3973">
        <v>69473</v>
      </c>
      <c r="AH3973">
        <v>640964</v>
      </c>
      <c r="AI3973">
        <v>76333</v>
      </c>
      <c r="AJ3973">
        <v>12525</v>
      </c>
      <c r="AK3973">
        <v>18576</v>
      </c>
      <c r="AL3973">
        <v>107434</v>
      </c>
      <c r="AM3973">
        <v>312759</v>
      </c>
      <c r="AN3973">
        <v>1061157</v>
      </c>
      <c r="AO3973">
        <v>0</v>
      </c>
      <c r="AP3973">
        <v>0</v>
      </c>
      <c r="AQ3973">
        <v>0</v>
      </c>
      <c r="AR3973">
        <v>0</v>
      </c>
      <c r="AS3973">
        <v>0</v>
      </c>
      <c r="AT3973">
        <v>18380</v>
      </c>
      <c r="AU3973">
        <v>83519</v>
      </c>
      <c r="AV3973">
        <v>5885</v>
      </c>
      <c r="AW3973">
        <v>6713</v>
      </c>
      <c r="AX3973">
        <v>1107</v>
      </c>
      <c r="AY3973">
        <v>3635</v>
      </c>
      <c r="AZ3973">
        <v>0</v>
      </c>
      <c r="BA3973">
        <v>10</v>
      </c>
      <c r="BB3973">
        <v>40</v>
      </c>
      <c r="BC3973">
        <v>50</v>
      </c>
      <c r="BD3973">
        <v>153</v>
      </c>
      <c r="BE3973">
        <v>3016</v>
      </c>
      <c r="BF3973">
        <v>114078</v>
      </c>
      <c r="BG3973">
        <v>8818</v>
      </c>
      <c r="BH3973">
        <v>15230</v>
      </c>
      <c r="BI3973">
        <v>293546</v>
      </c>
      <c r="BJ3973">
        <v>3692</v>
      </c>
      <c r="BK3973">
        <v>2102</v>
      </c>
      <c r="BL3973">
        <v>492</v>
      </c>
      <c r="BM3973">
        <v>341</v>
      </c>
      <c r="BN3973">
        <v>43</v>
      </c>
      <c r="BO3973">
        <v>12442</v>
      </c>
      <c r="BP3973">
        <v>9829</v>
      </c>
      <c r="BQ3973">
        <v>1527</v>
      </c>
      <c r="BR3973">
        <v>31</v>
      </c>
      <c r="BS3973">
        <v>14891</v>
      </c>
      <c r="BT3973">
        <v>38820</v>
      </c>
      <c r="BU3973" s="1">
        <v>41365</v>
      </c>
      <c r="BV3973" s="1">
        <v>41729</v>
      </c>
      <c r="BW3973" s="31">
        <v>1</v>
      </c>
    </row>
    <row r="3974" spans="1:75" hidden="1" x14ac:dyDescent="0.25">
      <c r="A3974" t="s">
        <v>14677</v>
      </c>
      <c r="B3974" t="s">
        <v>15340</v>
      </c>
      <c r="C3974">
        <v>2015</v>
      </c>
      <c r="D3974" t="s">
        <v>15341</v>
      </c>
      <c r="E3974" t="s">
        <v>15342</v>
      </c>
      <c r="F3974" t="s">
        <v>3276</v>
      </c>
      <c r="G3974">
        <v>49252</v>
      </c>
      <c r="H3974">
        <v>-84.758465000000001</v>
      </c>
      <c r="I3974">
        <v>42.044057000000002</v>
      </c>
      <c r="J3974">
        <v>26</v>
      </c>
      <c r="K3974">
        <v>59</v>
      </c>
      <c r="L3974" t="s">
        <v>8464</v>
      </c>
      <c r="M3974">
        <v>45830</v>
      </c>
      <c r="N3974" t="s">
        <v>80</v>
      </c>
      <c r="O3974" t="s">
        <v>1650</v>
      </c>
      <c r="P3974" t="s">
        <v>82</v>
      </c>
      <c r="Q3974" t="s">
        <v>458</v>
      </c>
      <c r="R3974">
        <v>2372</v>
      </c>
      <c r="S3974">
        <v>2371</v>
      </c>
      <c r="T3974">
        <v>1</v>
      </c>
      <c r="U3974">
        <v>0</v>
      </c>
      <c r="V3974">
        <v>0</v>
      </c>
      <c r="W3974">
        <v>0.46</v>
      </c>
      <c r="X3974">
        <v>1.1599999999999999</v>
      </c>
      <c r="Y3974">
        <v>0</v>
      </c>
      <c r="Z3974">
        <v>1.1599999999999999</v>
      </c>
      <c r="AA3974">
        <v>64761</v>
      </c>
      <c r="AB3974">
        <v>1123</v>
      </c>
      <c r="AC3974">
        <v>0</v>
      </c>
      <c r="AD3974">
        <v>9666</v>
      </c>
      <c r="AE3974">
        <v>75550</v>
      </c>
      <c r="AF3974" t="s">
        <v>84</v>
      </c>
      <c r="AG3974" t="s">
        <v>84</v>
      </c>
      <c r="AH3974" t="s">
        <v>84</v>
      </c>
      <c r="AI3974">
        <v>5012</v>
      </c>
      <c r="AJ3974">
        <v>0</v>
      </c>
      <c r="AK3974">
        <v>275</v>
      </c>
      <c r="AL3974">
        <v>5287</v>
      </c>
      <c r="AM3974" t="s">
        <v>84</v>
      </c>
      <c r="AN3974">
        <v>59696</v>
      </c>
      <c r="AO3974">
        <v>0</v>
      </c>
      <c r="AP3974">
        <v>0</v>
      </c>
      <c r="AQ3974">
        <v>0</v>
      </c>
      <c r="AR3974">
        <v>0</v>
      </c>
      <c r="AS3974">
        <v>0</v>
      </c>
      <c r="AT3974">
        <v>0</v>
      </c>
      <c r="AU3974">
        <v>20757</v>
      </c>
      <c r="AV3974">
        <v>0</v>
      </c>
      <c r="AW3974">
        <v>1297</v>
      </c>
      <c r="AX3974">
        <v>832</v>
      </c>
      <c r="AY3974">
        <v>190</v>
      </c>
      <c r="AZ3974">
        <v>0</v>
      </c>
      <c r="BA3974">
        <v>0</v>
      </c>
      <c r="BB3974">
        <v>40</v>
      </c>
      <c r="BC3974">
        <v>40</v>
      </c>
      <c r="BD3974">
        <v>6</v>
      </c>
      <c r="BE3974">
        <v>1344</v>
      </c>
      <c r="BF3974">
        <v>10877</v>
      </c>
      <c r="BG3974">
        <v>624</v>
      </c>
      <c r="BH3974">
        <v>1208</v>
      </c>
      <c r="BI3974">
        <v>39388</v>
      </c>
      <c r="BJ3974">
        <v>0</v>
      </c>
      <c r="BK3974">
        <v>631</v>
      </c>
      <c r="BL3974">
        <v>62</v>
      </c>
      <c r="BM3974">
        <v>47</v>
      </c>
      <c r="BN3974">
        <v>2</v>
      </c>
      <c r="BO3974">
        <v>1382</v>
      </c>
      <c r="BP3974">
        <v>1020</v>
      </c>
      <c r="BQ3974">
        <v>48</v>
      </c>
      <c r="BR3974">
        <v>5</v>
      </c>
      <c r="BS3974">
        <v>2052</v>
      </c>
      <c r="BT3974">
        <v>2052</v>
      </c>
      <c r="BU3974" s="1">
        <v>41365</v>
      </c>
      <c r="BV3974" s="1">
        <v>41729</v>
      </c>
      <c r="BW3974" s="31">
        <v>1</v>
      </c>
    </row>
    <row r="3975" spans="1:75" hidden="1" x14ac:dyDescent="0.25">
      <c r="A3975" t="s">
        <v>14677</v>
      </c>
      <c r="B3975" t="s">
        <v>15343</v>
      </c>
      <c r="C3975">
        <v>2015</v>
      </c>
      <c r="D3975" t="s">
        <v>15344</v>
      </c>
      <c r="E3975" t="s">
        <v>15345</v>
      </c>
      <c r="F3975" t="s">
        <v>15346</v>
      </c>
      <c r="G3975">
        <v>48154</v>
      </c>
      <c r="H3975">
        <v>-83.366709</v>
      </c>
      <c r="I3975">
        <v>42.397238000000002</v>
      </c>
      <c r="J3975">
        <v>26</v>
      </c>
      <c r="K3975">
        <v>163</v>
      </c>
      <c r="L3975" t="s">
        <v>4492</v>
      </c>
      <c r="M3975">
        <v>1764804</v>
      </c>
      <c r="N3975" t="s">
        <v>80</v>
      </c>
      <c r="O3975" t="s">
        <v>96</v>
      </c>
      <c r="P3975" t="s">
        <v>90</v>
      </c>
      <c r="Q3975" t="s">
        <v>458</v>
      </c>
      <c r="R3975">
        <v>96942</v>
      </c>
      <c r="S3975">
        <v>96900</v>
      </c>
      <c r="T3975">
        <v>1</v>
      </c>
      <c r="U3975">
        <v>3</v>
      </c>
      <c r="V3975">
        <v>0</v>
      </c>
      <c r="W3975">
        <v>18</v>
      </c>
      <c r="X3975">
        <v>18</v>
      </c>
      <c r="Y3975">
        <v>24</v>
      </c>
      <c r="Z3975">
        <v>42</v>
      </c>
      <c r="AA3975">
        <v>3170292</v>
      </c>
      <c r="AB3975">
        <v>48379</v>
      </c>
      <c r="AC3975">
        <v>0</v>
      </c>
      <c r="AD3975">
        <v>178608</v>
      </c>
      <c r="AE3975">
        <v>3397279</v>
      </c>
      <c r="AF3975">
        <v>1750251</v>
      </c>
      <c r="AG3975">
        <v>864012</v>
      </c>
      <c r="AH3975">
        <v>2614263</v>
      </c>
      <c r="AI3975">
        <v>122529</v>
      </c>
      <c r="AJ3975">
        <v>13105</v>
      </c>
      <c r="AK3975">
        <v>30706</v>
      </c>
      <c r="AL3975">
        <v>166340</v>
      </c>
      <c r="AM3975">
        <v>581657</v>
      </c>
      <c r="AN3975">
        <v>3362260</v>
      </c>
      <c r="AO3975">
        <v>0</v>
      </c>
      <c r="AP3975">
        <v>0</v>
      </c>
      <c r="AQ3975">
        <v>0</v>
      </c>
      <c r="AR3975">
        <v>0</v>
      </c>
      <c r="AS3975">
        <v>0</v>
      </c>
      <c r="AT3975">
        <v>23363</v>
      </c>
      <c r="AU3975">
        <v>242700</v>
      </c>
      <c r="AV3975">
        <v>2287</v>
      </c>
      <c r="AW3975">
        <v>20720</v>
      </c>
      <c r="AX3975">
        <v>465</v>
      </c>
      <c r="AY3975">
        <v>19281</v>
      </c>
      <c r="AZ3975">
        <v>0</v>
      </c>
      <c r="BA3975">
        <v>1</v>
      </c>
      <c r="BB3975">
        <v>40</v>
      </c>
      <c r="BC3975">
        <v>41</v>
      </c>
      <c r="BD3975">
        <v>315</v>
      </c>
      <c r="BE3975">
        <v>6330</v>
      </c>
      <c r="BF3975">
        <v>952400</v>
      </c>
      <c r="BG3975">
        <v>111956</v>
      </c>
      <c r="BH3975">
        <v>44520</v>
      </c>
      <c r="BI3975">
        <v>588815</v>
      </c>
      <c r="BJ3975">
        <v>48531</v>
      </c>
      <c r="BK3975">
        <v>51848</v>
      </c>
      <c r="BL3975">
        <v>585</v>
      </c>
      <c r="BM3975">
        <v>260</v>
      </c>
      <c r="BN3975">
        <v>124</v>
      </c>
      <c r="BO3975">
        <v>24150</v>
      </c>
      <c r="BP3975">
        <v>16098</v>
      </c>
      <c r="BQ3975">
        <v>2694</v>
      </c>
      <c r="BR3975">
        <v>72</v>
      </c>
      <c r="BS3975">
        <v>71955</v>
      </c>
      <c r="BT3975">
        <v>26432</v>
      </c>
      <c r="BU3975" s="1">
        <v>41275</v>
      </c>
      <c r="BV3975" s="1">
        <v>41639</v>
      </c>
      <c r="BW3975" s="31">
        <v>1</v>
      </c>
    </row>
    <row r="3976" spans="1:75" hidden="1" x14ac:dyDescent="0.25">
      <c r="A3976" t="s">
        <v>14677</v>
      </c>
      <c r="B3976" t="s">
        <v>15347</v>
      </c>
      <c r="C3976">
        <v>2015</v>
      </c>
      <c r="D3976" t="s">
        <v>15348</v>
      </c>
      <c r="E3976" t="s">
        <v>15349</v>
      </c>
      <c r="F3976" t="s">
        <v>15350</v>
      </c>
      <c r="G3976">
        <v>49417</v>
      </c>
      <c r="H3976">
        <v>-86.226809000000003</v>
      </c>
      <c r="I3976">
        <v>43.063777999999999</v>
      </c>
      <c r="J3976">
        <v>26</v>
      </c>
      <c r="K3976">
        <v>139</v>
      </c>
      <c r="L3976" t="s">
        <v>8684</v>
      </c>
      <c r="M3976">
        <v>276292</v>
      </c>
      <c r="N3976" t="s">
        <v>80</v>
      </c>
      <c r="O3976" t="s">
        <v>1650</v>
      </c>
      <c r="P3976" t="s">
        <v>82</v>
      </c>
      <c r="Q3976" t="s">
        <v>458</v>
      </c>
      <c r="R3976">
        <v>35540</v>
      </c>
      <c r="S3976">
        <v>35525</v>
      </c>
      <c r="T3976">
        <v>1</v>
      </c>
      <c r="U3976">
        <v>0</v>
      </c>
      <c r="V3976">
        <v>0</v>
      </c>
      <c r="W3976">
        <v>4.8</v>
      </c>
      <c r="X3976">
        <v>8.6</v>
      </c>
      <c r="Y3976">
        <v>12.9</v>
      </c>
      <c r="Z3976">
        <v>21.5</v>
      </c>
      <c r="AA3976">
        <v>2204241</v>
      </c>
      <c r="AB3976">
        <v>20969</v>
      </c>
      <c r="AC3976">
        <v>0</v>
      </c>
      <c r="AD3976">
        <v>124339</v>
      </c>
      <c r="AE3976">
        <v>2349549</v>
      </c>
      <c r="AF3976">
        <v>851907</v>
      </c>
      <c r="AG3976">
        <v>279588</v>
      </c>
      <c r="AH3976">
        <v>1131495</v>
      </c>
      <c r="AI3976">
        <v>114875</v>
      </c>
      <c r="AJ3976">
        <v>26119</v>
      </c>
      <c r="AK3976">
        <v>54594</v>
      </c>
      <c r="AL3976">
        <v>195588</v>
      </c>
      <c r="AM3976">
        <v>567468</v>
      </c>
      <c r="AN3976">
        <v>1894551</v>
      </c>
      <c r="AO3976">
        <v>3500</v>
      </c>
      <c r="AP3976">
        <v>0</v>
      </c>
      <c r="AQ3976">
        <v>0</v>
      </c>
      <c r="AR3976">
        <v>0</v>
      </c>
      <c r="AS3976">
        <v>3500</v>
      </c>
      <c r="AT3976">
        <v>75143</v>
      </c>
      <c r="AU3976">
        <v>108690</v>
      </c>
      <c r="AV3976">
        <v>11944</v>
      </c>
      <c r="AW3976">
        <v>9410</v>
      </c>
      <c r="AX3976">
        <v>5955</v>
      </c>
      <c r="AY3976">
        <v>5026</v>
      </c>
      <c r="AZ3976">
        <v>0</v>
      </c>
      <c r="BA3976">
        <v>0</v>
      </c>
      <c r="BB3976">
        <v>40</v>
      </c>
      <c r="BC3976">
        <v>40</v>
      </c>
      <c r="BD3976">
        <v>180</v>
      </c>
      <c r="BE3976">
        <v>3429</v>
      </c>
      <c r="BF3976">
        <v>218725</v>
      </c>
      <c r="BG3976">
        <v>20241</v>
      </c>
      <c r="BH3976">
        <v>20808</v>
      </c>
      <c r="BI3976">
        <v>341546</v>
      </c>
      <c r="BJ3976">
        <v>18293</v>
      </c>
      <c r="BK3976">
        <v>14401</v>
      </c>
      <c r="BL3976">
        <v>665</v>
      </c>
      <c r="BM3976">
        <v>194</v>
      </c>
      <c r="BN3976">
        <v>54</v>
      </c>
      <c r="BO3976">
        <v>23604</v>
      </c>
      <c r="BP3976">
        <v>8799</v>
      </c>
      <c r="BQ3976">
        <v>1172</v>
      </c>
      <c r="BR3976">
        <v>64</v>
      </c>
      <c r="BS3976">
        <v>35863</v>
      </c>
      <c r="BT3976">
        <v>23518</v>
      </c>
      <c r="BU3976" s="1">
        <v>41456</v>
      </c>
      <c r="BV3976" s="1">
        <v>41820</v>
      </c>
      <c r="BW3976" s="31">
        <v>1</v>
      </c>
    </row>
    <row r="3977" spans="1:75" hidden="1" x14ac:dyDescent="0.25">
      <c r="A3977" t="s">
        <v>14677</v>
      </c>
      <c r="B3977" t="s">
        <v>15351</v>
      </c>
      <c r="C3977">
        <v>2015</v>
      </c>
      <c r="D3977" t="s">
        <v>15352</v>
      </c>
      <c r="E3977" t="s">
        <v>15353</v>
      </c>
      <c r="F3977" t="s">
        <v>15354</v>
      </c>
      <c r="G3977">
        <v>49656</v>
      </c>
      <c r="H3977">
        <v>-85.682420899999997</v>
      </c>
      <c r="I3977">
        <v>44.035015899999998</v>
      </c>
      <c r="J3977">
        <v>26</v>
      </c>
      <c r="K3977">
        <v>85</v>
      </c>
      <c r="L3977" t="s">
        <v>2224</v>
      </c>
      <c r="M3977">
        <v>11341</v>
      </c>
      <c r="N3977" t="s">
        <v>80</v>
      </c>
      <c r="O3977" t="s">
        <v>1650</v>
      </c>
      <c r="P3977" t="s">
        <v>82</v>
      </c>
      <c r="Q3977" t="s">
        <v>458</v>
      </c>
      <c r="R3977">
        <v>4141</v>
      </c>
      <c r="S3977">
        <v>4139</v>
      </c>
      <c r="T3977">
        <v>1</v>
      </c>
      <c r="U3977">
        <v>0</v>
      </c>
      <c r="V3977">
        <v>0</v>
      </c>
      <c r="W3977">
        <v>0</v>
      </c>
      <c r="X3977">
        <v>1</v>
      </c>
      <c r="Y3977">
        <v>0.1</v>
      </c>
      <c r="Z3977">
        <v>1.1000000000000001</v>
      </c>
      <c r="AA3977">
        <v>23867</v>
      </c>
      <c r="AB3977">
        <v>2784</v>
      </c>
      <c r="AC3977">
        <v>0</v>
      </c>
      <c r="AD3977">
        <v>15017</v>
      </c>
      <c r="AE3977">
        <v>41668</v>
      </c>
      <c r="AF3977" t="s">
        <v>84</v>
      </c>
      <c r="AG3977" t="s">
        <v>84</v>
      </c>
      <c r="AH3977" t="s">
        <v>84</v>
      </c>
      <c r="AI3977">
        <v>207</v>
      </c>
      <c r="AJ3977">
        <v>0</v>
      </c>
      <c r="AK3977">
        <v>1308</v>
      </c>
      <c r="AL3977">
        <v>1515</v>
      </c>
      <c r="AM3977" t="s">
        <v>84</v>
      </c>
      <c r="AN3977">
        <v>40954</v>
      </c>
      <c r="AO3977">
        <v>0</v>
      </c>
      <c r="AP3977">
        <v>0</v>
      </c>
      <c r="AQ3977">
        <v>0</v>
      </c>
      <c r="AR3977">
        <v>7936</v>
      </c>
      <c r="AS3977">
        <v>7936</v>
      </c>
      <c r="AT3977">
        <v>6787</v>
      </c>
      <c r="AU3977">
        <v>14267</v>
      </c>
      <c r="AV3977">
        <v>0</v>
      </c>
      <c r="AW3977">
        <v>551</v>
      </c>
      <c r="AX3977">
        <v>0</v>
      </c>
      <c r="AY3977">
        <v>2284</v>
      </c>
      <c r="AZ3977">
        <v>0</v>
      </c>
      <c r="BA3977">
        <v>0</v>
      </c>
      <c r="BB3977">
        <v>40</v>
      </c>
      <c r="BC3977">
        <v>40</v>
      </c>
      <c r="BD3977">
        <v>6</v>
      </c>
      <c r="BE3977">
        <v>1534</v>
      </c>
      <c r="BF3977">
        <v>9055</v>
      </c>
      <c r="BG3977">
        <v>323</v>
      </c>
      <c r="BH3977">
        <v>1386</v>
      </c>
      <c r="BI3977">
        <v>6582</v>
      </c>
      <c r="BJ3977">
        <v>29</v>
      </c>
      <c r="BK3977">
        <v>5</v>
      </c>
      <c r="BL3977">
        <v>112</v>
      </c>
      <c r="BM3977">
        <v>68</v>
      </c>
      <c r="BN3977">
        <v>17</v>
      </c>
      <c r="BO3977">
        <v>880</v>
      </c>
      <c r="BP3977">
        <v>378</v>
      </c>
      <c r="BQ3977">
        <v>80</v>
      </c>
      <c r="BR3977">
        <v>14</v>
      </c>
      <c r="BS3977">
        <v>3582</v>
      </c>
      <c r="BT3977">
        <v>575</v>
      </c>
      <c r="BU3977" s="1">
        <v>41365</v>
      </c>
      <c r="BV3977" s="1">
        <v>41729</v>
      </c>
      <c r="BW3977" s="31">
        <v>1</v>
      </c>
    </row>
    <row r="3978" spans="1:75" hidden="1" x14ac:dyDescent="0.25">
      <c r="A3978" t="s">
        <v>14677</v>
      </c>
      <c r="B3978" t="s">
        <v>15355</v>
      </c>
      <c r="C3978">
        <v>2015</v>
      </c>
      <c r="D3978" t="s">
        <v>15356</v>
      </c>
      <c r="E3978" t="s">
        <v>15357</v>
      </c>
      <c r="F3978" t="s">
        <v>15358</v>
      </c>
      <c r="G3978">
        <v>48178</v>
      </c>
      <c r="H3978">
        <v>-83.612933999999996</v>
      </c>
      <c r="I3978">
        <v>42.486485999999999</v>
      </c>
      <c r="J3978">
        <v>26</v>
      </c>
      <c r="K3978">
        <v>125</v>
      </c>
      <c r="L3978" t="s">
        <v>2330</v>
      </c>
      <c r="M3978">
        <v>1237868</v>
      </c>
      <c r="N3978" t="s">
        <v>80</v>
      </c>
      <c r="O3978" t="s">
        <v>96</v>
      </c>
      <c r="P3978" t="s">
        <v>82</v>
      </c>
      <c r="Q3978" t="s">
        <v>458</v>
      </c>
      <c r="R3978">
        <v>14545</v>
      </c>
      <c r="S3978">
        <v>14539</v>
      </c>
      <c r="T3978">
        <v>1</v>
      </c>
      <c r="U3978">
        <v>0</v>
      </c>
      <c r="V3978">
        <v>0</v>
      </c>
      <c r="W3978">
        <v>1.63</v>
      </c>
      <c r="X3978">
        <v>1.63</v>
      </c>
      <c r="Y3978">
        <v>5.5</v>
      </c>
      <c r="Z3978">
        <v>7.13</v>
      </c>
      <c r="AA3978">
        <v>343432</v>
      </c>
      <c r="AB3978">
        <v>7259</v>
      </c>
      <c r="AC3978">
        <v>0</v>
      </c>
      <c r="AD3978">
        <v>16877</v>
      </c>
      <c r="AE3978">
        <v>367568</v>
      </c>
      <c r="AF3978">
        <v>203215</v>
      </c>
      <c r="AG3978">
        <v>31937</v>
      </c>
      <c r="AH3978">
        <v>235152</v>
      </c>
      <c r="AI3978">
        <v>29175</v>
      </c>
      <c r="AJ3978">
        <v>5914</v>
      </c>
      <c r="AK3978">
        <v>4337</v>
      </c>
      <c r="AL3978">
        <v>39426</v>
      </c>
      <c r="AM3978">
        <v>91241</v>
      </c>
      <c r="AN3978">
        <v>365819</v>
      </c>
      <c r="AO3978">
        <v>0</v>
      </c>
      <c r="AP3978">
        <v>0</v>
      </c>
      <c r="AQ3978">
        <v>0</v>
      </c>
      <c r="AR3978">
        <v>0</v>
      </c>
      <c r="AS3978">
        <v>0</v>
      </c>
      <c r="AT3978">
        <v>0</v>
      </c>
      <c r="AU3978">
        <v>46632</v>
      </c>
      <c r="AV3978">
        <v>9689</v>
      </c>
      <c r="AW3978">
        <v>1305</v>
      </c>
      <c r="AX3978">
        <v>2975</v>
      </c>
      <c r="AY3978">
        <v>3271</v>
      </c>
      <c r="AZ3978">
        <v>0</v>
      </c>
      <c r="BA3978">
        <v>4</v>
      </c>
      <c r="BB3978">
        <v>40</v>
      </c>
      <c r="BC3978">
        <v>44</v>
      </c>
      <c r="BD3978">
        <v>139</v>
      </c>
      <c r="BE3978">
        <v>2500</v>
      </c>
      <c r="BF3978">
        <v>85932</v>
      </c>
      <c r="BG3978">
        <v>13214</v>
      </c>
      <c r="BH3978">
        <v>5707</v>
      </c>
      <c r="BI3978">
        <v>96637</v>
      </c>
      <c r="BJ3978">
        <v>7585</v>
      </c>
      <c r="BK3978">
        <v>10164</v>
      </c>
      <c r="BL3978">
        <v>230</v>
      </c>
      <c r="BM3978">
        <v>96</v>
      </c>
      <c r="BN3978">
        <v>14</v>
      </c>
      <c r="BO3978">
        <v>5802</v>
      </c>
      <c r="BP3978">
        <v>3591</v>
      </c>
      <c r="BQ3978">
        <v>188</v>
      </c>
      <c r="BR3978">
        <v>29</v>
      </c>
      <c r="BS3978">
        <v>10919</v>
      </c>
      <c r="BT3978">
        <v>380</v>
      </c>
      <c r="BU3978" s="1">
        <v>41275</v>
      </c>
      <c r="BV3978" s="1">
        <v>41639</v>
      </c>
      <c r="BW3978" s="31">
        <v>1</v>
      </c>
    </row>
    <row r="3979" spans="1:75" hidden="1" x14ac:dyDescent="0.25">
      <c r="A3979" t="s">
        <v>14677</v>
      </c>
      <c r="B3979" t="s">
        <v>15359</v>
      </c>
      <c r="C3979">
        <v>2015</v>
      </c>
      <c r="D3979" t="s">
        <v>15360</v>
      </c>
      <c r="E3979" t="s">
        <v>15361</v>
      </c>
      <c r="F3979" t="s">
        <v>3014</v>
      </c>
      <c r="G3979">
        <v>48851</v>
      </c>
      <c r="H3979">
        <v>-84.9475008</v>
      </c>
      <c r="I3979">
        <v>42.981979699999997</v>
      </c>
      <c r="J3979">
        <v>26</v>
      </c>
      <c r="K3979">
        <v>67</v>
      </c>
      <c r="L3979" t="s">
        <v>5394</v>
      </c>
      <c r="M3979">
        <v>64294</v>
      </c>
      <c r="N3979" t="s">
        <v>80</v>
      </c>
      <c r="O3979" t="s">
        <v>1650</v>
      </c>
      <c r="P3979" t="s">
        <v>82</v>
      </c>
      <c r="Q3979" t="s">
        <v>458</v>
      </c>
      <c r="R3979">
        <v>3667</v>
      </c>
      <c r="S3979">
        <v>3665</v>
      </c>
      <c r="T3979">
        <v>1</v>
      </c>
      <c r="U3979">
        <v>0</v>
      </c>
      <c r="V3979">
        <v>0</v>
      </c>
      <c r="W3979">
        <v>0.88</v>
      </c>
      <c r="X3979">
        <v>1.69</v>
      </c>
      <c r="Y3979">
        <v>1.08</v>
      </c>
      <c r="Z3979">
        <v>2.77</v>
      </c>
      <c r="AA3979">
        <v>109776</v>
      </c>
      <c r="AB3979">
        <v>1830</v>
      </c>
      <c r="AC3979">
        <v>0</v>
      </c>
      <c r="AD3979">
        <v>8073</v>
      </c>
      <c r="AE3979">
        <v>119679</v>
      </c>
      <c r="AF3979">
        <v>62646</v>
      </c>
      <c r="AG3979">
        <v>2500</v>
      </c>
      <c r="AH3979">
        <v>65146</v>
      </c>
      <c r="AI3979">
        <v>6929</v>
      </c>
      <c r="AJ3979">
        <v>276</v>
      </c>
      <c r="AK3979">
        <v>2227</v>
      </c>
      <c r="AL3979">
        <v>9432</v>
      </c>
      <c r="AM3979">
        <v>36309</v>
      </c>
      <c r="AN3979">
        <v>110887</v>
      </c>
      <c r="AO3979">
        <v>0</v>
      </c>
      <c r="AP3979">
        <v>0</v>
      </c>
      <c r="AQ3979">
        <v>0</v>
      </c>
      <c r="AR3979">
        <v>0</v>
      </c>
      <c r="AS3979">
        <v>0</v>
      </c>
      <c r="AT3979">
        <v>4875</v>
      </c>
      <c r="AU3979">
        <v>16501</v>
      </c>
      <c r="AV3979">
        <v>0</v>
      </c>
      <c r="AW3979">
        <v>392</v>
      </c>
      <c r="AX3979">
        <v>0</v>
      </c>
      <c r="AY3979">
        <v>1550</v>
      </c>
      <c r="AZ3979">
        <v>0</v>
      </c>
      <c r="BA3979">
        <v>1</v>
      </c>
      <c r="BB3979">
        <v>40</v>
      </c>
      <c r="BC3979">
        <v>41</v>
      </c>
      <c r="BD3979">
        <v>43</v>
      </c>
      <c r="BE3979">
        <v>1996</v>
      </c>
      <c r="BF3979">
        <v>10921</v>
      </c>
      <c r="BG3979">
        <v>1092</v>
      </c>
      <c r="BH3979">
        <v>1808</v>
      </c>
      <c r="BI3979">
        <v>11452</v>
      </c>
      <c r="BJ3979">
        <v>327</v>
      </c>
      <c r="BK3979">
        <v>1560</v>
      </c>
      <c r="BL3979">
        <v>10</v>
      </c>
      <c r="BM3979">
        <v>4</v>
      </c>
      <c r="BN3979">
        <v>1</v>
      </c>
      <c r="BO3979">
        <v>403</v>
      </c>
      <c r="BP3979">
        <v>260</v>
      </c>
      <c r="BQ3979">
        <v>3</v>
      </c>
      <c r="BR3979">
        <v>5</v>
      </c>
      <c r="BS3979">
        <v>2504</v>
      </c>
      <c r="BT3979">
        <v>800</v>
      </c>
      <c r="BU3979" s="1">
        <v>41334</v>
      </c>
      <c r="BV3979" s="1">
        <v>41698</v>
      </c>
      <c r="BW3979" s="31">
        <v>1</v>
      </c>
    </row>
    <row r="3980" spans="1:75" hidden="1" x14ac:dyDescent="0.25">
      <c r="A3980" t="s">
        <v>14677</v>
      </c>
      <c r="B3980" t="s">
        <v>15362</v>
      </c>
      <c r="C3980">
        <v>2015</v>
      </c>
      <c r="D3980" t="s">
        <v>15363</v>
      </c>
      <c r="E3980" t="s">
        <v>8437</v>
      </c>
      <c r="F3980" t="s">
        <v>692</v>
      </c>
      <c r="G3980">
        <v>49665</v>
      </c>
      <c r="H3980">
        <v>-85.147072399999999</v>
      </c>
      <c r="I3980">
        <v>44.102415999999998</v>
      </c>
      <c r="J3980">
        <v>26</v>
      </c>
      <c r="K3980">
        <v>133</v>
      </c>
      <c r="L3980" t="s">
        <v>4261</v>
      </c>
      <c r="M3980">
        <v>23169</v>
      </c>
      <c r="N3980" t="s">
        <v>80</v>
      </c>
      <c r="O3980" t="s">
        <v>96</v>
      </c>
      <c r="P3980" t="s">
        <v>82</v>
      </c>
      <c r="Q3980" t="s">
        <v>458</v>
      </c>
      <c r="R3980">
        <v>4197</v>
      </c>
      <c r="S3980">
        <v>4195</v>
      </c>
      <c r="T3980">
        <v>1</v>
      </c>
      <c r="U3980">
        <v>0</v>
      </c>
      <c r="V3980">
        <v>0</v>
      </c>
      <c r="W3980">
        <v>0</v>
      </c>
      <c r="X3980">
        <v>0.83</v>
      </c>
      <c r="Y3980">
        <v>0.55000000000000004</v>
      </c>
      <c r="Z3980">
        <v>1.38</v>
      </c>
      <c r="AA3980">
        <v>36199</v>
      </c>
      <c r="AB3980">
        <v>1049</v>
      </c>
      <c r="AC3980">
        <v>0</v>
      </c>
      <c r="AD3980">
        <v>3710</v>
      </c>
      <c r="AE3980">
        <v>40958</v>
      </c>
      <c r="AF3980" t="s">
        <v>84</v>
      </c>
      <c r="AG3980" t="s">
        <v>84</v>
      </c>
      <c r="AH3980" t="s">
        <v>84</v>
      </c>
      <c r="AI3980">
        <v>3798</v>
      </c>
      <c r="AJ3980">
        <v>0</v>
      </c>
      <c r="AK3980">
        <v>1500</v>
      </c>
      <c r="AL3980">
        <v>5298</v>
      </c>
      <c r="AM3980" t="s">
        <v>84</v>
      </c>
      <c r="AN3980">
        <v>63138</v>
      </c>
      <c r="AO3980">
        <v>0</v>
      </c>
      <c r="AP3980">
        <v>0</v>
      </c>
      <c r="AQ3980">
        <v>0</v>
      </c>
      <c r="AR3980">
        <v>0</v>
      </c>
      <c r="AS3980">
        <v>0</v>
      </c>
      <c r="AT3980">
        <v>1735</v>
      </c>
      <c r="AU3980">
        <v>23636</v>
      </c>
      <c r="AV3980">
        <v>0</v>
      </c>
      <c r="AW3980">
        <v>1159</v>
      </c>
      <c r="AX3980">
        <v>0</v>
      </c>
      <c r="AY3980">
        <v>74</v>
      </c>
      <c r="AZ3980">
        <v>0</v>
      </c>
      <c r="BA3980">
        <v>0</v>
      </c>
      <c r="BB3980">
        <v>40</v>
      </c>
      <c r="BC3980">
        <v>40</v>
      </c>
      <c r="BD3980">
        <v>4</v>
      </c>
      <c r="BE3980">
        <v>1876</v>
      </c>
      <c r="BF3980">
        <v>12130</v>
      </c>
      <c r="BG3980">
        <v>650</v>
      </c>
      <c r="BH3980">
        <v>2974</v>
      </c>
      <c r="BI3980">
        <v>14200</v>
      </c>
      <c r="BJ3980">
        <v>1</v>
      </c>
      <c r="BK3980">
        <v>48</v>
      </c>
      <c r="BL3980">
        <v>7</v>
      </c>
      <c r="BM3980">
        <v>3</v>
      </c>
      <c r="BN3980">
        <v>1</v>
      </c>
      <c r="BO3980">
        <v>1240</v>
      </c>
      <c r="BP3980">
        <v>460</v>
      </c>
      <c r="BQ3980">
        <v>10</v>
      </c>
      <c r="BR3980">
        <v>12</v>
      </c>
      <c r="BS3980">
        <v>3900</v>
      </c>
      <c r="BT3980">
        <v>1800</v>
      </c>
      <c r="BU3980" s="1">
        <v>41334</v>
      </c>
      <c r="BV3980" s="1">
        <v>41698</v>
      </c>
      <c r="BW3980" s="31">
        <v>1</v>
      </c>
    </row>
    <row r="3981" spans="1:75" hidden="1" x14ac:dyDescent="0.25">
      <c r="A3981" t="s">
        <v>14677</v>
      </c>
      <c r="B3981" t="s">
        <v>15364</v>
      </c>
      <c r="C3981">
        <v>2015</v>
      </c>
      <c r="D3981" t="s">
        <v>15365</v>
      </c>
      <c r="E3981" t="s">
        <v>15366</v>
      </c>
      <c r="F3981" t="s">
        <v>15367</v>
      </c>
      <c r="G3981">
        <v>49757</v>
      </c>
      <c r="H3981">
        <v>-84.619007999999994</v>
      </c>
      <c r="I3981">
        <v>45.84919</v>
      </c>
      <c r="J3981">
        <v>26</v>
      </c>
      <c r="K3981">
        <v>97</v>
      </c>
      <c r="L3981" t="s">
        <v>15368</v>
      </c>
      <c r="M3981">
        <v>11042</v>
      </c>
      <c r="N3981" t="s">
        <v>80</v>
      </c>
      <c r="O3981" t="s">
        <v>96</v>
      </c>
      <c r="P3981" t="s">
        <v>82</v>
      </c>
      <c r="Q3981" t="s">
        <v>458</v>
      </c>
      <c r="R3981">
        <v>492</v>
      </c>
      <c r="S3981">
        <v>492</v>
      </c>
      <c r="T3981">
        <v>1</v>
      </c>
      <c r="U3981">
        <v>0</v>
      </c>
      <c r="V3981">
        <v>0</v>
      </c>
      <c r="W3981">
        <v>0</v>
      </c>
      <c r="X3981">
        <v>1</v>
      </c>
      <c r="Y3981">
        <v>0.75</v>
      </c>
      <c r="Z3981">
        <v>1.75</v>
      </c>
      <c r="AA3981">
        <v>31110</v>
      </c>
      <c r="AB3981">
        <v>245</v>
      </c>
      <c r="AC3981">
        <v>0</v>
      </c>
      <c r="AD3981">
        <v>23080</v>
      </c>
      <c r="AE3981">
        <v>54435</v>
      </c>
      <c r="AF3981" t="s">
        <v>84</v>
      </c>
      <c r="AG3981" t="s">
        <v>84</v>
      </c>
      <c r="AH3981" t="s">
        <v>84</v>
      </c>
      <c r="AI3981">
        <v>7008</v>
      </c>
      <c r="AJ3981">
        <v>250</v>
      </c>
      <c r="AK3981">
        <v>4779</v>
      </c>
      <c r="AL3981">
        <v>12037</v>
      </c>
      <c r="AM3981" t="s">
        <v>84</v>
      </c>
      <c r="AN3981">
        <v>69459</v>
      </c>
      <c r="AO3981">
        <v>0</v>
      </c>
      <c r="AP3981">
        <v>0</v>
      </c>
      <c r="AQ3981">
        <v>0</v>
      </c>
      <c r="AR3981">
        <v>0</v>
      </c>
      <c r="AS3981">
        <v>0</v>
      </c>
      <c r="AT3981">
        <v>1012</v>
      </c>
      <c r="AU3981">
        <v>12637</v>
      </c>
      <c r="AV3981">
        <v>3387</v>
      </c>
      <c r="AW3981">
        <v>169</v>
      </c>
      <c r="AX3981">
        <v>2143</v>
      </c>
      <c r="AY3981">
        <v>699</v>
      </c>
      <c r="AZ3981">
        <v>0</v>
      </c>
      <c r="BA3981">
        <v>0</v>
      </c>
      <c r="BB3981">
        <v>40</v>
      </c>
      <c r="BC3981">
        <v>40</v>
      </c>
      <c r="BD3981">
        <v>26</v>
      </c>
      <c r="BE3981">
        <v>1870</v>
      </c>
      <c r="BF3981">
        <v>22037</v>
      </c>
      <c r="BG3981">
        <v>1073</v>
      </c>
      <c r="BH3981">
        <v>980</v>
      </c>
      <c r="BI3981">
        <v>4748</v>
      </c>
      <c r="BJ3981">
        <v>2</v>
      </c>
      <c r="BK3981">
        <v>47</v>
      </c>
      <c r="BL3981">
        <v>17</v>
      </c>
      <c r="BM3981">
        <v>5</v>
      </c>
      <c r="BN3981">
        <v>0</v>
      </c>
      <c r="BO3981">
        <v>823</v>
      </c>
      <c r="BP3981">
        <v>252</v>
      </c>
      <c r="BQ3981">
        <v>0</v>
      </c>
      <c r="BR3981">
        <v>4</v>
      </c>
      <c r="BS3981">
        <v>1685</v>
      </c>
      <c r="BT3981">
        <v>1259</v>
      </c>
      <c r="BU3981" s="1">
        <v>41365</v>
      </c>
      <c r="BV3981" s="1">
        <v>41729</v>
      </c>
      <c r="BW3981" s="31">
        <v>1</v>
      </c>
    </row>
    <row r="3982" spans="1:75" hidden="1" x14ac:dyDescent="0.25">
      <c r="A3982" t="s">
        <v>14677</v>
      </c>
      <c r="B3982" t="s">
        <v>15369</v>
      </c>
      <c r="C3982">
        <v>2015</v>
      </c>
      <c r="D3982" t="s">
        <v>15370</v>
      </c>
      <c r="E3982" t="s">
        <v>15371</v>
      </c>
      <c r="F3982" t="s">
        <v>15372</v>
      </c>
      <c r="G3982">
        <v>49701</v>
      </c>
      <c r="H3982">
        <v>-84.743129999999994</v>
      </c>
      <c r="I3982">
        <v>45.781680999999999</v>
      </c>
      <c r="J3982">
        <v>26</v>
      </c>
      <c r="K3982">
        <v>47</v>
      </c>
      <c r="L3982" t="s">
        <v>5067</v>
      </c>
      <c r="M3982">
        <v>33204</v>
      </c>
      <c r="N3982" t="s">
        <v>80</v>
      </c>
      <c r="O3982" t="s">
        <v>1650</v>
      </c>
      <c r="P3982" t="s">
        <v>90</v>
      </c>
      <c r="Q3982" t="s">
        <v>458</v>
      </c>
      <c r="R3982">
        <v>5068</v>
      </c>
      <c r="S3982">
        <v>5066</v>
      </c>
      <c r="T3982">
        <v>1</v>
      </c>
      <c r="U3982">
        <v>2</v>
      </c>
      <c r="V3982">
        <v>0</v>
      </c>
      <c r="W3982">
        <v>0</v>
      </c>
      <c r="X3982">
        <v>2.91</v>
      </c>
      <c r="Y3982">
        <v>1.42</v>
      </c>
      <c r="Z3982">
        <v>4.33</v>
      </c>
      <c r="AA3982">
        <v>142930</v>
      </c>
      <c r="AB3982">
        <v>2676</v>
      </c>
      <c r="AC3982">
        <v>0</v>
      </c>
      <c r="AD3982">
        <v>32933</v>
      </c>
      <c r="AE3982">
        <v>178539</v>
      </c>
      <c r="AF3982">
        <v>97523</v>
      </c>
      <c r="AG3982">
        <v>6799</v>
      </c>
      <c r="AH3982">
        <v>104322</v>
      </c>
      <c r="AI3982">
        <v>21428</v>
      </c>
      <c r="AJ3982">
        <v>2000</v>
      </c>
      <c r="AK3982">
        <v>1671</v>
      </c>
      <c r="AL3982">
        <v>25099</v>
      </c>
      <c r="AM3982">
        <v>5752</v>
      </c>
      <c r="AN3982">
        <v>135173</v>
      </c>
      <c r="AO3982">
        <v>0</v>
      </c>
      <c r="AP3982">
        <v>0</v>
      </c>
      <c r="AQ3982">
        <v>0</v>
      </c>
      <c r="AR3982">
        <v>0</v>
      </c>
      <c r="AS3982">
        <v>0</v>
      </c>
      <c r="AT3982">
        <v>6701</v>
      </c>
      <c r="AU3982">
        <v>43957</v>
      </c>
      <c r="AV3982">
        <v>11183</v>
      </c>
      <c r="AW3982">
        <v>923</v>
      </c>
      <c r="AX3982">
        <v>1936</v>
      </c>
      <c r="AY3982">
        <v>5261</v>
      </c>
      <c r="AZ3982">
        <v>125</v>
      </c>
      <c r="BA3982">
        <v>0</v>
      </c>
      <c r="BB3982">
        <v>40</v>
      </c>
      <c r="BC3982">
        <v>40</v>
      </c>
      <c r="BD3982">
        <v>48</v>
      </c>
      <c r="BE3982">
        <v>2977</v>
      </c>
      <c r="BF3982">
        <v>34341</v>
      </c>
      <c r="BG3982">
        <v>3800</v>
      </c>
      <c r="BH3982">
        <v>1873</v>
      </c>
      <c r="BI3982">
        <v>40176</v>
      </c>
      <c r="BJ3982">
        <v>3409</v>
      </c>
      <c r="BK3982">
        <v>3267</v>
      </c>
      <c r="BL3982">
        <v>70</v>
      </c>
      <c r="BM3982">
        <v>60</v>
      </c>
      <c r="BN3982">
        <v>0</v>
      </c>
      <c r="BO3982">
        <v>1601</v>
      </c>
      <c r="BP3982">
        <v>1409</v>
      </c>
      <c r="BQ3982">
        <v>0</v>
      </c>
      <c r="BR3982">
        <v>8</v>
      </c>
      <c r="BS3982">
        <v>3539</v>
      </c>
      <c r="BT3982">
        <v>808</v>
      </c>
      <c r="BU3982" s="1">
        <v>41456</v>
      </c>
      <c r="BV3982" s="1">
        <v>41820</v>
      </c>
      <c r="BW3982" s="31">
        <v>1</v>
      </c>
    </row>
    <row r="3983" spans="1:75" hidden="1" x14ac:dyDescent="0.25">
      <c r="A3983" t="s">
        <v>14677</v>
      </c>
      <c r="B3983" t="s">
        <v>15373</v>
      </c>
      <c r="C3983">
        <v>2015</v>
      </c>
      <c r="D3983" t="s">
        <v>15374</v>
      </c>
      <c r="E3983" t="s">
        <v>15375</v>
      </c>
      <c r="F3983" t="s">
        <v>15376</v>
      </c>
      <c r="G3983">
        <v>48071</v>
      </c>
      <c r="H3983">
        <v>-83.109087000000002</v>
      </c>
      <c r="I3983">
        <v>42.519976100000001</v>
      </c>
      <c r="J3983">
        <v>26</v>
      </c>
      <c r="K3983">
        <v>125</v>
      </c>
      <c r="L3983" t="s">
        <v>2330</v>
      </c>
      <c r="M3983">
        <v>1237868</v>
      </c>
      <c r="N3983" t="s">
        <v>80</v>
      </c>
      <c r="O3983" t="s">
        <v>96</v>
      </c>
      <c r="P3983" t="s">
        <v>82</v>
      </c>
      <c r="Q3983" t="s">
        <v>458</v>
      </c>
      <c r="R3983">
        <v>29694</v>
      </c>
      <c r="S3983">
        <v>29681</v>
      </c>
      <c r="T3983">
        <v>1</v>
      </c>
      <c r="U3983">
        <v>0</v>
      </c>
      <c r="V3983">
        <v>0</v>
      </c>
      <c r="W3983">
        <v>2.88</v>
      </c>
      <c r="X3983">
        <v>3.38</v>
      </c>
      <c r="Y3983">
        <v>3.46</v>
      </c>
      <c r="Z3983">
        <v>6.84</v>
      </c>
      <c r="AA3983">
        <v>800937</v>
      </c>
      <c r="AB3983">
        <v>17501</v>
      </c>
      <c r="AC3983">
        <v>0</v>
      </c>
      <c r="AD3983">
        <v>13557</v>
      </c>
      <c r="AE3983">
        <v>831995</v>
      </c>
      <c r="AF3983">
        <v>296187</v>
      </c>
      <c r="AG3983">
        <v>141070</v>
      </c>
      <c r="AH3983">
        <v>437257</v>
      </c>
      <c r="AI3983">
        <v>49849</v>
      </c>
      <c r="AJ3983">
        <v>6200</v>
      </c>
      <c r="AK3983">
        <v>3126</v>
      </c>
      <c r="AL3983">
        <v>59175</v>
      </c>
      <c r="AM3983">
        <v>47463</v>
      </c>
      <c r="AN3983">
        <v>543895</v>
      </c>
      <c r="AO3983">
        <v>77330</v>
      </c>
      <c r="AP3983">
        <v>0</v>
      </c>
      <c r="AQ3983">
        <v>0</v>
      </c>
      <c r="AR3983">
        <v>0</v>
      </c>
      <c r="AS3983">
        <v>77330</v>
      </c>
      <c r="AT3983">
        <v>0</v>
      </c>
      <c r="AU3983">
        <v>74262</v>
      </c>
      <c r="AV3983">
        <v>7392</v>
      </c>
      <c r="AW3983">
        <v>2841</v>
      </c>
      <c r="AX3983">
        <v>4221</v>
      </c>
      <c r="AY3983">
        <v>4930</v>
      </c>
      <c r="AZ3983">
        <v>0</v>
      </c>
      <c r="BA3983">
        <v>1</v>
      </c>
      <c r="BB3983">
        <v>40</v>
      </c>
      <c r="BC3983">
        <v>41</v>
      </c>
      <c r="BD3983">
        <v>105</v>
      </c>
      <c r="BE3983">
        <v>2781</v>
      </c>
      <c r="BF3983">
        <v>101777</v>
      </c>
      <c r="BG3983">
        <v>7233</v>
      </c>
      <c r="BH3983">
        <v>8616</v>
      </c>
      <c r="BI3983">
        <v>103279</v>
      </c>
      <c r="BJ3983">
        <v>11191</v>
      </c>
      <c r="BK3983">
        <v>9987</v>
      </c>
      <c r="BL3983">
        <v>130</v>
      </c>
      <c r="BM3983">
        <v>56</v>
      </c>
      <c r="BN3983">
        <v>0</v>
      </c>
      <c r="BO3983">
        <v>2592</v>
      </c>
      <c r="BP3983">
        <v>1649</v>
      </c>
      <c r="BQ3983">
        <v>0</v>
      </c>
      <c r="BR3983">
        <v>24</v>
      </c>
      <c r="BS3983">
        <v>37693</v>
      </c>
      <c r="BT3983">
        <v>5652</v>
      </c>
      <c r="BU3983" s="1">
        <v>41456</v>
      </c>
      <c r="BV3983" s="1">
        <v>41820</v>
      </c>
      <c r="BW3983" s="31">
        <v>1</v>
      </c>
    </row>
    <row r="3984" spans="1:75" hidden="1" x14ac:dyDescent="0.25">
      <c r="A3984" t="s">
        <v>14677</v>
      </c>
      <c r="B3984" t="s">
        <v>15377</v>
      </c>
      <c r="C3984">
        <v>2015</v>
      </c>
      <c r="D3984" t="s">
        <v>15378</v>
      </c>
      <c r="E3984" t="s">
        <v>15379</v>
      </c>
      <c r="F3984" t="s">
        <v>15380</v>
      </c>
      <c r="G3984">
        <v>49659</v>
      </c>
      <c r="H3984">
        <v>-85.063612800000001</v>
      </c>
      <c r="I3984">
        <v>44.902393600000003</v>
      </c>
      <c r="J3984">
        <v>26</v>
      </c>
      <c r="K3984">
        <v>9</v>
      </c>
      <c r="L3984" t="s">
        <v>14735</v>
      </c>
      <c r="M3984">
        <v>23267</v>
      </c>
      <c r="N3984" t="s">
        <v>80</v>
      </c>
      <c r="O3984" t="s">
        <v>96</v>
      </c>
      <c r="P3984" t="s">
        <v>82</v>
      </c>
      <c r="Q3984" t="s">
        <v>458</v>
      </c>
      <c r="R3984">
        <v>4968</v>
      </c>
      <c r="S3984">
        <v>4966</v>
      </c>
      <c r="T3984">
        <v>1</v>
      </c>
      <c r="U3984">
        <v>0</v>
      </c>
      <c r="V3984">
        <v>0</v>
      </c>
      <c r="W3984">
        <v>0</v>
      </c>
      <c r="X3984">
        <v>0.88</v>
      </c>
      <c r="Y3984">
        <v>0.5</v>
      </c>
      <c r="Z3984">
        <v>1.38</v>
      </c>
      <c r="AA3984">
        <v>75886</v>
      </c>
      <c r="AB3984">
        <v>2479</v>
      </c>
      <c r="AC3984">
        <v>0</v>
      </c>
      <c r="AD3984">
        <v>3158</v>
      </c>
      <c r="AE3984">
        <v>81523</v>
      </c>
      <c r="AF3984" t="s">
        <v>84</v>
      </c>
      <c r="AG3984" t="s">
        <v>84</v>
      </c>
      <c r="AH3984" t="s">
        <v>84</v>
      </c>
      <c r="AI3984">
        <v>7870</v>
      </c>
      <c r="AJ3984">
        <v>0</v>
      </c>
      <c r="AK3984">
        <v>742</v>
      </c>
      <c r="AL3984">
        <v>8612</v>
      </c>
      <c r="AM3984" t="s">
        <v>84</v>
      </c>
      <c r="AN3984">
        <v>51489</v>
      </c>
      <c r="AO3984">
        <v>0</v>
      </c>
      <c r="AP3984">
        <v>0</v>
      </c>
      <c r="AQ3984">
        <v>0</v>
      </c>
      <c r="AR3984">
        <v>0</v>
      </c>
      <c r="AS3984">
        <v>0</v>
      </c>
      <c r="AT3984">
        <v>2085</v>
      </c>
      <c r="AU3984">
        <v>15403</v>
      </c>
      <c r="AV3984">
        <v>0</v>
      </c>
      <c r="AW3984">
        <v>434</v>
      </c>
      <c r="AX3984">
        <v>0</v>
      </c>
      <c r="AY3984">
        <v>677</v>
      </c>
      <c r="AZ3984">
        <v>0</v>
      </c>
      <c r="BA3984">
        <v>0</v>
      </c>
      <c r="BB3984">
        <v>40</v>
      </c>
      <c r="BC3984">
        <v>40</v>
      </c>
      <c r="BD3984">
        <v>12</v>
      </c>
      <c r="BE3984">
        <v>2120</v>
      </c>
      <c r="BF3984">
        <v>10711</v>
      </c>
      <c r="BG3984">
        <v>1600</v>
      </c>
      <c r="BH3984">
        <v>2649</v>
      </c>
      <c r="BI3984">
        <v>9179</v>
      </c>
      <c r="BJ3984">
        <v>1</v>
      </c>
      <c r="BK3984">
        <v>1</v>
      </c>
      <c r="BL3984">
        <v>11</v>
      </c>
      <c r="BM3984">
        <v>11</v>
      </c>
      <c r="BN3984">
        <v>0</v>
      </c>
      <c r="BO3984">
        <v>155</v>
      </c>
      <c r="BP3984">
        <v>155</v>
      </c>
      <c r="BQ3984">
        <v>0</v>
      </c>
      <c r="BR3984">
        <v>11</v>
      </c>
      <c r="BS3984">
        <v>3926</v>
      </c>
      <c r="BT3984">
        <v>400</v>
      </c>
      <c r="BU3984" s="1">
        <v>41365</v>
      </c>
      <c r="BV3984" s="1">
        <v>41729</v>
      </c>
      <c r="BW3984" s="31">
        <v>1</v>
      </c>
    </row>
    <row r="3985" spans="1:75" hidden="1" x14ac:dyDescent="0.25">
      <c r="A3985" t="s">
        <v>14677</v>
      </c>
      <c r="B3985" t="s">
        <v>15381</v>
      </c>
      <c r="C3985">
        <v>2015</v>
      </c>
      <c r="D3985" t="s">
        <v>15382</v>
      </c>
      <c r="E3985" t="s">
        <v>15383</v>
      </c>
      <c r="F3985" t="s">
        <v>3547</v>
      </c>
      <c r="G3985">
        <v>48158</v>
      </c>
      <c r="H3985">
        <v>-84.022812999999999</v>
      </c>
      <c r="I3985">
        <v>42.149611999999998</v>
      </c>
      <c r="J3985">
        <v>26</v>
      </c>
      <c r="K3985">
        <v>161</v>
      </c>
      <c r="L3985" t="s">
        <v>14685</v>
      </c>
      <c r="M3985">
        <v>356874</v>
      </c>
      <c r="N3985" t="s">
        <v>80</v>
      </c>
      <c r="O3985" t="s">
        <v>1650</v>
      </c>
      <c r="P3985" t="s">
        <v>82</v>
      </c>
      <c r="Q3985" t="s">
        <v>458</v>
      </c>
      <c r="R3985">
        <v>7312</v>
      </c>
      <c r="S3985">
        <v>7309</v>
      </c>
      <c r="T3985">
        <v>1</v>
      </c>
      <c r="U3985">
        <v>0</v>
      </c>
      <c r="V3985">
        <v>0</v>
      </c>
      <c r="W3985">
        <v>1</v>
      </c>
      <c r="X3985">
        <v>1.8</v>
      </c>
      <c r="Y3985">
        <v>3.58</v>
      </c>
      <c r="Z3985">
        <v>5.38</v>
      </c>
      <c r="AA3985">
        <v>315842</v>
      </c>
      <c r="AB3985">
        <v>3649</v>
      </c>
      <c r="AC3985">
        <v>0</v>
      </c>
      <c r="AD3985">
        <v>10206</v>
      </c>
      <c r="AE3985">
        <v>329697</v>
      </c>
      <c r="AF3985">
        <v>164562</v>
      </c>
      <c r="AG3985">
        <v>21937</v>
      </c>
      <c r="AH3985">
        <v>186499</v>
      </c>
      <c r="AI3985">
        <v>18714</v>
      </c>
      <c r="AJ3985">
        <v>1000</v>
      </c>
      <c r="AK3985">
        <v>6549</v>
      </c>
      <c r="AL3985">
        <v>26263</v>
      </c>
      <c r="AM3985">
        <v>121900</v>
      </c>
      <c r="AN3985">
        <v>334662</v>
      </c>
      <c r="AO3985">
        <v>0</v>
      </c>
      <c r="AP3985">
        <v>0</v>
      </c>
      <c r="AQ3985">
        <v>0</v>
      </c>
      <c r="AR3985">
        <v>0</v>
      </c>
      <c r="AS3985">
        <v>0</v>
      </c>
      <c r="AT3985">
        <v>0</v>
      </c>
      <c r="AU3985">
        <v>17838</v>
      </c>
      <c r="AV3985">
        <v>10760</v>
      </c>
      <c r="AW3985">
        <v>1395</v>
      </c>
      <c r="AX3985">
        <v>3239</v>
      </c>
      <c r="AY3985">
        <v>3330</v>
      </c>
      <c r="AZ3985">
        <v>0</v>
      </c>
      <c r="BA3985">
        <v>1</v>
      </c>
      <c r="BB3985">
        <v>40</v>
      </c>
      <c r="BC3985">
        <v>41</v>
      </c>
      <c r="BD3985">
        <v>47</v>
      </c>
      <c r="BE3985">
        <v>2348</v>
      </c>
      <c r="BF3985">
        <v>24136</v>
      </c>
      <c r="BG3985">
        <v>10000</v>
      </c>
      <c r="BH3985">
        <v>3231</v>
      </c>
      <c r="BI3985">
        <v>56007</v>
      </c>
      <c r="BJ3985">
        <v>7770</v>
      </c>
      <c r="BK3985">
        <v>9418</v>
      </c>
      <c r="BL3985">
        <v>118</v>
      </c>
      <c r="BM3985">
        <v>56</v>
      </c>
      <c r="BN3985">
        <v>0</v>
      </c>
      <c r="BO3985">
        <v>1405</v>
      </c>
      <c r="BP3985">
        <v>706</v>
      </c>
      <c r="BQ3985">
        <v>0</v>
      </c>
      <c r="BR3985">
        <v>8</v>
      </c>
      <c r="BS3985">
        <v>8900</v>
      </c>
      <c r="BT3985">
        <v>0</v>
      </c>
      <c r="BU3985" s="1">
        <v>41426</v>
      </c>
      <c r="BV3985" s="1">
        <v>41790</v>
      </c>
      <c r="BW3985" s="31">
        <v>1</v>
      </c>
    </row>
    <row r="3986" spans="1:75" hidden="1" x14ac:dyDescent="0.25">
      <c r="A3986" t="s">
        <v>14677</v>
      </c>
      <c r="B3986" t="s">
        <v>15384</v>
      </c>
      <c r="C3986">
        <v>2015</v>
      </c>
      <c r="D3986" t="s">
        <v>15385</v>
      </c>
      <c r="E3986" t="s">
        <v>15386</v>
      </c>
      <c r="F3986" t="s">
        <v>15387</v>
      </c>
      <c r="G3986">
        <v>49660</v>
      </c>
      <c r="H3986">
        <v>-86.323765199999997</v>
      </c>
      <c r="I3986">
        <v>44.246070400000001</v>
      </c>
      <c r="J3986">
        <v>26</v>
      </c>
      <c r="K3986">
        <v>101</v>
      </c>
      <c r="L3986" t="s">
        <v>15387</v>
      </c>
      <c r="M3986">
        <v>24420</v>
      </c>
      <c r="N3986" t="s">
        <v>80</v>
      </c>
      <c r="O3986" t="s">
        <v>89</v>
      </c>
      <c r="P3986" t="s">
        <v>90</v>
      </c>
      <c r="Q3986" t="s">
        <v>458</v>
      </c>
      <c r="R3986">
        <v>22995</v>
      </c>
      <c r="S3986">
        <v>22985</v>
      </c>
      <c r="T3986">
        <v>1</v>
      </c>
      <c r="U3986">
        <v>5</v>
      </c>
      <c r="V3986">
        <v>0</v>
      </c>
      <c r="W3986">
        <v>1.94</v>
      </c>
      <c r="X3986">
        <v>5.25</v>
      </c>
      <c r="Y3986">
        <v>10.99</v>
      </c>
      <c r="Z3986">
        <v>16.239999999999998</v>
      </c>
      <c r="AA3986">
        <v>1300138</v>
      </c>
      <c r="AB3986">
        <v>16383</v>
      </c>
      <c r="AC3986">
        <v>0</v>
      </c>
      <c r="AD3986">
        <v>71278</v>
      </c>
      <c r="AE3986">
        <v>1387799</v>
      </c>
      <c r="AF3986">
        <v>600648</v>
      </c>
      <c r="AG3986">
        <v>284427</v>
      </c>
      <c r="AH3986">
        <v>885075</v>
      </c>
      <c r="AI3986">
        <v>87722</v>
      </c>
      <c r="AJ3986">
        <v>7120</v>
      </c>
      <c r="AK3986">
        <v>57482</v>
      </c>
      <c r="AL3986">
        <v>152324</v>
      </c>
      <c r="AM3986">
        <v>365363</v>
      </c>
      <c r="AN3986">
        <v>1402762</v>
      </c>
      <c r="AO3986">
        <v>0</v>
      </c>
      <c r="AP3986">
        <v>0</v>
      </c>
      <c r="AQ3986">
        <v>0</v>
      </c>
      <c r="AR3986">
        <v>16499</v>
      </c>
      <c r="AS3986">
        <v>16499</v>
      </c>
      <c r="AT3986">
        <v>5757</v>
      </c>
      <c r="AU3986">
        <v>108391</v>
      </c>
      <c r="AV3986">
        <v>10828</v>
      </c>
      <c r="AW3986">
        <v>6153</v>
      </c>
      <c r="AX3986">
        <v>1369</v>
      </c>
      <c r="AY3986">
        <v>12852</v>
      </c>
      <c r="AZ3986">
        <v>0</v>
      </c>
      <c r="BA3986">
        <v>9</v>
      </c>
      <c r="BB3986">
        <v>40</v>
      </c>
      <c r="BC3986">
        <v>49</v>
      </c>
      <c r="BD3986">
        <v>331</v>
      </c>
      <c r="BE3986">
        <v>8815</v>
      </c>
      <c r="BF3986">
        <v>65300</v>
      </c>
      <c r="BG3986">
        <v>6661</v>
      </c>
      <c r="BH3986">
        <v>5349</v>
      </c>
      <c r="BI3986">
        <v>196493</v>
      </c>
      <c r="BJ3986">
        <v>544</v>
      </c>
      <c r="BK3986">
        <v>451</v>
      </c>
      <c r="BL3986">
        <v>253</v>
      </c>
      <c r="BM3986">
        <v>192</v>
      </c>
      <c r="BN3986">
        <v>12</v>
      </c>
      <c r="BO3986">
        <v>8230</v>
      </c>
      <c r="BP3986">
        <v>7271</v>
      </c>
      <c r="BQ3986">
        <v>144</v>
      </c>
      <c r="BR3986">
        <v>66</v>
      </c>
      <c r="BS3986">
        <v>22736</v>
      </c>
      <c r="BT3986">
        <v>4270</v>
      </c>
      <c r="BU3986" s="1">
        <v>41548</v>
      </c>
      <c r="BV3986" s="1">
        <v>41912</v>
      </c>
      <c r="BW3986" s="31">
        <v>1</v>
      </c>
    </row>
    <row r="3987" spans="1:75" hidden="1" x14ac:dyDescent="0.25">
      <c r="A3987" t="s">
        <v>14677</v>
      </c>
      <c r="B3987" t="s">
        <v>15388</v>
      </c>
      <c r="C3987">
        <v>2015</v>
      </c>
      <c r="D3987" t="s">
        <v>15389</v>
      </c>
      <c r="E3987" t="s">
        <v>15390</v>
      </c>
      <c r="F3987" t="s">
        <v>15391</v>
      </c>
      <c r="G3987">
        <v>49854</v>
      </c>
      <c r="H3987">
        <v>-86.246867600000002</v>
      </c>
      <c r="I3987">
        <v>45.958640500000001</v>
      </c>
      <c r="J3987">
        <v>26</v>
      </c>
      <c r="K3987">
        <v>153</v>
      </c>
      <c r="L3987" t="s">
        <v>15392</v>
      </c>
      <c r="M3987">
        <v>8171</v>
      </c>
      <c r="N3987" t="s">
        <v>80</v>
      </c>
      <c r="O3987" t="s">
        <v>2104</v>
      </c>
      <c r="P3987" t="s">
        <v>82</v>
      </c>
      <c r="Q3987" t="s">
        <v>458</v>
      </c>
      <c r="R3987">
        <v>8344</v>
      </c>
      <c r="S3987">
        <v>8340</v>
      </c>
      <c r="T3987">
        <v>1</v>
      </c>
      <c r="U3987">
        <v>0</v>
      </c>
      <c r="V3987">
        <v>0</v>
      </c>
      <c r="W3987">
        <v>0</v>
      </c>
      <c r="X3987">
        <v>1.98</v>
      </c>
      <c r="Y3987">
        <v>0</v>
      </c>
      <c r="Z3987">
        <v>1.98</v>
      </c>
      <c r="AA3987">
        <v>35789</v>
      </c>
      <c r="AB3987">
        <v>2481</v>
      </c>
      <c r="AC3987">
        <v>0</v>
      </c>
      <c r="AD3987">
        <v>106355</v>
      </c>
      <c r="AE3987">
        <v>144625</v>
      </c>
      <c r="AF3987" t="s">
        <v>84</v>
      </c>
      <c r="AG3987" t="s">
        <v>84</v>
      </c>
      <c r="AH3987" t="s">
        <v>84</v>
      </c>
      <c r="AI3987">
        <v>12251</v>
      </c>
      <c r="AJ3987">
        <v>1250</v>
      </c>
      <c r="AK3987">
        <v>0</v>
      </c>
      <c r="AL3987">
        <v>13501</v>
      </c>
      <c r="AM3987" t="s">
        <v>84</v>
      </c>
      <c r="AN3987">
        <v>142683</v>
      </c>
      <c r="AO3987">
        <v>0</v>
      </c>
      <c r="AP3987">
        <v>0</v>
      </c>
      <c r="AQ3987">
        <v>0</v>
      </c>
      <c r="AR3987">
        <v>0</v>
      </c>
      <c r="AS3987">
        <v>0</v>
      </c>
      <c r="AT3987">
        <v>0</v>
      </c>
      <c r="AU3987">
        <v>30181</v>
      </c>
      <c r="AV3987">
        <v>3209</v>
      </c>
      <c r="AW3987">
        <v>445</v>
      </c>
      <c r="AX3987">
        <v>2063</v>
      </c>
      <c r="AY3987">
        <v>231</v>
      </c>
      <c r="AZ3987">
        <v>0</v>
      </c>
      <c r="BA3987">
        <v>0</v>
      </c>
      <c r="BB3987">
        <v>40</v>
      </c>
      <c r="BC3987">
        <v>40</v>
      </c>
      <c r="BD3987">
        <v>33</v>
      </c>
      <c r="BE3987">
        <v>2600</v>
      </c>
      <c r="BF3987">
        <v>113347</v>
      </c>
      <c r="BG3987">
        <v>4942</v>
      </c>
      <c r="BH3987">
        <v>2963</v>
      </c>
      <c r="BI3987">
        <v>31432</v>
      </c>
      <c r="BJ3987">
        <v>5</v>
      </c>
      <c r="BK3987">
        <v>88</v>
      </c>
      <c r="BL3987">
        <v>47</v>
      </c>
      <c r="BM3987">
        <v>36</v>
      </c>
      <c r="BN3987">
        <v>6</v>
      </c>
      <c r="BO3987">
        <v>894</v>
      </c>
      <c r="BP3987">
        <v>373</v>
      </c>
      <c r="BQ3987">
        <v>205</v>
      </c>
      <c r="BR3987">
        <v>29</v>
      </c>
      <c r="BS3987">
        <v>1523</v>
      </c>
      <c r="BT3987">
        <v>1320</v>
      </c>
      <c r="BU3987" s="1">
        <v>41456</v>
      </c>
      <c r="BV3987" s="1">
        <v>41820</v>
      </c>
      <c r="BW3987" s="31">
        <v>1</v>
      </c>
    </row>
    <row r="3988" spans="1:75" hidden="1" x14ac:dyDescent="0.25">
      <c r="A3988" t="s">
        <v>14677</v>
      </c>
      <c r="B3988" t="s">
        <v>15393</v>
      </c>
      <c r="C3988">
        <v>2015</v>
      </c>
      <c r="D3988" t="s">
        <v>15394</v>
      </c>
      <c r="E3988" t="s">
        <v>15395</v>
      </c>
      <c r="F3988" t="s">
        <v>15396</v>
      </c>
      <c r="G3988">
        <v>48853</v>
      </c>
      <c r="H3988">
        <v>-84.692281100000002</v>
      </c>
      <c r="I3988">
        <v>43.104414599999998</v>
      </c>
      <c r="J3988">
        <v>26</v>
      </c>
      <c r="K3988">
        <v>37</v>
      </c>
      <c r="L3988" t="s">
        <v>3338</v>
      </c>
      <c r="M3988">
        <v>77297</v>
      </c>
      <c r="N3988" t="s">
        <v>80</v>
      </c>
      <c r="O3988" t="s">
        <v>96</v>
      </c>
      <c r="P3988" t="s">
        <v>82</v>
      </c>
      <c r="Q3988" t="s">
        <v>458</v>
      </c>
      <c r="R3988">
        <v>3996</v>
      </c>
      <c r="S3988">
        <v>3994</v>
      </c>
      <c r="T3988">
        <v>1</v>
      </c>
      <c r="U3988">
        <v>0</v>
      </c>
      <c r="V3988">
        <v>0</v>
      </c>
      <c r="W3988">
        <v>0</v>
      </c>
      <c r="X3988">
        <v>1</v>
      </c>
      <c r="Y3988">
        <v>0.03</v>
      </c>
      <c r="Z3988">
        <v>1.03</v>
      </c>
      <c r="AA3988">
        <v>35357</v>
      </c>
      <c r="AB3988">
        <v>1994</v>
      </c>
      <c r="AC3988">
        <v>0</v>
      </c>
      <c r="AD3988">
        <v>6298</v>
      </c>
      <c r="AE3988">
        <v>43649</v>
      </c>
      <c r="AF3988" t="s">
        <v>84</v>
      </c>
      <c r="AG3988" t="s">
        <v>84</v>
      </c>
      <c r="AH3988" t="s">
        <v>84</v>
      </c>
      <c r="AI3988">
        <v>4427</v>
      </c>
      <c r="AJ3988">
        <v>0</v>
      </c>
      <c r="AK3988">
        <v>1958</v>
      </c>
      <c r="AL3988">
        <v>6385</v>
      </c>
      <c r="AM3988" t="s">
        <v>84</v>
      </c>
      <c r="AN3988">
        <v>44152</v>
      </c>
      <c r="AO3988">
        <v>0</v>
      </c>
      <c r="AP3988">
        <v>0</v>
      </c>
      <c r="AQ3988">
        <v>0</v>
      </c>
      <c r="AR3988">
        <v>0</v>
      </c>
      <c r="AS3988">
        <v>0</v>
      </c>
      <c r="AT3988">
        <v>0</v>
      </c>
      <c r="AU3988">
        <v>9654</v>
      </c>
      <c r="AV3988">
        <v>0</v>
      </c>
      <c r="AW3988">
        <v>59</v>
      </c>
      <c r="AX3988">
        <v>0</v>
      </c>
      <c r="AY3988">
        <v>1111</v>
      </c>
      <c r="AZ3988">
        <v>0</v>
      </c>
      <c r="BA3988">
        <v>0</v>
      </c>
      <c r="BB3988">
        <v>40</v>
      </c>
      <c r="BC3988">
        <v>40</v>
      </c>
      <c r="BD3988">
        <v>36</v>
      </c>
      <c r="BE3988">
        <v>1239</v>
      </c>
      <c r="BF3988">
        <v>8288</v>
      </c>
      <c r="BG3988">
        <v>2884</v>
      </c>
      <c r="BH3988">
        <v>1959</v>
      </c>
      <c r="BI3988">
        <v>12251</v>
      </c>
      <c r="BJ3988">
        <v>0</v>
      </c>
      <c r="BK3988">
        <v>647</v>
      </c>
      <c r="BL3988">
        <v>7</v>
      </c>
      <c r="BM3988">
        <v>7</v>
      </c>
      <c r="BN3988">
        <v>0</v>
      </c>
      <c r="BO3988">
        <v>58</v>
      </c>
      <c r="BP3988">
        <v>58</v>
      </c>
      <c r="BQ3988">
        <v>0</v>
      </c>
      <c r="BR3988">
        <v>4</v>
      </c>
      <c r="BS3988">
        <v>1058</v>
      </c>
      <c r="BT3988">
        <v>0</v>
      </c>
      <c r="BU3988" s="1">
        <v>41275</v>
      </c>
      <c r="BV3988" s="1">
        <v>41639</v>
      </c>
      <c r="BW3988" s="31">
        <v>1</v>
      </c>
    </row>
    <row r="3989" spans="1:75" hidden="1" x14ac:dyDescent="0.25">
      <c r="A3989" t="s">
        <v>14677</v>
      </c>
      <c r="B3989" t="s">
        <v>15397</v>
      </c>
      <c r="C3989">
        <v>2015</v>
      </c>
      <c r="D3989" t="s">
        <v>15398</v>
      </c>
      <c r="E3989" t="s">
        <v>15399</v>
      </c>
      <c r="F3989" t="s">
        <v>15400</v>
      </c>
      <c r="G3989">
        <v>49067</v>
      </c>
      <c r="H3989">
        <v>-85.812826099999995</v>
      </c>
      <c r="I3989">
        <v>42.026953399999996</v>
      </c>
      <c r="J3989">
        <v>26</v>
      </c>
      <c r="K3989">
        <v>27</v>
      </c>
      <c r="L3989" t="s">
        <v>6312</v>
      </c>
      <c r="M3989">
        <v>51608</v>
      </c>
      <c r="N3989" t="s">
        <v>80</v>
      </c>
      <c r="O3989" t="s">
        <v>96</v>
      </c>
      <c r="P3989" t="s">
        <v>82</v>
      </c>
      <c r="Q3989" t="s">
        <v>458</v>
      </c>
      <c r="R3989">
        <v>4101</v>
      </c>
      <c r="S3989">
        <v>4099</v>
      </c>
      <c r="T3989">
        <v>1</v>
      </c>
      <c r="U3989">
        <v>0</v>
      </c>
      <c r="V3989">
        <v>0</v>
      </c>
      <c r="W3989">
        <v>0</v>
      </c>
      <c r="X3989">
        <v>0.95</v>
      </c>
      <c r="Y3989">
        <v>1.43</v>
      </c>
      <c r="Z3989">
        <v>2.38</v>
      </c>
      <c r="AA3989">
        <v>153903</v>
      </c>
      <c r="AB3989">
        <v>2222</v>
      </c>
      <c r="AC3989">
        <v>0</v>
      </c>
      <c r="AD3989">
        <v>155000</v>
      </c>
      <c r="AE3989">
        <v>311125</v>
      </c>
      <c r="AF3989">
        <v>65313</v>
      </c>
      <c r="AG3989">
        <v>5537</v>
      </c>
      <c r="AH3989">
        <v>70850</v>
      </c>
      <c r="AI3989">
        <v>8134</v>
      </c>
      <c r="AJ3989">
        <v>4550</v>
      </c>
      <c r="AK3989">
        <v>3371</v>
      </c>
      <c r="AL3989">
        <v>16055</v>
      </c>
      <c r="AM3989">
        <v>18000</v>
      </c>
      <c r="AN3989">
        <v>104905</v>
      </c>
      <c r="AO3989">
        <v>0</v>
      </c>
      <c r="AP3989">
        <v>0</v>
      </c>
      <c r="AQ3989">
        <v>0</v>
      </c>
      <c r="AR3989">
        <v>0</v>
      </c>
      <c r="AS3989">
        <v>0</v>
      </c>
      <c r="AT3989">
        <v>182290</v>
      </c>
      <c r="AU3989">
        <v>24402</v>
      </c>
      <c r="AV3989">
        <v>6795</v>
      </c>
      <c r="AW3989">
        <v>529</v>
      </c>
      <c r="AX3989">
        <v>0</v>
      </c>
      <c r="AY3989">
        <v>2583</v>
      </c>
      <c r="AZ3989">
        <v>0</v>
      </c>
      <c r="BA3989">
        <v>3</v>
      </c>
      <c r="BB3989">
        <v>40</v>
      </c>
      <c r="BC3989">
        <v>43</v>
      </c>
      <c r="BD3989">
        <v>15</v>
      </c>
      <c r="BE3989">
        <v>2444</v>
      </c>
      <c r="BF3989">
        <v>26601</v>
      </c>
      <c r="BG3989">
        <v>2331</v>
      </c>
      <c r="BH3989">
        <v>4350</v>
      </c>
      <c r="BI3989">
        <v>21911</v>
      </c>
      <c r="BJ3989">
        <v>26</v>
      </c>
      <c r="BK3989">
        <v>1331</v>
      </c>
      <c r="BL3989">
        <v>59</v>
      </c>
      <c r="BM3989">
        <v>18</v>
      </c>
      <c r="BN3989">
        <v>10</v>
      </c>
      <c r="BO3989">
        <v>1543</v>
      </c>
      <c r="BP3989">
        <v>650</v>
      </c>
      <c r="BQ3989">
        <v>110</v>
      </c>
      <c r="BR3989">
        <v>7</v>
      </c>
      <c r="BS3989">
        <v>5105</v>
      </c>
      <c r="BT3989">
        <v>3554</v>
      </c>
      <c r="BU3989" s="1">
        <v>41456</v>
      </c>
      <c r="BV3989" s="1">
        <v>41820</v>
      </c>
      <c r="BW3989" s="31">
        <v>1</v>
      </c>
    </row>
    <row r="3990" spans="1:75" hidden="1" x14ac:dyDescent="0.25">
      <c r="A3990" t="s">
        <v>14677</v>
      </c>
      <c r="B3990" t="s">
        <v>15401</v>
      </c>
      <c r="C3990">
        <v>2015</v>
      </c>
      <c r="D3990" t="s">
        <v>15402</v>
      </c>
      <c r="E3990" t="s">
        <v>15403</v>
      </c>
      <c r="F3990" t="s">
        <v>15404</v>
      </c>
      <c r="G3990">
        <v>48453</v>
      </c>
      <c r="H3990">
        <v>-83.079857899999993</v>
      </c>
      <c r="I3990">
        <v>43.325830199999999</v>
      </c>
      <c r="J3990">
        <v>26</v>
      </c>
      <c r="K3990">
        <v>151</v>
      </c>
      <c r="L3990" t="s">
        <v>14811</v>
      </c>
      <c r="M3990">
        <v>41587</v>
      </c>
      <c r="N3990" t="s">
        <v>80</v>
      </c>
      <c r="O3990" t="s">
        <v>1650</v>
      </c>
      <c r="P3990" t="s">
        <v>82</v>
      </c>
      <c r="Q3990" t="s">
        <v>458</v>
      </c>
      <c r="R3990">
        <v>5241</v>
      </c>
      <c r="S3990">
        <v>5239</v>
      </c>
      <c r="T3990">
        <v>1</v>
      </c>
      <c r="U3990">
        <v>0</v>
      </c>
      <c r="V3990">
        <v>0</v>
      </c>
      <c r="W3990">
        <v>0</v>
      </c>
      <c r="X3990">
        <v>2.1</v>
      </c>
      <c r="Y3990">
        <v>0</v>
      </c>
      <c r="Z3990">
        <v>2.1</v>
      </c>
      <c r="AA3990">
        <v>46493</v>
      </c>
      <c r="AB3990">
        <v>2840</v>
      </c>
      <c r="AC3990">
        <v>0</v>
      </c>
      <c r="AD3990">
        <v>16962</v>
      </c>
      <c r="AE3990">
        <v>66295</v>
      </c>
      <c r="AF3990">
        <v>48630</v>
      </c>
      <c r="AG3990">
        <v>3495</v>
      </c>
      <c r="AH3990">
        <v>52125</v>
      </c>
      <c r="AI3990">
        <v>12465</v>
      </c>
      <c r="AJ3990">
        <v>0</v>
      </c>
      <c r="AK3990">
        <v>2000</v>
      </c>
      <c r="AL3990">
        <v>14465</v>
      </c>
      <c r="AM3990">
        <v>40770</v>
      </c>
      <c r="AN3990">
        <v>107360</v>
      </c>
      <c r="AO3990">
        <v>0</v>
      </c>
      <c r="AP3990">
        <v>0</v>
      </c>
      <c r="AQ3990">
        <v>0</v>
      </c>
      <c r="AR3990">
        <v>0</v>
      </c>
      <c r="AS3990">
        <v>0</v>
      </c>
      <c r="AT3990">
        <v>0</v>
      </c>
      <c r="AU3990">
        <v>20289</v>
      </c>
      <c r="AV3990">
        <v>2675</v>
      </c>
      <c r="AW3990">
        <v>792</v>
      </c>
      <c r="AX3990">
        <v>1674</v>
      </c>
      <c r="AY3990">
        <v>745</v>
      </c>
      <c r="AZ3990">
        <v>0</v>
      </c>
      <c r="BA3990">
        <v>0</v>
      </c>
      <c r="BB3990">
        <v>40</v>
      </c>
      <c r="BC3990">
        <v>40</v>
      </c>
      <c r="BD3990">
        <v>55</v>
      </c>
      <c r="BE3990">
        <v>2240</v>
      </c>
      <c r="BF3990">
        <v>25250</v>
      </c>
      <c r="BG3990">
        <v>5500</v>
      </c>
      <c r="BH3990">
        <v>3626</v>
      </c>
      <c r="BI3990">
        <v>37824</v>
      </c>
      <c r="BJ3990">
        <v>1470</v>
      </c>
      <c r="BK3990">
        <v>1480</v>
      </c>
      <c r="BL3990">
        <v>22</v>
      </c>
      <c r="BM3990">
        <v>8</v>
      </c>
      <c r="BN3990">
        <v>0</v>
      </c>
      <c r="BO3990">
        <v>489</v>
      </c>
      <c r="BP3990">
        <v>314</v>
      </c>
      <c r="BQ3990">
        <v>0</v>
      </c>
      <c r="BR3990">
        <v>7</v>
      </c>
      <c r="BS3990">
        <v>10504</v>
      </c>
      <c r="BT3990">
        <v>3039</v>
      </c>
      <c r="BU3990" s="1">
        <v>41365</v>
      </c>
      <c r="BV3990" s="1">
        <v>41729</v>
      </c>
      <c r="BW3990" s="31">
        <v>1</v>
      </c>
    </row>
    <row r="3991" spans="1:75" hidden="1" x14ac:dyDescent="0.25">
      <c r="A3991" t="s">
        <v>14677</v>
      </c>
      <c r="B3991" t="s">
        <v>15405</v>
      </c>
      <c r="C3991">
        <v>2015</v>
      </c>
      <c r="D3991" t="s">
        <v>15406</v>
      </c>
      <c r="E3991" t="s">
        <v>15407</v>
      </c>
      <c r="F3991" t="s">
        <v>920</v>
      </c>
      <c r="G3991">
        <v>49068</v>
      </c>
      <c r="H3991">
        <v>-84.959228999999993</v>
      </c>
      <c r="I3991">
        <v>42.271034999999998</v>
      </c>
      <c r="J3991">
        <v>26</v>
      </c>
      <c r="K3991">
        <v>25</v>
      </c>
      <c r="L3991" t="s">
        <v>519</v>
      </c>
      <c r="M3991">
        <v>134878</v>
      </c>
      <c r="N3991" t="s">
        <v>80</v>
      </c>
      <c r="O3991" t="s">
        <v>1650</v>
      </c>
      <c r="P3991" t="s">
        <v>82</v>
      </c>
      <c r="Q3991" t="s">
        <v>458</v>
      </c>
      <c r="R3991">
        <v>14948</v>
      </c>
      <c r="S3991">
        <v>14942</v>
      </c>
      <c r="T3991">
        <v>1</v>
      </c>
      <c r="U3991">
        <v>0</v>
      </c>
      <c r="V3991">
        <v>0</v>
      </c>
      <c r="W3991">
        <v>5</v>
      </c>
      <c r="X3991">
        <v>5</v>
      </c>
      <c r="Y3991">
        <v>10.53</v>
      </c>
      <c r="Z3991">
        <v>15.53</v>
      </c>
      <c r="AA3991">
        <v>878719</v>
      </c>
      <c r="AB3991">
        <v>8100</v>
      </c>
      <c r="AC3991">
        <v>0</v>
      </c>
      <c r="AD3991">
        <v>39637</v>
      </c>
      <c r="AE3991">
        <v>926456</v>
      </c>
      <c r="AF3991">
        <v>562664</v>
      </c>
      <c r="AG3991">
        <v>104958</v>
      </c>
      <c r="AH3991">
        <v>667622</v>
      </c>
      <c r="AI3991">
        <v>53500</v>
      </c>
      <c r="AJ3991">
        <v>4880</v>
      </c>
      <c r="AK3991">
        <v>15500</v>
      </c>
      <c r="AL3991">
        <v>73880</v>
      </c>
      <c r="AM3991">
        <v>203465</v>
      </c>
      <c r="AN3991">
        <v>944967</v>
      </c>
      <c r="AO3991">
        <v>0</v>
      </c>
      <c r="AP3991">
        <v>0</v>
      </c>
      <c r="AQ3991">
        <v>0</v>
      </c>
      <c r="AR3991">
        <v>0</v>
      </c>
      <c r="AS3991">
        <v>0</v>
      </c>
      <c r="AT3991">
        <v>4100</v>
      </c>
      <c r="AU3991">
        <v>37509</v>
      </c>
      <c r="AV3991">
        <v>6938</v>
      </c>
      <c r="AW3991">
        <v>2228</v>
      </c>
      <c r="AX3991">
        <v>2313</v>
      </c>
      <c r="AY3991">
        <v>3805</v>
      </c>
      <c r="AZ3991">
        <v>0</v>
      </c>
      <c r="BA3991">
        <v>3</v>
      </c>
      <c r="BB3991">
        <v>40</v>
      </c>
      <c r="BC3991">
        <v>43</v>
      </c>
      <c r="BD3991">
        <v>104</v>
      </c>
      <c r="BE3991">
        <v>2840</v>
      </c>
      <c r="BF3991">
        <v>159943</v>
      </c>
      <c r="BG3991">
        <v>46582</v>
      </c>
      <c r="BH3991">
        <v>6278</v>
      </c>
      <c r="BI3991">
        <v>161788</v>
      </c>
      <c r="BJ3991">
        <v>6005</v>
      </c>
      <c r="BK3991">
        <v>5442</v>
      </c>
      <c r="BL3991">
        <v>592</v>
      </c>
      <c r="BM3991">
        <v>355</v>
      </c>
      <c r="BN3991">
        <v>99</v>
      </c>
      <c r="BO3991">
        <v>9220</v>
      </c>
      <c r="BP3991">
        <v>5934</v>
      </c>
      <c r="BQ3991">
        <v>1480</v>
      </c>
      <c r="BR3991">
        <v>22</v>
      </c>
      <c r="BS3991">
        <v>67748</v>
      </c>
      <c r="BT3991">
        <v>10000</v>
      </c>
      <c r="BU3991" s="1">
        <v>41456</v>
      </c>
      <c r="BV3991" s="1">
        <v>41820</v>
      </c>
      <c r="BW3991" s="31">
        <v>1</v>
      </c>
    </row>
    <row r="3992" spans="1:75" hidden="1" x14ac:dyDescent="0.25">
      <c r="A3992" t="s">
        <v>14677</v>
      </c>
      <c r="B3992" t="s">
        <v>15408</v>
      </c>
      <c r="C3992">
        <v>2015</v>
      </c>
      <c r="D3992" t="s">
        <v>15409</v>
      </c>
      <c r="E3992" t="s">
        <v>15410</v>
      </c>
      <c r="F3992" t="s">
        <v>8925</v>
      </c>
      <c r="G3992">
        <v>49085</v>
      </c>
      <c r="H3992">
        <v>-86.484551999999994</v>
      </c>
      <c r="I3992">
        <v>42.107483000000002</v>
      </c>
      <c r="J3992">
        <v>26</v>
      </c>
      <c r="K3992">
        <v>21</v>
      </c>
      <c r="L3992" t="s">
        <v>14747</v>
      </c>
      <c r="M3992">
        <v>155233</v>
      </c>
      <c r="N3992" t="s">
        <v>80</v>
      </c>
      <c r="O3992" t="s">
        <v>96</v>
      </c>
      <c r="P3992" t="s">
        <v>82</v>
      </c>
      <c r="Q3992" t="s">
        <v>458</v>
      </c>
      <c r="R3992">
        <v>18393</v>
      </c>
      <c r="S3992">
        <v>18385</v>
      </c>
      <c r="T3992">
        <v>1</v>
      </c>
      <c r="U3992">
        <v>0</v>
      </c>
      <c r="V3992">
        <v>0</v>
      </c>
      <c r="W3992">
        <v>3.3</v>
      </c>
      <c r="X3992">
        <v>9.73</v>
      </c>
      <c r="Y3992">
        <v>2.4300000000000002</v>
      </c>
      <c r="Z3992">
        <v>12.16</v>
      </c>
      <c r="AA3992">
        <v>705313</v>
      </c>
      <c r="AB3992">
        <v>9967</v>
      </c>
      <c r="AC3992">
        <v>0</v>
      </c>
      <c r="AD3992">
        <v>82926</v>
      </c>
      <c r="AE3992">
        <v>798206</v>
      </c>
      <c r="AF3992">
        <v>383745</v>
      </c>
      <c r="AG3992">
        <v>91406</v>
      </c>
      <c r="AH3992">
        <v>475151</v>
      </c>
      <c r="AI3992">
        <v>30952</v>
      </c>
      <c r="AJ3992">
        <v>8052</v>
      </c>
      <c r="AK3992">
        <v>11026</v>
      </c>
      <c r="AL3992">
        <v>50030</v>
      </c>
      <c r="AM3992">
        <v>170890</v>
      </c>
      <c r="AN3992">
        <v>696071</v>
      </c>
      <c r="AO3992">
        <v>23168</v>
      </c>
      <c r="AP3992">
        <v>0</v>
      </c>
      <c r="AQ3992">
        <v>0</v>
      </c>
      <c r="AR3992">
        <v>125</v>
      </c>
      <c r="AS3992">
        <v>23293</v>
      </c>
      <c r="AT3992">
        <v>23168</v>
      </c>
      <c r="AU3992">
        <v>90602</v>
      </c>
      <c r="AV3992">
        <v>6466</v>
      </c>
      <c r="AW3992">
        <v>4690</v>
      </c>
      <c r="AX3992">
        <v>1188</v>
      </c>
      <c r="AY3992">
        <v>3351</v>
      </c>
      <c r="AZ3992">
        <v>69</v>
      </c>
      <c r="BA3992">
        <v>2</v>
      </c>
      <c r="BB3992">
        <v>40</v>
      </c>
      <c r="BC3992">
        <v>42</v>
      </c>
      <c r="BD3992">
        <v>106</v>
      </c>
      <c r="BE3992">
        <v>2750</v>
      </c>
      <c r="BF3992">
        <v>118662</v>
      </c>
      <c r="BG3992">
        <v>31904</v>
      </c>
      <c r="BH3992">
        <v>6547</v>
      </c>
      <c r="BI3992">
        <v>168922</v>
      </c>
      <c r="BJ3992">
        <v>1416</v>
      </c>
      <c r="BK3992">
        <v>5229</v>
      </c>
      <c r="BL3992">
        <v>573</v>
      </c>
      <c r="BM3992">
        <v>163</v>
      </c>
      <c r="BN3992">
        <v>21</v>
      </c>
      <c r="BO3992">
        <v>9881</v>
      </c>
      <c r="BP3992">
        <v>5039</v>
      </c>
      <c r="BQ3992">
        <v>245</v>
      </c>
      <c r="BR3992">
        <v>33</v>
      </c>
      <c r="BS3992">
        <v>18617</v>
      </c>
      <c r="BT3992">
        <v>7500</v>
      </c>
      <c r="BU3992" s="1">
        <v>41456</v>
      </c>
      <c r="BV3992" s="1">
        <v>41820</v>
      </c>
      <c r="BW3992" s="31">
        <v>1</v>
      </c>
    </row>
    <row r="3993" spans="1:75" hidden="1" x14ac:dyDescent="0.25">
      <c r="A3993" t="s">
        <v>14677</v>
      </c>
      <c r="B3993" t="s">
        <v>15411</v>
      </c>
      <c r="C3993">
        <v>2015</v>
      </c>
      <c r="D3993" t="s">
        <v>15412</v>
      </c>
      <c r="E3993" t="s">
        <v>15413</v>
      </c>
      <c r="F3993" t="s">
        <v>15414</v>
      </c>
      <c r="G3993">
        <v>48744</v>
      </c>
      <c r="H3993">
        <v>-83.3524721</v>
      </c>
      <c r="I3993">
        <v>43.335280699999998</v>
      </c>
      <c r="J3993">
        <v>26</v>
      </c>
      <c r="K3993">
        <v>157</v>
      </c>
      <c r="L3993" t="s">
        <v>9139</v>
      </c>
      <c r="M3993">
        <v>54000</v>
      </c>
      <c r="N3993" t="s">
        <v>80</v>
      </c>
      <c r="O3993" t="s">
        <v>1650</v>
      </c>
      <c r="P3993" t="s">
        <v>82</v>
      </c>
      <c r="Q3993" t="s">
        <v>458</v>
      </c>
      <c r="R3993">
        <v>5160</v>
      </c>
      <c r="S3993">
        <v>5158</v>
      </c>
      <c r="T3993">
        <v>1</v>
      </c>
      <c r="U3993">
        <v>0</v>
      </c>
      <c r="V3993">
        <v>0</v>
      </c>
      <c r="W3993">
        <v>0</v>
      </c>
      <c r="X3993">
        <v>1</v>
      </c>
      <c r="Y3993">
        <v>2.1</v>
      </c>
      <c r="Z3993">
        <v>3.1</v>
      </c>
      <c r="AA3993">
        <v>121948</v>
      </c>
      <c r="AB3993">
        <v>2796</v>
      </c>
      <c r="AC3993">
        <v>2017</v>
      </c>
      <c r="AD3993">
        <v>31131</v>
      </c>
      <c r="AE3993">
        <v>157892</v>
      </c>
      <c r="AF3993">
        <v>69777</v>
      </c>
      <c r="AG3993">
        <v>5338</v>
      </c>
      <c r="AH3993">
        <v>75115</v>
      </c>
      <c r="AI3993">
        <v>24350</v>
      </c>
      <c r="AJ3993">
        <v>965</v>
      </c>
      <c r="AK3993">
        <v>5163</v>
      </c>
      <c r="AL3993">
        <v>30478</v>
      </c>
      <c r="AM3993">
        <v>46597</v>
      </c>
      <c r="AN3993">
        <v>152190</v>
      </c>
      <c r="AO3993">
        <v>0</v>
      </c>
      <c r="AP3993">
        <v>0</v>
      </c>
      <c r="AQ3993">
        <v>0</v>
      </c>
      <c r="AR3993">
        <v>0</v>
      </c>
      <c r="AS3993">
        <v>0</v>
      </c>
      <c r="AT3993">
        <v>0</v>
      </c>
      <c r="AU3993">
        <v>21219</v>
      </c>
      <c r="AV3993">
        <v>2928</v>
      </c>
      <c r="AW3993">
        <v>1235</v>
      </c>
      <c r="AX3993">
        <v>1935</v>
      </c>
      <c r="AY3993">
        <v>2156</v>
      </c>
      <c r="AZ3993">
        <v>0</v>
      </c>
      <c r="BA3993">
        <v>1</v>
      </c>
      <c r="BB3993">
        <v>40</v>
      </c>
      <c r="BC3993">
        <v>41</v>
      </c>
      <c r="BD3993">
        <v>81</v>
      </c>
      <c r="BE3993">
        <v>2346</v>
      </c>
      <c r="BF3993">
        <v>12742</v>
      </c>
      <c r="BG3993">
        <v>1530</v>
      </c>
      <c r="BH3993">
        <v>3645</v>
      </c>
      <c r="BI3993">
        <v>43022</v>
      </c>
      <c r="BJ3993">
        <v>1484</v>
      </c>
      <c r="BK3993">
        <v>1800</v>
      </c>
      <c r="BL3993">
        <v>52</v>
      </c>
      <c r="BM3993">
        <v>24</v>
      </c>
      <c r="BN3993">
        <v>0</v>
      </c>
      <c r="BO3993">
        <v>1175</v>
      </c>
      <c r="BP3993">
        <v>669</v>
      </c>
      <c r="BQ3993">
        <v>0</v>
      </c>
      <c r="BR3993">
        <v>12</v>
      </c>
      <c r="BS3993">
        <v>6371</v>
      </c>
      <c r="BT3993">
        <v>7344</v>
      </c>
      <c r="BU3993" s="1">
        <v>41456</v>
      </c>
      <c r="BV3993" s="1">
        <v>41820</v>
      </c>
      <c r="BW3993" s="31">
        <v>1</v>
      </c>
    </row>
    <row r="3994" spans="1:75" hidden="1" x14ac:dyDescent="0.25">
      <c r="A3994" t="s">
        <v>14677</v>
      </c>
      <c r="B3994" t="s">
        <v>15415</v>
      </c>
      <c r="C3994">
        <v>2015</v>
      </c>
      <c r="D3994" t="s">
        <v>15416</v>
      </c>
      <c r="E3994" t="s">
        <v>8735</v>
      </c>
      <c r="F3994" t="s">
        <v>1301</v>
      </c>
      <c r="G3994">
        <v>48118</v>
      </c>
      <c r="H3994">
        <v>-84.020460999999997</v>
      </c>
      <c r="I3994">
        <v>42.316470000000002</v>
      </c>
      <c r="J3994">
        <v>26</v>
      </c>
      <c r="K3994">
        <v>161</v>
      </c>
      <c r="L3994" t="s">
        <v>14685</v>
      </c>
      <c r="M3994">
        <v>356874</v>
      </c>
      <c r="N3994" t="s">
        <v>80</v>
      </c>
      <c r="O3994" t="s">
        <v>1650</v>
      </c>
      <c r="P3994" t="s">
        <v>82</v>
      </c>
      <c r="Q3994" t="s">
        <v>458</v>
      </c>
      <c r="R3994">
        <v>15010</v>
      </c>
      <c r="S3994">
        <v>15003</v>
      </c>
      <c r="T3994">
        <v>1</v>
      </c>
      <c r="U3994">
        <v>0</v>
      </c>
      <c r="V3994">
        <v>0</v>
      </c>
      <c r="W3994">
        <v>9</v>
      </c>
      <c r="X3994">
        <v>9</v>
      </c>
      <c r="Y3994">
        <v>9.48</v>
      </c>
      <c r="Z3994">
        <v>18.48</v>
      </c>
      <c r="AA3994">
        <v>1252716</v>
      </c>
      <c r="AB3994">
        <v>7491</v>
      </c>
      <c r="AC3994">
        <v>0</v>
      </c>
      <c r="AD3994">
        <v>72009</v>
      </c>
      <c r="AE3994">
        <v>1332216</v>
      </c>
      <c r="AF3994">
        <v>741887</v>
      </c>
      <c r="AG3994">
        <v>97866</v>
      </c>
      <c r="AH3994">
        <v>839753</v>
      </c>
      <c r="AI3994">
        <v>78410</v>
      </c>
      <c r="AJ3994">
        <v>18642</v>
      </c>
      <c r="AK3994">
        <v>41734</v>
      </c>
      <c r="AL3994">
        <v>138786</v>
      </c>
      <c r="AM3994">
        <v>459005</v>
      </c>
      <c r="AN3994">
        <v>1437544</v>
      </c>
      <c r="AO3994">
        <v>0</v>
      </c>
      <c r="AP3994">
        <v>0</v>
      </c>
      <c r="AQ3994">
        <v>0</v>
      </c>
      <c r="AR3994">
        <v>0</v>
      </c>
      <c r="AS3994">
        <v>0</v>
      </c>
      <c r="AT3994">
        <v>66097</v>
      </c>
      <c r="AU3994">
        <v>58120</v>
      </c>
      <c r="AV3994">
        <v>14482</v>
      </c>
      <c r="AW3994">
        <v>7357</v>
      </c>
      <c r="AX3994">
        <v>6213</v>
      </c>
      <c r="AY3994">
        <v>8683</v>
      </c>
      <c r="AZ3994">
        <v>0</v>
      </c>
      <c r="BA3994">
        <v>10</v>
      </c>
      <c r="BB3994">
        <v>40</v>
      </c>
      <c r="BC3994">
        <v>50</v>
      </c>
      <c r="BD3994">
        <v>144</v>
      </c>
      <c r="BE3994">
        <v>2830</v>
      </c>
      <c r="BF3994">
        <v>216306</v>
      </c>
      <c r="BG3994">
        <v>23079</v>
      </c>
      <c r="BH3994">
        <v>9642</v>
      </c>
      <c r="BI3994">
        <v>345883</v>
      </c>
      <c r="BJ3994">
        <v>30472</v>
      </c>
      <c r="BK3994">
        <v>75887</v>
      </c>
      <c r="BL3994">
        <v>621</v>
      </c>
      <c r="BM3994">
        <v>269</v>
      </c>
      <c r="BN3994">
        <v>140</v>
      </c>
      <c r="BO3994">
        <v>18750</v>
      </c>
      <c r="BP3994">
        <v>10810</v>
      </c>
      <c r="BQ3994">
        <v>1246</v>
      </c>
      <c r="BR3994">
        <v>44</v>
      </c>
      <c r="BS3994">
        <v>36937</v>
      </c>
      <c r="BT3994">
        <v>90773</v>
      </c>
      <c r="BU3994" s="1">
        <v>41275</v>
      </c>
      <c r="BV3994" s="1">
        <v>41639</v>
      </c>
      <c r="BW3994" s="31">
        <v>1</v>
      </c>
    </row>
    <row r="3995" spans="1:75" hidden="1" x14ac:dyDescent="0.25">
      <c r="A3995" t="s">
        <v>14677</v>
      </c>
      <c r="B3995" t="s">
        <v>15417</v>
      </c>
      <c r="C3995">
        <v>2015</v>
      </c>
      <c r="D3995" t="s">
        <v>15418</v>
      </c>
      <c r="E3995" t="s">
        <v>15419</v>
      </c>
      <c r="F3995" t="s">
        <v>15420</v>
      </c>
      <c r="G3995">
        <v>49925</v>
      </c>
      <c r="H3995">
        <v>-89.281537299999997</v>
      </c>
      <c r="I3995">
        <v>46.536104799999997</v>
      </c>
      <c r="J3995">
        <v>26</v>
      </c>
      <c r="K3995">
        <v>131</v>
      </c>
      <c r="L3995" t="s">
        <v>14844</v>
      </c>
      <c r="M3995">
        <v>6172</v>
      </c>
      <c r="N3995" t="s">
        <v>80</v>
      </c>
      <c r="O3995" t="s">
        <v>96</v>
      </c>
      <c r="P3995" t="s">
        <v>82</v>
      </c>
      <c r="Q3995" t="s">
        <v>458</v>
      </c>
      <c r="R3995">
        <v>2440</v>
      </c>
      <c r="S3995">
        <v>2439</v>
      </c>
      <c r="T3995">
        <v>1</v>
      </c>
      <c r="U3995">
        <v>0</v>
      </c>
      <c r="V3995">
        <v>0</v>
      </c>
      <c r="W3995">
        <v>0.57999999999999996</v>
      </c>
      <c r="X3995">
        <v>0.57999999999999996</v>
      </c>
      <c r="Y3995">
        <v>0</v>
      </c>
      <c r="Z3995">
        <v>0.57999999999999996</v>
      </c>
      <c r="AA3995">
        <v>23761</v>
      </c>
      <c r="AB3995">
        <v>1425</v>
      </c>
      <c r="AC3995">
        <v>0</v>
      </c>
      <c r="AD3995">
        <v>21357</v>
      </c>
      <c r="AE3995">
        <v>46543</v>
      </c>
      <c r="AF3995" t="s">
        <v>84</v>
      </c>
      <c r="AG3995" t="s">
        <v>84</v>
      </c>
      <c r="AH3995" t="s">
        <v>84</v>
      </c>
      <c r="AI3995">
        <v>3500</v>
      </c>
      <c r="AJ3995">
        <v>500</v>
      </c>
      <c r="AK3995">
        <v>0</v>
      </c>
      <c r="AL3995">
        <v>4000</v>
      </c>
      <c r="AM3995" t="s">
        <v>84</v>
      </c>
      <c r="AN3995">
        <v>20960</v>
      </c>
      <c r="AO3995">
        <v>0</v>
      </c>
      <c r="AP3995">
        <v>0</v>
      </c>
      <c r="AQ3995">
        <v>0</v>
      </c>
      <c r="AR3995">
        <v>0</v>
      </c>
      <c r="AS3995">
        <v>0</v>
      </c>
      <c r="AT3995">
        <v>0</v>
      </c>
      <c r="AU3995">
        <v>16500</v>
      </c>
      <c r="AV3995">
        <v>2530</v>
      </c>
      <c r="AW3995">
        <v>650</v>
      </c>
      <c r="AX3995">
        <v>1970</v>
      </c>
      <c r="AY3995">
        <v>0</v>
      </c>
      <c r="AZ3995">
        <v>0</v>
      </c>
      <c r="BA3995">
        <v>0</v>
      </c>
      <c r="BB3995">
        <v>40</v>
      </c>
      <c r="BC3995">
        <v>40</v>
      </c>
      <c r="BD3995">
        <v>10</v>
      </c>
      <c r="BE3995">
        <v>1196</v>
      </c>
      <c r="BF3995">
        <v>20500</v>
      </c>
      <c r="BG3995">
        <v>1500</v>
      </c>
      <c r="BH3995">
        <v>256</v>
      </c>
      <c r="BI3995">
        <v>26616</v>
      </c>
      <c r="BJ3995">
        <v>22</v>
      </c>
      <c r="BK3995">
        <v>15</v>
      </c>
      <c r="BL3995">
        <v>2</v>
      </c>
      <c r="BM3995">
        <v>0</v>
      </c>
      <c r="BN3995">
        <v>0</v>
      </c>
      <c r="BO3995">
        <v>125</v>
      </c>
      <c r="BP3995">
        <v>0</v>
      </c>
      <c r="BQ3995">
        <v>0</v>
      </c>
      <c r="BR3995">
        <v>3</v>
      </c>
      <c r="BS3995">
        <v>679</v>
      </c>
      <c r="BT3995">
        <v>120</v>
      </c>
      <c r="BU3995" s="1">
        <v>41365</v>
      </c>
      <c r="BV3995" s="1">
        <v>41729</v>
      </c>
      <c r="BW3995" s="31">
        <v>1</v>
      </c>
    </row>
    <row r="3996" spans="1:75" hidden="1" x14ac:dyDescent="0.25">
      <c r="A3996" t="s">
        <v>14677</v>
      </c>
      <c r="B3996" t="s">
        <v>15421</v>
      </c>
      <c r="C3996">
        <v>2015</v>
      </c>
      <c r="D3996" t="s">
        <v>15422</v>
      </c>
      <c r="E3996" t="s">
        <v>15423</v>
      </c>
      <c r="F3996" t="s">
        <v>9412</v>
      </c>
      <c r="G3996">
        <v>49072</v>
      </c>
      <c r="H3996">
        <v>-85.453453199999998</v>
      </c>
      <c r="I3996">
        <v>42.006799399999998</v>
      </c>
      <c r="J3996">
        <v>26</v>
      </c>
      <c r="K3996">
        <v>149</v>
      </c>
      <c r="L3996" t="s">
        <v>12058</v>
      </c>
      <c r="M3996">
        <v>60946</v>
      </c>
      <c r="N3996" t="s">
        <v>80</v>
      </c>
      <c r="O3996" t="s">
        <v>96</v>
      </c>
      <c r="P3996" t="s">
        <v>82</v>
      </c>
      <c r="Q3996" t="s">
        <v>458</v>
      </c>
      <c r="R3996">
        <v>4730</v>
      </c>
      <c r="S3996">
        <v>4728</v>
      </c>
      <c r="T3996">
        <v>1</v>
      </c>
      <c r="U3996">
        <v>0</v>
      </c>
      <c r="V3996">
        <v>0</v>
      </c>
      <c r="W3996">
        <v>0</v>
      </c>
      <c r="X3996">
        <v>0.8</v>
      </c>
      <c r="Y3996">
        <v>0.75</v>
      </c>
      <c r="Z3996">
        <v>1.55</v>
      </c>
      <c r="AA3996">
        <v>88292</v>
      </c>
      <c r="AB3996">
        <v>1178</v>
      </c>
      <c r="AC3996">
        <v>0</v>
      </c>
      <c r="AD3996">
        <v>8878</v>
      </c>
      <c r="AE3996">
        <v>98348</v>
      </c>
      <c r="AF3996" t="s">
        <v>84</v>
      </c>
      <c r="AG3996" t="s">
        <v>84</v>
      </c>
      <c r="AH3996" t="s">
        <v>84</v>
      </c>
      <c r="AI3996">
        <v>11153</v>
      </c>
      <c r="AJ3996">
        <v>0</v>
      </c>
      <c r="AK3996">
        <v>3027</v>
      </c>
      <c r="AL3996">
        <v>14180</v>
      </c>
      <c r="AM3996" t="s">
        <v>84</v>
      </c>
      <c r="AN3996">
        <v>80887</v>
      </c>
      <c r="AO3996">
        <v>5000</v>
      </c>
      <c r="AP3996">
        <v>0</v>
      </c>
      <c r="AQ3996">
        <v>0</v>
      </c>
      <c r="AR3996">
        <v>0</v>
      </c>
      <c r="AS3996">
        <v>5000</v>
      </c>
      <c r="AT3996">
        <v>0</v>
      </c>
      <c r="AU3996">
        <v>32405</v>
      </c>
      <c r="AV3996">
        <v>0</v>
      </c>
      <c r="AW3996">
        <v>480</v>
      </c>
      <c r="AX3996">
        <v>0</v>
      </c>
      <c r="AY3996">
        <v>1686</v>
      </c>
      <c r="AZ3996">
        <v>0</v>
      </c>
      <c r="BA3996">
        <v>1</v>
      </c>
      <c r="BB3996">
        <v>40</v>
      </c>
      <c r="BC3996">
        <v>41</v>
      </c>
      <c r="BD3996">
        <v>32</v>
      </c>
      <c r="BE3996">
        <v>1820</v>
      </c>
      <c r="BF3996">
        <v>11153</v>
      </c>
      <c r="BG3996">
        <v>2699</v>
      </c>
      <c r="BH3996">
        <v>3030</v>
      </c>
      <c r="BI3996">
        <v>13204</v>
      </c>
      <c r="BJ3996">
        <v>0</v>
      </c>
      <c r="BK3996">
        <v>766</v>
      </c>
      <c r="BL3996">
        <v>93</v>
      </c>
      <c r="BM3996">
        <v>56</v>
      </c>
      <c r="BN3996">
        <v>0</v>
      </c>
      <c r="BO3996">
        <v>1998</v>
      </c>
      <c r="BP3996">
        <v>1508</v>
      </c>
      <c r="BQ3996">
        <v>0</v>
      </c>
      <c r="BR3996">
        <v>5</v>
      </c>
      <c r="BS3996">
        <v>2310</v>
      </c>
      <c r="BT3996">
        <v>0</v>
      </c>
      <c r="BU3996" s="1">
        <v>41365</v>
      </c>
      <c r="BV3996" s="1">
        <v>41729</v>
      </c>
      <c r="BW3996" s="31">
        <v>1</v>
      </c>
    </row>
    <row r="3997" spans="1:75" hidden="1" x14ac:dyDescent="0.25">
      <c r="A3997" t="s">
        <v>14677</v>
      </c>
      <c r="B3997" t="s">
        <v>15424</v>
      </c>
      <c r="C3997">
        <v>2015</v>
      </c>
      <c r="D3997" t="s">
        <v>15425</v>
      </c>
      <c r="E3997" t="s">
        <v>15426</v>
      </c>
      <c r="F3997" t="s">
        <v>7915</v>
      </c>
      <c r="G3997">
        <v>49887</v>
      </c>
      <c r="H3997">
        <v>-87.610496100000006</v>
      </c>
      <c r="I3997">
        <v>45.414977</v>
      </c>
      <c r="J3997">
        <v>26</v>
      </c>
      <c r="K3997">
        <v>109</v>
      </c>
      <c r="L3997" t="s">
        <v>15427</v>
      </c>
      <c r="M3997">
        <v>23714</v>
      </c>
      <c r="N3997" t="s">
        <v>80</v>
      </c>
      <c r="O3997" t="s">
        <v>89</v>
      </c>
      <c r="P3997" t="s">
        <v>90</v>
      </c>
      <c r="Q3997" t="s">
        <v>458</v>
      </c>
      <c r="R3997">
        <v>14384</v>
      </c>
      <c r="S3997">
        <v>14378</v>
      </c>
      <c r="T3997">
        <v>1</v>
      </c>
      <c r="U3997">
        <v>1</v>
      </c>
      <c r="V3997">
        <v>1</v>
      </c>
      <c r="W3997">
        <v>1</v>
      </c>
      <c r="X3997">
        <v>1</v>
      </c>
      <c r="Y3997">
        <v>3.4</v>
      </c>
      <c r="Z3997">
        <v>4.4000000000000004</v>
      </c>
      <c r="AA3997">
        <v>319471</v>
      </c>
      <c r="AB3997">
        <v>11308</v>
      </c>
      <c r="AC3997">
        <v>0</v>
      </c>
      <c r="AD3997">
        <v>49444</v>
      </c>
      <c r="AE3997">
        <v>380223</v>
      </c>
      <c r="AF3997">
        <v>173819</v>
      </c>
      <c r="AG3997">
        <v>92306</v>
      </c>
      <c r="AH3997">
        <v>266125</v>
      </c>
      <c r="AI3997">
        <v>29125</v>
      </c>
      <c r="AJ3997">
        <v>725</v>
      </c>
      <c r="AK3997">
        <v>4275</v>
      </c>
      <c r="AL3997">
        <v>34125</v>
      </c>
      <c r="AM3997">
        <v>53234</v>
      </c>
      <c r="AN3997">
        <v>353484</v>
      </c>
      <c r="AO3997">
        <v>0</v>
      </c>
      <c r="AP3997">
        <v>0</v>
      </c>
      <c r="AQ3997">
        <v>0</v>
      </c>
      <c r="AR3997">
        <v>0</v>
      </c>
      <c r="AS3997">
        <v>0</v>
      </c>
      <c r="AT3997">
        <v>0</v>
      </c>
      <c r="AU3997">
        <v>49251</v>
      </c>
      <c r="AV3997">
        <v>2916</v>
      </c>
      <c r="AW3997">
        <v>1460</v>
      </c>
      <c r="AX3997">
        <v>1983</v>
      </c>
      <c r="AY3997">
        <v>1563</v>
      </c>
      <c r="AZ3997">
        <v>0</v>
      </c>
      <c r="BA3997">
        <v>0</v>
      </c>
      <c r="BB3997">
        <v>40</v>
      </c>
      <c r="BC3997">
        <v>40</v>
      </c>
      <c r="BD3997">
        <v>87</v>
      </c>
      <c r="BE3997">
        <v>3581</v>
      </c>
      <c r="BF3997">
        <v>44604</v>
      </c>
      <c r="BG3997">
        <v>2864</v>
      </c>
      <c r="BH3997">
        <v>3176</v>
      </c>
      <c r="BI3997">
        <v>88013</v>
      </c>
      <c r="BJ3997">
        <v>3308</v>
      </c>
      <c r="BK3997">
        <v>1964</v>
      </c>
      <c r="BL3997">
        <v>271</v>
      </c>
      <c r="BM3997">
        <v>248</v>
      </c>
      <c r="BN3997">
        <v>0</v>
      </c>
      <c r="BO3997">
        <v>4522</v>
      </c>
      <c r="BP3997">
        <v>4343</v>
      </c>
      <c r="BQ3997">
        <v>0</v>
      </c>
      <c r="BR3997">
        <v>20</v>
      </c>
      <c r="BS3997">
        <v>11224</v>
      </c>
      <c r="BT3997">
        <v>3689</v>
      </c>
      <c r="BU3997" s="1">
        <v>41548</v>
      </c>
      <c r="BV3997" s="1">
        <v>41912</v>
      </c>
      <c r="BW3997" s="31">
        <v>1</v>
      </c>
    </row>
    <row r="3998" spans="1:75" hidden="1" x14ac:dyDescent="0.25">
      <c r="A3998" t="s">
        <v>14677</v>
      </c>
      <c r="B3998" t="s">
        <v>15428</v>
      </c>
      <c r="C3998">
        <v>2015</v>
      </c>
      <c r="D3998" t="s">
        <v>15429</v>
      </c>
      <c r="E3998" t="s">
        <v>15430</v>
      </c>
      <c r="F3998" t="s">
        <v>5308</v>
      </c>
      <c r="G3998">
        <v>48637</v>
      </c>
      <c r="H3998">
        <v>-84.333194000000006</v>
      </c>
      <c r="I3998">
        <v>43.409857000000002</v>
      </c>
      <c r="J3998">
        <v>26</v>
      </c>
      <c r="K3998">
        <v>145</v>
      </c>
      <c r="L3998" t="s">
        <v>14799</v>
      </c>
      <c r="M3998">
        <v>195012</v>
      </c>
      <c r="N3998" t="s">
        <v>80</v>
      </c>
      <c r="O3998" t="s">
        <v>1650</v>
      </c>
      <c r="P3998" t="s">
        <v>82</v>
      </c>
      <c r="Q3998" t="s">
        <v>458</v>
      </c>
      <c r="R3998">
        <v>3433</v>
      </c>
      <c r="S3998">
        <v>3432</v>
      </c>
      <c r="T3998">
        <v>1</v>
      </c>
      <c r="U3998">
        <v>0</v>
      </c>
      <c r="V3998">
        <v>0</v>
      </c>
      <c r="W3998">
        <v>0</v>
      </c>
      <c r="X3998">
        <v>0.65</v>
      </c>
      <c r="Y3998">
        <v>0.6</v>
      </c>
      <c r="Z3998">
        <v>1.25</v>
      </c>
      <c r="AA3998">
        <v>59145</v>
      </c>
      <c r="AB3998">
        <v>1713</v>
      </c>
      <c r="AC3998">
        <v>0</v>
      </c>
      <c r="AD3998">
        <v>4740</v>
      </c>
      <c r="AE3998">
        <v>65598</v>
      </c>
      <c r="AF3998" t="s">
        <v>84</v>
      </c>
      <c r="AG3998" t="s">
        <v>84</v>
      </c>
      <c r="AH3998" t="s">
        <v>84</v>
      </c>
      <c r="AI3998">
        <v>2969</v>
      </c>
      <c r="AJ3998">
        <v>0</v>
      </c>
      <c r="AK3998">
        <v>528</v>
      </c>
      <c r="AL3998">
        <v>3497</v>
      </c>
      <c r="AM3998" t="s">
        <v>84</v>
      </c>
      <c r="AN3998">
        <v>48681</v>
      </c>
      <c r="AO3998">
        <v>0</v>
      </c>
      <c r="AP3998">
        <v>0</v>
      </c>
      <c r="AQ3998">
        <v>0</v>
      </c>
      <c r="AR3998">
        <v>0</v>
      </c>
      <c r="AS3998">
        <v>0</v>
      </c>
      <c r="AT3998">
        <v>4306</v>
      </c>
      <c r="AU3998">
        <v>16300</v>
      </c>
      <c r="AV3998">
        <v>0</v>
      </c>
      <c r="AW3998">
        <v>77</v>
      </c>
      <c r="AX3998">
        <v>0</v>
      </c>
      <c r="AY3998">
        <v>100</v>
      </c>
      <c r="AZ3998">
        <v>0</v>
      </c>
      <c r="BA3998">
        <v>0</v>
      </c>
      <c r="BB3998">
        <v>40</v>
      </c>
      <c r="BC3998">
        <v>40</v>
      </c>
      <c r="BD3998">
        <v>18</v>
      </c>
      <c r="BE3998">
        <v>1560</v>
      </c>
      <c r="BF3998">
        <v>11696</v>
      </c>
      <c r="BG3998">
        <v>1666</v>
      </c>
      <c r="BH3998">
        <v>1660</v>
      </c>
      <c r="BI3998">
        <v>11087</v>
      </c>
      <c r="BJ3998">
        <v>510</v>
      </c>
      <c r="BK3998">
        <v>1155</v>
      </c>
      <c r="BL3998">
        <v>65</v>
      </c>
      <c r="BM3998">
        <v>50</v>
      </c>
      <c r="BN3998">
        <v>5</v>
      </c>
      <c r="BO3998">
        <v>628</v>
      </c>
      <c r="BP3998">
        <v>448</v>
      </c>
      <c r="BQ3998">
        <v>100</v>
      </c>
      <c r="BR3998">
        <v>10</v>
      </c>
      <c r="BS3998">
        <v>6000</v>
      </c>
      <c r="BT3998">
        <v>875</v>
      </c>
      <c r="BU3998" s="1">
        <v>41275</v>
      </c>
      <c r="BV3998" s="1">
        <v>41639</v>
      </c>
      <c r="BW3998" s="31">
        <v>1</v>
      </c>
    </row>
    <row r="3999" spans="1:75" hidden="1" x14ac:dyDescent="0.25">
      <c r="A3999" t="s">
        <v>14677</v>
      </c>
      <c r="B3999" t="s">
        <v>15431</v>
      </c>
      <c r="C3999">
        <v>2015</v>
      </c>
      <c r="D3999" t="s">
        <v>15432</v>
      </c>
      <c r="E3999" t="s">
        <v>15433</v>
      </c>
      <c r="F3999" t="s">
        <v>15434</v>
      </c>
      <c r="G3999">
        <v>48160</v>
      </c>
      <c r="H3999">
        <v>-83.685439000000002</v>
      </c>
      <c r="I3999">
        <v>42.082087999999999</v>
      </c>
      <c r="J3999">
        <v>26</v>
      </c>
      <c r="K3999">
        <v>115</v>
      </c>
      <c r="L3999" t="s">
        <v>1208</v>
      </c>
      <c r="M3999">
        <v>149824</v>
      </c>
      <c r="N3999" t="s">
        <v>80</v>
      </c>
      <c r="O3999" t="s">
        <v>96</v>
      </c>
      <c r="P3999" t="s">
        <v>82</v>
      </c>
      <c r="Q3999" t="s">
        <v>458</v>
      </c>
      <c r="R3999">
        <v>17511</v>
      </c>
      <c r="S3999">
        <v>17503</v>
      </c>
      <c r="T3999">
        <v>1</v>
      </c>
      <c r="U3999">
        <v>0</v>
      </c>
      <c r="V3999">
        <v>0</v>
      </c>
      <c r="W3999">
        <v>2</v>
      </c>
      <c r="X3999">
        <v>3.53</v>
      </c>
      <c r="Y3999">
        <v>1.7</v>
      </c>
      <c r="Z3999">
        <v>5.23</v>
      </c>
      <c r="AA3999">
        <v>311276</v>
      </c>
      <c r="AB3999">
        <v>5114</v>
      </c>
      <c r="AC3999">
        <v>0</v>
      </c>
      <c r="AD3999">
        <v>22000</v>
      </c>
      <c r="AE3999">
        <v>338390</v>
      </c>
      <c r="AF3999">
        <v>179130</v>
      </c>
      <c r="AG3999">
        <v>35759</v>
      </c>
      <c r="AH3999">
        <v>214889</v>
      </c>
      <c r="AI3999">
        <v>31000</v>
      </c>
      <c r="AJ3999">
        <v>1300</v>
      </c>
      <c r="AK3999">
        <v>9400</v>
      </c>
      <c r="AL3999">
        <v>41700</v>
      </c>
      <c r="AM3999">
        <v>92785</v>
      </c>
      <c r="AN3999">
        <v>349374</v>
      </c>
      <c r="AO3999">
        <v>0</v>
      </c>
      <c r="AP3999">
        <v>0</v>
      </c>
      <c r="AQ3999">
        <v>0</v>
      </c>
      <c r="AR3999">
        <v>0</v>
      </c>
      <c r="AS3999">
        <v>0</v>
      </c>
      <c r="AT3999">
        <v>227</v>
      </c>
      <c r="AU3999">
        <v>25546</v>
      </c>
      <c r="AV3999">
        <v>7401</v>
      </c>
      <c r="AW3999">
        <v>1533</v>
      </c>
      <c r="AX3999">
        <v>1494</v>
      </c>
      <c r="AY3999">
        <v>4752</v>
      </c>
      <c r="AZ3999">
        <v>0</v>
      </c>
      <c r="BA3999">
        <v>0</v>
      </c>
      <c r="BB3999">
        <v>40</v>
      </c>
      <c r="BC3999">
        <v>40</v>
      </c>
      <c r="BD3999">
        <v>89</v>
      </c>
      <c r="BE3999">
        <v>2774</v>
      </c>
      <c r="BF3999">
        <v>60560</v>
      </c>
      <c r="BG3999">
        <v>7900</v>
      </c>
      <c r="BH3999">
        <v>5508</v>
      </c>
      <c r="BI3999">
        <v>80385</v>
      </c>
      <c r="BJ3999">
        <v>1823</v>
      </c>
      <c r="BK3999">
        <v>4050</v>
      </c>
      <c r="BL3999">
        <v>257</v>
      </c>
      <c r="BM3999">
        <v>185</v>
      </c>
      <c r="BN3999">
        <v>37</v>
      </c>
      <c r="BO3999">
        <v>4670</v>
      </c>
      <c r="BP3999">
        <v>4071</v>
      </c>
      <c r="BQ3999">
        <v>311</v>
      </c>
      <c r="BR3999">
        <v>19</v>
      </c>
      <c r="BS3999">
        <v>9397</v>
      </c>
      <c r="BT3999">
        <v>6371</v>
      </c>
      <c r="BU3999" s="1">
        <v>41456</v>
      </c>
      <c r="BV3999" s="1">
        <v>41820</v>
      </c>
      <c r="BW3999" s="31">
        <v>1</v>
      </c>
    </row>
    <row r="4000" spans="1:75" hidden="1" x14ac:dyDescent="0.25">
      <c r="A4000" t="s">
        <v>14677</v>
      </c>
      <c r="B4000" t="s">
        <v>15435</v>
      </c>
      <c r="C4000">
        <v>2015</v>
      </c>
      <c r="D4000" t="s">
        <v>3573</v>
      </c>
      <c r="E4000" t="s">
        <v>15436</v>
      </c>
      <c r="F4000" t="s">
        <v>3575</v>
      </c>
      <c r="G4000">
        <v>48381</v>
      </c>
      <c r="H4000">
        <v>-83.609476999999998</v>
      </c>
      <c r="I4000">
        <v>42.590542999999997</v>
      </c>
      <c r="J4000">
        <v>26</v>
      </c>
      <c r="K4000">
        <v>125</v>
      </c>
      <c r="L4000" t="s">
        <v>2330</v>
      </c>
      <c r="M4000">
        <v>1237868</v>
      </c>
      <c r="N4000" t="s">
        <v>80</v>
      </c>
      <c r="O4000" t="s">
        <v>96</v>
      </c>
      <c r="P4000" t="s">
        <v>82</v>
      </c>
      <c r="Q4000" t="s">
        <v>458</v>
      </c>
      <c r="R4000">
        <v>15736</v>
      </c>
      <c r="S4000">
        <v>15729</v>
      </c>
      <c r="T4000">
        <v>1</v>
      </c>
      <c r="U4000">
        <v>0</v>
      </c>
      <c r="V4000">
        <v>0</v>
      </c>
      <c r="W4000">
        <v>7.35</v>
      </c>
      <c r="X4000">
        <v>7.84</v>
      </c>
      <c r="Y4000">
        <v>6.56</v>
      </c>
      <c r="Z4000">
        <v>14.4</v>
      </c>
      <c r="AA4000">
        <v>894633</v>
      </c>
      <c r="AB4000">
        <v>7853</v>
      </c>
      <c r="AC4000">
        <v>0</v>
      </c>
      <c r="AD4000">
        <v>54946</v>
      </c>
      <c r="AE4000">
        <v>957432</v>
      </c>
      <c r="AF4000">
        <v>518151</v>
      </c>
      <c r="AG4000">
        <v>113698</v>
      </c>
      <c r="AH4000">
        <v>631849</v>
      </c>
      <c r="AI4000">
        <v>49580</v>
      </c>
      <c r="AJ4000">
        <v>7181</v>
      </c>
      <c r="AK4000">
        <v>15388</v>
      </c>
      <c r="AL4000">
        <v>72149</v>
      </c>
      <c r="AM4000">
        <v>281650</v>
      </c>
      <c r="AN4000">
        <v>985648</v>
      </c>
      <c r="AO4000">
        <v>0</v>
      </c>
      <c r="AP4000">
        <v>0</v>
      </c>
      <c r="AQ4000">
        <v>0</v>
      </c>
      <c r="AR4000">
        <v>0</v>
      </c>
      <c r="AS4000">
        <v>0</v>
      </c>
      <c r="AT4000">
        <v>0</v>
      </c>
      <c r="AU4000">
        <v>70356</v>
      </c>
      <c r="AV4000">
        <v>10093</v>
      </c>
      <c r="AW4000">
        <v>5233</v>
      </c>
      <c r="AX4000">
        <v>4049</v>
      </c>
      <c r="AY4000">
        <v>5605</v>
      </c>
      <c r="AZ4000">
        <v>0</v>
      </c>
      <c r="BA4000">
        <v>1</v>
      </c>
      <c r="BB4000">
        <v>40</v>
      </c>
      <c r="BC4000">
        <v>41</v>
      </c>
      <c r="BD4000">
        <v>187</v>
      </c>
      <c r="BE4000">
        <v>2868</v>
      </c>
      <c r="BF4000">
        <v>163146</v>
      </c>
      <c r="BG4000">
        <v>24356</v>
      </c>
      <c r="BH4000">
        <v>7643</v>
      </c>
      <c r="BI4000">
        <v>229821</v>
      </c>
      <c r="BJ4000">
        <v>19136</v>
      </c>
      <c r="BK4000">
        <v>18108</v>
      </c>
      <c r="BL4000">
        <v>239</v>
      </c>
      <c r="BM4000">
        <v>150</v>
      </c>
      <c r="BN4000">
        <v>19</v>
      </c>
      <c r="BO4000">
        <v>5064</v>
      </c>
      <c r="BP4000">
        <v>4444</v>
      </c>
      <c r="BQ4000">
        <v>137</v>
      </c>
      <c r="BR4000">
        <v>28</v>
      </c>
      <c r="BS4000">
        <v>20748</v>
      </c>
      <c r="BT4000">
        <v>0</v>
      </c>
      <c r="BU4000" s="1">
        <v>41275</v>
      </c>
      <c r="BV4000" s="1">
        <v>41639</v>
      </c>
      <c r="BW4000" s="31">
        <v>1</v>
      </c>
    </row>
    <row r="4001" spans="1:75" hidden="1" x14ac:dyDescent="0.25">
      <c r="A4001" t="s">
        <v>14677</v>
      </c>
      <c r="B4001" t="s">
        <v>15437</v>
      </c>
      <c r="C4001">
        <v>2015</v>
      </c>
      <c r="D4001" t="s">
        <v>15438</v>
      </c>
      <c r="E4001" t="s">
        <v>15439</v>
      </c>
      <c r="F4001" t="s">
        <v>15440</v>
      </c>
      <c r="G4001">
        <v>48746</v>
      </c>
      <c r="H4001">
        <v>-83.527380600000001</v>
      </c>
      <c r="I4001">
        <v>43.280292600000003</v>
      </c>
      <c r="J4001">
        <v>26</v>
      </c>
      <c r="K4001">
        <v>157</v>
      </c>
      <c r="L4001" t="s">
        <v>9139</v>
      </c>
      <c r="M4001">
        <v>54000</v>
      </c>
      <c r="N4001" t="s">
        <v>80</v>
      </c>
      <c r="O4001" t="s">
        <v>1650</v>
      </c>
      <c r="P4001" t="s">
        <v>82</v>
      </c>
      <c r="Q4001" t="s">
        <v>458</v>
      </c>
      <c r="R4001">
        <v>7424</v>
      </c>
      <c r="S4001">
        <v>7421</v>
      </c>
      <c r="T4001">
        <v>1</v>
      </c>
      <c r="U4001">
        <v>0</v>
      </c>
      <c r="V4001">
        <v>0</v>
      </c>
      <c r="W4001">
        <v>0.75</v>
      </c>
      <c r="X4001">
        <v>1.7</v>
      </c>
      <c r="Y4001">
        <v>1.78</v>
      </c>
      <c r="Z4001">
        <v>3.48</v>
      </c>
      <c r="AA4001">
        <v>204596</v>
      </c>
      <c r="AB4001">
        <v>1855</v>
      </c>
      <c r="AC4001">
        <v>0</v>
      </c>
      <c r="AD4001">
        <v>13389</v>
      </c>
      <c r="AE4001">
        <v>219840</v>
      </c>
      <c r="AF4001">
        <v>112275</v>
      </c>
      <c r="AG4001">
        <v>11751</v>
      </c>
      <c r="AH4001">
        <v>124026</v>
      </c>
      <c r="AI4001">
        <v>18892</v>
      </c>
      <c r="AJ4001">
        <v>1191</v>
      </c>
      <c r="AK4001">
        <v>1853</v>
      </c>
      <c r="AL4001">
        <v>21936</v>
      </c>
      <c r="AM4001">
        <v>41694</v>
      </c>
      <c r="AN4001">
        <v>187656</v>
      </c>
      <c r="AO4001">
        <v>0</v>
      </c>
      <c r="AP4001">
        <v>0</v>
      </c>
      <c r="AQ4001">
        <v>0</v>
      </c>
      <c r="AR4001">
        <v>0</v>
      </c>
      <c r="AS4001">
        <v>0</v>
      </c>
      <c r="AT4001">
        <v>10500</v>
      </c>
      <c r="AU4001">
        <v>29959</v>
      </c>
      <c r="AV4001">
        <v>3083</v>
      </c>
      <c r="AW4001">
        <v>785</v>
      </c>
      <c r="AX4001">
        <v>1834</v>
      </c>
      <c r="AY4001">
        <v>2179</v>
      </c>
      <c r="AZ4001">
        <v>0</v>
      </c>
      <c r="BA4001">
        <v>0</v>
      </c>
      <c r="BB4001">
        <v>40</v>
      </c>
      <c r="BC4001">
        <v>40</v>
      </c>
      <c r="BD4001">
        <v>56</v>
      </c>
      <c r="BE4001">
        <v>2883</v>
      </c>
      <c r="BF4001">
        <v>34320</v>
      </c>
      <c r="BG4001">
        <v>674</v>
      </c>
      <c r="BH4001">
        <v>2753</v>
      </c>
      <c r="BI4001">
        <v>32122</v>
      </c>
      <c r="BJ4001">
        <v>1896</v>
      </c>
      <c r="BK4001">
        <v>2353</v>
      </c>
      <c r="BL4001">
        <v>57</v>
      </c>
      <c r="BM4001">
        <v>39</v>
      </c>
      <c r="BN4001">
        <v>0</v>
      </c>
      <c r="BO4001">
        <v>459</v>
      </c>
      <c r="BP4001">
        <v>347</v>
      </c>
      <c r="BQ4001">
        <v>0</v>
      </c>
      <c r="BR4001">
        <v>6</v>
      </c>
      <c r="BS4001">
        <v>4475</v>
      </c>
      <c r="BT4001">
        <v>1825</v>
      </c>
      <c r="BU4001" s="1">
        <v>41365</v>
      </c>
      <c r="BV4001" s="1">
        <v>41729</v>
      </c>
      <c r="BW4001" s="31">
        <v>1</v>
      </c>
    </row>
    <row r="4002" spans="1:75" hidden="1" x14ac:dyDescent="0.25">
      <c r="A4002" t="s">
        <v>14677</v>
      </c>
      <c r="B4002" t="s">
        <v>15441</v>
      </c>
      <c r="C4002">
        <v>2015</v>
      </c>
      <c r="D4002" t="s">
        <v>15442</v>
      </c>
      <c r="E4002" t="s">
        <v>15443</v>
      </c>
      <c r="F4002" t="s">
        <v>2976</v>
      </c>
      <c r="G4002">
        <v>49651</v>
      </c>
      <c r="H4002">
        <v>-85.213637800000001</v>
      </c>
      <c r="I4002">
        <v>44.3357356</v>
      </c>
      <c r="J4002">
        <v>26</v>
      </c>
      <c r="K4002">
        <v>113</v>
      </c>
      <c r="L4002" t="s">
        <v>15023</v>
      </c>
      <c r="M4002">
        <v>15037</v>
      </c>
      <c r="N4002" t="s">
        <v>80</v>
      </c>
      <c r="O4002" t="s">
        <v>1650</v>
      </c>
      <c r="P4002" t="s">
        <v>82</v>
      </c>
      <c r="Q4002" t="s">
        <v>458</v>
      </c>
      <c r="R4002">
        <v>13097</v>
      </c>
      <c r="S4002">
        <v>13091</v>
      </c>
      <c r="T4002">
        <v>1</v>
      </c>
      <c r="U4002">
        <v>0</v>
      </c>
      <c r="V4002">
        <v>0</v>
      </c>
      <c r="W4002">
        <v>1</v>
      </c>
      <c r="X4002">
        <v>1</v>
      </c>
      <c r="Y4002">
        <v>2.73</v>
      </c>
      <c r="Z4002">
        <v>3.73</v>
      </c>
      <c r="AA4002">
        <v>195577</v>
      </c>
      <c r="AB4002">
        <v>6536</v>
      </c>
      <c r="AC4002">
        <v>0</v>
      </c>
      <c r="AD4002">
        <v>27928</v>
      </c>
      <c r="AE4002">
        <v>230041</v>
      </c>
      <c r="AF4002">
        <v>80006</v>
      </c>
      <c r="AG4002">
        <v>7559</v>
      </c>
      <c r="AH4002">
        <v>87565</v>
      </c>
      <c r="AI4002">
        <v>21185</v>
      </c>
      <c r="AJ4002">
        <v>4000</v>
      </c>
      <c r="AK4002">
        <v>861</v>
      </c>
      <c r="AL4002">
        <v>26046</v>
      </c>
      <c r="AM4002">
        <v>46571</v>
      </c>
      <c r="AN4002">
        <v>160182</v>
      </c>
      <c r="AO4002">
        <v>0</v>
      </c>
      <c r="AP4002">
        <v>0</v>
      </c>
      <c r="AQ4002">
        <v>0</v>
      </c>
      <c r="AR4002">
        <v>0</v>
      </c>
      <c r="AS4002">
        <v>0</v>
      </c>
      <c r="AT4002">
        <v>38798</v>
      </c>
      <c r="AU4002">
        <v>32090</v>
      </c>
      <c r="AV4002">
        <v>9800</v>
      </c>
      <c r="AW4002">
        <v>695</v>
      </c>
      <c r="AX4002">
        <v>1890</v>
      </c>
      <c r="AY4002">
        <v>1919</v>
      </c>
      <c r="AZ4002">
        <v>230</v>
      </c>
      <c r="BA4002">
        <v>0</v>
      </c>
      <c r="BB4002">
        <v>40</v>
      </c>
      <c r="BC4002">
        <v>40</v>
      </c>
      <c r="BD4002">
        <v>75</v>
      </c>
      <c r="BE4002">
        <v>2500</v>
      </c>
      <c r="BF4002">
        <v>42000</v>
      </c>
      <c r="BG4002">
        <v>2500</v>
      </c>
      <c r="BH4002">
        <v>2305</v>
      </c>
      <c r="BI4002">
        <v>35076</v>
      </c>
      <c r="BJ4002">
        <v>1350</v>
      </c>
      <c r="BK4002">
        <v>1650</v>
      </c>
      <c r="BL4002">
        <v>190</v>
      </c>
      <c r="BM4002">
        <v>67</v>
      </c>
      <c r="BN4002">
        <v>19</v>
      </c>
      <c r="BO4002">
        <v>2490</v>
      </c>
      <c r="BP4002">
        <v>1300</v>
      </c>
      <c r="BQ4002">
        <v>315</v>
      </c>
      <c r="BR4002">
        <v>19</v>
      </c>
      <c r="BS4002">
        <v>11090</v>
      </c>
      <c r="BT4002">
        <v>3900</v>
      </c>
      <c r="BU4002" s="1">
        <v>41275</v>
      </c>
      <c r="BV4002" s="1">
        <v>41639</v>
      </c>
      <c r="BW4002" s="31">
        <v>1</v>
      </c>
    </row>
    <row r="4003" spans="1:75" hidden="1" x14ac:dyDescent="0.25">
      <c r="A4003" t="s">
        <v>14677</v>
      </c>
      <c r="B4003" t="s">
        <v>15444</v>
      </c>
      <c r="C4003">
        <v>2015</v>
      </c>
      <c r="D4003" t="s">
        <v>15445</v>
      </c>
      <c r="E4003" t="s">
        <v>15446</v>
      </c>
      <c r="F4003" t="s">
        <v>8464</v>
      </c>
      <c r="G4003">
        <v>49242</v>
      </c>
      <c r="H4003">
        <v>-84.634175799999994</v>
      </c>
      <c r="I4003">
        <v>41.919950100000001</v>
      </c>
      <c r="J4003">
        <v>26</v>
      </c>
      <c r="K4003">
        <v>59</v>
      </c>
      <c r="L4003" t="s">
        <v>8464</v>
      </c>
      <c r="M4003">
        <v>45830</v>
      </c>
      <c r="N4003" t="s">
        <v>80</v>
      </c>
      <c r="O4003" t="s">
        <v>96</v>
      </c>
      <c r="P4003" t="s">
        <v>82</v>
      </c>
      <c r="Q4003" t="s">
        <v>458</v>
      </c>
      <c r="R4003">
        <v>11870</v>
      </c>
      <c r="S4003">
        <v>11865</v>
      </c>
      <c r="T4003">
        <v>1</v>
      </c>
      <c r="U4003">
        <v>0</v>
      </c>
      <c r="V4003">
        <v>0</v>
      </c>
      <c r="W4003">
        <v>1.18</v>
      </c>
      <c r="X4003">
        <v>1.18</v>
      </c>
      <c r="Y4003">
        <v>3.1</v>
      </c>
      <c r="Z4003">
        <v>4.28</v>
      </c>
      <c r="AA4003">
        <v>191850</v>
      </c>
      <c r="AB4003">
        <v>15222</v>
      </c>
      <c r="AC4003">
        <v>0</v>
      </c>
      <c r="AD4003">
        <v>19701</v>
      </c>
      <c r="AE4003">
        <v>226773</v>
      </c>
      <c r="AF4003">
        <v>106365</v>
      </c>
      <c r="AG4003">
        <v>30484</v>
      </c>
      <c r="AH4003">
        <v>136849</v>
      </c>
      <c r="AI4003">
        <v>18784</v>
      </c>
      <c r="AJ4003">
        <v>827</v>
      </c>
      <c r="AK4003">
        <v>2602</v>
      </c>
      <c r="AL4003">
        <v>22213</v>
      </c>
      <c r="AM4003">
        <v>77899</v>
      </c>
      <c r="AN4003">
        <v>236961</v>
      </c>
      <c r="AO4003">
        <v>20641</v>
      </c>
      <c r="AP4003">
        <v>0</v>
      </c>
      <c r="AQ4003">
        <v>0</v>
      </c>
      <c r="AR4003">
        <v>0</v>
      </c>
      <c r="AS4003">
        <v>20641</v>
      </c>
      <c r="AT4003">
        <v>20641</v>
      </c>
      <c r="AU4003">
        <v>42969</v>
      </c>
      <c r="AV4003">
        <v>8938</v>
      </c>
      <c r="AW4003">
        <v>868</v>
      </c>
      <c r="AX4003">
        <v>2313</v>
      </c>
      <c r="AY4003">
        <v>858</v>
      </c>
      <c r="AZ4003">
        <v>0</v>
      </c>
      <c r="BA4003">
        <v>0</v>
      </c>
      <c r="BB4003">
        <v>40</v>
      </c>
      <c r="BC4003">
        <v>40</v>
      </c>
      <c r="BD4003">
        <v>45</v>
      </c>
      <c r="BE4003">
        <v>2496</v>
      </c>
      <c r="BF4003">
        <v>58779</v>
      </c>
      <c r="BG4003">
        <v>12320</v>
      </c>
      <c r="BH4003">
        <v>9729</v>
      </c>
      <c r="BI4003">
        <v>84029</v>
      </c>
      <c r="BJ4003">
        <v>1325</v>
      </c>
      <c r="BK4003">
        <v>3256</v>
      </c>
      <c r="BL4003">
        <v>219</v>
      </c>
      <c r="BM4003">
        <v>210</v>
      </c>
      <c r="BN4003">
        <v>1</v>
      </c>
      <c r="BO4003">
        <v>4679</v>
      </c>
      <c r="BP4003">
        <v>4262</v>
      </c>
      <c r="BQ4003">
        <v>15</v>
      </c>
      <c r="BR4003">
        <v>16</v>
      </c>
      <c r="BS4003">
        <v>14003</v>
      </c>
      <c r="BT4003">
        <v>2562</v>
      </c>
      <c r="BU4003" s="1">
        <v>41456</v>
      </c>
      <c r="BV4003" s="1">
        <v>41820</v>
      </c>
      <c r="BW4003" s="31">
        <v>1</v>
      </c>
    </row>
    <row r="4004" spans="1:75" hidden="1" x14ac:dyDescent="0.25">
      <c r="A4004" t="s">
        <v>14677</v>
      </c>
      <c r="B4004" t="s">
        <v>15447</v>
      </c>
      <c r="C4004">
        <v>2015</v>
      </c>
      <c r="D4004" t="s">
        <v>15448</v>
      </c>
      <c r="E4004" t="s">
        <v>15449</v>
      </c>
      <c r="F4004" t="s">
        <v>1208</v>
      </c>
      <c r="G4004">
        <v>48161</v>
      </c>
      <c r="H4004">
        <v>-83.413376799999995</v>
      </c>
      <c r="I4004">
        <v>41.9139196</v>
      </c>
      <c r="J4004">
        <v>26</v>
      </c>
      <c r="K4004">
        <v>115</v>
      </c>
      <c r="L4004" t="s">
        <v>1208</v>
      </c>
      <c r="M4004">
        <v>149824</v>
      </c>
      <c r="N4004" t="s">
        <v>80</v>
      </c>
      <c r="O4004" t="s">
        <v>89</v>
      </c>
      <c r="P4004" t="s">
        <v>479</v>
      </c>
      <c r="Q4004" t="s">
        <v>458</v>
      </c>
      <c r="R4004">
        <v>149955</v>
      </c>
      <c r="S4004">
        <v>149890</v>
      </c>
      <c r="T4004">
        <v>1</v>
      </c>
      <c r="U4004">
        <v>15</v>
      </c>
      <c r="V4004">
        <v>0</v>
      </c>
      <c r="W4004">
        <v>24.23</v>
      </c>
      <c r="X4004">
        <v>25.23</v>
      </c>
      <c r="Y4004">
        <v>62.94</v>
      </c>
      <c r="Z4004">
        <v>88.17</v>
      </c>
      <c r="AA4004">
        <v>6761970</v>
      </c>
      <c r="AB4004">
        <v>74836</v>
      </c>
      <c r="AC4004">
        <v>0</v>
      </c>
      <c r="AD4004">
        <v>272923</v>
      </c>
      <c r="AE4004">
        <v>7109729</v>
      </c>
      <c r="AF4004">
        <v>3616096</v>
      </c>
      <c r="AG4004">
        <v>1504351</v>
      </c>
      <c r="AH4004">
        <v>5120447</v>
      </c>
      <c r="AI4004">
        <v>431108</v>
      </c>
      <c r="AJ4004">
        <v>105324</v>
      </c>
      <c r="AK4004">
        <v>198516</v>
      </c>
      <c r="AL4004">
        <v>734948</v>
      </c>
      <c r="AM4004">
        <v>854888</v>
      </c>
      <c r="AN4004">
        <v>6710283</v>
      </c>
      <c r="AO4004">
        <v>0</v>
      </c>
      <c r="AP4004">
        <v>0</v>
      </c>
      <c r="AQ4004">
        <v>0</v>
      </c>
      <c r="AR4004">
        <v>0</v>
      </c>
      <c r="AS4004">
        <v>0</v>
      </c>
      <c r="AT4004">
        <v>224305</v>
      </c>
      <c r="AU4004">
        <v>484486</v>
      </c>
      <c r="AV4004">
        <v>10068</v>
      </c>
      <c r="AW4004">
        <v>24926</v>
      </c>
      <c r="AX4004">
        <v>2754</v>
      </c>
      <c r="AY4004">
        <v>46040</v>
      </c>
      <c r="AZ4004">
        <v>0</v>
      </c>
      <c r="BA4004">
        <v>11</v>
      </c>
      <c r="BB4004">
        <v>40</v>
      </c>
      <c r="BC4004">
        <v>51</v>
      </c>
      <c r="BD4004">
        <v>661</v>
      </c>
      <c r="BE4004">
        <v>33260</v>
      </c>
      <c r="BF4004">
        <v>633308</v>
      </c>
      <c r="BG4004">
        <v>47604</v>
      </c>
      <c r="BH4004">
        <v>54621</v>
      </c>
      <c r="BI4004">
        <v>1395606</v>
      </c>
      <c r="BJ4004">
        <v>25653</v>
      </c>
      <c r="BK4004">
        <v>41733</v>
      </c>
      <c r="BL4004">
        <v>2990</v>
      </c>
      <c r="BM4004">
        <v>1820</v>
      </c>
      <c r="BN4004">
        <v>160</v>
      </c>
      <c r="BO4004">
        <v>64789</v>
      </c>
      <c r="BP4004">
        <v>44940</v>
      </c>
      <c r="BQ4004">
        <v>2142</v>
      </c>
      <c r="BR4004">
        <v>208</v>
      </c>
      <c r="BS4004">
        <v>280287</v>
      </c>
      <c r="BT4004">
        <v>0</v>
      </c>
      <c r="BU4004" s="1">
        <v>41275</v>
      </c>
      <c r="BV4004" s="1">
        <v>41639</v>
      </c>
      <c r="BW4004" s="31">
        <v>2</v>
      </c>
    </row>
    <row r="4005" spans="1:75" hidden="1" x14ac:dyDescent="0.25">
      <c r="A4005" t="s">
        <v>14677</v>
      </c>
      <c r="B4005" t="s">
        <v>15450</v>
      </c>
      <c r="C4005">
        <v>2015</v>
      </c>
      <c r="D4005" t="s">
        <v>15451</v>
      </c>
      <c r="E4005" t="s">
        <v>15452</v>
      </c>
      <c r="F4005" t="s">
        <v>4487</v>
      </c>
      <c r="G4005">
        <v>49709</v>
      </c>
      <c r="H4005">
        <v>-84.155251500000006</v>
      </c>
      <c r="I4005">
        <v>45.008670299999999</v>
      </c>
      <c r="J4005">
        <v>26</v>
      </c>
      <c r="K4005">
        <v>119</v>
      </c>
      <c r="L4005" t="s">
        <v>15453</v>
      </c>
      <c r="M4005">
        <v>9300</v>
      </c>
      <c r="N4005" t="s">
        <v>80</v>
      </c>
      <c r="O4005" t="s">
        <v>89</v>
      </c>
      <c r="P4005" t="s">
        <v>90</v>
      </c>
      <c r="Q4005" t="s">
        <v>458</v>
      </c>
      <c r="R4005">
        <v>9765</v>
      </c>
      <c r="S4005">
        <v>9761</v>
      </c>
      <c r="T4005">
        <v>1</v>
      </c>
      <c r="U4005">
        <v>2</v>
      </c>
      <c r="V4005">
        <v>0</v>
      </c>
      <c r="W4005">
        <v>0</v>
      </c>
      <c r="X4005">
        <v>3.4</v>
      </c>
      <c r="Y4005">
        <v>2.0499999999999998</v>
      </c>
      <c r="Z4005">
        <v>5.45</v>
      </c>
      <c r="AA4005">
        <v>340353</v>
      </c>
      <c r="AB4005">
        <v>4873</v>
      </c>
      <c r="AC4005">
        <v>0</v>
      </c>
      <c r="AD4005">
        <v>17073</v>
      </c>
      <c r="AE4005">
        <v>362299</v>
      </c>
      <c r="AF4005">
        <v>167528</v>
      </c>
      <c r="AG4005">
        <v>40985</v>
      </c>
      <c r="AH4005">
        <v>208513</v>
      </c>
      <c r="AI4005">
        <v>13395</v>
      </c>
      <c r="AJ4005">
        <v>2000</v>
      </c>
      <c r="AK4005">
        <v>0</v>
      </c>
      <c r="AL4005">
        <v>15395</v>
      </c>
      <c r="AM4005">
        <v>73175</v>
      </c>
      <c r="AN4005">
        <v>297083</v>
      </c>
      <c r="AO4005">
        <v>0</v>
      </c>
      <c r="AP4005">
        <v>0</v>
      </c>
      <c r="AQ4005">
        <v>0</v>
      </c>
      <c r="AR4005">
        <v>0</v>
      </c>
      <c r="AS4005">
        <v>0</v>
      </c>
      <c r="AT4005">
        <v>30173</v>
      </c>
      <c r="AU4005">
        <v>47912</v>
      </c>
      <c r="AV4005">
        <v>9024</v>
      </c>
      <c r="AW4005">
        <v>1186</v>
      </c>
      <c r="AX4005">
        <v>1508</v>
      </c>
      <c r="AY4005">
        <v>4479</v>
      </c>
      <c r="AZ4005">
        <v>125</v>
      </c>
      <c r="BA4005">
        <v>0</v>
      </c>
      <c r="BB4005">
        <v>40</v>
      </c>
      <c r="BC4005">
        <v>40</v>
      </c>
      <c r="BD4005">
        <v>27</v>
      </c>
      <c r="BE4005">
        <v>6240</v>
      </c>
      <c r="BF4005">
        <v>54381</v>
      </c>
      <c r="BG4005">
        <v>32165</v>
      </c>
      <c r="BH4005">
        <v>4521</v>
      </c>
      <c r="BI4005">
        <v>57668</v>
      </c>
      <c r="BJ4005">
        <v>6549</v>
      </c>
      <c r="BK4005">
        <v>8368</v>
      </c>
      <c r="BL4005">
        <v>500</v>
      </c>
      <c r="BM4005">
        <v>307</v>
      </c>
      <c r="BN4005">
        <v>108</v>
      </c>
      <c r="BO4005">
        <v>16213</v>
      </c>
      <c r="BP4005">
        <v>10191</v>
      </c>
      <c r="BQ4005">
        <v>4172</v>
      </c>
      <c r="BR4005">
        <v>30</v>
      </c>
      <c r="BS4005">
        <v>19511</v>
      </c>
      <c r="BT4005">
        <v>7170</v>
      </c>
      <c r="BU4005" s="1">
        <v>41275</v>
      </c>
      <c r="BV4005" s="1">
        <v>41639</v>
      </c>
      <c r="BW4005" s="31">
        <v>1</v>
      </c>
    </row>
    <row r="4006" spans="1:75" hidden="1" x14ac:dyDescent="0.25">
      <c r="A4006" t="s">
        <v>14677</v>
      </c>
      <c r="B4006" t="s">
        <v>15454</v>
      </c>
      <c r="C4006">
        <v>2015</v>
      </c>
      <c r="D4006" t="s">
        <v>15455</v>
      </c>
      <c r="E4006" t="s">
        <v>15456</v>
      </c>
      <c r="F4006" t="s">
        <v>1175</v>
      </c>
      <c r="G4006">
        <v>48450</v>
      </c>
      <c r="H4006">
        <v>-82.531842400000002</v>
      </c>
      <c r="I4006">
        <v>43.2683453</v>
      </c>
      <c r="J4006">
        <v>26</v>
      </c>
      <c r="K4006">
        <v>151</v>
      </c>
      <c r="L4006" t="s">
        <v>14811</v>
      </c>
      <c r="M4006">
        <v>41587</v>
      </c>
      <c r="N4006" t="s">
        <v>80</v>
      </c>
      <c r="O4006" t="s">
        <v>1650</v>
      </c>
      <c r="P4006" t="s">
        <v>82</v>
      </c>
      <c r="Q4006" t="s">
        <v>458</v>
      </c>
      <c r="R4006">
        <v>5072</v>
      </c>
      <c r="S4006">
        <v>5070</v>
      </c>
      <c r="T4006">
        <v>1</v>
      </c>
      <c r="U4006">
        <v>0</v>
      </c>
      <c r="V4006">
        <v>0</v>
      </c>
      <c r="W4006">
        <v>0</v>
      </c>
      <c r="X4006">
        <v>1</v>
      </c>
      <c r="Y4006">
        <v>1.93</v>
      </c>
      <c r="Z4006">
        <v>2.93</v>
      </c>
      <c r="AA4006">
        <v>183366</v>
      </c>
      <c r="AB4006">
        <v>2531</v>
      </c>
      <c r="AC4006">
        <v>0</v>
      </c>
      <c r="AD4006">
        <v>9068</v>
      </c>
      <c r="AE4006">
        <v>194965</v>
      </c>
      <c r="AF4006">
        <v>87718</v>
      </c>
      <c r="AG4006">
        <v>1789</v>
      </c>
      <c r="AH4006">
        <v>89507</v>
      </c>
      <c r="AI4006">
        <v>21339</v>
      </c>
      <c r="AJ4006">
        <v>2861</v>
      </c>
      <c r="AK4006">
        <v>5591</v>
      </c>
      <c r="AL4006">
        <v>29791</v>
      </c>
      <c r="AM4006">
        <v>36634</v>
      </c>
      <c r="AN4006">
        <v>155932</v>
      </c>
      <c r="AO4006">
        <v>0</v>
      </c>
      <c r="AP4006">
        <v>0</v>
      </c>
      <c r="AQ4006">
        <v>0</v>
      </c>
      <c r="AR4006">
        <v>0</v>
      </c>
      <c r="AS4006">
        <v>0</v>
      </c>
      <c r="AT4006">
        <v>4629</v>
      </c>
      <c r="AU4006">
        <v>21213</v>
      </c>
      <c r="AV4006">
        <v>1310</v>
      </c>
      <c r="AW4006">
        <v>440</v>
      </c>
      <c r="AX4006">
        <v>1617</v>
      </c>
      <c r="AY4006">
        <v>448</v>
      </c>
      <c r="AZ4006">
        <v>0</v>
      </c>
      <c r="BA4006">
        <v>1</v>
      </c>
      <c r="BB4006">
        <v>40</v>
      </c>
      <c r="BC4006">
        <v>41</v>
      </c>
      <c r="BD4006">
        <v>50</v>
      </c>
      <c r="BE4006">
        <v>2184</v>
      </c>
      <c r="BF4006">
        <v>12340</v>
      </c>
      <c r="BG4006">
        <v>524</v>
      </c>
      <c r="BH4006">
        <v>2752</v>
      </c>
      <c r="BI4006">
        <v>21192</v>
      </c>
      <c r="BJ4006">
        <v>1966</v>
      </c>
      <c r="BK4006">
        <v>1904</v>
      </c>
      <c r="BL4006">
        <v>106</v>
      </c>
      <c r="BM4006">
        <v>37</v>
      </c>
      <c r="BN4006">
        <v>6</v>
      </c>
      <c r="BO4006">
        <v>847</v>
      </c>
      <c r="BP4006">
        <v>366</v>
      </c>
      <c r="BQ4006">
        <v>31</v>
      </c>
      <c r="BR4006">
        <v>8</v>
      </c>
      <c r="BS4006">
        <v>4632</v>
      </c>
      <c r="BT4006">
        <v>1605</v>
      </c>
      <c r="BU4006" s="1">
        <v>41275</v>
      </c>
      <c r="BV4006" s="1">
        <v>41639</v>
      </c>
      <c r="BW4006" s="31">
        <v>1</v>
      </c>
    </row>
    <row r="4007" spans="1:75" hidden="1" x14ac:dyDescent="0.25">
      <c r="A4007" t="s">
        <v>14677</v>
      </c>
      <c r="B4007" t="s">
        <v>15457</v>
      </c>
      <c r="C4007">
        <v>2015</v>
      </c>
      <c r="D4007" t="s">
        <v>15458</v>
      </c>
      <c r="E4007" t="s">
        <v>15459</v>
      </c>
      <c r="F4007" t="s">
        <v>14716</v>
      </c>
      <c r="G4007">
        <v>49332</v>
      </c>
      <c r="H4007">
        <v>-85.228553000000005</v>
      </c>
      <c r="I4007">
        <v>43.6212321</v>
      </c>
      <c r="J4007">
        <v>26</v>
      </c>
      <c r="K4007">
        <v>107</v>
      </c>
      <c r="L4007" t="s">
        <v>14716</v>
      </c>
      <c r="M4007">
        <v>43186</v>
      </c>
      <c r="N4007" t="s">
        <v>80</v>
      </c>
      <c r="O4007" t="s">
        <v>96</v>
      </c>
      <c r="P4007" t="s">
        <v>82</v>
      </c>
      <c r="Q4007" t="s">
        <v>458</v>
      </c>
      <c r="R4007">
        <v>6634</v>
      </c>
      <c r="S4007">
        <v>6631</v>
      </c>
      <c r="T4007">
        <v>1</v>
      </c>
      <c r="U4007">
        <v>0</v>
      </c>
      <c r="V4007">
        <v>0</v>
      </c>
      <c r="W4007">
        <v>1.1299999999999999</v>
      </c>
      <c r="X4007">
        <v>4.2</v>
      </c>
      <c r="Y4007">
        <v>0</v>
      </c>
      <c r="Z4007">
        <v>4.2</v>
      </c>
      <c r="AA4007">
        <v>223964</v>
      </c>
      <c r="AB4007">
        <v>7423</v>
      </c>
      <c r="AC4007">
        <v>0</v>
      </c>
      <c r="AD4007">
        <v>62922</v>
      </c>
      <c r="AE4007">
        <v>294309</v>
      </c>
      <c r="AF4007">
        <v>124163</v>
      </c>
      <c r="AG4007">
        <v>46403</v>
      </c>
      <c r="AH4007">
        <v>170566</v>
      </c>
      <c r="AI4007">
        <v>16604</v>
      </c>
      <c r="AJ4007">
        <v>3696</v>
      </c>
      <c r="AK4007">
        <v>7000</v>
      </c>
      <c r="AL4007">
        <v>27300</v>
      </c>
      <c r="AM4007">
        <v>91694</v>
      </c>
      <c r="AN4007">
        <v>289560</v>
      </c>
      <c r="AO4007">
        <v>0</v>
      </c>
      <c r="AP4007">
        <v>0</v>
      </c>
      <c r="AQ4007">
        <v>0</v>
      </c>
      <c r="AR4007">
        <v>0</v>
      </c>
      <c r="AS4007">
        <v>0</v>
      </c>
      <c r="AT4007">
        <v>0</v>
      </c>
      <c r="AU4007">
        <v>27198</v>
      </c>
      <c r="AV4007">
        <v>350</v>
      </c>
      <c r="AW4007">
        <v>705</v>
      </c>
      <c r="AX4007">
        <v>0</v>
      </c>
      <c r="AY4007">
        <v>1572</v>
      </c>
      <c r="AZ4007">
        <v>0</v>
      </c>
      <c r="BA4007">
        <v>3</v>
      </c>
      <c r="BB4007">
        <v>40</v>
      </c>
      <c r="BC4007">
        <v>43</v>
      </c>
      <c r="BD4007">
        <v>92</v>
      </c>
      <c r="BE4007">
        <v>1690</v>
      </c>
      <c r="BF4007">
        <v>45126</v>
      </c>
      <c r="BG4007">
        <v>753</v>
      </c>
      <c r="BH4007">
        <v>7224</v>
      </c>
      <c r="BI4007">
        <v>53706</v>
      </c>
      <c r="BJ4007">
        <v>38</v>
      </c>
      <c r="BK4007">
        <v>1826</v>
      </c>
      <c r="BL4007">
        <v>271</v>
      </c>
      <c r="BM4007">
        <v>143</v>
      </c>
      <c r="BN4007">
        <v>5</v>
      </c>
      <c r="BO4007">
        <v>6527</v>
      </c>
      <c r="BP4007">
        <v>5498</v>
      </c>
      <c r="BQ4007">
        <v>123</v>
      </c>
      <c r="BR4007">
        <v>32</v>
      </c>
      <c r="BS4007">
        <v>5477</v>
      </c>
      <c r="BT4007">
        <v>780</v>
      </c>
      <c r="BU4007" s="1">
        <v>41456</v>
      </c>
      <c r="BV4007" s="1">
        <v>41820</v>
      </c>
      <c r="BW4007" s="31">
        <v>1</v>
      </c>
    </row>
    <row r="4008" spans="1:75" hidden="1" x14ac:dyDescent="0.25">
      <c r="A4008" t="s">
        <v>14677</v>
      </c>
      <c r="B4008" t="s">
        <v>15460</v>
      </c>
      <c r="C4008">
        <v>2015</v>
      </c>
      <c r="D4008" t="s">
        <v>15461</v>
      </c>
      <c r="E4008" t="s">
        <v>15462</v>
      </c>
      <c r="F4008" t="s">
        <v>15463</v>
      </c>
      <c r="G4008">
        <v>48043</v>
      </c>
      <c r="H4008">
        <v>-82.883476999999999</v>
      </c>
      <c r="I4008">
        <v>42.597337000000003</v>
      </c>
      <c r="J4008">
        <v>26</v>
      </c>
      <c r="K4008">
        <v>99</v>
      </c>
      <c r="L4008" t="s">
        <v>8313</v>
      </c>
      <c r="M4008">
        <v>860112</v>
      </c>
      <c r="N4008" t="s">
        <v>80</v>
      </c>
      <c r="O4008" t="s">
        <v>1650</v>
      </c>
      <c r="P4008" t="s">
        <v>82</v>
      </c>
      <c r="Q4008" t="s">
        <v>458</v>
      </c>
      <c r="R4008">
        <v>22857</v>
      </c>
      <c r="S4008">
        <v>22847</v>
      </c>
      <c r="T4008">
        <v>1</v>
      </c>
      <c r="U4008">
        <v>0</v>
      </c>
      <c r="V4008">
        <v>0</v>
      </c>
      <c r="W4008">
        <v>4.7</v>
      </c>
      <c r="X4008">
        <v>4.7</v>
      </c>
      <c r="Y4008">
        <v>8.5</v>
      </c>
      <c r="Z4008">
        <v>13.2</v>
      </c>
      <c r="AA4008">
        <v>1232598</v>
      </c>
      <c r="AB4008">
        <v>168441</v>
      </c>
      <c r="AC4008">
        <v>0</v>
      </c>
      <c r="AD4008">
        <v>43061</v>
      </c>
      <c r="AE4008">
        <v>1444100</v>
      </c>
      <c r="AF4008">
        <v>596815</v>
      </c>
      <c r="AG4008">
        <v>295049</v>
      </c>
      <c r="AH4008">
        <v>891864</v>
      </c>
      <c r="AI4008">
        <v>46757</v>
      </c>
      <c r="AJ4008">
        <v>5000</v>
      </c>
      <c r="AK4008">
        <v>20418</v>
      </c>
      <c r="AL4008">
        <v>72175</v>
      </c>
      <c r="AM4008">
        <v>400594</v>
      </c>
      <c r="AN4008">
        <v>1364633</v>
      </c>
      <c r="AO4008">
        <v>0</v>
      </c>
      <c r="AP4008">
        <v>0</v>
      </c>
      <c r="AQ4008">
        <v>0</v>
      </c>
      <c r="AR4008">
        <v>0</v>
      </c>
      <c r="AS4008">
        <v>0</v>
      </c>
      <c r="AT4008">
        <v>54180</v>
      </c>
      <c r="AU4008">
        <v>129000</v>
      </c>
      <c r="AV4008">
        <v>0</v>
      </c>
      <c r="AW4008">
        <v>5900</v>
      </c>
      <c r="AX4008">
        <v>1500</v>
      </c>
      <c r="AY4008">
        <v>6100</v>
      </c>
      <c r="AZ4008">
        <v>0</v>
      </c>
      <c r="BA4008">
        <v>0</v>
      </c>
      <c r="BB4008">
        <v>40</v>
      </c>
      <c r="BC4008">
        <v>40</v>
      </c>
      <c r="BD4008">
        <v>150</v>
      </c>
      <c r="BE4008">
        <v>3432</v>
      </c>
      <c r="BF4008">
        <v>118000</v>
      </c>
      <c r="BG4008">
        <v>6200</v>
      </c>
      <c r="BH4008">
        <v>5830</v>
      </c>
      <c r="BI4008">
        <v>117305</v>
      </c>
      <c r="BJ4008">
        <v>2592</v>
      </c>
      <c r="BK4008">
        <v>8394</v>
      </c>
      <c r="BL4008">
        <v>229</v>
      </c>
      <c r="BM4008">
        <v>99</v>
      </c>
      <c r="BN4008">
        <v>12</v>
      </c>
      <c r="BO4008">
        <v>3318</v>
      </c>
      <c r="BP4008">
        <v>2010</v>
      </c>
      <c r="BQ4008">
        <v>351</v>
      </c>
      <c r="BR4008">
        <v>14</v>
      </c>
      <c r="BS4008">
        <v>132000</v>
      </c>
      <c r="BT4008">
        <v>144000</v>
      </c>
      <c r="BU4008" s="1">
        <v>41456</v>
      </c>
      <c r="BV4008" s="1">
        <v>41820</v>
      </c>
      <c r="BW4008" s="31">
        <v>1</v>
      </c>
    </row>
    <row r="4009" spans="1:75" hidden="1" x14ac:dyDescent="0.25">
      <c r="A4009" t="s">
        <v>14677</v>
      </c>
      <c r="B4009" t="s">
        <v>15464</v>
      </c>
      <c r="C4009">
        <v>2015</v>
      </c>
      <c r="D4009" t="s">
        <v>15465</v>
      </c>
      <c r="E4009" t="s">
        <v>15466</v>
      </c>
      <c r="F4009" t="s">
        <v>15467</v>
      </c>
      <c r="G4009">
        <v>48861</v>
      </c>
      <c r="H4009">
        <v>-84.895121000000003</v>
      </c>
      <c r="I4009">
        <v>42.762245</v>
      </c>
      <c r="J4009">
        <v>26</v>
      </c>
      <c r="K4009">
        <v>45</v>
      </c>
      <c r="L4009" t="s">
        <v>14738</v>
      </c>
      <c r="M4009">
        <v>108579</v>
      </c>
      <c r="N4009" t="s">
        <v>80</v>
      </c>
      <c r="O4009" t="s">
        <v>1650</v>
      </c>
      <c r="P4009" t="s">
        <v>82</v>
      </c>
      <c r="Q4009" t="s">
        <v>458</v>
      </c>
      <c r="R4009">
        <v>1848</v>
      </c>
      <c r="S4009">
        <v>1847</v>
      </c>
      <c r="T4009">
        <v>1</v>
      </c>
      <c r="U4009">
        <v>0</v>
      </c>
      <c r="V4009">
        <v>0</v>
      </c>
      <c r="W4009">
        <v>0</v>
      </c>
      <c r="X4009">
        <v>0.57999999999999996</v>
      </c>
      <c r="Y4009">
        <v>0.57999999999999996</v>
      </c>
      <c r="Z4009">
        <v>1.1599999999999999</v>
      </c>
      <c r="AA4009">
        <v>69326</v>
      </c>
      <c r="AB4009">
        <v>462</v>
      </c>
      <c r="AC4009">
        <v>0</v>
      </c>
      <c r="AD4009">
        <v>10040</v>
      </c>
      <c r="AE4009">
        <v>79828</v>
      </c>
      <c r="AF4009" t="s">
        <v>84</v>
      </c>
      <c r="AG4009" t="s">
        <v>84</v>
      </c>
      <c r="AH4009" t="s">
        <v>84</v>
      </c>
      <c r="AI4009">
        <v>14182</v>
      </c>
      <c r="AJ4009">
        <v>0</v>
      </c>
      <c r="AK4009">
        <v>5248</v>
      </c>
      <c r="AL4009">
        <v>19430</v>
      </c>
      <c r="AM4009" t="s">
        <v>84</v>
      </c>
      <c r="AN4009">
        <v>79297</v>
      </c>
      <c r="AO4009">
        <v>0</v>
      </c>
      <c r="AP4009">
        <v>0</v>
      </c>
      <c r="AQ4009">
        <v>0</v>
      </c>
      <c r="AR4009">
        <v>0</v>
      </c>
      <c r="AS4009">
        <v>0</v>
      </c>
      <c r="AT4009">
        <v>0</v>
      </c>
      <c r="AU4009">
        <v>12894</v>
      </c>
      <c r="AV4009">
        <v>0</v>
      </c>
      <c r="AW4009">
        <v>141</v>
      </c>
      <c r="AX4009">
        <v>0</v>
      </c>
      <c r="AY4009">
        <v>1847</v>
      </c>
      <c r="AZ4009">
        <v>0</v>
      </c>
      <c r="BA4009">
        <v>0</v>
      </c>
      <c r="BB4009">
        <v>40</v>
      </c>
      <c r="BC4009">
        <v>40</v>
      </c>
      <c r="BD4009">
        <v>32</v>
      </c>
      <c r="BE4009">
        <v>1101</v>
      </c>
      <c r="BF4009">
        <v>4100</v>
      </c>
      <c r="BG4009">
        <v>125</v>
      </c>
      <c r="BH4009">
        <v>2388</v>
      </c>
      <c r="BI4009">
        <v>16770</v>
      </c>
      <c r="BJ4009">
        <v>599</v>
      </c>
      <c r="BK4009">
        <v>176</v>
      </c>
      <c r="BL4009">
        <v>1</v>
      </c>
      <c r="BM4009">
        <v>1</v>
      </c>
      <c r="BN4009">
        <v>0</v>
      </c>
      <c r="BO4009">
        <v>29</v>
      </c>
      <c r="BP4009">
        <v>29</v>
      </c>
      <c r="BQ4009">
        <v>0</v>
      </c>
      <c r="BR4009">
        <v>3</v>
      </c>
      <c r="BS4009">
        <v>420</v>
      </c>
      <c r="BT4009">
        <v>0</v>
      </c>
      <c r="BU4009" s="1">
        <v>41365</v>
      </c>
      <c r="BV4009" s="1">
        <v>41729</v>
      </c>
      <c r="BW4009" s="31">
        <v>1</v>
      </c>
    </row>
    <row r="4010" spans="1:75" hidden="1" x14ac:dyDescent="0.25">
      <c r="A4010" t="s">
        <v>14677</v>
      </c>
      <c r="B4010" t="s">
        <v>15468</v>
      </c>
      <c r="C4010">
        <v>2015</v>
      </c>
      <c r="D4010" t="s">
        <v>15469</v>
      </c>
      <c r="E4010" t="s">
        <v>15470</v>
      </c>
      <c r="F4010" t="s">
        <v>15471</v>
      </c>
      <c r="G4010">
        <v>49862</v>
      </c>
      <c r="H4010">
        <v>-86.663374000000005</v>
      </c>
      <c r="I4010">
        <v>46.417129000000003</v>
      </c>
      <c r="J4010">
        <v>26</v>
      </c>
      <c r="K4010">
        <v>3</v>
      </c>
      <c r="L4010" t="s">
        <v>15472</v>
      </c>
      <c r="M4010">
        <v>9459</v>
      </c>
      <c r="N4010" t="s">
        <v>80</v>
      </c>
      <c r="O4010" t="s">
        <v>2104</v>
      </c>
      <c r="P4010" t="s">
        <v>82</v>
      </c>
      <c r="Q4010" t="s">
        <v>458</v>
      </c>
      <c r="R4010">
        <v>9623</v>
      </c>
      <c r="S4010">
        <v>9619</v>
      </c>
      <c r="T4010">
        <v>1</v>
      </c>
      <c r="U4010">
        <v>0</v>
      </c>
      <c r="V4010">
        <v>0</v>
      </c>
      <c r="W4010">
        <v>0</v>
      </c>
      <c r="X4010">
        <v>1.65</v>
      </c>
      <c r="Y4010">
        <v>0.5</v>
      </c>
      <c r="Z4010">
        <v>2.15</v>
      </c>
      <c r="AA4010">
        <v>149722</v>
      </c>
      <c r="AB4010">
        <v>5671</v>
      </c>
      <c r="AC4010">
        <v>0</v>
      </c>
      <c r="AD4010">
        <v>7699</v>
      </c>
      <c r="AE4010">
        <v>163092</v>
      </c>
      <c r="AF4010">
        <v>45585</v>
      </c>
      <c r="AG4010">
        <v>24278</v>
      </c>
      <c r="AH4010">
        <v>69863</v>
      </c>
      <c r="AI4010">
        <v>12755</v>
      </c>
      <c r="AJ4010">
        <v>2976</v>
      </c>
      <c r="AK4010">
        <v>4588</v>
      </c>
      <c r="AL4010">
        <v>20319</v>
      </c>
      <c r="AM4010">
        <v>41216</v>
      </c>
      <c r="AN4010">
        <v>131398</v>
      </c>
      <c r="AO4010">
        <v>0</v>
      </c>
      <c r="AP4010">
        <v>0</v>
      </c>
      <c r="AQ4010">
        <v>0</v>
      </c>
      <c r="AR4010">
        <v>0</v>
      </c>
      <c r="AS4010">
        <v>0</v>
      </c>
      <c r="AT4010">
        <v>0</v>
      </c>
      <c r="AU4010">
        <v>24348</v>
      </c>
      <c r="AV4010">
        <v>2622</v>
      </c>
      <c r="AW4010">
        <v>1300</v>
      </c>
      <c r="AX4010">
        <v>1983</v>
      </c>
      <c r="AY4010">
        <v>1579</v>
      </c>
      <c r="AZ4010">
        <v>0</v>
      </c>
      <c r="BA4010">
        <v>3</v>
      </c>
      <c r="BB4010">
        <v>40</v>
      </c>
      <c r="BC4010">
        <v>43</v>
      </c>
      <c r="BD4010">
        <v>70</v>
      </c>
      <c r="BE4010">
        <v>2291</v>
      </c>
      <c r="BF4010">
        <v>39342</v>
      </c>
      <c r="BG4010">
        <v>13745</v>
      </c>
      <c r="BH4010">
        <v>2534</v>
      </c>
      <c r="BI4010">
        <v>27071</v>
      </c>
      <c r="BJ4010">
        <v>2991</v>
      </c>
      <c r="BK4010">
        <v>3728</v>
      </c>
      <c r="BL4010">
        <v>96</v>
      </c>
      <c r="BM4010">
        <v>30</v>
      </c>
      <c r="BN4010">
        <v>2</v>
      </c>
      <c r="BO4010">
        <v>1373</v>
      </c>
      <c r="BP4010">
        <v>544</v>
      </c>
      <c r="BQ4010">
        <v>10</v>
      </c>
      <c r="BR4010">
        <v>20</v>
      </c>
      <c r="BS4010">
        <v>5927</v>
      </c>
      <c r="BT4010">
        <v>936</v>
      </c>
      <c r="BU4010" s="1">
        <v>41456</v>
      </c>
      <c r="BV4010" s="1">
        <v>41820</v>
      </c>
      <c r="BW4010" s="31">
        <v>1</v>
      </c>
    </row>
    <row r="4011" spans="1:75" hidden="1" x14ac:dyDescent="0.25">
      <c r="A4011" t="s">
        <v>14677</v>
      </c>
      <c r="B4011" t="s">
        <v>15473</v>
      </c>
      <c r="C4011">
        <v>2015</v>
      </c>
      <c r="D4011" t="s">
        <v>15474</v>
      </c>
      <c r="E4011" t="s">
        <v>15475</v>
      </c>
      <c r="F4011" t="s">
        <v>15134</v>
      </c>
      <c r="G4011">
        <v>49444</v>
      </c>
      <c r="H4011">
        <v>-86.193516799999998</v>
      </c>
      <c r="I4011">
        <v>43.163855900000001</v>
      </c>
      <c r="J4011">
        <v>26</v>
      </c>
      <c r="K4011">
        <v>121</v>
      </c>
      <c r="L4011" t="s">
        <v>15134</v>
      </c>
      <c r="M4011">
        <v>172344</v>
      </c>
      <c r="N4011" t="s">
        <v>80</v>
      </c>
      <c r="O4011" t="s">
        <v>1650</v>
      </c>
      <c r="P4011" t="s">
        <v>479</v>
      </c>
      <c r="Q4011" t="s">
        <v>458</v>
      </c>
      <c r="R4011">
        <v>119450</v>
      </c>
      <c r="S4011">
        <v>119398</v>
      </c>
      <c r="T4011">
        <v>0</v>
      </c>
      <c r="U4011">
        <v>10</v>
      </c>
      <c r="V4011">
        <v>0</v>
      </c>
      <c r="W4011">
        <v>9</v>
      </c>
      <c r="X4011">
        <v>11</v>
      </c>
      <c r="Y4011">
        <v>19.13</v>
      </c>
      <c r="Z4011">
        <v>30.13</v>
      </c>
      <c r="AA4011">
        <v>2673214</v>
      </c>
      <c r="AB4011">
        <v>35183</v>
      </c>
      <c r="AC4011">
        <v>0</v>
      </c>
      <c r="AD4011">
        <v>0</v>
      </c>
      <c r="AE4011">
        <v>2708397</v>
      </c>
      <c r="AF4011">
        <v>1219494</v>
      </c>
      <c r="AG4011">
        <v>466827</v>
      </c>
      <c r="AH4011">
        <v>1686321</v>
      </c>
      <c r="AI4011">
        <v>274000</v>
      </c>
      <c r="AJ4011">
        <v>55000</v>
      </c>
      <c r="AK4011">
        <v>25000</v>
      </c>
      <c r="AL4011">
        <v>354000</v>
      </c>
      <c r="AM4011">
        <v>694017</v>
      </c>
      <c r="AN4011">
        <v>2734338</v>
      </c>
      <c r="AO4011">
        <v>0</v>
      </c>
      <c r="AP4011">
        <v>0</v>
      </c>
      <c r="AQ4011">
        <v>0</v>
      </c>
      <c r="AR4011">
        <v>0</v>
      </c>
      <c r="AS4011">
        <v>0</v>
      </c>
      <c r="AT4011">
        <v>93733</v>
      </c>
      <c r="AU4011">
        <v>252919</v>
      </c>
      <c r="AV4011">
        <v>36157</v>
      </c>
      <c r="AW4011">
        <v>8139</v>
      </c>
      <c r="AX4011">
        <v>17214</v>
      </c>
      <c r="AY4011">
        <v>9216</v>
      </c>
      <c r="AZ4011">
        <v>0</v>
      </c>
      <c r="BA4011">
        <v>6</v>
      </c>
      <c r="BB4011">
        <v>40</v>
      </c>
      <c r="BC4011">
        <v>46</v>
      </c>
      <c r="BD4011">
        <v>668</v>
      </c>
      <c r="BE4011">
        <v>25402</v>
      </c>
      <c r="BF4011">
        <v>414239</v>
      </c>
      <c r="BG4011">
        <v>73886</v>
      </c>
      <c r="BH4011">
        <v>31946</v>
      </c>
      <c r="BI4011">
        <v>553902</v>
      </c>
      <c r="BJ4011">
        <v>68141</v>
      </c>
      <c r="BK4011">
        <v>54262</v>
      </c>
      <c r="BL4011">
        <v>767</v>
      </c>
      <c r="BM4011">
        <v>647</v>
      </c>
      <c r="BN4011">
        <v>38</v>
      </c>
      <c r="BO4011">
        <v>24212</v>
      </c>
      <c r="BP4011">
        <v>21845</v>
      </c>
      <c r="BQ4011">
        <v>365</v>
      </c>
      <c r="BR4011">
        <v>74</v>
      </c>
      <c r="BS4011">
        <v>56460</v>
      </c>
      <c r="BT4011">
        <v>0</v>
      </c>
      <c r="BU4011" s="1">
        <v>41275</v>
      </c>
      <c r="BV4011" s="1">
        <v>41639</v>
      </c>
      <c r="BW4011" s="31">
        <v>1</v>
      </c>
    </row>
    <row r="4012" spans="1:75" hidden="1" x14ac:dyDescent="0.25">
      <c r="A4012" t="s">
        <v>14677</v>
      </c>
      <c r="B4012" t="s">
        <v>15476</v>
      </c>
      <c r="C4012">
        <v>2015</v>
      </c>
      <c r="D4012" t="s">
        <v>15477</v>
      </c>
      <c r="E4012" t="s">
        <v>15478</v>
      </c>
      <c r="F4012" t="s">
        <v>15479</v>
      </c>
      <c r="G4012">
        <v>49866</v>
      </c>
      <c r="H4012">
        <v>-87.611694400000005</v>
      </c>
      <c r="I4012">
        <v>46.499845200000003</v>
      </c>
      <c r="J4012">
        <v>26</v>
      </c>
      <c r="K4012">
        <v>103</v>
      </c>
      <c r="L4012" t="s">
        <v>11043</v>
      </c>
      <c r="M4012">
        <v>67676</v>
      </c>
      <c r="N4012" t="s">
        <v>80</v>
      </c>
      <c r="O4012" t="s">
        <v>96</v>
      </c>
      <c r="P4012" t="s">
        <v>82</v>
      </c>
      <c r="Q4012" t="s">
        <v>458</v>
      </c>
      <c r="R4012">
        <v>7656</v>
      </c>
      <c r="S4012">
        <v>7653</v>
      </c>
      <c r="T4012">
        <v>1</v>
      </c>
      <c r="U4012">
        <v>0</v>
      </c>
      <c r="V4012">
        <v>0</v>
      </c>
      <c r="W4012">
        <v>0</v>
      </c>
      <c r="X4012">
        <v>1.8</v>
      </c>
      <c r="Y4012">
        <v>0</v>
      </c>
      <c r="Z4012">
        <v>1.8</v>
      </c>
      <c r="AA4012">
        <v>79679</v>
      </c>
      <c r="AB4012">
        <v>3821</v>
      </c>
      <c r="AC4012">
        <v>0</v>
      </c>
      <c r="AD4012">
        <v>3766</v>
      </c>
      <c r="AE4012">
        <v>87266</v>
      </c>
      <c r="AF4012" t="s">
        <v>84</v>
      </c>
      <c r="AG4012" t="s">
        <v>84</v>
      </c>
      <c r="AH4012" t="s">
        <v>84</v>
      </c>
      <c r="AI4012">
        <v>7287</v>
      </c>
      <c r="AJ4012">
        <v>665</v>
      </c>
      <c r="AK4012">
        <v>1456</v>
      </c>
      <c r="AL4012">
        <v>9408</v>
      </c>
      <c r="AM4012" t="s">
        <v>84</v>
      </c>
      <c r="AN4012">
        <v>86976</v>
      </c>
      <c r="AO4012">
        <v>0</v>
      </c>
      <c r="AP4012">
        <v>0</v>
      </c>
      <c r="AQ4012">
        <v>0</v>
      </c>
      <c r="AR4012">
        <v>0</v>
      </c>
      <c r="AS4012">
        <v>0</v>
      </c>
      <c r="AT4012">
        <v>0</v>
      </c>
      <c r="AU4012">
        <v>33237</v>
      </c>
      <c r="AV4012">
        <v>2465</v>
      </c>
      <c r="AW4012">
        <v>1095</v>
      </c>
      <c r="AX4012">
        <v>1803</v>
      </c>
      <c r="AY4012">
        <v>287</v>
      </c>
      <c r="AZ4012">
        <v>0</v>
      </c>
      <c r="BA4012">
        <v>1</v>
      </c>
      <c r="BB4012">
        <v>40</v>
      </c>
      <c r="BC4012">
        <v>41</v>
      </c>
      <c r="BD4012">
        <v>24</v>
      </c>
      <c r="BE4012">
        <v>2214</v>
      </c>
      <c r="BF4012">
        <v>11863</v>
      </c>
      <c r="BG4012">
        <v>2895</v>
      </c>
      <c r="BH4012">
        <v>2614</v>
      </c>
      <c r="BI4012">
        <v>12412</v>
      </c>
      <c r="BJ4012">
        <v>1046</v>
      </c>
      <c r="BK4012">
        <v>1428</v>
      </c>
      <c r="BL4012">
        <v>65</v>
      </c>
      <c r="BM4012">
        <v>14</v>
      </c>
      <c r="BN4012">
        <v>0</v>
      </c>
      <c r="BO4012">
        <v>538</v>
      </c>
      <c r="BP4012">
        <v>177</v>
      </c>
      <c r="BQ4012">
        <v>0</v>
      </c>
      <c r="BR4012">
        <v>12</v>
      </c>
      <c r="BS4012">
        <v>4001</v>
      </c>
      <c r="BT4012">
        <v>414</v>
      </c>
      <c r="BU4012" s="1">
        <v>41275</v>
      </c>
      <c r="BV4012" s="1">
        <v>41639</v>
      </c>
      <c r="BW4012" s="31">
        <v>1</v>
      </c>
    </row>
    <row r="4013" spans="1:75" hidden="1" x14ac:dyDescent="0.25">
      <c r="A4013" t="s">
        <v>14677</v>
      </c>
      <c r="B4013" t="s">
        <v>15480</v>
      </c>
      <c r="C4013">
        <v>2015</v>
      </c>
      <c r="D4013" t="s">
        <v>15481</v>
      </c>
      <c r="E4013" t="s">
        <v>15482</v>
      </c>
      <c r="F4013" t="s">
        <v>15483</v>
      </c>
      <c r="G4013">
        <v>48047</v>
      </c>
      <c r="H4013">
        <v>-82.734197100000003</v>
      </c>
      <c r="I4013">
        <v>42.680193299999999</v>
      </c>
      <c r="J4013">
        <v>26</v>
      </c>
      <c r="K4013">
        <v>99</v>
      </c>
      <c r="L4013" t="s">
        <v>8313</v>
      </c>
      <c r="M4013">
        <v>860112</v>
      </c>
      <c r="N4013" t="s">
        <v>80</v>
      </c>
      <c r="O4013" t="s">
        <v>96</v>
      </c>
      <c r="P4013" t="s">
        <v>82</v>
      </c>
      <c r="Q4013" t="s">
        <v>458</v>
      </c>
      <c r="R4013">
        <v>13452</v>
      </c>
      <c r="S4013">
        <v>13446</v>
      </c>
      <c r="T4013">
        <v>1</v>
      </c>
      <c r="U4013">
        <v>0</v>
      </c>
      <c r="V4013">
        <v>0</v>
      </c>
      <c r="W4013">
        <v>3</v>
      </c>
      <c r="X4013">
        <v>3.9</v>
      </c>
      <c r="Y4013">
        <v>3.7</v>
      </c>
      <c r="Z4013">
        <v>7.6</v>
      </c>
      <c r="AA4013">
        <v>461016</v>
      </c>
      <c r="AB4013">
        <v>6713</v>
      </c>
      <c r="AC4013">
        <v>0</v>
      </c>
      <c r="AD4013">
        <v>23290</v>
      </c>
      <c r="AE4013">
        <v>491019</v>
      </c>
      <c r="AF4013">
        <v>230092</v>
      </c>
      <c r="AG4013">
        <v>90848</v>
      </c>
      <c r="AH4013">
        <v>320940</v>
      </c>
      <c r="AI4013">
        <v>32044</v>
      </c>
      <c r="AJ4013">
        <v>3868</v>
      </c>
      <c r="AK4013">
        <v>5023</v>
      </c>
      <c r="AL4013">
        <v>40935</v>
      </c>
      <c r="AM4013">
        <v>63211</v>
      </c>
      <c r="AN4013">
        <v>425086</v>
      </c>
      <c r="AO4013">
        <v>0</v>
      </c>
      <c r="AP4013">
        <v>0</v>
      </c>
      <c r="AQ4013">
        <v>0</v>
      </c>
      <c r="AR4013">
        <v>0</v>
      </c>
      <c r="AS4013">
        <v>0</v>
      </c>
      <c r="AT4013">
        <v>43364</v>
      </c>
      <c r="AU4013">
        <v>42628</v>
      </c>
      <c r="AV4013">
        <v>3006</v>
      </c>
      <c r="AW4013">
        <v>2120</v>
      </c>
      <c r="AX4013">
        <v>1436</v>
      </c>
      <c r="AY4013">
        <v>1941</v>
      </c>
      <c r="AZ4013">
        <v>32</v>
      </c>
      <c r="BA4013">
        <v>59</v>
      </c>
      <c r="BB4013">
        <v>40</v>
      </c>
      <c r="BC4013">
        <v>99</v>
      </c>
      <c r="BD4013">
        <v>72</v>
      </c>
      <c r="BE4013">
        <v>2693</v>
      </c>
      <c r="BF4013">
        <v>72278</v>
      </c>
      <c r="BG4013">
        <v>4054</v>
      </c>
      <c r="BH4013">
        <v>5823</v>
      </c>
      <c r="BI4013">
        <v>72319</v>
      </c>
      <c r="BJ4013">
        <v>8545</v>
      </c>
      <c r="BK4013">
        <v>9753</v>
      </c>
      <c r="BL4013">
        <v>337</v>
      </c>
      <c r="BM4013">
        <v>177</v>
      </c>
      <c r="BN4013">
        <v>4</v>
      </c>
      <c r="BO4013">
        <v>3164</v>
      </c>
      <c r="BP4013">
        <v>2225</v>
      </c>
      <c r="BQ4013">
        <v>9</v>
      </c>
      <c r="BR4013">
        <v>14</v>
      </c>
      <c r="BS4013">
        <v>9770</v>
      </c>
      <c r="BT4013">
        <v>2735</v>
      </c>
      <c r="BU4013" s="1">
        <v>41456</v>
      </c>
      <c r="BV4013" s="1">
        <v>41820</v>
      </c>
      <c r="BW4013" s="31">
        <v>1</v>
      </c>
    </row>
    <row r="4014" spans="1:75" hidden="1" x14ac:dyDescent="0.25">
      <c r="A4014" t="s">
        <v>14677</v>
      </c>
      <c r="B4014" t="s">
        <v>15484</v>
      </c>
      <c r="C4014">
        <v>2015</v>
      </c>
      <c r="D4014" t="s">
        <v>15485</v>
      </c>
      <c r="E4014" t="s">
        <v>15486</v>
      </c>
      <c r="F4014" t="s">
        <v>15487</v>
      </c>
      <c r="G4014">
        <v>49117</v>
      </c>
      <c r="H4014">
        <v>-86.743312000000003</v>
      </c>
      <c r="I4014">
        <v>41.795447000000003</v>
      </c>
      <c r="J4014">
        <v>26</v>
      </c>
      <c r="K4014">
        <v>21</v>
      </c>
      <c r="L4014" t="s">
        <v>14747</v>
      </c>
      <c r="M4014">
        <v>155233</v>
      </c>
      <c r="N4014" t="s">
        <v>80</v>
      </c>
      <c r="O4014" t="s">
        <v>96</v>
      </c>
      <c r="P4014" t="s">
        <v>82</v>
      </c>
      <c r="Q4014" t="s">
        <v>458</v>
      </c>
      <c r="R4014">
        <v>5819</v>
      </c>
      <c r="S4014">
        <v>5816</v>
      </c>
      <c r="T4014">
        <v>1</v>
      </c>
      <c r="U4014">
        <v>0</v>
      </c>
      <c r="V4014">
        <v>0</v>
      </c>
      <c r="W4014">
        <v>0</v>
      </c>
      <c r="X4014">
        <v>1</v>
      </c>
      <c r="Y4014">
        <v>4.47</v>
      </c>
      <c r="Z4014">
        <v>5.47</v>
      </c>
      <c r="AA4014">
        <v>310628</v>
      </c>
      <c r="AB4014">
        <v>2904</v>
      </c>
      <c r="AC4014">
        <v>0</v>
      </c>
      <c r="AD4014">
        <v>54468</v>
      </c>
      <c r="AE4014">
        <v>368000</v>
      </c>
      <c r="AF4014">
        <v>165290</v>
      </c>
      <c r="AG4014">
        <v>26644</v>
      </c>
      <c r="AH4014">
        <v>191934</v>
      </c>
      <c r="AI4014">
        <v>14963</v>
      </c>
      <c r="AJ4014">
        <v>2500</v>
      </c>
      <c r="AK4014">
        <v>6000</v>
      </c>
      <c r="AL4014">
        <v>23463</v>
      </c>
      <c r="AM4014">
        <v>92720</v>
      </c>
      <c r="AN4014">
        <v>308117</v>
      </c>
      <c r="AO4014">
        <v>0</v>
      </c>
      <c r="AP4014">
        <v>0</v>
      </c>
      <c r="AQ4014">
        <v>0</v>
      </c>
      <c r="AR4014">
        <v>0</v>
      </c>
      <c r="AS4014">
        <v>0</v>
      </c>
      <c r="AT4014">
        <v>0</v>
      </c>
      <c r="AU4014">
        <v>40212</v>
      </c>
      <c r="AV4014">
        <v>6600</v>
      </c>
      <c r="AW4014">
        <v>1067</v>
      </c>
      <c r="AX4014">
        <v>1426</v>
      </c>
      <c r="AY4014">
        <v>1007</v>
      </c>
      <c r="AZ4014">
        <v>169</v>
      </c>
      <c r="BA4014">
        <v>0</v>
      </c>
      <c r="BB4014">
        <v>40</v>
      </c>
      <c r="BC4014">
        <v>40</v>
      </c>
      <c r="BD4014">
        <v>134</v>
      </c>
      <c r="BE4014">
        <v>2300</v>
      </c>
      <c r="BF4014">
        <v>70000</v>
      </c>
      <c r="BG4014">
        <v>4000</v>
      </c>
      <c r="BH4014">
        <v>4277</v>
      </c>
      <c r="BI4014">
        <v>70200</v>
      </c>
      <c r="BJ4014">
        <v>0</v>
      </c>
      <c r="BK4014">
        <v>2369</v>
      </c>
      <c r="BL4014">
        <v>106</v>
      </c>
      <c r="BM4014">
        <v>72</v>
      </c>
      <c r="BN4014">
        <v>34</v>
      </c>
      <c r="BO4014">
        <v>3265</v>
      </c>
      <c r="BP4014">
        <v>3050</v>
      </c>
      <c r="BQ4014">
        <v>215</v>
      </c>
      <c r="BR4014">
        <v>11</v>
      </c>
      <c r="BS4014">
        <v>6329</v>
      </c>
      <c r="BT4014">
        <v>6500</v>
      </c>
      <c r="BU4014" s="1">
        <v>41275</v>
      </c>
      <c r="BV4014" s="1">
        <v>41639</v>
      </c>
      <c r="BW4014" s="31">
        <v>1</v>
      </c>
    </row>
    <row r="4015" spans="1:75" hidden="1" x14ac:dyDescent="0.25">
      <c r="A4015" t="s">
        <v>14677</v>
      </c>
      <c r="B4015" t="s">
        <v>15488</v>
      </c>
      <c r="C4015">
        <v>2015</v>
      </c>
      <c r="D4015" t="s">
        <v>15489</v>
      </c>
      <c r="E4015" t="s">
        <v>15490</v>
      </c>
      <c r="F4015" t="s">
        <v>14980</v>
      </c>
      <c r="G4015">
        <v>49337</v>
      </c>
      <c r="H4015">
        <v>-85.800255800000002</v>
      </c>
      <c r="I4015">
        <v>43.419437000000002</v>
      </c>
      <c r="J4015">
        <v>26</v>
      </c>
      <c r="K4015">
        <v>123</v>
      </c>
      <c r="L4015" t="s">
        <v>14980</v>
      </c>
      <c r="M4015">
        <v>47900</v>
      </c>
      <c r="N4015" t="s">
        <v>80</v>
      </c>
      <c r="O4015" t="s">
        <v>1650</v>
      </c>
      <c r="P4015" t="s">
        <v>82</v>
      </c>
      <c r="Q4015" t="s">
        <v>458</v>
      </c>
      <c r="R4015">
        <v>6834</v>
      </c>
      <c r="S4015">
        <v>6831</v>
      </c>
      <c r="T4015">
        <v>1</v>
      </c>
      <c r="U4015">
        <v>0</v>
      </c>
      <c r="V4015">
        <v>0</v>
      </c>
      <c r="W4015">
        <v>0</v>
      </c>
      <c r="X4015">
        <v>2</v>
      </c>
      <c r="Y4015">
        <v>2</v>
      </c>
      <c r="Z4015">
        <v>4</v>
      </c>
      <c r="AA4015">
        <v>244734</v>
      </c>
      <c r="AB4015">
        <v>3411</v>
      </c>
      <c r="AC4015">
        <v>0</v>
      </c>
      <c r="AD4015">
        <v>48579</v>
      </c>
      <c r="AE4015">
        <v>296724</v>
      </c>
      <c r="AF4015">
        <v>120234</v>
      </c>
      <c r="AG4015">
        <v>9198</v>
      </c>
      <c r="AH4015">
        <v>129432</v>
      </c>
      <c r="AI4015">
        <v>17250</v>
      </c>
      <c r="AJ4015">
        <v>1600</v>
      </c>
      <c r="AK4015">
        <v>3663</v>
      </c>
      <c r="AL4015">
        <v>22513</v>
      </c>
      <c r="AM4015">
        <v>126379</v>
      </c>
      <c r="AN4015">
        <v>278324</v>
      </c>
      <c r="AO4015">
        <v>0</v>
      </c>
      <c r="AP4015">
        <v>0</v>
      </c>
      <c r="AQ4015">
        <v>0</v>
      </c>
      <c r="AR4015">
        <v>39602</v>
      </c>
      <c r="AS4015">
        <v>39602</v>
      </c>
      <c r="AT4015">
        <v>350372</v>
      </c>
      <c r="AU4015">
        <v>20128</v>
      </c>
      <c r="AV4015">
        <v>3287</v>
      </c>
      <c r="AW4015">
        <v>1141</v>
      </c>
      <c r="AX4015">
        <v>1579</v>
      </c>
      <c r="AY4015">
        <v>715</v>
      </c>
      <c r="AZ4015">
        <v>0</v>
      </c>
      <c r="BA4015">
        <v>0</v>
      </c>
      <c r="BB4015">
        <v>40</v>
      </c>
      <c r="BC4015">
        <v>40</v>
      </c>
      <c r="BD4015">
        <v>60</v>
      </c>
      <c r="BE4015">
        <v>1978</v>
      </c>
      <c r="BF4015">
        <v>27000</v>
      </c>
      <c r="BG4015">
        <v>280</v>
      </c>
      <c r="BH4015">
        <v>1975</v>
      </c>
      <c r="BI4015">
        <v>37744</v>
      </c>
      <c r="BJ4015">
        <v>3164</v>
      </c>
      <c r="BK4015">
        <v>2683</v>
      </c>
      <c r="BL4015">
        <v>19</v>
      </c>
      <c r="BM4015">
        <v>15</v>
      </c>
      <c r="BN4015">
        <v>1</v>
      </c>
      <c r="BO4015">
        <v>895</v>
      </c>
      <c r="BP4015">
        <v>787</v>
      </c>
      <c r="BQ4015">
        <v>8</v>
      </c>
      <c r="BR4015">
        <v>9</v>
      </c>
      <c r="BS4015">
        <v>5523</v>
      </c>
      <c r="BT4015">
        <v>3263</v>
      </c>
      <c r="BU4015" s="1">
        <v>41275</v>
      </c>
      <c r="BV4015" s="1">
        <v>41639</v>
      </c>
      <c r="BW4015" s="31">
        <v>1</v>
      </c>
    </row>
    <row r="4016" spans="1:75" hidden="1" x14ac:dyDescent="0.25">
      <c r="A4016" t="s">
        <v>14677</v>
      </c>
      <c r="B4016" t="s">
        <v>15491</v>
      </c>
      <c r="C4016">
        <v>2015</v>
      </c>
      <c r="D4016" t="s">
        <v>15492</v>
      </c>
      <c r="E4016" t="s">
        <v>15493</v>
      </c>
      <c r="F4016" t="s">
        <v>8578</v>
      </c>
      <c r="G4016">
        <v>49120</v>
      </c>
      <c r="H4016">
        <v>-86.251655999999997</v>
      </c>
      <c r="I4016">
        <v>41.829455000000003</v>
      </c>
      <c r="J4016">
        <v>26</v>
      </c>
      <c r="K4016">
        <v>21</v>
      </c>
      <c r="L4016" t="s">
        <v>14747</v>
      </c>
      <c r="M4016">
        <v>155233</v>
      </c>
      <c r="N4016" t="s">
        <v>80</v>
      </c>
      <c r="O4016" t="s">
        <v>1650</v>
      </c>
      <c r="P4016" t="s">
        <v>82</v>
      </c>
      <c r="Q4016" t="s">
        <v>458</v>
      </c>
      <c r="R4016">
        <v>25686</v>
      </c>
      <c r="S4016">
        <v>25675</v>
      </c>
      <c r="T4016">
        <v>1</v>
      </c>
      <c r="U4016">
        <v>0</v>
      </c>
      <c r="V4016">
        <v>0</v>
      </c>
      <c r="W4016">
        <v>2</v>
      </c>
      <c r="X4016">
        <v>4</v>
      </c>
      <c r="Y4016">
        <v>11.85</v>
      </c>
      <c r="Z4016">
        <v>15.85</v>
      </c>
      <c r="AA4016">
        <v>1004577</v>
      </c>
      <c r="AB4016">
        <v>15139</v>
      </c>
      <c r="AC4016">
        <v>0</v>
      </c>
      <c r="AD4016">
        <v>156570</v>
      </c>
      <c r="AE4016">
        <v>1176286</v>
      </c>
      <c r="AF4016">
        <v>536911</v>
      </c>
      <c r="AG4016">
        <v>112324</v>
      </c>
      <c r="AH4016">
        <v>649235</v>
      </c>
      <c r="AI4016">
        <v>100446</v>
      </c>
      <c r="AJ4016">
        <v>15548</v>
      </c>
      <c r="AK4016">
        <v>15648</v>
      </c>
      <c r="AL4016">
        <v>131642</v>
      </c>
      <c r="AM4016">
        <v>301474</v>
      </c>
      <c r="AN4016">
        <v>1082351</v>
      </c>
      <c r="AO4016">
        <v>0</v>
      </c>
      <c r="AP4016">
        <v>0</v>
      </c>
      <c r="AQ4016">
        <v>0</v>
      </c>
      <c r="AR4016">
        <v>0</v>
      </c>
      <c r="AS4016">
        <v>0</v>
      </c>
      <c r="AT4016">
        <v>0</v>
      </c>
      <c r="AU4016">
        <v>73970</v>
      </c>
      <c r="AV4016">
        <v>5801</v>
      </c>
      <c r="AW4016">
        <v>3605</v>
      </c>
      <c r="AX4016">
        <v>380</v>
      </c>
      <c r="AY4016">
        <v>5777</v>
      </c>
      <c r="AZ4016">
        <v>20</v>
      </c>
      <c r="BA4016">
        <v>0</v>
      </c>
      <c r="BB4016">
        <v>40</v>
      </c>
      <c r="BC4016">
        <v>40</v>
      </c>
      <c r="BD4016">
        <v>144</v>
      </c>
      <c r="BE4016">
        <v>3060</v>
      </c>
      <c r="BF4016">
        <v>169489</v>
      </c>
      <c r="BG4016">
        <v>29884</v>
      </c>
      <c r="BH4016">
        <v>15776</v>
      </c>
      <c r="BI4016">
        <v>177285</v>
      </c>
      <c r="BJ4016">
        <v>9020</v>
      </c>
      <c r="BK4016">
        <v>8740</v>
      </c>
      <c r="BL4016">
        <v>1653</v>
      </c>
      <c r="BM4016">
        <v>1134</v>
      </c>
      <c r="BN4016">
        <v>141</v>
      </c>
      <c r="BO4016">
        <v>25581</v>
      </c>
      <c r="BP4016">
        <v>18373</v>
      </c>
      <c r="BQ4016">
        <v>781</v>
      </c>
      <c r="BR4016">
        <v>38</v>
      </c>
      <c r="BS4016">
        <v>37941</v>
      </c>
      <c r="BT4016">
        <v>0</v>
      </c>
      <c r="BU4016" s="1">
        <v>41548</v>
      </c>
      <c r="BV4016" s="1">
        <v>41912</v>
      </c>
      <c r="BW4016" s="31">
        <v>1</v>
      </c>
    </row>
    <row r="4017" spans="1:75" hidden="1" x14ac:dyDescent="0.25">
      <c r="A4017" t="s">
        <v>14677</v>
      </c>
      <c r="B4017" t="s">
        <v>15494</v>
      </c>
      <c r="C4017">
        <v>2015</v>
      </c>
      <c r="D4017" t="s">
        <v>15495</v>
      </c>
      <c r="E4017" t="s">
        <v>7231</v>
      </c>
      <c r="F4017" t="s">
        <v>13068</v>
      </c>
      <c r="G4017">
        <v>49262</v>
      </c>
      <c r="H4017">
        <v>-84.516576499999999</v>
      </c>
      <c r="I4017">
        <v>41.970879500000002</v>
      </c>
      <c r="J4017">
        <v>26</v>
      </c>
      <c r="K4017">
        <v>59</v>
      </c>
      <c r="L4017" t="s">
        <v>8464</v>
      </c>
      <c r="M4017">
        <v>45830</v>
      </c>
      <c r="N4017" t="s">
        <v>80</v>
      </c>
      <c r="O4017" t="s">
        <v>1650</v>
      </c>
      <c r="P4017" t="s">
        <v>82</v>
      </c>
      <c r="Q4017" t="s">
        <v>83</v>
      </c>
      <c r="R4017">
        <v>4469</v>
      </c>
      <c r="S4017">
        <v>4467</v>
      </c>
      <c r="T4017">
        <v>1</v>
      </c>
      <c r="U4017">
        <v>0</v>
      </c>
      <c r="V4017">
        <v>0</v>
      </c>
      <c r="W4017">
        <v>0</v>
      </c>
      <c r="X4017">
        <v>0.5</v>
      </c>
      <c r="Y4017">
        <v>0</v>
      </c>
      <c r="Z4017">
        <v>0.5</v>
      </c>
      <c r="AA4017">
        <v>34520</v>
      </c>
      <c r="AB4017">
        <v>621</v>
      </c>
      <c r="AC4017">
        <v>0</v>
      </c>
      <c r="AD4017">
        <v>16512</v>
      </c>
      <c r="AE4017">
        <v>51653</v>
      </c>
      <c r="AF4017" t="s">
        <v>84</v>
      </c>
      <c r="AG4017" t="s">
        <v>84</v>
      </c>
      <c r="AH4017" t="s">
        <v>84</v>
      </c>
      <c r="AI4017">
        <v>2054</v>
      </c>
      <c r="AJ4017">
        <v>270</v>
      </c>
      <c r="AK4017">
        <v>678</v>
      </c>
      <c r="AL4017">
        <v>3002</v>
      </c>
      <c r="AM4017" t="s">
        <v>84</v>
      </c>
      <c r="AN4017">
        <v>34097</v>
      </c>
      <c r="AO4017">
        <v>0</v>
      </c>
      <c r="AP4017">
        <v>0</v>
      </c>
      <c r="AQ4017">
        <v>0</v>
      </c>
      <c r="AR4017">
        <v>0</v>
      </c>
      <c r="AS4017">
        <v>0</v>
      </c>
      <c r="AT4017">
        <v>6098</v>
      </c>
      <c r="AU4017">
        <v>13600</v>
      </c>
      <c r="AV4017">
        <v>8938</v>
      </c>
      <c r="AW4017">
        <v>19</v>
      </c>
      <c r="AX4017">
        <v>2313</v>
      </c>
      <c r="AY4017">
        <v>145</v>
      </c>
      <c r="AZ4017">
        <v>0</v>
      </c>
      <c r="BA4017">
        <v>0</v>
      </c>
      <c r="BB4017">
        <v>40</v>
      </c>
      <c r="BC4017">
        <v>40</v>
      </c>
      <c r="BD4017">
        <v>20</v>
      </c>
      <c r="BE4017">
        <v>1040</v>
      </c>
      <c r="BF4017">
        <v>2939</v>
      </c>
      <c r="BG4017">
        <v>377</v>
      </c>
      <c r="BH4017">
        <v>327</v>
      </c>
      <c r="BI4017">
        <v>3743</v>
      </c>
      <c r="BJ4017">
        <v>0</v>
      </c>
      <c r="BK4017">
        <v>0</v>
      </c>
      <c r="BL4017">
        <v>52</v>
      </c>
      <c r="BM4017">
        <v>50</v>
      </c>
      <c r="BN4017">
        <v>1</v>
      </c>
      <c r="BO4017">
        <v>197</v>
      </c>
      <c r="BP4017">
        <v>176</v>
      </c>
      <c r="BQ4017">
        <v>13</v>
      </c>
      <c r="BR4017">
        <v>3</v>
      </c>
      <c r="BS4017">
        <v>735</v>
      </c>
      <c r="BT4017">
        <v>735</v>
      </c>
      <c r="BU4017" s="1">
        <v>41456</v>
      </c>
      <c r="BV4017" s="1">
        <v>41820</v>
      </c>
      <c r="BW4017" s="31">
        <v>1</v>
      </c>
    </row>
    <row r="4018" spans="1:75" hidden="1" x14ac:dyDescent="0.25">
      <c r="A4018" t="s">
        <v>14677</v>
      </c>
      <c r="B4018" t="s">
        <v>15496</v>
      </c>
      <c r="C4018">
        <v>2015</v>
      </c>
      <c r="D4018" t="s">
        <v>15497</v>
      </c>
      <c r="E4018" t="s">
        <v>15498</v>
      </c>
      <c r="F4018" t="s">
        <v>15499</v>
      </c>
      <c r="G4018">
        <v>48461</v>
      </c>
      <c r="H4018">
        <v>-83.201368599999995</v>
      </c>
      <c r="I4018">
        <v>43.229168799999997</v>
      </c>
      <c r="J4018">
        <v>26</v>
      </c>
      <c r="K4018">
        <v>87</v>
      </c>
      <c r="L4018" t="s">
        <v>14975</v>
      </c>
      <c r="M4018">
        <v>88153</v>
      </c>
      <c r="N4018" t="s">
        <v>80</v>
      </c>
      <c r="O4018" t="s">
        <v>96</v>
      </c>
      <c r="P4018" t="s">
        <v>82</v>
      </c>
      <c r="Q4018" t="s">
        <v>458</v>
      </c>
      <c r="R4018">
        <v>3645</v>
      </c>
      <c r="S4018">
        <v>3643</v>
      </c>
      <c r="T4018">
        <v>1</v>
      </c>
      <c r="U4018">
        <v>0</v>
      </c>
      <c r="V4018">
        <v>0</v>
      </c>
      <c r="W4018">
        <v>0</v>
      </c>
      <c r="X4018">
        <v>3.51</v>
      </c>
      <c r="Y4018">
        <v>0.25</v>
      </c>
      <c r="Z4018">
        <v>3.76</v>
      </c>
      <c r="AA4018">
        <v>104853</v>
      </c>
      <c r="AB4018">
        <v>2673</v>
      </c>
      <c r="AC4018">
        <v>0</v>
      </c>
      <c r="AD4018">
        <v>100475</v>
      </c>
      <c r="AE4018">
        <v>208001</v>
      </c>
      <c r="AF4018">
        <v>95090</v>
      </c>
      <c r="AG4018">
        <v>7274</v>
      </c>
      <c r="AH4018">
        <v>102364</v>
      </c>
      <c r="AI4018">
        <v>22463</v>
      </c>
      <c r="AJ4018">
        <v>2000</v>
      </c>
      <c r="AK4018">
        <v>4576</v>
      </c>
      <c r="AL4018">
        <v>29039</v>
      </c>
      <c r="AM4018">
        <v>53026</v>
      </c>
      <c r="AN4018">
        <v>184429</v>
      </c>
      <c r="AO4018">
        <v>0</v>
      </c>
      <c r="AP4018">
        <v>0</v>
      </c>
      <c r="AQ4018">
        <v>0</v>
      </c>
      <c r="AR4018">
        <v>0</v>
      </c>
      <c r="AS4018">
        <v>0</v>
      </c>
      <c r="AT4018">
        <v>8007</v>
      </c>
      <c r="AU4018">
        <v>34928</v>
      </c>
      <c r="AV4018">
        <v>8706</v>
      </c>
      <c r="AW4018">
        <v>1790</v>
      </c>
      <c r="AX4018">
        <v>890</v>
      </c>
      <c r="AY4018">
        <v>2722</v>
      </c>
      <c r="AZ4018">
        <v>0</v>
      </c>
      <c r="BA4018">
        <v>0</v>
      </c>
      <c r="BB4018">
        <v>40</v>
      </c>
      <c r="BC4018">
        <v>40</v>
      </c>
      <c r="BD4018">
        <v>73</v>
      </c>
      <c r="BE4018">
        <v>2080</v>
      </c>
      <c r="BF4018">
        <v>66500</v>
      </c>
      <c r="BG4018">
        <v>5300</v>
      </c>
      <c r="BH4018">
        <v>6979</v>
      </c>
      <c r="BI4018">
        <v>55414</v>
      </c>
      <c r="BJ4018">
        <v>3393</v>
      </c>
      <c r="BK4018">
        <v>5957</v>
      </c>
      <c r="BL4018">
        <v>44</v>
      </c>
      <c r="BM4018">
        <v>33</v>
      </c>
      <c r="BN4018">
        <v>4</v>
      </c>
      <c r="BO4018">
        <v>1252</v>
      </c>
      <c r="BP4018">
        <v>899</v>
      </c>
      <c r="BQ4018">
        <v>48</v>
      </c>
      <c r="BR4018">
        <v>15</v>
      </c>
      <c r="BS4018">
        <v>7994</v>
      </c>
      <c r="BT4018">
        <v>3960</v>
      </c>
      <c r="BU4018" s="1">
        <v>41456</v>
      </c>
      <c r="BV4018" s="1">
        <v>41820</v>
      </c>
      <c r="BW4018" s="31">
        <v>1</v>
      </c>
    </row>
    <row r="4019" spans="1:75" hidden="1" x14ac:dyDescent="0.25">
      <c r="A4019" t="s">
        <v>14677</v>
      </c>
      <c r="B4019" t="s">
        <v>15500</v>
      </c>
      <c r="C4019">
        <v>2015</v>
      </c>
      <c r="D4019" t="s">
        <v>15501</v>
      </c>
      <c r="E4019" t="s">
        <v>15502</v>
      </c>
      <c r="F4019" t="s">
        <v>15503</v>
      </c>
      <c r="G4019">
        <v>48167</v>
      </c>
      <c r="H4019">
        <v>-83.485011999999998</v>
      </c>
      <c r="I4019">
        <v>42.429955</v>
      </c>
      <c r="J4019">
        <v>26</v>
      </c>
      <c r="K4019">
        <v>163</v>
      </c>
      <c r="L4019" t="s">
        <v>4492</v>
      </c>
      <c r="M4019">
        <v>1764804</v>
      </c>
      <c r="N4019" t="s">
        <v>80</v>
      </c>
      <c r="O4019" t="s">
        <v>1650</v>
      </c>
      <c r="P4019" t="s">
        <v>82</v>
      </c>
      <c r="Q4019" t="s">
        <v>458</v>
      </c>
      <c r="R4019">
        <v>34467</v>
      </c>
      <c r="S4019">
        <v>34452</v>
      </c>
      <c r="T4019">
        <v>1</v>
      </c>
      <c r="U4019">
        <v>0</v>
      </c>
      <c r="V4019">
        <v>0</v>
      </c>
      <c r="W4019">
        <v>11.25</v>
      </c>
      <c r="X4019">
        <v>11.25</v>
      </c>
      <c r="Y4019">
        <v>16.28</v>
      </c>
      <c r="Z4019">
        <v>27.53</v>
      </c>
      <c r="AA4019">
        <v>2406891</v>
      </c>
      <c r="AB4019">
        <v>23020</v>
      </c>
      <c r="AC4019">
        <v>3910</v>
      </c>
      <c r="AD4019">
        <v>32181</v>
      </c>
      <c r="AE4019">
        <v>2466002</v>
      </c>
      <c r="AF4019">
        <v>1138651</v>
      </c>
      <c r="AG4019">
        <v>403125</v>
      </c>
      <c r="AH4019">
        <v>1541776</v>
      </c>
      <c r="AI4019">
        <v>103283</v>
      </c>
      <c r="AJ4019">
        <v>49131</v>
      </c>
      <c r="AK4019">
        <v>100320</v>
      </c>
      <c r="AL4019">
        <v>252734</v>
      </c>
      <c r="AM4019">
        <v>543730</v>
      </c>
      <c r="AN4019">
        <v>2338240</v>
      </c>
      <c r="AO4019">
        <v>0</v>
      </c>
      <c r="AP4019">
        <v>0</v>
      </c>
      <c r="AQ4019">
        <v>0</v>
      </c>
      <c r="AR4019">
        <v>0</v>
      </c>
      <c r="AS4019">
        <v>0</v>
      </c>
      <c r="AT4019">
        <v>0</v>
      </c>
      <c r="AU4019">
        <v>130270</v>
      </c>
      <c r="AV4019">
        <v>15200</v>
      </c>
      <c r="AW4019">
        <v>10250</v>
      </c>
      <c r="AX4019">
        <v>4930</v>
      </c>
      <c r="AY4019">
        <v>14650</v>
      </c>
      <c r="AZ4019">
        <v>120</v>
      </c>
      <c r="BA4019">
        <v>20</v>
      </c>
      <c r="BB4019">
        <v>40</v>
      </c>
      <c r="BC4019">
        <v>60</v>
      </c>
      <c r="BD4019">
        <v>200</v>
      </c>
      <c r="BE4019">
        <v>3280</v>
      </c>
      <c r="BF4019">
        <v>229349</v>
      </c>
      <c r="BG4019">
        <v>46357</v>
      </c>
      <c r="BH4019">
        <v>20653</v>
      </c>
      <c r="BI4019">
        <v>564023</v>
      </c>
      <c r="BJ4019">
        <v>20851</v>
      </c>
      <c r="BK4019">
        <v>32074</v>
      </c>
      <c r="BL4019">
        <v>314</v>
      </c>
      <c r="BM4019">
        <v>226</v>
      </c>
      <c r="BN4019">
        <v>36</v>
      </c>
      <c r="BO4019">
        <v>12823</v>
      </c>
      <c r="BP4019">
        <v>10211</v>
      </c>
      <c r="BQ4019">
        <v>681</v>
      </c>
      <c r="BR4019">
        <v>34</v>
      </c>
      <c r="BS4019">
        <v>39277</v>
      </c>
      <c r="BT4019">
        <v>9925</v>
      </c>
      <c r="BU4019" s="1">
        <v>41244</v>
      </c>
      <c r="BV4019" s="1">
        <v>41608</v>
      </c>
      <c r="BW4019" s="31">
        <v>1</v>
      </c>
    </row>
    <row r="4020" spans="1:75" hidden="1" x14ac:dyDescent="0.25">
      <c r="A4020" t="s">
        <v>14677</v>
      </c>
      <c r="B4020" t="s">
        <v>15504</v>
      </c>
      <c r="C4020">
        <v>2015</v>
      </c>
      <c r="D4020" t="s">
        <v>15505</v>
      </c>
      <c r="E4020" t="s">
        <v>15506</v>
      </c>
      <c r="F4020" t="s">
        <v>1053</v>
      </c>
      <c r="G4020">
        <v>49032</v>
      </c>
      <c r="H4020">
        <v>-85.510226500000002</v>
      </c>
      <c r="I4020">
        <v>41.921041000000002</v>
      </c>
      <c r="J4020">
        <v>26</v>
      </c>
      <c r="K4020">
        <v>149</v>
      </c>
      <c r="L4020" t="s">
        <v>12058</v>
      </c>
      <c r="M4020">
        <v>60946</v>
      </c>
      <c r="N4020" t="s">
        <v>80</v>
      </c>
      <c r="O4020" t="s">
        <v>96</v>
      </c>
      <c r="P4020" t="s">
        <v>82</v>
      </c>
      <c r="Q4020" t="s">
        <v>458</v>
      </c>
      <c r="R4020">
        <v>6174</v>
      </c>
      <c r="S4020">
        <v>6171</v>
      </c>
      <c r="T4020">
        <v>1</v>
      </c>
      <c r="U4020">
        <v>0</v>
      </c>
      <c r="V4020">
        <v>0</v>
      </c>
      <c r="W4020">
        <v>0</v>
      </c>
      <c r="X4020">
        <v>1.64</v>
      </c>
      <c r="Y4020">
        <v>3</v>
      </c>
      <c r="Z4020">
        <v>4.6399999999999997</v>
      </c>
      <c r="AA4020">
        <v>216687</v>
      </c>
      <c r="AB4020">
        <v>2444</v>
      </c>
      <c r="AC4020">
        <v>0</v>
      </c>
      <c r="AD4020">
        <v>7122</v>
      </c>
      <c r="AE4020">
        <v>226253</v>
      </c>
      <c r="AF4020">
        <v>128599</v>
      </c>
      <c r="AG4020">
        <v>9837</v>
      </c>
      <c r="AH4020">
        <v>138436</v>
      </c>
      <c r="AI4020">
        <v>28925</v>
      </c>
      <c r="AJ4020">
        <v>441</v>
      </c>
      <c r="AK4020">
        <v>11580</v>
      </c>
      <c r="AL4020">
        <v>40946</v>
      </c>
      <c r="AM4020">
        <v>51993</v>
      </c>
      <c r="AN4020">
        <v>231375</v>
      </c>
      <c r="AO4020">
        <v>224709</v>
      </c>
      <c r="AP4020">
        <v>2444</v>
      </c>
      <c r="AQ4020">
        <v>0</v>
      </c>
      <c r="AR4020">
        <v>0</v>
      </c>
      <c r="AS4020">
        <v>227153</v>
      </c>
      <c r="AT4020">
        <v>0</v>
      </c>
      <c r="AU4020">
        <v>28337</v>
      </c>
      <c r="AV4020">
        <v>7183</v>
      </c>
      <c r="AW4020">
        <v>2715</v>
      </c>
      <c r="AX4020">
        <v>2138</v>
      </c>
      <c r="AY4020">
        <v>2092</v>
      </c>
      <c r="AZ4020">
        <v>0</v>
      </c>
      <c r="BA4020">
        <v>0</v>
      </c>
      <c r="BB4020">
        <v>40</v>
      </c>
      <c r="BC4020">
        <v>40</v>
      </c>
      <c r="BD4020">
        <v>44</v>
      </c>
      <c r="BE4020">
        <v>2176</v>
      </c>
      <c r="BF4020">
        <v>44800</v>
      </c>
      <c r="BG4020">
        <v>936</v>
      </c>
      <c r="BH4020">
        <v>2385</v>
      </c>
      <c r="BI4020">
        <v>54725</v>
      </c>
      <c r="BJ4020">
        <v>1508</v>
      </c>
      <c r="BK4020">
        <v>2340</v>
      </c>
      <c r="BL4020">
        <v>57</v>
      </c>
      <c r="BM4020">
        <v>34</v>
      </c>
      <c r="BN4020">
        <v>3</v>
      </c>
      <c r="BO4020">
        <v>1825</v>
      </c>
      <c r="BP4020">
        <v>1472</v>
      </c>
      <c r="BQ4020">
        <v>16</v>
      </c>
      <c r="BR4020">
        <v>13</v>
      </c>
      <c r="BS4020">
        <v>6935</v>
      </c>
      <c r="BT4020">
        <v>1560</v>
      </c>
      <c r="BU4020" s="1">
        <v>41456</v>
      </c>
      <c r="BV4020" s="1">
        <v>41820</v>
      </c>
      <c r="BW4020" s="31">
        <v>1</v>
      </c>
    </row>
    <row r="4021" spans="1:75" hidden="1" x14ac:dyDescent="0.25">
      <c r="A4021" t="s">
        <v>14677</v>
      </c>
      <c r="B4021" t="s">
        <v>15507</v>
      </c>
      <c r="C4021">
        <v>2015</v>
      </c>
      <c r="D4021" t="s">
        <v>15508</v>
      </c>
      <c r="E4021" t="s">
        <v>15509</v>
      </c>
      <c r="F4021" t="s">
        <v>15510</v>
      </c>
      <c r="G4021">
        <v>48375</v>
      </c>
      <c r="H4021">
        <v>-83.490121400000007</v>
      </c>
      <c r="I4021">
        <v>42.466125099999999</v>
      </c>
      <c r="J4021">
        <v>26</v>
      </c>
      <c r="K4021">
        <v>125</v>
      </c>
      <c r="L4021" t="s">
        <v>2330</v>
      </c>
      <c r="M4021">
        <v>1237868</v>
      </c>
      <c r="N4021" t="s">
        <v>80</v>
      </c>
      <c r="O4021" t="s">
        <v>96</v>
      </c>
      <c r="P4021" t="s">
        <v>82</v>
      </c>
      <c r="Q4021" t="s">
        <v>458</v>
      </c>
      <c r="R4021">
        <v>55374</v>
      </c>
      <c r="S4021">
        <v>55350</v>
      </c>
      <c r="T4021">
        <v>1</v>
      </c>
      <c r="U4021">
        <v>0</v>
      </c>
      <c r="V4021">
        <v>0</v>
      </c>
      <c r="W4021">
        <v>16.3</v>
      </c>
      <c r="X4021">
        <v>16.3</v>
      </c>
      <c r="Y4021">
        <v>26.33</v>
      </c>
      <c r="Z4021">
        <v>42.63</v>
      </c>
      <c r="AA4021">
        <v>2622980</v>
      </c>
      <c r="AB4021">
        <v>30103</v>
      </c>
      <c r="AC4021">
        <v>0</v>
      </c>
      <c r="AD4021">
        <v>198454</v>
      </c>
      <c r="AE4021">
        <v>2851537</v>
      </c>
      <c r="AF4021">
        <v>1543402</v>
      </c>
      <c r="AG4021">
        <v>317011</v>
      </c>
      <c r="AH4021">
        <v>1860413</v>
      </c>
      <c r="AI4021">
        <v>212749</v>
      </c>
      <c r="AJ4021">
        <v>59348</v>
      </c>
      <c r="AK4021">
        <v>105975</v>
      </c>
      <c r="AL4021">
        <v>378072</v>
      </c>
      <c r="AM4021">
        <v>447976</v>
      </c>
      <c r="AN4021">
        <v>2686461</v>
      </c>
      <c r="AO4021">
        <v>0</v>
      </c>
      <c r="AP4021">
        <v>30103</v>
      </c>
      <c r="AQ4021">
        <v>0</v>
      </c>
      <c r="AR4021">
        <v>0</v>
      </c>
      <c r="AS4021">
        <v>30103</v>
      </c>
      <c r="AT4021">
        <v>165078</v>
      </c>
      <c r="AU4021">
        <v>152236</v>
      </c>
      <c r="AV4021">
        <v>22135</v>
      </c>
      <c r="AW4021">
        <v>9629</v>
      </c>
      <c r="AX4021">
        <v>6735</v>
      </c>
      <c r="AY4021">
        <v>16048</v>
      </c>
      <c r="AZ4021">
        <v>0</v>
      </c>
      <c r="BA4021">
        <v>16</v>
      </c>
      <c r="BB4021">
        <v>40</v>
      </c>
      <c r="BC4021">
        <v>56</v>
      </c>
      <c r="BD4021">
        <v>213</v>
      </c>
      <c r="BE4021">
        <v>3224</v>
      </c>
      <c r="BF4021">
        <v>401994</v>
      </c>
      <c r="BG4021">
        <v>115392</v>
      </c>
      <c r="BH4021">
        <v>27485</v>
      </c>
      <c r="BI4021">
        <v>805592</v>
      </c>
      <c r="BJ4021">
        <v>54427</v>
      </c>
      <c r="BK4021">
        <v>48696</v>
      </c>
      <c r="BL4021">
        <v>1790</v>
      </c>
      <c r="BM4021">
        <v>569</v>
      </c>
      <c r="BN4021">
        <v>239</v>
      </c>
      <c r="BO4021">
        <v>47026</v>
      </c>
      <c r="BP4021">
        <v>26167</v>
      </c>
      <c r="BQ4021">
        <v>9722</v>
      </c>
      <c r="BR4021">
        <v>138</v>
      </c>
      <c r="BS4021">
        <v>59444</v>
      </c>
      <c r="BT4021">
        <v>398116</v>
      </c>
      <c r="BU4021" s="1">
        <v>41456</v>
      </c>
      <c r="BV4021" s="1">
        <v>41820</v>
      </c>
      <c r="BW4021" s="31">
        <v>1</v>
      </c>
    </row>
    <row r="4022" spans="1:75" hidden="1" x14ac:dyDescent="0.25">
      <c r="A4022" t="s">
        <v>14677</v>
      </c>
      <c r="B4022" t="s">
        <v>15511</v>
      </c>
      <c r="C4022">
        <v>2015</v>
      </c>
      <c r="D4022" t="s">
        <v>8627</v>
      </c>
      <c r="E4022" t="s">
        <v>15512</v>
      </c>
      <c r="F4022" t="s">
        <v>8629</v>
      </c>
      <c r="G4022">
        <v>48237</v>
      </c>
      <c r="H4022">
        <v>-83.188749700000002</v>
      </c>
      <c r="I4022">
        <v>42.4657397</v>
      </c>
      <c r="J4022">
        <v>26</v>
      </c>
      <c r="K4022">
        <v>125</v>
      </c>
      <c r="L4022" t="s">
        <v>2330</v>
      </c>
      <c r="M4022">
        <v>1237868</v>
      </c>
      <c r="N4022" t="s">
        <v>80</v>
      </c>
      <c r="O4022" t="s">
        <v>96</v>
      </c>
      <c r="P4022" t="s">
        <v>82</v>
      </c>
      <c r="Q4022" t="s">
        <v>458</v>
      </c>
      <c r="R4022">
        <v>29319</v>
      </c>
      <c r="S4022">
        <v>29306</v>
      </c>
      <c r="T4022">
        <v>1</v>
      </c>
      <c r="U4022">
        <v>0</v>
      </c>
      <c r="V4022">
        <v>0</v>
      </c>
      <c r="W4022">
        <v>4.5</v>
      </c>
      <c r="X4022">
        <v>4.5</v>
      </c>
      <c r="Y4022">
        <v>6.1</v>
      </c>
      <c r="Z4022">
        <v>10.6</v>
      </c>
      <c r="AA4022">
        <v>795114</v>
      </c>
      <c r="AB4022">
        <v>8718</v>
      </c>
      <c r="AC4022">
        <v>4800</v>
      </c>
      <c r="AD4022">
        <v>19318</v>
      </c>
      <c r="AE4022">
        <v>827950</v>
      </c>
      <c r="AF4022">
        <v>319698</v>
      </c>
      <c r="AG4022">
        <v>240894</v>
      </c>
      <c r="AH4022">
        <v>560592</v>
      </c>
      <c r="AI4022">
        <v>40000</v>
      </c>
      <c r="AJ4022">
        <v>0</v>
      </c>
      <c r="AK4022">
        <v>13000</v>
      </c>
      <c r="AL4022">
        <v>53000</v>
      </c>
      <c r="AM4022">
        <v>177950</v>
      </c>
      <c r="AN4022">
        <v>791542</v>
      </c>
      <c r="AO4022">
        <v>0</v>
      </c>
      <c r="AP4022">
        <v>0</v>
      </c>
      <c r="AQ4022">
        <v>0</v>
      </c>
      <c r="AR4022">
        <v>0</v>
      </c>
      <c r="AS4022">
        <v>0</v>
      </c>
      <c r="AT4022">
        <v>0</v>
      </c>
      <c r="AU4022">
        <v>95958</v>
      </c>
      <c r="AV4022">
        <v>0</v>
      </c>
      <c r="AW4022">
        <v>5522</v>
      </c>
      <c r="AX4022">
        <v>0</v>
      </c>
      <c r="AY4022">
        <v>4020</v>
      </c>
      <c r="AZ4022">
        <v>0</v>
      </c>
      <c r="BA4022">
        <v>0</v>
      </c>
      <c r="BB4022">
        <v>40</v>
      </c>
      <c r="BC4022">
        <v>40</v>
      </c>
      <c r="BD4022">
        <v>139</v>
      </c>
      <c r="BE4022">
        <v>2184</v>
      </c>
      <c r="BF4022">
        <v>123652</v>
      </c>
      <c r="BG4022">
        <v>16827</v>
      </c>
      <c r="BH4022">
        <v>20028</v>
      </c>
      <c r="BI4022">
        <v>96477</v>
      </c>
      <c r="BJ4022">
        <v>10134</v>
      </c>
      <c r="BK4022">
        <v>12294</v>
      </c>
      <c r="BL4022">
        <v>86</v>
      </c>
      <c r="BM4022">
        <v>51</v>
      </c>
      <c r="BN4022">
        <v>3</v>
      </c>
      <c r="BO4022">
        <v>2757</v>
      </c>
      <c r="BP4022">
        <v>1721</v>
      </c>
      <c r="BQ4022">
        <v>26</v>
      </c>
      <c r="BR4022">
        <v>26</v>
      </c>
      <c r="BS4022">
        <v>14265</v>
      </c>
      <c r="BT4022">
        <v>3401</v>
      </c>
      <c r="BU4022" s="1">
        <v>41456</v>
      </c>
      <c r="BV4022" s="1">
        <v>41820</v>
      </c>
      <c r="BW4022" s="31">
        <v>1</v>
      </c>
    </row>
    <row r="4023" spans="1:75" hidden="1" x14ac:dyDescent="0.25">
      <c r="A4023" t="s">
        <v>14677</v>
      </c>
      <c r="B4023" t="s">
        <v>15513</v>
      </c>
      <c r="C4023">
        <v>2015</v>
      </c>
      <c r="D4023" t="s">
        <v>15514</v>
      </c>
      <c r="E4023" t="s">
        <v>15515</v>
      </c>
      <c r="F4023" t="s">
        <v>8793</v>
      </c>
      <c r="G4023">
        <v>48341</v>
      </c>
      <c r="H4023">
        <v>-83.334400299999999</v>
      </c>
      <c r="I4023">
        <v>42.6588244</v>
      </c>
      <c r="J4023">
        <v>26</v>
      </c>
      <c r="K4023">
        <v>125</v>
      </c>
      <c r="L4023" t="s">
        <v>2330</v>
      </c>
      <c r="M4023">
        <v>1237868</v>
      </c>
      <c r="N4023" t="s">
        <v>80</v>
      </c>
      <c r="O4023" t="s">
        <v>89</v>
      </c>
      <c r="P4023" t="s">
        <v>82</v>
      </c>
      <c r="Q4023" t="s">
        <v>458</v>
      </c>
      <c r="R4023">
        <v>19</v>
      </c>
      <c r="S4023">
        <v>19</v>
      </c>
      <c r="T4023">
        <v>1</v>
      </c>
      <c r="U4023">
        <v>0</v>
      </c>
      <c r="V4023">
        <v>0</v>
      </c>
      <c r="W4023">
        <v>2</v>
      </c>
      <c r="X4023">
        <v>2</v>
      </c>
      <c r="Y4023">
        <v>2</v>
      </c>
      <c r="Z4023">
        <v>4</v>
      </c>
      <c r="AA4023">
        <v>302975</v>
      </c>
      <c r="AB4023">
        <v>2841</v>
      </c>
      <c r="AC4023">
        <v>0</v>
      </c>
      <c r="AD4023">
        <v>0</v>
      </c>
      <c r="AE4023">
        <v>305816</v>
      </c>
      <c r="AF4023">
        <v>151486</v>
      </c>
      <c r="AG4023">
        <v>85181</v>
      </c>
      <c r="AH4023">
        <v>236667</v>
      </c>
      <c r="AI4023">
        <v>23016</v>
      </c>
      <c r="AJ4023">
        <v>6335</v>
      </c>
      <c r="AK4023">
        <v>5484</v>
      </c>
      <c r="AL4023">
        <v>34835</v>
      </c>
      <c r="AM4023">
        <v>1310</v>
      </c>
      <c r="AN4023">
        <v>272812</v>
      </c>
      <c r="AO4023">
        <v>0</v>
      </c>
      <c r="AP4023">
        <v>0</v>
      </c>
      <c r="AQ4023">
        <v>0</v>
      </c>
      <c r="AR4023">
        <v>0</v>
      </c>
      <c r="AS4023">
        <v>0</v>
      </c>
      <c r="AT4023">
        <v>34027</v>
      </c>
      <c r="AU4023">
        <v>9476</v>
      </c>
      <c r="AV4023">
        <v>0</v>
      </c>
      <c r="AW4023">
        <v>1</v>
      </c>
      <c r="AX4023">
        <v>0</v>
      </c>
      <c r="AY4023">
        <v>36</v>
      </c>
      <c r="AZ4023">
        <v>0</v>
      </c>
      <c r="BA4023">
        <v>31</v>
      </c>
      <c r="BB4023">
        <v>40</v>
      </c>
      <c r="BC4023">
        <v>71</v>
      </c>
      <c r="BD4023">
        <v>29</v>
      </c>
      <c r="BE4023">
        <v>2140</v>
      </c>
      <c r="BF4023">
        <v>1430</v>
      </c>
      <c r="BG4023">
        <v>439</v>
      </c>
      <c r="BH4023">
        <v>164</v>
      </c>
      <c r="BI4023">
        <v>239</v>
      </c>
      <c r="BJ4023">
        <v>96</v>
      </c>
      <c r="BK4023">
        <v>32</v>
      </c>
      <c r="BL4023">
        <v>0</v>
      </c>
      <c r="BM4023">
        <v>0</v>
      </c>
      <c r="BN4023">
        <v>0</v>
      </c>
      <c r="BO4023">
        <v>0</v>
      </c>
      <c r="BP4023">
        <v>0</v>
      </c>
      <c r="BQ4023">
        <v>0</v>
      </c>
      <c r="BR4023">
        <v>6</v>
      </c>
      <c r="BS4023">
        <v>4042</v>
      </c>
      <c r="BT4023">
        <v>-1</v>
      </c>
      <c r="BU4023" s="1">
        <v>41548</v>
      </c>
      <c r="BV4023" s="1">
        <v>41912</v>
      </c>
      <c r="BW4023" s="31">
        <v>1</v>
      </c>
    </row>
    <row r="4024" spans="1:75" hidden="1" x14ac:dyDescent="0.25">
      <c r="A4024" t="s">
        <v>14677</v>
      </c>
      <c r="B4024" t="s">
        <v>15516</v>
      </c>
      <c r="C4024">
        <v>2015</v>
      </c>
      <c r="D4024" t="s">
        <v>15517</v>
      </c>
      <c r="E4024" t="s">
        <v>15518</v>
      </c>
      <c r="F4024" t="s">
        <v>15519</v>
      </c>
      <c r="G4024">
        <v>48654</v>
      </c>
      <c r="H4024">
        <v>-84.116379199999997</v>
      </c>
      <c r="I4024">
        <v>44.421501599999999</v>
      </c>
      <c r="J4024">
        <v>26</v>
      </c>
      <c r="K4024">
        <v>129</v>
      </c>
      <c r="L4024" t="s">
        <v>15520</v>
      </c>
      <c r="M4024">
        <v>21039</v>
      </c>
      <c r="N4024" t="s">
        <v>80</v>
      </c>
      <c r="O4024" t="s">
        <v>1650</v>
      </c>
      <c r="P4024" t="s">
        <v>90</v>
      </c>
      <c r="Q4024" t="s">
        <v>458</v>
      </c>
      <c r="R4024">
        <v>11448</v>
      </c>
      <c r="S4024">
        <v>11443</v>
      </c>
      <c r="T4024">
        <v>1</v>
      </c>
      <c r="U4024">
        <v>2</v>
      </c>
      <c r="V4024">
        <v>0</v>
      </c>
      <c r="W4024">
        <v>1</v>
      </c>
      <c r="X4024">
        <v>4.5</v>
      </c>
      <c r="Y4024">
        <v>1.48</v>
      </c>
      <c r="Z4024">
        <v>5.98</v>
      </c>
      <c r="AA4024">
        <v>250568</v>
      </c>
      <c r="AB4024">
        <v>6744</v>
      </c>
      <c r="AC4024">
        <v>0</v>
      </c>
      <c r="AD4024">
        <v>0</v>
      </c>
      <c r="AE4024">
        <v>257312</v>
      </c>
      <c r="AF4024">
        <v>151714</v>
      </c>
      <c r="AG4024">
        <v>11195</v>
      </c>
      <c r="AH4024">
        <v>162909</v>
      </c>
      <c r="AI4024">
        <v>34196</v>
      </c>
      <c r="AJ4024">
        <v>2800</v>
      </c>
      <c r="AK4024">
        <v>0</v>
      </c>
      <c r="AL4024">
        <v>36996</v>
      </c>
      <c r="AM4024">
        <v>73212</v>
      </c>
      <c r="AN4024">
        <v>273117</v>
      </c>
      <c r="AO4024">
        <v>0</v>
      </c>
      <c r="AP4024">
        <v>0</v>
      </c>
      <c r="AQ4024">
        <v>0</v>
      </c>
      <c r="AR4024">
        <v>0</v>
      </c>
      <c r="AS4024">
        <v>0</v>
      </c>
      <c r="AT4024">
        <v>3750</v>
      </c>
      <c r="AU4024">
        <v>74147</v>
      </c>
      <c r="AV4024">
        <v>3074</v>
      </c>
      <c r="AW4024">
        <v>2400</v>
      </c>
      <c r="AX4024">
        <v>2014</v>
      </c>
      <c r="AY4024">
        <v>3761</v>
      </c>
      <c r="AZ4024">
        <v>0</v>
      </c>
      <c r="BA4024">
        <v>0</v>
      </c>
      <c r="BB4024">
        <v>40</v>
      </c>
      <c r="BC4024">
        <v>40</v>
      </c>
      <c r="BD4024">
        <v>85</v>
      </c>
      <c r="BE4024">
        <v>4516</v>
      </c>
      <c r="BF4024">
        <v>24516</v>
      </c>
      <c r="BG4024">
        <v>11235</v>
      </c>
      <c r="BH4024">
        <v>3954</v>
      </c>
      <c r="BI4024">
        <v>82147</v>
      </c>
      <c r="BJ4024">
        <v>1332</v>
      </c>
      <c r="BK4024">
        <v>1688</v>
      </c>
      <c r="BL4024">
        <v>263</v>
      </c>
      <c r="BM4024">
        <v>169</v>
      </c>
      <c r="BN4024">
        <v>15</v>
      </c>
      <c r="BO4024">
        <v>3798</v>
      </c>
      <c r="BP4024">
        <v>2663</v>
      </c>
      <c r="BQ4024">
        <v>210</v>
      </c>
      <c r="BR4024">
        <v>19</v>
      </c>
      <c r="BS4024">
        <v>10863</v>
      </c>
      <c r="BT4024">
        <v>563</v>
      </c>
      <c r="BU4024" s="1">
        <v>41548</v>
      </c>
      <c r="BV4024" s="1">
        <v>41912</v>
      </c>
      <c r="BW4024" s="31">
        <v>1</v>
      </c>
    </row>
    <row r="4025" spans="1:75" hidden="1" x14ac:dyDescent="0.25">
      <c r="A4025" t="s">
        <v>14677</v>
      </c>
      <c r="B4025" t="s">
        <v>15521</v>
      </c>
      <c r="C4025">
        <v>2015</v>
      </c>
      <c r="D4025" t="s">
        <v>15522</v>
      </c>
      <c r="E4025" t="s">
        <v>15523</v>
      </c>
      <c r="F4025" t="s">
        <v>14844</v>
      </c>
      <c r="G4025">
        <v>49953</v>
      </c>
      <c r="H4025">
        <v>-89.313712600000002</v>
      </c>
      <c r="I4025">
        <v>46.871305200000002</v>
      </c>
      <c r="J4025">
        <v>26</v>
      </c>
      <c r="K4025">
        <v>131</v>
      </c>
      <c r="L4025" t="s">
        <v>14844</v>
      </c>
      <c r="M4025">
        <v>6172</v>
      </c>
      <c r="N4025" t="s">
        <v>80</v>
      </c>
      <c r="O4025" t="s">
        <v>96</v>
      </c>
      <c r="P4025" t="s">
        <v>90</v>
      </c>
      <c r="Q4025" t="s">
        <v>458</v>
      </c>
      <c r="R4025">
        <v>3679</v>
      </c>
      <c r="S4025">
        <v>3677</v>
      </c>
      <c r="T4025">
        <v>1</v>
      </c>
      <c r="U4025">
        <v>1</v>
      </c>
      <c r="V4025">
        <v>0</v>
      </c>
      <c r="W4025">
        <v>0</v>
      </c>
      <c r="X4025">
        <v>1</v>
      </c>
      <c r="Y4025">
        <v>0.65</v>
      </c>
      <c r="Z4025">
        <v>1.65</v>
      </c>
      <c r="AA4025">
        <v>53284</v>
      </c>
      <c r="AB4025">
        <v>1836</v>
      </c>
      <c r="AC4025">
        <v>0</v>
      </c>
      <c r="AD4025">
        <v>5954</v>
      </c>
      <c r="AE4025">
        <v>61074</v>
      </c>
      <c r="AF4025" t="s">
        <v>84</v>
      </c>
      <c r="AG4025" t="s">
        <v>84</v>
      </c>
      <c r="AH4025" t="s">
        <v>84</v>
      </c>
      <c r="AI4025">
        <v>9382</v>
      </c>
      <c r="AJ4025">
        <v>0</v>
      </c>
      <c r="AK4025">
        <v>60</v>
      </c>
      <c r="AL4025">
        <v>9442</v>
      </c>
      <c r="AM4025" t="s">
        <v>84</v>
      </c>
      <c r="AN4025">
        <v>61074</v>
      </c>
      <c r="AO4025">
        <v>0</v>
      </c>
      <c r="AP4025">
        <v>0</v>
      </c>
      <c r="AQ4025">
        <v>0</v>
      </c>
      <c r="AR4025">
        <v>0</v>
      </c>
      <c r="AS4025">
        <v>0</v>
      </c>
      <c r="AT4025">
        <v>0</v>
      </c>
      <c r="AU4025">
        <v>30944</v>
      </c>
      <c r="AV4025">
        <v>2917</v>
      </c>
      <c r="AW4025">
        <v>748</v>
      </c>
      <c r="AX4025">
        <v>1986</v>
      </c>
      <c r="AY4025">
        <v>1152</v>
      </c>
      <c r="AZ4025">
        <v>0</v>
      </c>
      <c r="BA4025">
        <v>0</v>
      </c>
      <c r="BB4025">
        <v>40</v>
      </c>
      <c r="BC4025">
        <v>40</v>
      </c>
      <c r="BD4025">
        <v>46</v>
      </c>
      <c r="BE4025">
        <v>2184</v>
      </c>
      <c r="BF4025">
        <v>22776</v>
      </c>
      <c r="BG4025">
        <v>3978</v>
      </c>
      <c r="BH4025">
        <v>1114</v>
      </c>
      <c r="BI4025">
        <v>28116</v>
      </c>
      <c r="BJ4025">
        <v>1280</v>
      </c>
      <c r="BK4025">
        <v>1440</v>
      </c>
      <c r="BL4025">
        <v>48</v>
      </c>
      <c r="BM4025">
        <v>43</v>
      </c>
      <c r="BN4025">
        <v>0</v>
      </c>
      <c r="BO4025">
        <v>376</v>
      </c>
      <c r="BP4025">
        <v>331</v>
      </c>
      <c r="BQ4025">
        <v>0</v>
      </c>
      <c r="BR4025">
        <v>13</v>
      </c>
      <c r="BS4025">
        <v>5788</v>
      </c>
      <c r="BT4025">
        <v>630</v>
      </c>
      <c r="BU4025" s="1">
        <v>41395</v>
      </c>
      <c r="BV4025" s="1">
        <v>41759</v>
      </c>
      <c r="BW4025" s="31">
        <v>1</v>
      </c>
    </row>
    <row r="4026" spans="1:75" hidden="1" x14ac:dyDescent="0.25">
      <c r="A4026" t="s">
        <v>14677</v>
      </c>
      <c r="B4026" t="s">
        <v>15524</v>
      </c>
      <c r="C4026">
        <v>2015</v>
      </c>
      <c r="D4026" t="s">
        <v>15525</v>
      </c>
      <c r="E4026" t="s">
        <v>15526</v>
      </c>
      <c r="F4026" t="s">
        <v>15527</v>
      </c>
      <c r="G4026">
        <v>48362</v>
      </c>
      <c r="H4026">
        <v>-83.283361999999997</v>
      </c>
      <c r="I4026">
        <v>42.771110999999998</v>
      </c>
      <c r="J4026">
        <v>26</v>
      </c>
      <c r="K4026">
        <v>125</v>
      </c>
      <c r="L4026" t="s">
        <v>2330</v>
      </c>
      <c r="M4026">
        <v>1237868</v>
      </c>
      <c r="N4026" t="s">
        <v>80</v>
      </c>
      <c r="O4026" t="s">
        <v>96</v>
      </c>
      <c r="P4026" t="s">
        <v>82</v>
      </c>
      <c r="Q4026" t="s">
        <v>458</v>
      </c>
      <c r="R4026">
        <v>35394</v>
      </c>
      <c r="S4026">
        <v>35379</v>
      </c>
      <c r="T4026">
        <v>1</v>
      </c>
      <c r="U4026">
        <v>0</v>
      </c>
      <c r="V4026">
        <v>0</v>
      </c>
      <c r="W4026">
        <v>11.84</v>
      </c>
      <c r="X4026">
        <v>11.84</v>
      </c>
      <c r="Y4026">
        <v>16.53</v>
      </c>
      <c r="Z4026">
        <v>28.37</v>
      </c>
      <c r="AA4026">
        <v>1886718</v>
      </c>
      <c r="AB4026">
        <v>17943</v>
      </c>
      <c r="AC4026">
        <v>0</v>
      </c>
      <c r="AD4026">
        <v>123451</v>
      </c>
      <c r="AE4026">
        <v>2028112</v>
      </c>
      <c r="AF4026">
        <v>1125846</v>
      </c>
      <c r="AG4026">
        <v>337227</v>
      </c>
      <c r="AH4026">
        <v>1463073</v>
      </c>
      <c r="AI4026">
        <v>126613</v>
      </c>
      <c r="AJ4026">
        <v>46022</v>
      </c>
      <c r="AK4026">
        <v>55707</v>
      </c>
      <c r="AL4026">
        <v>228342</v>
      </c>
      <c r="AM4026">
        <v>413932</v>
      </c>
      <c r="AN4026">
        <v>2105347</v>
      </c>
      <c r="AO4026">
        <v>0</v>
      </c>
      <c r="AP4026">
        <v>0</v>
      </c>
      <c r="AQ4026">
        <v>0</v>
      </c>
      <c r="AR4026">
        <v>0</v>
      </c>
      <c r="AS4026">
        <v>0</v>
      </c>
      <c r="AT4026">
        <v>35183</v>
      </c>
      <c r="AU4026">
        <v>107010</v>
      </c>
      <c r="AV4026">
        <v>35153</v>
      </c>
      <c r="AW4026">
        <v>10277</v>
      </c>
      <c r="AX4026">
        <v>14913</v>
      </c>
      <c r="AY4026">
        <v>14388</v>
      </c>
      <c r="AZ4026">
        <v>0</v>
      </c>
      <c r="BA4026">
        <v>19</v>
      </c>
      <c r="BB4026">
        <v>40</v>
      </c>
      <c r="BC4026">
        <v>59</v>
      </c>
      <c r="BD4026">
        <v>280</v>
      </c>
      <c r="BE4026">
        <v>3038</v>
      </c>
      <c r="BF4026">
        <v>218245</v>
      </c>
      <c r="BG4026">
        <v>40251</v>
      </c>
      <c r="BH4026">
        <v>32644</v>
      </c>
      <c r="BI4026">
        <v>494679</v>
      </c>
      <c r="BJ4026">
        <v>6409</v>
      </c>
      <c r="BK4026">
        <v>7998</v>
      </c>
      <c r="BL4026">
        <v>950</v>
      </c>
      <c r="BM4026">
        <v>425</v>
      </c>
      <c r="BN4026">
        <v>62</v>
      </c>
      <c r="BO4026">
        <v>17549</v>
      </c>
      <c r="BP4026">
        <v>12245</v>
      </c>
      <c r="BQ4026">
        <v>1983</v>
      </c>
      <c r="BR4026">
        <v>39</v>
      </c>
      <c r="BS4026">
        <v>33169</v>
      </c>
      <c r="BT4026">
        <v>10901</v>
      </c>
      <c r="BU4026" s="1">
        <v>41275</v>
      </c>
      <c r="BV4026" s="1">
        <v>41639</v>
      </c>
      <c r="BW4026" s="31">
        <v>1</v>
      </c>
    </row>
    <row r="4027" spans="1:75" hidden="1" x14ac:dyDescent="0.25">
      <c r="A4027" t="s">
        <v>14677</v>
      </c>
      <c r="B4027" t="s">
        <v>15528</v>
      </c>
      <c r="C4027">
        <v>2015</v>
      </c>
      <c r="D4027" t="s">
        <v>15529</v>
      </c>
      <c r="E4027" t="s">
        <v>15530</v>
      </c>
      <c r="F4027" t="s">
        <v>15531</v>
      </c>
      <c r="G4027">
        <v>49922</v>
      </c>
      <c r="H4027">
        <v>-88.508819099999997</v>
      </c>
      <c r="I4027">
        <v>47.118024400000003</v>
      </c>
      <c r="J4027">
        <v>26</v>
      </c>
      <c r="K4027">
        <v>61</v>
      </c>
      <c r="L4027" t="s">
        <v>14834</v>
      </c>
      <c r="M4027">
        <v>36495</v>
      </c>
      <c r="N4027" t="s">
        <v>80</v>
      </c>
      <c r="O4027" t="s">
        <v>2104</v>
      </c>
      <c r="P4027" t="s">
        <v>82</v>
      </c>
      <c r="Q4027" t="s">
        <v>458</v>
      </c>
      <c r="R4027">
        <v>1830</v>
      </c>
      <c r="S4027">
        <v>1829</v>
      </c>
      <c r="T4027">
        <v>1</v>
      </c>
      <c r="U4027">
        <v>0</v>
      </c>
      <c r="V4027">
        <v>0</v>
      </c>
      <c r="W4027">
        <v>0</v>
      </c>
      <c r="X4027">
        <v>1</v>
      </c>
      <c r="Y4027">
        <v>0.15</v>
      </c>
      <c r="Z4027">
        <v>1.1499999999999999</v>
      </c>
      <c r="AA4027">
        <v>41230</v>
      </c>
      <c r="AB4027">
        <v>992</v>
      </c>
      <c r="AC4027">
        <v>0</v>
      </c>
      <c r="AD4027">
        <v>2147</v>
      </c>
      <c r="AE4027">
        <v>44369</v>
      </c>
      <c r="AF4027" t="s">
        <v>84</v>
      </c>
      <c r="AG4027" t="s">
        <v>84</v>
      </c>
      <c r="AH4027" t="s">
        <v>84</v>
      </c>
      <c r="AI4027">
        <v>593</v>
      </c>
      <c r="AJ4027">
        <v>0</v>
      </c>
      <c r="AK4027">
        <v>1700</v>
      </c>
      <c r="AL4027">
        <v>2293</v>
      </c>
      <c r="AM4027" t="s">
        <v>84</v>
      </c>
      <c r="AN4027">
        <v>44369</v>
      </c>
      <c r="AO4027">
        <v>0</v>
      </c>
      <c r="AP4027">
        <v>0</v>
      </c>
      <c r="AQ4027">
        <v>0</v>
      </c>
      <c r="AR4027">
        <v>0</v>
      </c>
      <c r="AS4027">
        <v>0</v>
      </c>
      <c r="AT4027">
        <v>0</v>
      </c>
      <c r="AU4027">
        <v>8517</v>
      </c>
      <c r="AV4027">
        <v>0</v>
      </c>
      <c r="AW4027">
        <v>74</v>
      </c>
      <c r="AX4027">
        <v>0</v>
      </c>
      <c r="AY4027">
        <v>26</v>
      </c>
      <c r="AZ4027">
        <v>0</v>
      </c>
      <c r="BA4027">
        <v>0</v>
      </c>
      <c r="BB4027">
        <v>40</v>
      </c>
      <c r="BC4027">
        <v>40</v>
      </c>
      <c r="BD4027">
        <v>3</v>
      </c>
      <c r="BE4027">
        <v>1812</v>
      </c>
      <c r="BF4027">
        <v>1196</v>
      </c>
      <c r="BG4027">
        <v>137</v>
      </c>
      <c r="BH4027">
        <v>527</v>
      </c>
      <c r="BI4027">
        <v>3719</v>
      </c>
      <c r="BJ4027">
        <v>0</v>
      </c>
      <c r="BK4027">
        <v>0</v>
      </c>
      <c r="BL4027">
        <v>2</v>
      </c>
      <c r="BM4027">
        <v>2</v>
      </c>
      <c r="BN4027">
        <v>0</v>
      </c>
      <c r="BO4027">
        <v>30</v>
      </c>
      <c r="BP4027">
        <v>30</v>
      </c>
      <c r="BQ4027">
        <v>0</v>
      </c>
      <c r="BR4027">
        <v>5</v>
      </c>
      <c r="BS4027">
        <v>277</v>
      </c>
      <c r="BT4027">
        <v>12</v>
      </c>
      <c r="BU4027" s="1">
        <v>41456</v>
      </c>
      <c r="BV4027" s="1">
        <v>41820</v>
      </c>
      <c r="BW4027" s="31">
        <v>1</v>
      </c>
    </row>
    <row r="4028" spans="1:75" hidden="1" x14ac:dyDescent="0.25">
      <c r="A4028" t="s">
        <v>14677</v>
      </c>
      <c r="B4028" t="s">
        <v>15532</v>
      </c>
      <c r="C4028">
        <v>2015</v>
      </c>
      <c r="D4028" t="s">
        <v>15533</v>
      </c>
      <c r="E4028" t="s">
        <v>15534</v>
      </c>
      <c r="F4028" t="s">
        <v>15535</v>
      </c>
      <c r="G4028">
        <v>48647</v>
      </c>
      <c r="H4028">
        <v>-84.134571899999997</v>
      </c>
      <c r="I4028">
        <v>44.652368600000003</v>
      </c>
      <c r="J4028">
        <v>26</v>
      </c>
      <c r="K4028">
        <v>135</v>
      </c>
      <c r="L4028" t="s">
        <v>15536</v>
      </c>
      <c r="M4028">
        <v>8371</v>
      </c>
      <c r="N4028" t="s">
        <v>80</v>
      </c>
      <c r="O4028" t="s">
        <v>89</v>
      </c>
      <c r="P4028" t="s">
        <v>82</v>
      </c>
      <c r="Q4028" t="s">
        <v>458</v>
      </c>
      <c r="R4028">
        <v>8640</v>
      </c>
      <c r="S4028">
        <v>8636</v>
      </c>
      <c r="T4028">
        <v>1</v>
      </c>
      <c r="U4028">
        <v>0</v>
      </c>
      <c r="V4028">
        <v>0</v>
      </c>
      <c r="W4028">
        <v>1</v>
      </c>
      <c r="X4028">
        <v>1</v>
      </c>
      <c r="Y4028">
        <v>1</v>
      </c>
      <c r="Z4028">
        <v>2</v>
      </c>
      <c r="AA4028">
        <v>235740</v>
      </c>
      <c r="AB4028">
        <v>4312</v>
      </c>
      <c r="AC4028">
        <v>0</v>
      </c>
      <c r="AD4028">
        <v>5373</v>
      </c>
      <c r="AE4028">
        <v>245425</v>
      </c>
      <c r="AF4028" t="s">
        <v>84</v>
      </c>
      <c r="AG4028" t="s">
        <v>84</v>
      </c>
      <c r="AH4028" t="s">
        <v>84</v>
      </c>
      <c r="AI4028">
        <v>14277</v>
      </c>
      <c r="AJ4028">
        <v>3232</v>
      </c>
      <c r="AK4028">
        <v>1108</v>
      </c>
      <c r="AL4028">
        <v>18617</v>
      </c>
      <c r="AM4028" t="s">
        <v>84</v>
      </c>
      <c r="AN4028">
        <v>246781</v>
      </c>
      <c r="AO4028">
        <v>0</v>
      </c>
      <c r="AP4028">
        <v>0</v>
      </c>
      <c r="AQ4028">
        <v>0</v>
      </c>
      <c r="AR4028">
        <v>0</v>
      </c>
      <c r="AS4028">
        <v>0</v>
      </c>
      <c r="AT4028">
        <v>0</v>
      </c>
      <c r="AU4028">
        <v>9900</v>
      </c>
      <c r="AV4028">
        <v>20</v>
      </c>
      <c r="AW4028">
        <v>75</v>
      </c>
      <c r="AX4028">
        <v>0</v>
      </c>
      <c r="AY4028">
        <v>125</v>
      </c>
      <c r="AZ4028">
        <v>0</v>
      </c>
      <c r="BA4028">
        <v>0</v>
      </c>
      <c r="BB4028">
        <v>40</v>
      </c>
      <c r="BC4028">
        <v>40</v>
      </c>
      <c r="BD4028">
        <v>0</v>
      </c>
      <c r="BE4028">
        <v>1925</v>
      </c>
      <c r="BF4028">
        <v>24956</v>
      </c>
      <c r="BG4028">
        <v>1855</v>
      </c>
      <c r="BH4028">
        <v>3263</v>
      </c>
      <c r="BI4028">
        <v>20913</v>
      </c>
      <c r="BJ4028">
        <v>1478</v>
      </c>
      <c r="BK4028">
        <v>1915</v>
      </c>
      <c r="BL4028">
        <v>32</v>
      </c>
      <c r="BM4028">
        <v>30</v>
      </c>
      <c r="BN4028">
        <v>0</v>
      </c>
      <c r="BO4028">
        <v>190</v>
      </c>
      <c r="BP4028">
        <v>80</v>
      </c>
      <c r="BQ4028">
        <v>0</v>
      </c>
      <c r="BR4028">
        <v>13</v>
      </c>
      <c r="BS4028">
        <v>2250</v>
      </c>
      <c r="BT4028">
        <v>425</v>
      </c>
      <c r="BU4028" s="1">
        <v>41275</v>
      </c>
      <c r="BV4028" s="1">
        <v>41639</v>
      </c>
      <c r="BW4028" s="31">
        <v>1</v>
      </c>
    </row>
    <row r="4029" spans="1:75" hidden="1" x14ac:dyDescent="0.25">
      <c r="A4029" t="s">
        <v>14677</v>
      </c>
      <c r="B4029" t="s">
        <v>15537</v>
      </c>
      <c r="C4029">
        <v>2015</v>
      </c>
      <c r="D4029" t="s">
        <v>15538</v>
      </c>
      <c r="E4029" t="s">
        <v>15539</v>
      </c>
      <c r="F4029" t="s">
        <v>10434</v>
      </c>
      <c r="G4029">
        <v>49735</v>
      </c>
      <c r="H4029">
        <v>-84.677638200000004</v>
      </c>
      <c r="I4029">
        <v>45.0204947</v>
      </c>
      <c r="J4029">
        <v>26</v>
      </c>
      <c r="K4029">
        <v>137</v>
      </c>
      <c r="L4029" t="s">
        <v>15540</v>
      </c>
      <c r="M4029">
        <v>24158</v>
      </c>
      <c r="N4029" t="s">
        <v>80</v>
      </c>
      <c r="O4029" t="s">
        <v>89</v>
      </c>
      <c r="P4029" t="s">
        <v>90</v>
      </c>
      <c r="Q4029" t="s">
        <v>458</v>
      </c>
      <c r="R4029">
        <v>24164</v>
      </c>
      <c r="S4029">
        <v>24154</v>
      </c>
      <c r="T4029">
        <v>1</v>
      </c>
      <c r="U4029">
        <v>2</v>
      </c>
      <c r="V4029">
        <v>0</v>
      </c>
      <c r="W4029">
        <v>2</v>
      </c>
      <c r="X4029">
        <v>2.96</v>
      </c>
      <c r="Y4029">
        <v>8.19</v>
      </c>
      <c r="Z4029">
        <v>11.15</v>
      </c>
      <c r="AA4029">
        <v>632791</v>
      </c>
      <c r="AB4029">
        <v>15230</v>
      </c>
      <c r="AC4029">
        <v>8900</v>
      </c>
      <c r="AD4029">
        <v>63219</v>
      </c>
      <c r="AE4029">
        <v>720140</v>
      </c>
      <c r="AF4029">
        <v>327921</v>
      </c>
      <c r="AG4029">
        <v>92393</v>
      </c>
      <c r="AH4029">
        <v>420314</v>
      </c>
      <c r="AI4029">
        <v>57263</v>
      </c>
      <c r="AJ4029">
        <v>23526</v>
      </c>
      <c r="AK4029">
        <v>11965</v>
      </c>
      <c r="AL4029">
        <v>92754</v>
      </c>
      <c r="AM4029">
        <v>119211</v>
      </c>
      <c r="AN4029">
        <v>632279</v>
      </c>
      <c r="AO4029">
        <v>0</v>
      </c>
      <c r="AP4029">
        <v>0</v>
      </c>
      <c r="AQ4029">
        <v>594</v>
      </c>
      <c r="AR4029">
        <v>0</v>
      </c>
      <c r="AS4029">
        <v>594</v>
      </c>
      <c r="AT4029">
        <v>47733</v>
      </c>
      <c r="AU4029">
        <v>82529</v>
      </c>
      <c r="AV4029">
        <v>10398</v>
      </c>
      <c r="AW4029">
        <v>6540</v>
      </c>
      <c r="AX4029">
        <v>1665</v>
      </c>
      <c r="AY4029">
        <v>5636</v>
      </c>
      <c r="AZ4029">
        <v>112</v>
      </c>
      <c r="BA4029">
        <v>38</v>
      </c>
      <c r="BB4029">
        <v>40</v>
      </c>
      <c r="BC4029">
        <v>78</v>
      </c>
      <c r="BD4029">
        <v>189</v>
      </c>
      <c r="BE4029">
        <v>4874</v>
      </c>
      <c r="BF4029">
        <v>118921</v>
      </c>
      <c r="BG4029">
        <v>12664</v>
      </c>
      <c r="BH4029">
        <v>21257</v>
      </c>
      <c r="BI4029">
        <v>209921</v>
      </c>
      <c r="BJ4029">
        <v>7646</v>
      </c>
      <c r="BK4029">
        <v>6527</v>
      </c>
      <c r="BL4029">
        <v>382</v>
      </c>
      <c r="BM4029">
        <v>261</v>
      </c>
      <c r="BN4029">
        <v>14</v>
      </c>
      <c r="BO4029">
        <v>11089</v>
      </c>
      <c r="BP4029">
        <v>9386</v>
      </c>
      <c r="BQ4029">
        <v>282</v>
      </c>
      <c r="BR4029">
        <v>75</v>
      </c>
      <c r="BS4029">
        <v>30970</v>
      </c>
      <c r="BT4029">
        <v>11521</v>
      </c>
      <c r="BU4029" s="1">
        <v>41275</v>
      </c>
      <c r="BV4029" s="1">
        <v>41639</v>
      </c>
      <c r="BW4029" s="31">
        <v>1</v>
      </c>
    </row>
    <row r="4030" spans="1:75" hidden="1" x14ac:dyDescent="0.25">
      <c r="A4030" t="s">
        <v>14677</v>
      </c>
      <c r="B4030" t="s">
        <v>15541</v>
      </c>
      <c r="C4030">
        <v>2015</v>
      </c>
      <c r="D4030" t="s">
        <v>15542</v>
      </c>
      <c r="E4030" t="s">
        <v>15543</v>
      </c>
      <c r="F4030" t="s">
        <v>15540</v>
      </c>
      <c r="G4030">
        <v>49078</v>
      </c>
      <c r="H4030">
        <v>-85.691698000000002</v>
      </c>
      <c r="I4030">
        <v>42.452137999999998</v>
      </c>
      <c r="J4030">
        <v>26</v>
      </c>
      <c r="K4030">
        <v>5</v>
      </c>
      <c r="L4030" t="s">
        <v>14869</v>
      </c>
      <c r="M4030">
        <v>113847</v>
      </c>
      <c r="N4030" t="s">
        <v>80</v>
      </c>
      <c r="O4030" t="s">
        <v>1650</v>
      </c>
      <c r="P4030" t="s">
        <v>82</v>
      </c>
      <c r="Q4030" t="s">
        <v>458</v>
      </c>
      <c r="R4030">
        <v>14230</v>
      </c>
      <c r="S4030">
        <v>14224</v>
      </c>
      <c r="T4030">
        <v>1</v>
      </c>
      <c r="U4030">
        <v>0</v>
      </c>
      <c r="V4030">
        <v>0</v>
      </c>
      <c r="W4030">
        <v>1</v>
      </c>
      <c r="X4030">
        <v>2</v>
      </c>
      <c r="Y4030">
        <v>6.68</v>
      </c>
      <c r="Z4030">
        <v>8.68</v>
      </c>
      <c r="AA4030">
        <v>698831</v>
      </c>
      <c r="AB4030">
        <v>7378</v>
      </c>
      <c r="AC4030">
        <v>2016</v>
      </c>
      <c r="AD4030">
        <v>89931</v>
      </c>
      <c r="AE4030">
        <v>798156</v>
      </c>
      <c r="AF4030">
        <v>226243</v>
      </c>
      <c r="AG4030">
        <v>42790</v>
      </c>
      <c r="AH4030">
        <v>269033</v>
      </c>
      <c r="AI4030">
        <v>42091</v>
      </c>
      <c r="AJ4030">
        <v>27147</v>
      </c>
      <c r="AK4030">
        <v>8600</v>
      </c>
      <c r="AL4030">
        <v>77838</v>
      </c>
      <c r="AM4030">
        <v>159402</v>
      </c>
      <c r="AN4030">
        <v>506273</v>
      </c>
      <c r="AO4030">
        <v>24024</v>
      </c>
      <c r="AP4030">
        <v>0</v>
      </c>
      <c r="AQ4030">
        <v>0</v>
      </c>
      <c r="AR4030">
        <v>31620</v>
      </c>
      <c r="AS4030">
        <v>55644</v>
      </c>
      <c r="AT4030">
        <v>7413</v>
      </c>
      <c r="AU4030">
        <v>35970</v>
      </c>
      <c r="AV4030">
        <v>4587</v>
      </c>
      <c r="AW4030">
        <v>3776</v>
      </c>
      <c r="AX4030">
        <v>2662</v>
      </c>
      <c r="AY4030">
        <v>4035</v>
      </c>
      <c r="AZ4030">
        <v>0</v>
      </c>
      <c r="BA4030">
        <v>1</v>
      </c>
      <c r="BB4030">
        <v>40</v>
      </c>
      <c r="BC4030">
        <v>41</v>
      </c>
      <c r="BD4030">
        <v>145</v>
      </c>
      <c r="BE4030">
        <v>2909</v>
      </c>
      <c r="BF4030">
        <v>145287</v>
      </c>
      <c r="BG4030">
        <v>3952</v>
      </c>
      <c r="BH4030">
        <v>13083</v>
      </c>
      <c r="BI4030">
        <v>255514</v>
      </c>
      <c r="BJ4030">
        <v>1995</v>
      </c>
      <c r="BK4030">
        <v>3359</v>
      </c>
      <c r="BL4030">
        <v>380</v>
      </c>
      <c r="BM4030">
        <v>242</v>
      </c>
      <c r="BN4030">
        <v>16</v>
      </c>
      <c r="BO4030">
        <v>9071</v>
      </c>
      <c r="BP4030">
        <v>7497</v>
      </c>
      <c r="BQ4030">
        <v>128</v>
      </c>
      <c r="BR4030">
        <v>23</v>
      </c>
      <c r="BS4030">
        <v>23388</v>
      </c>
      <c r="BT4030">
        <v>9546</v>
      </c>
      <c r="BU4030" s="1">
        <v>41275</v>
      </c>
      <c r="BV4030" s="1">
        <v>41639</v>
      </c>
      <c r="BW4030" s="31">
        <v>1</v>
      </c>
    </row>
    <row r="4031" spans="1:75" hidden="1" x14ac:dyDescent="0.25">
      <c r="A4031" t="s">
        <v>14677</v>
      </c>
      <c r="B4031" t="s">
        <v>15544</v>
      </c>
      <c r="C4031">
        <v>2015</v>
      </c>
      <c r="D4031" t="s">
        <v>15545</v>
      </c>
      <c r="E4031" t="s">
        <v>15546</v>
      </c>
      <c r="F4031" t="s">
        <v>15547</v>
      </c>
      <c r="G4031">
        <v>48866</v>
      </c>
      <c r="H4031">
        <v>-84.371735000000001</v>
      </c>
      <c r="I4031">
        <v>43.006967000000003</v>
      </c>
      <c r="J4031">
        <v>26</v>
      </c>
      <c r="K4031">
        <v>37</v>
      </c>
      <c r="L4031" t="s">
        <v>3338</v>
      </c>
      <c r="M4031">
        <v>77297</v>
      </c>
      <c r="N4031" t="s">
        <v>80</v>
      </c>
      <c r="O4031" t="s">
        <v>1650</v>
      </c>
      <c r="P4031" t="s">
        <v>82</v>
      </c>
      <c r="Q4031" t="s">
        <v>458</v>
      </c>
      <c r="R4031">
        <v>6458</v>
      </c>
      <c r="S4031">
        <v>6455</v>
      </c>
      <c r="T4031">
        <v>1</v>
      </c>
      <c r="U4031">
        <v>0</v>
      </c>
      <c r="V4031">
        <v>0</v>
      </c>
      <c r="W4031">
        <v>0</v>
      </c>
      <c r="X4031">
        <v>1.75</v>
      </c>
      <c r="Y4031">
        <v>1.38</v>
      </c>
      <c r="Z4031">
        <v>3.13</v>
      </c>
      <c r="AA4031">
        <v>133497</v>
      </c>
      <c r="AB4031">
        <v>6543</v>
      </c>
      <c r="AC4031">
        <v>0</v>
      </c>
      <c r="AD4031">
        <v>2084</v>
      </c>
      <c r="AE4031">
        <v>142124</v>
      </c>
      <c r="AF4031">
        <v>66107</v>
      </c>
      <c r="AG4031">
        <v>5476</v>
      </c>
      <c r="AH4031">
        <v>71583</v>
      </c>
      <c r="AI4031">
        <v>10412</v>
      </c>
      <c r="AJ4031">
        <v>2740</v>
      </c>
      <c r="AK4031">
        <v>0</v>
      </c>
      <c r="AL4031">
        <v>13152</v>
      </c>
      <c r="AM4031">
        <v>33310</v>
      </c>
      <c r="AN4031">
        <v>118045</v>
      </c>
      <c r="AO4031">
        <v>0</v>
      </c>
      <c r="AP4031">
        <v>0</v>
      </c>
      <c r="AQ4031">
        <v>0</v>
      </c>
      <c r="AR4031">
        <v>2906</v>
      </c>
      <c r="AS4031">
        <v>2906</v>
      </c>
      <c r="AT4031">
        <v>13026</v>
      </c>
      <c r="AU4031">
        <v>19356</v>
      </c>
      <c r="AV4031">
        <v>2983</v>
      </c>
      <c r="AW4031">
        <v>201</v>
      </c>
      <c r="AX4031">
        <v>2042</v>
      </c>
      <c r="AY4031">
        <v>807</v>
      </c>
      <c r="AZ4031">
        <v>0</v>
      </c>
      <c r="BA4031">
        <v>0</v>
      </c>
      <c r="BB4031">
        <v>40</v>
      </c>
      <c r="BC4031">
        <v>40</v>
      </c>
      <c r="BD4031">
        <v>56</v>
      </c>
      <c r="BE4031">
        <v>2080</v>
      </c>
      <c r="BF4031">
        <v>27246</v>
      </c>
      <c r="BG4031">
        <v>5137</v>
      </c>
      <c r="BH4031">
        <v>3985</v>
      </c>
      <c r="BI4031">
        <v>36838</v>
      </c>
      <c r="BJ4031">
        <v>148</v>
      </c>
      <c r="BK4031">
        <v>3996</v>
      </c>
      <c r="BL4031">
        <v>114</v>
      </c>
      <c r="BM4031">
        <v>89</v>
      </c>
      <c r="BN4031">
        <v>7</v>
      </c>
      <c r="BO4031">
        <v>2243</v>
      </c>
      <c r="BP4031">
        <v>1693</v>
      </c>
      <c r="BQ4031">
        <v>113</v>
      </c>
      <c r="BR4031">
        <v>5</v>
      </c>
      <c r="BS4031">
        <v>3318</v>
      </c>
      <c r="BT4031">
        <v>1082</v>
      </c>
      <c r="BU4031" s="1">
        <v>41456</v>
      </c>
      <c r="BV4031" s="1">
        <v>41820</v>
      </c>
      <c r="BW4031" s="31">
        <v>1</v>
      </c>
    </row>
    <row r="4032" spans="1:75" hidden="1" x14ac:dyDescent="0.25">
      <c r="A4032" t="s">
        <v>14677</v>
      </c>
      <c r="B4032" t="s">
        <v>15548</v>
      </c>
      <c r="C4032">
        <v>2015</v>
      </c>
      <c r="D4032" t="s">
        <v>15549</v>
      </c>
      <c r="E4032" t="s">
        <v>15550</v>
      </c>
      <c r="F4032" t="s">
        <v>15551</v>
      </c>
      <c r="G4032">
        <v>48867</v>
      </c>
      <c r="H4032">
        <v>-84.1771691</v>
      </c>
      <c r="I4032">
        <v>42.997552300000002</v>
      </c>
      <c r="J4032">
        <v>26</v>
      </c>
      <c r="K4032">
        <v>155</v>
      </c>
      <c r="L4032" t="s">
        <v>15298</v>
      </c>
      <c r="M4032">
        <v>68933</v>
      </c>
      <c r="N4032" t="s">
        <v>80</v>
      </c>
      <c r="O4032" t="s">
        <v>1650</v>
      </c>
      <c r="P4032" t="s">
        <v>90</v>
      </c>
      <c r="Q4032" t="s">
        <v>458</v>
      </c>
      <c r="R4032">
        <v>27920</v>
      </c>
      <c r="S4032">
        <v>27908</v>
      </c>
      <c r="T4032">
        <v>1</v>
      </c>
      <c r="U4032">
        <v>1</v>
      </c>
      <c r="V4032">
        <v>0</v>
      </c>
      <c r="W4032">
        <v>2</v>
      </c>
      <c r="X4032">
        <v>6</v>
      </c>
      <c r="Y4032">
        <v>12.38</v>
      </c>
      <c r="Z4032">
        <v>18.38</v>
      </c>
      <c r="AA4032">
        <v>787718</v>
      </c>
      <c r="AB4032">
        <v>16434</v>
      </c>
      <c r="AC4032">
        <v>0</v>
      </c>
      <c r="AD4032">
        <v>27776</v>
      </c>
      <c r="AE4032">
        <v>831928</v>
      </c>
      <c r="AF4032">
        <v>501723</v>
      </c>
      <c r="AG4032">
        <v>128235</v>
      </c>
      <c r="AH4032">
        <v>629958</v>
      </c>
      <c r="AI4032">
        <v>82894</v>
      </c>
      <c r="AJ4032">
        <v>19994</v>
      </c>
      <c r="AK4032">
        <v>16105</v>
      </c>
      <c r="AL4032">
        <v>118993</v>
      </c>
      <c r="AM4032">
        <v>103526</v>
      </c>
      <c r="AN4032">
        <v>852477</v>
      </c>
      <c r="AO4032">
        <v>0</v>
      </c>
      <c r="AP4032">
        <v>0</v>
      </c>
      <c r="AQ4032">
        <v>0</v>
      </c>
      <c r="AR4032">
        <v>0</v>
      </c>
      <c r="AS4032">
        <v>0</v>
      </c>
      <c r="AT4032">
        <v>17917</v>
      </c>
      <c r="AU4032">
        <v>80496</v>
      </c>
      <c r="AV4032">
        <v>8092</v>
      </c>
      <c r="AW4032">
        <v>6047</v>
      </c>
      <c r="AX4032">
        <v>629</v>
      </c>
      <c r="AY4032">
        <v>1885</v>
      </c>
      <c r="AZ4032">
        <v>0</v>
      </c>
      <c r="BA4032">
        <v>22</v>
      </c>
      <c r="BB4032">
        <v>40</v>
      </c>
      <c r="BC4032">
        <v>62</v>
      </c>
      <c r="BD4032">
        <v>182</v>
      </c>
      <c r="BE4032">
        <v>5661</v>
      </c>
      <c r="BF4032">
        <v>104035</v>
      </c>
      <c r="BG4032">
        <v>11024</v>
      </c>
      <c r="BH4032">
        <v>13499</v>
      </c>
      <c r="BI4032">
        <v>81467</v>
      </c>
      <c r="BJ4032">
        <v>1870</v>
      </c>
      <c r="BK4032">
        <v>3622</v>
      </c>
      <c r="BL4032">
        <v>190</v>
      </c>
      <c r="BM4032">
        <v>135</v>
      </c>
      <c r="BN4032">
        <v>7</v>
      </c>
      <c r="BO4032">
        <v>3899</v>
      </c>
      <c r="BP4032">
        <v>3257</v>
      </c>
      <c r="BQ4032">
        <v>85</v>
      </c>
      <c r="BR4032">
        <v>32</v>
      </c>
      <c r="BS4032">
        <v>35689</v>
      </c>
      <c r="BT4032">
        <v>3350</v>
      </c>
      <c r="BU4032" s="1">
        <v>41244</v>
      </c>
      <c r="BV4032" s="1">
        <v>41608</v>
      </c>
      <c r="BW4032" s="31">
        <v>1</v>
      </c>
    </row>
    <row r="4033" spans="1:75" hidden="1" x14ac:dyDescent="0.25">
      <c r="A4033" t="s">
        <v>14677</v>
      </c>
      <c r="B4033" t="s">
        <v>15552</v>
      </c>
      <c r="C4033">
        <v>2015</v>
      </c>
      <c r="D4033" t="s">
        <v>516</v>
      </c>
      <c r="E4033" t="s">
        <v>15553</v>
      </c>
      <c r="F4033" t="s">
        <v>518</v>
      </c>
      <c r="G4033">
        <v>48371</v>
      </c>
      <c r="H4033">
        <v>-83.267359600000006</v>
      </c>
      <c r="I4033">
        <v>42.816746799999997</v>
      </c>
      <c r="J4033">
        <v>26</v>
      </c>
      <c r="K4033">
        <v>125</v>
      </c>
      <c r="L4033" t="s">
        <v>2330</v>
      </c>
      <c r="M4033">
        <v>1237868</v>
      </c>
      <c r="N4033" t="s">
        <v>80</v>
      </c>
      <c r="O4033" t="s">
        <v>96</v>
      </c>
      <c r="P4033" t="s">
        <v>82</v>
      </c>
      <c r="Q4033" t="s">
        <v>458</v>
      </c>
      <c r="R4033">
        <v>20526</v>
      </c>
      <c r="S4033">
        <v>20517</v>
      </c>
      <c r="T4033">
        <v>1</v>
      </c>
      <c r="U4033">
        <v>0</v>
      </c>
      <c r="V4033">
        <v>0</v>
      </c>
      <c r="W4033">
        <v>7</v>
      </c>
      <c r="X4033">
        <v>9.85</v>
      </c>
      <c r="Y4033">
        <v>3.6</v>
      </c>
      <c r="Z4033">
        <v>13.45</v>
      </c>
      <c r="AA4033">
        <v>972046</v>
      </c>
      <c r="AB4033">
        <v>12097</v>
      </c>
      <c r="AC4033">
        <v>0</v>
      </c>
      <c r="AD4033">
        <v>363626</v>
      </c>
      <c r="AE4033">
        <v>1347769</v>
      </c>
      <c r="AF4033">
        <v>558666</v>
      </c>
      <c r="AG4033">
        <v>72597</v>
      </c>
      <c r="AH4033">
        <v>631263</v>
      </c>
      <c r="AI4033">
        <v>52860</v>
      </c>
      <c r="AJ4033">
        <v>6779</v>
      </c>
      <c r="AK4033">
        <v>17620</v>
      </c>
      <c r="AL4033">
        <v>77259</v>
      </c>
      <c r="AM4033">
        <v>597333</v>
      </c>
      <c r="AN4033">
        <v>1305855</v>
      </c>
      <c r="AO4033">
        <v>332591</v>
      </c>
      <c r="AP4033">
        <v>0</v>
      </c>
      <c r="AQ4033">
        <v>0</v>
      </c>
      <c r="AR4033">
        <v>5995</v>
      </c>
      <c r="AS4033">
        <v>338586</v>
      </c>
      <c r="AT4033">
        <v>351188</v>
      </c>
      <c r="AU4033">
        <v>62041</v>
      </c>
      <c r="AV4033">
        <v>18293</v>
      </c>
      <c r="AW4033">
        <v>7015</v>
      </c>
      <c r="AX4033">
        <v>7482</v>
      </c>
      <c r="AY4033">
        <v>7473</v>
      </c>
      <c r="AZ4033">
        <v>201</v>
      </c>
      <c r="BA4033">
        <v>4</v>
      </c>
      <c r="BB4033">
        <v>40</v>
      </c>
      <c r="BC4033">
        <v>44</v>
      </c>
      <c r="BD4033">
        <v>169</v>
      </c>
      <c r="BE4033">
        <v>3091</v>
      </c>
      <c r="BF4033">
        <v>274584</v>
      </c>
      <c r="BG4033">
        <v>25156</v>
      </c>
      <c r="BH4033">
        <v>11993</v>
      </c>
      <c r="BI4033">
        <v>226099</v>
      </c>
      <c r="BJ4033">
        <v>11050</v>
      </c>
      <c r="BK4033">
        <v>9040</v>
      </c>
      <c r="BL4033">
        <v>522</v>
      </c>
      <c r="BM4033">
        <v>360</v>
      </c>
      <c r="BN4033">
        <v>30</v>
      </c>
      <c r="BO4033">
        <v>18812</v>
      </c>
      <c r="BP4033">
        <v>8824</v>
      </c>
      <c r="BQ4033">
        <v>596</v>
      </c>
      <c r="BR4033">
        <v>47</v>
      </c>
      <c r="BS4033">
        <v>19087</v>
      </c>
      <c r="BT4033">
        <v>4662</v>
      </c>
      <c r="BU4033" s="1">
        <v>41275</v>
      </c>
      <c r="BV4033" s="1">
        <v>41639</v>
      </c>
      <c r="BW4033" s="31">
        <v>1</v>
      </c>
    </row>
    <row r="4034" spans="1:75" hidden="1" x14ac:dyDescent="0.25">
      <c r="A4034" t="s">
        <v>14677</v>
      </c>
      <c r="B4034" t="s">
        <v>15554</v>
      </c>
      <c r="C4034">
        <v>2015</v>
      </c>
      <c r="D4034" t="s">
        <v>15555</v>
      </c>
      <c r="E4034" t="s">
        <v>15556</v>
      </c>
      <c r="F4034" t="s">
        <v>15557</v>
      </c>
      <c r="G4034">
        <v>49004</v>
      </c>
      <c r="H4034">
        <v>-85.570378000000005</v>
      </c>
      <c r="I4034">
        <v>42.325272599999998</v>
      </c>
      <c r="J4034">
        <v>26</v>
      </c>
      <c r="K4034">
        <v>77</v>
      </c>
      <c r="L4034" t="s">
        <v>14700</v>
      </c>
      <c r="M4034">
        <v>258818</v>
      </c>
      <c r="N4034" t="s">
        <v>80</v>
      </c>
      <c r="O4034" t="s">
        <v>1650</v>
      </c>
      <c r="P4034" t="s">
        <v>82</v>
      </c>
      <c r="Q4034" t="s">
        <v>458</v>
      </c>
      <c r="R4034">
        <v>9969</v>
      </c>
      <c r="S4034">
        <v>9965</v>
      </c>
      <c r="T4034">
        <v>1</v>
      </c>
      <c r="U4034">
        <v>0</v>
      </c>
      <c r="V4034">
        <v>0</v>
      </c>
      <c r="W4034">
        <v>1.75</v>
      </c>
      <c r="X4034">
        <v>2.5</v>
      </c>
      <c r="Y4034">
        <v>5.08</v>
      </c>
      <c r="Z4034">
        <v>7.58</v>
      </c>
      <c r="AA4034">
        <v>425784</v>
      </c>
      <c r="AB4034">
        <v>5876</v>
      </c>
      <c r="AC4034">
        <v>0</v>
      </c>
      <c r="AD4034">
        <v>31351</v>
      </c>
      <c r="AE4034">
        <v>463011</v>
      </c>
      <c r="AF4034">
        <v>258259</v>
      </c>
      <c r="AG4034">
        <v>22392</v>
      </c>
      <c r="AH4034">
        <v>280651</v>
      </c>
      <c r="AI4034">
        <v>34851</v>
      </c>
      <c r="AJ4034">
        <v>3405</v>
      </c>
      <c r="AK4034">
        <v>11077</v>
      </c>
      <c r="AL4034">
        <v>49333</v>
      </c>
      <c r="AM4034">
        <v>134277</v>
      </c>
      <c r="AN4034">
        <v>464261</v>
      </c>
      <c r="AO4034">
        <v>0</v>
      </c>
      <c r="AP4034">
        <v>0</v>
      </c>
      <c r="AQ4034">
        <v>0</v>
      </c>
      <c r="AR4034">
        <v>0</v>
      </c>
      <c r="AS4034">
        <v>0</v>
      </c>
      <c r="AT4034">
        <v>25228</v>
      </c>
      <c r="AU4034">
        <v>39330</v>
      </c>
      <c r="AV4034">
        <v>1370</v>
      </c>
      <c r="AW4034">
        <v>3037</v>
      </c>
      <c r="AX4034">
        <v>266</v>
      </c>
      <c r="AY4034">
        <v>1674</v>
      </c>
      <c r="AZ4034">
        <v>0</v>
      </c>
      <c r="BA4034">
        <v>1</v>
      </c>
      <c r="BB4034">
        <v>40</v>
      </c>
      <c r="BC4034">
        <v>41</v>
      </c>
      <c r="BD4034">
        <v>90</v>
      </c>
      <c r="BE4034">
        <v>2710</v>
      </c>
      <c r="BF4034">
        <v>79344</v>
      </c>
      <c r="BG4034">
        <v>13319</v>
      </c>
      <c r="BH4034">
        <v>9846</v>
      </c>
      <c r="BI4034">
        <v>93775</v>
      </c>
      <c r="BJ4034">
        <v>543</v>
      </c>
      <c r="BK4034">
        <v>813</v>
      </c>
      <c r="BL4034">
        <v>173</v>
      </c>
      <c r="BM4034">
        <v>125</v>
      </c>
      <c r="BN4034">
        <v>28</v>
      </c>
      <c r="BO4034">
        <v>3737</v>
      </c>
      <c r="BP4034">
        <v>1415</v>
      </c>
      <c r="BQ4034">
        <v>411</v>
      </c>
      <c r="BR4034">
        <v>11</v>
      </c>
      <c r="BS4034">
        <v>14210</v>
      </c>
      <c r="BT4034">
        <v>6765</v>
      </c>
      <c r="BU4034" s="1">
        <v>41548</v>
      </c>
      <c r="BV4034" s="1">
        <v>41912</v>
      </c>
      <c r="BW4034" s="31">
        <v>1</v>
      </c>
    </row>
    <row r="4035" spans="1:75" hidden="1" x14ac:dyDescent="0.25">
      <c r="A4035" t="s">
        <v>14677</v>
      </c>
      <c r="B4035" t="s">
        <v>15558</v>
      </c>
      <c r="C4035">
        <v>2015</v>
      </c>
      <c r="D4035" t="s">
        <v>15559</v>
      </c>
      <c r="E4035" t="s">
        <v>15560</v>
      </c>
      <c r="F4035" t="s">
        <v>752</v>
      </c>
      <c r="G4035">
        <v>49304</v>
      </c>
      <c r="H4035">
        <v>-85.851675599999993</v>
      </c>
      <c r="I4035">
        <v>43.895595399999998</v>
      </c>
      <c r="J4035">
        <v>26</v>
      </c>
      <c r="K4035">
        <v>85</v>
      </c>
      <c r="L4035" t="s">
        <v>2224</v>
      </c>
      <c r="M4035">
        <v>11341</v>
      </c>
      <c r="N4035" t="s">
        <v>80</v>
      </c>
      <c r="O4035" t="s">
        <v>96</v>
      </c>
      <c r="P4035" t="s">
        <v>82</v>
      </c>
      <c r="Q4035" t="s">
        <v>458</v>
      </c>
      <c r="R4035">
        <v>6341</v>
      </c>
      <c r="S4035">
        <v>6338</v>
      </c>
      <c r="T4035">
        <v>1</v>
      </c>
      <c r="U4035">
        <v>0</v>
      </c>
      <c r="V4035">
        <v>0</v>
      </c>
      <c r="W4035">
        <v>0</v>
      </c>
      <c r="X4035">
        <v>1</v>
      </c>
      <c r="Y4035">
        <v>1.83</v>
      </c>
      <c r="Z4035">
        <v>2.83</v>
      </c>
      <c r="AA4035">
        <v>75898</v>
      </c>
      <c r="AB4035">
        <v>3737</v>
      </c>
      <c r="AC4035">
        <v>0</v>
      </c>
      <c r="AD4035">
        <v>26909</v>
      </c>
      <c r="AE4035">
        <v>106544</v>
      </c>
      <c r="AF4035">
        <v>40440</v>
      </c>
      <c r="AG4035">
        <v>8200</v>
      </c>
      <c r="AH4035">
        <v>48640</v>
      </c>
      <c r="AI4035">
        <v>10000</v>
      </c>
      <c r="AJ4035">
        <v>0</v>
      </c>
      <c r="AK4035">
        <v>3000</v>
      </c>
      <c r="AL4035">
        <v>13000</v>
      </c>
      <c r="AM4035">
        <v>39150</v>
      </c>
      <c r="AN4035">
        <v>100790</v>
      </c>
      <c r="AO4035">
        <v>0</v>
      </c>
      <c r="AP4035">
        <v>3737</v>
      </c>
      <c r="AQ4035">
        <v>0</v>
      </c>
      <c r="AR4035">
        <v>0</v>
      </c>
      <c r="AS4035">
        <v>3737</v>
      </c>
      <c r="AT4035">
        <v>5100</v>
      </c>
      <c r="AU4035">
        <v>25650</v>
      </c>
      <c r="AV4035">
        <v>0</v>
      </c>
      <c r="AW4035">
        <v>610</v>
      </c>
      <c r="AX4035">
        <v>0</v>
      </c>
      <c r="AY4035">
        <v>3625</v>
      </c>
      <c r="AZ4035">
        <v>0</v>
      </c>
      <c r="BA4035">
        <v>0</v>
      </c>
      <c r="BB4035">
        <v>40</v>
      </c>
      <c r="BC4035">
        <v>40</v>
      </c>
      <c r="BD4035">
        <v>18</v>
      </c>
      <c r="BE4035">
        <v>2076</v>
      </c>
      <c r="BF4035">
        <v>50200</v>
      </c>
      <c r="BG4035">
        <v>3540</v>
      </c>
      <c r="BH4035">
        <v>2825</v>
      </c>
      <c r="BI4035">
        <v>84930</v>
      </c>
      <c r="BJ4035">
        <v>485</v>
      </c>
      <c r="BK4035">
        <v>810</v>
      </c>
      <c r="BL4035">
        <v>6</v>
      </c>
      <c r="BM4035">
        <v>5</v>
      </c>
      <c r="BN4035">
        <v>1</v>
      </c>
      <c r="BO4035">
        <v>249</v>
      </c>
      <c r="BP4035">
        <v>231</v>
      </c>
      <c r="BQ4035">
        <v>18</v>
      </c>
      <c r="BR4035">
        <v>11</v>
      </c>
      <c r="BS4035">
        <v>9600</v>
      </c>
      <c r="BT4035">
        <v>2700</v>
      </c>
      <c r="BU4035" s="1">
        <v>41365</v>
      </c>
      <c r="BV4035" s="1">
        <v>41729</v>
      </c>
      <c r="BW4035" s="31">
        <v>1</v>
      </c>
    </row>
    <row r="4036" spans="1:75" hidden="1" x14ac:dyDescent="0.25">
      <c r="A4036" t="s">
        <v>14677</v>
      </c>
      <c r="B4036" t="s">
        <v>15561</v>
      </c>
      <c r="C4036">
        <v>2015</v>
      </c>
      <c r="D4036" t="s">
        <v>15562</v>
      </c>
      <c r="E4036" t="s">
        <v>15563</v>
      </c>
      <c r="F4036" t="s">
        <v>8724</v>
      </c>
      <c r="G4036">
        <v>49079</v>
      </c>
      <c r="H4036">
        <v>-85.905472000000003</v>
      </c>
      <c r="I4036">
        <v>42.216386</v>
      </c>
      <c r="J4036">
        <v>26</v>
      </c>
      <c r="K4036">
        <v>159</v>
      </c>
      <c r="L4036" t="s">
        <v>1560</v>
      </c>
      <c r="M4036">
        <v>75199</v>
      </c>
      <c r="N4036" t="s">
        <v>80</v>
      </c>
      <c r="O4036" t="s">
        <v>1650</v>
      </c>
      <c r="P4036" t="s">
        <v>82</v>
      </c>
      <c r="Q4036" t="s">
        <v>458</v>
      </c>
      <c r="R4036">
        <v>13579</v>
      </c>
      <c r="S4036">
        <v>13573</v>
      </c>
      <c r="T4036">
        <v>1</v>
      </c>
      <c r="U4036">
        <v>0</v>
      </c>
      <c r="V4036">
        <v>0</v>
      </c>
      <c r="W4036">
        <v>2</v>
      </c>
      <c r="X4036">
        <v>2</v>
      </c>
      <c r="Y4036">
        <v>8.0500000000000007</v>
      </c>
      <c r="Z4036">
        <v>10.050000000000001</v>
      </c>
      <c r="AA4036">
        <v>791301</v>
      </c>
      <c r="AB4036">
        <v>6777</v>
      </c>
      <c r="AC4036">
        <v>0</v>
      </c>
      <c r="AD4036">
        <v>0</v>
      </c>
      <c r="AE4036">
        <v>798078</v>
      </c>
      <c r="AF4036">
        <v>427605</v>
      </c>
      <c r="AG4036">
        <v>83177</v>
      </c>
      <c r="AH4036">
        <v>510782</v>
      </c>
      <c r="AI4036">
        <v>37871</v>
      </c>
      <c r="AJ4036">
        <v>4000</v>
      </c>
      <c r="AK4036">
        <v>16829</v>
      </c>
      <c r="AL4036">
        <v>58700</v>
      </c>
      <c r="AM4036">
        <v>153817</v>
      </c>
      <c r="AN4036">
        <v>723299</v>
      </c>
      <c r="AO4036">
        <v>0</v>
      </c>
      <c r="AP4036">
        <v>0</v>
      </c>
      <c r="AQ4036">
        <v>0</v>
      </c>
      <c r="AR4036">
        <v>0</v>
      </c>
      <c r="AS4036">
        <v>0</v>
      </c>
      <c r="AT4036">
        <v>0</v>
      </c>
      <c r="AU4036">
        <v>40378</v>
      </c>
      <c r="AV4036">
        <v>7064</v>
      </c>
      <c r="AW4036">
        <v>2813</v>
      </c>
      <c r="AX4036">
        <v>1342</v>
      </c>
      <c r="AY4036">
        <v>3971</v>
      </c>
      <c r="AZ4036">
        <v>105</v>
      </c>
      <c r="BA4036">
        <v>0</v>
      </c>
      <c r="BB4036">
        <v>40</v>
      </c>
      <c r="BC4036">
        <v>40</v>
      </c>
      <c r="BD4036">
        <v>77</v>
      </c>
      <c r="BE4036">
        <v>2846</v>
      </c>
      <c r="BF4036">
        <v>97347</v>
      </c>
      <c r="BG4036">
        <v>4555</v>
      </c>
      <c r="BH4036">
        <v>9532</v>
      </c>
      <c r="BI4036">
        <v>117130</v>
      </c>
      <c r="BJ4036">
        <v>686</v>
      </c>
      <c r="BK4036">
        <v>1541</v>
      </c>
      <c r="BL4036">
        <v>342</v>
      </c>
      <c r="BM4036">
        <v>248</v>
      </c>
      <c r="BN4036">
        <v>21</v>
      </c>
      <c r="BO4036">
        <v>9983</v>
      </c>
      <c r="BP4036">
        <v>8500</v>
      </c>
      <c r="BQ4036">
        <v>183</v>
      </c>
      <c r="BR4036">
        <v>23</v>
      </c>
      <c r="BS4036">
        <v>19740</v>
      </c>
      <c r="BT4036">
        <v>0</v>
      </c>
      <c r="BU4036" s="1">
        <v>41275</v>
      </c>
      <c r="BV4036" s="1">
        <v>41639</v>
      </c>
      <c r="BW4036" s="31">
        <v>1</v>
      </c>
    </row>
    <row r="4037" spans="1:75" hidden="1" x14ac:dyDescent="0.25">
      <c r="A4037" t="s">
        <v>14677</v>
      </c>
      <c r="B4037" t="s">
        <v>15564</v>
      </c>
      <c r="C4037">
        <v>2015</v>
      </c>
      <c r="D4037" t="s">
        <v>15565</v>
      </c>
      <c r="E4037" t="s">
        <v>15566</v>
      </c>
      <c r="F4037" t="s">
        <v>15567</v>
      </c>
      <c r="G4037">
        <v>49686</v>
      </c>
      <c r="H4037">
        <v>-85.521388000000002</v>
      </c>
      <c r="I4037">
        <v>44.869019000000002</v>
      </c>
      <c r="J4037">
        <v>26</v>
      </c>
      <c r="K4037">
        <v>55</v>
      </c>
      <c r="L4037" t="s">
        <v>15042</v>
      </c>
      <c r="M4037">
        <v>90782</v>
      </c>
      <c r="N4037" t="s">
        <v>80</v>
      </c>
      <c r="O4037" t="s">
        <v>96</v>
      </c>
      <c r="P4037" t="s">
        <v>82</v>
      </c>
      <c r="Q4037" t="s">
        <v>458</v>
      </c>
      <c r="R4037">
        <v>5433</v>
      </c>
      <c r="S4037">
        <v>5431</v>
      </c>
      <c r="T4037">
        <v>1</v>
      </c>
      <c r="U4037">
        <v>0</v>
      </c>
      <c r="V4037">
        <v>0</v>
      </c>
      <c r="W4037">
        <v>0</v>
      </c>
      <c r="X4037">
        <v>2.85</v>
      </c>
      <c r="Y4037">
        <v>0</v>
      </c>
      <c r="Z4037">
        <v>2.85</v>
      </c>
      <c r="AA4037">
        <v>182708</v>
      </c>
      <c r="AB4037">
        <v>2944</v>
      </c>
      <c r="AC4037">
        <v>0</v>
      </c>
      <c r="AD4037">
        <v>26846</v>
      </c>
      <c r="AE4037">
        <v>212498</v>
      </c>
      <c r="AF4037">
        <v>107981</v>
      </c>
      <c r="AG4037">
        <v>15839</v>
      </c>
      <c r="AH4037">
        <v>123820</v>
      </c>
      <c r="AI4037">
        <v>25807</v>
      </c>
      <c r="AJ4037">
        <v>499</v>
      </c>
      <c r="AK4037">
        <v>8801</v>
      </c>
      <c r="AL4037">
        <v>35107</v>
      </c>
      <c r="AM4037">
        <v>43617</v>
      </c>
      <c r="AN4037">
        <v>202544</v>
      </c>
      <c r="AO4037">
        <v>0</v>
      </c>
      <c r="AP4037">
        <v>0</v>
      </c>
      <c r="AQ4037">
        <v>0</v>
      </c>
      <c r="AR4037">
        <v>0</v>
      </c>
      <c r="AS4037">
        <v>0</v>
      </c>
      <c r="AT4037">
        <v>2551</v>
      </c>
      <c r="AU4037">
        <v>26543</v>
      </c>
      <c r="AV4037">
        <v>0</v>
      </c>
      <c r="AW4037">
        <v>1961</v>
      </c>
      <c r="AX4037">
        <v>0</v>
      </c>
      <c r="AY4037">
        <v>1956</v>
      </c>
      <c r="AZ4037">
        <v>0</v>
      </c>
      <c r="BA4037">
        <v>16</v>
      </c>
      <c r="BB4037">
        <v>40</v>
      </c>
      <c r="BC4037">
        <v>56</v>
      </c>
      <c r="BD4037">
        <v>97</v>
      </c>
      <c r="BE4037">
        <v>2720</v>
      </c>
      <c r="BF4037">
        <v>29013</v>
      </c>
      <c r="BG4037">
        <v>4271</v>
      </c>
      <c r="BH4037">
        <v>63338</v>
      </c>
      <c r="BI4037">
        <v>46885</v>
      </c>
      <c r="BJ4037">
        <v>8084</v>
      </c>
      <c r="BK4037">
        <v>4087</v>
      </c>
      <c r="BL4037">
        <v>180</v>
      </c>
      <c r="BM4037">
        <v>67</v>
      </c>
      <c r="BN4037">
        <v>6</v>
      </c>
      <c r="BO4037">
        <v>4137</v>
      </c>
      <c r="BP4037">
        <v>2322</v>
      </c>
      <c r="BQ4037">
        <v>87</v>
      </c>
      <c r="BR4037">
        <v>3</v>
      </c>
      <c r="BS4037">
        <v>4132</v>
      </c>
      <c r="BT4037">
        <v>2212</v>
      </c>
      <c r="BU4037" s="1">
        <v>41456</v>
      </c>
      <c r="BV4037" s="1">
        <v>41820</v>
      </c>
      <c r="BW4037" s="31">
        <v>1</v>
      </c>
    </row>
    <row r="4038" spans="1:75" hidden="1" x14ac:dyDescent="0.25">
      <c r="A4038" t="s">
        <v>14677</v>
      </c>
      <c r="B4038" t="s">
        <v>15568</v>
      </c>
      <c r="C4038">
        <v>2015</v>
      </c>
      <c r="D4038" t="s">
        <v>15569</v>
      </c>
      <c r="E4038" t="s">
        <v>15570</v>
      </c>
      <c r="F4038" t="s">
        <v>15571</v>
      </c>
      <c r="G4038">
        <v>49449</v>
      </c>
      <c r="H4038">
        <v>-86.428197800000007</v>
      </c>
      <c r="I4038">
        <v>43.783566700000002</v>
      </c>
      <c r="J4038">
        <v>26</v>
      </c>
      <c r="K4038">
        <v>127</v>
      </c>
      <c r="L4038" t="s">
        <v>15160</v>
      </c>
      <c r="M4038">
        <v>26221</v>
      </c>
      <c r="N4038" t="s">
        <v>80</v>
      </c>
      <c r="O4038" t="s">
        <v>96</v>
      </c>
      <c r="P4038" t="s">
        <v>82</v>
      </c>
      <c r="Q4038" t="s">
        <v>458</v>
      </c>
      <c r="R4038">
        <v>1939</v>
      </c>
      <c r="S4038">
        <v>1938</v>
      </c>
      <c r="T4038">
        <v>1</v>
      </c>
      <c r="U4038">
        <v>0</v>
      </c>
      <c r="V4038">
        <v>0</v>
      </c>
      <c r="W4038">
        <v>0.95</v>
      </c>
      <c r="X4038">
        <v>3.01</v>
      </c>
      <c r="Y4038">
        <v>0.01</v>
      </c>
      <c r="Z4038">
        <v>3.02</v>
      </c>
      <c r="AA4038">
        <v>173051</v>
      </c>
      <c r="AB4038">
        <v>485</v>
      </c>
      <c r="AC4038">
        <v>1183</v>
      </c>
      <c r="AD4038">
        <v>7654</v>
      </c>
      <c r="AE4038">
        <v>182373</v>
      </c>
      <c r="AF4038">
        <v>83633</v>
      </c>
      <c r="AG4038">
        <v>3143</v>
      </c>
      <c r="AH4038">
        <v>86776</v>
      </c>
      <c r="AI4038">
        <v>12740</v>
      </c>
      <c r="AJ4038">
        <v>4248</v>
      </c>
      <c r="AK4038">
        <v>3353</v>
      </c>
      <c r="AL4038">
        <v>20341</v>
      </c>
      <c r="AM4038">
        <v>30322</v>
      </c>
      <c r="AN4038">
        <v>137439</v>
      </c>
      <c r="AO4038">
        <v>0</v>
      </c>
      <c r="AP4038">
        <v>0</v>
      </c>
      <c r="AQ4038">
        <v>0</v>
      </c>
      <c r="AR4038">
        <v>0</v>
      </c>
      <c r="AS4038">
        <v>0</v>
      </c>
      <c r="AT4038">
        <v>0</v>
      </c>
      <c r="AU4038">
        <v>17556</v>
      </c>
      <c r="AV4038">
        <v>6982</v>
      </c>
      <c r="AW4038">
        <v>836</v>
      </c>
      <c r="AX4038">
        <v>1305</v>
      </c>
      <c r="AY4038">
        <v>1468</v>
      </c>
      <c r="AZ4038">
        <v>0</v>
      </c>
      <c r="BA4038">
        <v>1</v>
      </c>
      <c r="BB4038">
        <v>40</v>
      </c>
      <c r="BC4038">
        <v>41</v>
      </c>
      <c r="BD4038">
        <v>137</v>
      </c>
      <c r="BE4038">
        <v>2642</v>
      </c>
      <c r="BF4038">
        <v>24207</v>
      </c>
      <c r="BG4038">
        <v>687</v>
      </c>
      <c r="BH4038">
        <v>2640</v>
      </c>
      <c r="BI4038">
        <v>58227</v>
      </c>
      <c r="BJ4038">
        <v>290</v>
      </c>
      <c r="BK4038">
        <v>608</v>
      </c>
      <c r="BL4038">
        <v>139</v>
      </c>
      <c r="BM4038">
        <v>93</v>
      </c>
      <c r="BN4038">
        <v>2</v>
      </c>
      <c r="BO4038">
        <v>2397</v>
      </c>
      <c r="BP4038">
        <v>1564</v>
      </c>
      <c r="BQ4038">
        <v>19</v>
      </c>
      <c r="BR4038">
        <v>9</v>
      </c>
      <c r="BS4038">
        <v>5836</v>
      </c>
      <c r="BT4038">
        <v>8132</v>
      </c>
      <c r="BU4038" s="1">
        <v>41365</v>
      </c>
      <c r="BV4038" s="1">
        <v>41729</v>
      </c>
      <c r="BW4038" s="31">
        <v>1</v>
      </c>
    </row>
    <row r="4039" spans="1:75" hidden="1" x14ac:dyDescent="0.25">
      <c r="A4039" t="s">
        <v>14677</v>
      </c>
      <c r="B4039" t="s">
        <v>15572</v>
      </c>
      <c r="C4039">
        <v>2015</v>
      </c>
      <c r="D4039" t="s">
        <v>15573</v>
      </c>
      <c r="E4039" t="s">
        <v>15574</v>
      </c>
      <c r="F4039" t="s">
        <v>11043</v>
      </c>
      <c r="G4039">
        <v>49855</v>
      </c>
      <c r="H4039">
        <v>-87.392483600000006</v>
      </c>
      <c r="I4039">
        <v>46.544377699999998</v>
      </c>
      <c r="J4039">
        <v>26</v>
      </c>
      <c r="K4039">
        <v>103</v>
      </c>
      <c r="L4039" t="s">
        <v>11043</v>
      </c>
      <c r="M4039">
        <v>67676</v>
      </c>
      <c r="N4039" t="s">
        <v>80</v>
      </c>
      <c r="O4039" t="s">
        <v>96</v>
      </c>
      <c r="P4039" t="s">
        <v>82</v>
      </c>
      <c r="Q4039" t="s">
        <v>458</v>
      </c>
      <c r="R4039">
        <v>36441</v>
      </c>
      <c r="S4039">
        <v>36425</v>
      </c>
      <c r="T4039">
        <v>1</v>
      </c>
      <c r="U4039">
        <v>0</v>
      </c>
      <c r="V4039">
        <v>0</v>
      </c>
      <c r="W4039">
        <v>5.43</v>
      </c>
      <c r="X4039">
        <v>17.53</v>
      </c>
      <c r="Y4039">
        <v>8.0500000000000007</v>
      </c>
      <c r="Z4039">
        <v>25.58</v>
      </c>
      <c r="AA4039">
        <v>1737857</v>
      </c>
      <c r="AB4039">
        <v>31267</v>
      </c>
      <c r="AC4039">
        <v>0</v>
      </c>
      <c r="AD4039">
        <v>412056</v>
      </c>
      <c r="AE4039">
        <v>2181180</v>
      </c>
      <c r="AF4039">
        <v>1031930</v>
      </c>
      <c r="AG4039">
        <v>415834</v>
      </c>
      <c r="AH4039">
        <v>1447764</v>
      </c>
      <c r="AI4039">
        <v>76575</v>
      </c>
      <c r="AJ4039">
        <v>23969</v>
      </c>
      <c r="AK4039">
        <v>19056</v>
      </c>
      <c r="AL4039">
        <v>119600</v>
      </c>
      <c r="AM4039">
        <v>613816</v>
      </c>
      <c r="AN4039">
        <v>2181180</v>
      </c>
      <c r="AO4039">
        <v>0</v>
      </c>
      <c r="AP4039">
        <v>0</v>
      </c>
      <c r="AQ4039">
        <v>0</v>
      </c>
      <c r="AR4039">
        <v>0</v>
      </c>
      <c r="AS4039">
        <v>0</v>
      </c>
      <c r="AT4039">
        <v>76589</v>
      </c>
      <c r="AU4039">
        <v>220950</v>
      </c>
      <c r="AV4039">
        <v>3065</v>
      </c>
      <c r="AW4039">
        <v>18927</v>
      </c>
      <c r="AX4039">
        <v>1985</v>
      </c>
      <c r="AY4039">
        <v>10203</v>
      </c>
      <c r="AZ4039">
        <v>0</v>
      </c>
      <c r="BA4039">
        <v>12</v>
      </c>
      <c r="BB4039">
        <v>40</v>
      </c>
      <c r="BC4039">
        <v>52</v>
      </c>
      <c r="BD4039">
        <v>287</v>
      </c>
      <c r="BE4039">
        <v>4173</v>
      </c>
      <c r="BF4039">
        <v>351015</v>
      </c>
      <c r="BG4039">
        <v>80771</v>
      </c>
      <c r="BH4039">
        <v>20337</v>
      </c>
      <c r="BI4039">
        <v>353038</v>
      </c>
      <c r="BJ4039">
        <v>18543</v>
      </c>
      <c r="BK4039">
        <v>13346</v>
      </c>
      <c r="BL4039">
        <v>578</v>
      </c>
      <c r="BM4039">
        <v>289</v>
      </c>
      <c r="BN4039">
        <v>34</v>
      </c>
      <c r="BO4039">
        <v>22400</v>
      </c>
      <c r="BP4039">
        <v>9693</v>
      </c>
      <c r="BQ4039">
        <v>1217</v>
      </c>
      <c r="BR4039">
        <v>56</v>
      </c>
      <c r="BS4039">
        <v>68308</v>
      </c>
      <c r="BT4039">
        <v>20901</v>
      </c>
      <c r="BU4039" s="1">
        <v>41456</v>
      </c>
      <c r="BV4039" s="1">
        <v>41820</v>
      </c>
      <c r="BW4039" s="31">
        <v>1</v>
      </c>
    </row>
    <row r="4040" spans="1:75" hidden="1" x14ac:dyDescent="0.25">
      <c r="A4040" t="s">
        <v>14677</v>
      </c>
      <c r="B4040" t="s">
        <v>15575</v>
      </c>
      <c r="C4040">
        <v>2015</v>
      </c>
      <c r="D4040" t="s">
        <v>15576</v>
      </c>
      <c r="E4040" t="s">
        <v>15577</v>
      </c>
      <c r="F4040" t="s">
        <v>15578</v>
      </c>
      <c r="G4040">
        <v>49770</v>
      </c>
      <c r="H4040">
        <v>-84.952592999999993</v>
      </c>
      <c r="I4040">
        <v>45.373958999999999</v>
      </c>
      <c r="J4040">
        <v>26</v>
      </c>
      <c r="K4040">
        <v>47</v>
      </c>
      <c r="L4040" t="s">
        <v>5067</v>
      </c>
      <c r="M4040">
        <v>33204</v>
      </c>
      <c r="N4040" t="s">
        <v>80</v>
      </c>
      <c r="O4040" t="s">
        <v>1650</v>
      </c>
      <c r="P4040" t="s">
        <v>82</v>
      </c>
      <c r="Q4040" t="s">
        <v>458</v>
      </c>
      <c r="R4040">
        <v>14568</v>
      </c>
      <c r="S4040">
        <v>14562</v>
      </c>
      <c r="T4040">
        <v>1</v>
      </c>
      <c r="U4040">
        <v>0</v>
      </c>
      <c r="V4040">
        <v>0</v>
      </c>
      <c r="W4040">
        <v>1.75</v>
      </c>
      <c r="X4040">
        <v>5.25</v>
      </c>
      <c r="Y4040">
        <v>3.95</v>
      </c>
      <c r="Z4040">
        <v>9.1999999999999993</v>
      </c>
      <c r="AA4040">
        <v>1068174</v>
      </c>
      <c r="AB4040">
        <v>10264</v>
      </c>
      <c r="AC4040">
        <v>2930</v>
      </c>
      <c r="AD4040">
        <v>64646</v>
      </c>
      <c r="AE4040">
        <v>1146014</v>
      </c>
      <c r="AF4040">
        <v>386849</v>
      </c>
      <c r="AG4040">
        <v>112785</v>
      </c>
      <c r="AH4040">
        <v>499634</v>
      </c>
      <c r="AI4040">
        <v>43372</v>
      </c>
      <c r="AJ4040">
        <v>6000</v>
      </c>
      <c r="AK4040">
        <v>15272</v>
      </c>
      <c r="AL4040">
        <v>64644</v>
      </c>
      <c r="AM4040">
        <v>182623</v>
      </c>
      <c r="AN4040">
        <v>746901</v>
      </c>
      <c r="AO4040">
        <v>0</v>
      </c>
      <c r="AP4040">
        <v>0</v>
      </c>
      <c r="AQ4040">
        <v>0</v>
      </c>
      <c r="AR4040">
        <v>0</v>
      </c>
      <c r="AS4040">
        <v>0</v>
      </c>
      <c r="AT4040">
        <v>8353</v>
      </c>
      <c r="AU4040">
        <v>63624</v>
      </c>
      <c r="AV4040">
        <v>6264</v>
      </c>
      <c r="AW4040">
        <v>8504</v>
      </c>
      <c r="AX4040">
        <v>1208</v>
      </c>
      <c r="AY4040">
        <v>2778</v>
      </c>
      <c r="AZ4040">
        <v>112</v>
      </c>
      <c r="BA4040">
        <v>3</v>
      </c>
      <c r="BB4040">
        <v>40</v>
      </c>
      <c r="BC4040">
        <v>43</v>
      </c>
      <c r="BD4040">
        <v>136</v>
      </c>
      <c r="BE4040">
        <v>2490</v>
      </c>
      <c r="BF4040">
        <v>115000</v>
      </c>
      <c r="BG4040">
        <v>24500</v>
      </c>
      <c r="BH4040">
        <v>7135</v>
      </c>
      <c r="BI4040">
        <v>131986</v>
      </c>
      <c r="BJ4040">
        <v>11917</v>
      </c>
      <c r="BK4040">
        <v>13963</v>
      </c>
      <c r="BL4040">
        <v>571</v>
      </c>
      <c r="BM4040">
        <v>378</v>
      </c>
      <c r="BN4040">
        <v>152</v>
      </c>
      <c r="BO4040">
        <v>9249</v>
      </c>
      <c r="BP4040">
        <v>5689</v>
      </c>
      <c r="BQ4040">
        <v>1183</v>
      </c>
      <c r="BR4040">
        <v>18</v>
      </c>
      <c r="BS4040">
        <v>12343</v>
      </c>
      <c r="BT4040">
        <v>807</v>
      </c>
      <c r="BU4040" s="1">
        <v>41275</v>
      </c>
      <c r="BV4040" s="1">
        <v>41639</v>
      </c>
      <c r="BW4040" s="31">
        <v>1</v>
      </c>
    </row>
    <row r="4041" spans="1:75" hidden="1" x14ac:dyDescent="0.25">
      <c r="A4041" t="s">
        <v>14677</v>
      </c>
      <c r="B4041" t="s">
        <v>15579</v>
      </c>
      <c r="C4041">
        <v>2015</v>
      </c>
      <c r="D4041" t="s">
        <v>15580</v>
      </c>
      <c r="E4041" t="s">
        <v>15581</v>
      </c>
      <c r="F4041" t="s">
        <v>15582</v>
      </c>
      <c r="G4041">
        <v>48755</v>
      </c>
      <c r="H4041">
        <v>-83.270817500000007</v>
      </c>
      <c r="I4041">
        <v>43.828151599999998</v>
      </c>
      <c r="J4041">
        <v>26</v>
      </c>
      <c r="K4041">
        <v>63</v>
      </c>
      <c r="L4041" t="s">
        <v>14708</v>
      </c>
      <c r="M4041">
        <v>32065</v>
      </c>
      <c r="N4041" t="s">
        <v>80</v>
      </c>
      <c r="O4041" t="s">
        <v>1650</v>
      </c>
      <c r="P4041" t="s">
        <v>82</v>
      </c>
      <c r="Q4041" t="s">
        <v>458</v>
      </c>
      <c r="R4041">
        <v>7431</v>
      </c>
      <c r="S4041">
        <v>7428</v>
      </c>
      <c r="T4041">
        <v>1</v>
      </c>
      <c r="U4041">
        <v>0</v>
      </c>
      <c r="V4041">
        <v>0</v>
      </c>
      <c r="W4041">
        <v>0</v>
      </c>
      <c r="X4041">
        <v>2</v>
      </c>
      <c r="Y4041">
        <v>2.25</v>
      </c>
      <c r="Z4041">
        <v>4.25</v>
      </c>
      <c r="AA4041">
        <v>312429</v>
      </c>
      <c r="AB4041">
        <v>4027</v>
      </c>
      <c r="AC4041">
        <v>0</v>
      </c>
      <c r="AD4041">
        <v>27691</v>
      </c>
      <c r="AE4041">
        <v>344147</v>
      </c>
      <c r="AF4041">
        <v>135232</v>
      </c>
      <c r="AG4041">
        <v>21160</v>
      </c>
      <c r="AH4041">
        <v>156392</v>
      </c>
      <c r="AI4041">
        <v>19913</v>
      </c>
      <c r="AJ4041">
        <v>1168</v>
      </c>
      <c r="AK4041">
        <v>4471</v>
      </c>
      <c r="AL4041">
        <v>25552</v>
      </c>
      <c r="AM4041">
        <v>99615</v>
      </c>
      <c r="AN4041">
        <v>281559</v>
      </c>
      <c r="AO4041">
        <v>0</v>
      </c>
      <c r="AP4041">
        <v>0</v>
      </c>
      <c r="AQ4041">
        <v>0</v>
      </c>
      <c r="AR4041">
        <v>0</v>
      </c>
      <c r="AS4041">
        <v>0</v>
      </c>
      <c r="AT4041">
        <v>40721</v>
      </c>
      <c r="AU4041">
        <v>29304</v>
      </c>
      <c r="AV4041">
        <v>1200</v>
      </c>
      <c r="AW4041">
        <v>1278</v>
      </c>
      <c r="AX4041">
        <v>1711</v>
      </c>
      <c r="AY4041">
        <v>4629</v>
      </c>
      <c r="AZ4041">
        <v>0</v>
      </c>
      <c r="BA4041">
        <v>1</v>
      </c>
      <c r="BB4041">
        <v>40</v>
      </c>
      <c r="BC4041">
        <v>41</v>
      </c>
      <c r="BD4041">
        <v>87</v>
      </c>
      <c r="BE4041">
        <v>2132</v>
      </c>
      <c r="BF4041">
        <v>39149</v>
      </c>
      <c r="BG4041">
        <v>1679</v>
      </c>
      <c r="BH4041">
        <v>4399</v>
      </c>
      <c r="BI4041">
        <v>31474</v>
      </c>
      <c r="BJ4041">
        <v>4005</v>
      </c>
      <c r="BK4041">
        <v>3338</v>
      </c>
      <c r="BL4041">
        <v>154</v>
      </c>
      <c r="BM4041">
        <v>126</v>
      </c>
      <c r="BN4041">
        <v>0</v>
      </c>
      <c r="BO4041">
        <v>2064</v>
      </c>
      <c r="BP4041">
        <v>864</v>
      </c>
      <c r="BQ4041">
        <v>0</v>
      </c>
      <c r="BR4041">
        <v>13</v>
      </c>
      <c r="BS4041">
        <v>2300</v>
      </c>
      <c r="BT4041">
        <v>196</v>
      </c>
      <c r="BU4041" s="1">
        <v>41456</v>
      </c>
      <c r="BV4041" s="1">
        <v>41820</v>
      </c>
      <c r="BW4041" s="31">
        <v>1</v>
      </c>
    </row>
    <row r="4042" spans="1:75" hidden="1" x14ac:dyDescent="0.25">
      <c r="A4042" t="s">
        <v>14677</v>
      </c>
      <c r="B4042" t="s">
        <v>15583</v>
      </c>
      <c r="C4042">
        <v>2015</v>
      </c>
      <c r="D4042" t="s">
        <v>15584</v>
      </c>
      <c r="E4042" t="s">
        <v>15585</v>
      </c>
      <c r="F4042" t="s">
        <v>15586</v>
      </c>
      <c r="G4042">
        <v>48169</v>
      </c>
      <c r="H4042">
        <v>-83.946102600000003</v>
      </c>
      <c r="I4042">
        <v>42.457795400000002</v>
      </c>
      <c r="J4042">
        <v>26</v>
      </c>
      <c r="K4042">
        <v>93</v>
      </c>
      <c r="L4042" t="s">
        <v>1019</v>
      </c>
      <c r="M4042">
        <v>185596</v>
      </c>
      <c r="N4042" t="s">
        <v>80</v>
      </c>
      <c r="O4042" t="s">
        <v>1650</v>
      </c>
      <c r="P4042" t="s">
        <v>82</v>
      </c>
      <c r="Q4042" t="s">
        <v>458</v>
      </c>
      <c r="R4042">
        <v>11503</v>
      </c>
      <c r="S4042">
        <v>11498</v>
      </c>
      <c r="T4042">
        <v>1</v>
      </c>
      <c r="U4042">
        <v>0</v>
      </c>
      <c r="V4042">
        <v>0</v>
      </c>
      <c r="W4042">
        <v>1.8</v>
      </c>
      <c r="X4042">
        <v>1.8</v>
      </c>
      <c r="Y4042">
        <v>4.93</v>
      </c>
      <c r="Z4042">
        <v>6.73</v>
      </c>
      <c r="AA4042">
        <v>515766</v>
      </c>
      <c r="AB4042">
        <v>6779</v>
      </c>
      <c r="AC4042">
        <v>0</v>
      </c>
      <c r="AD4042">
        <v>29942</v>
      </c>
      <c r="AE4042">
        <v>552487</v>
      </c>
      <c r="AF4042">
        <v>229549</v>
      </c>
      <c r="AG4042">
        <v>109109</v>
      </c>
      <c r="AH4042">
        <v>338658</v>
      </c>
      <c r="AI4042">
        <v>10377</v>
      </c>
      <c r="AJ4042">
        <v>4626</v>
      </c>
      <c r="AK4042">
        <v>5464</v>
      </c>
      <c r="AL4042">
        <v>20467</v>
      </c>
      <c r="AM4042">
        <v>113362</v>
      </c>
      <c r="AN4042">
        <v>472487</v>
      </c>
      <c r="AO4042">
        <v>217</v>
      </c>
      <c r="AP4042">
        <v>0</v>
      </c>
      <c r="AQ4042">
        <v>0</v>
      </c>
      <c r="AR4042">
        <v>176441</v>
      </c>
      <c r="AS4042">
        <v>176658</v>
      </c>
      <c r="AT4042">
        <v>16208</v>
      </c>
      <c r="AU4042">
        <v>42999</v>
      </c>
      <c r="AV4042">
        <v>622</v>
      </c>
      <c r="AW4042">
        <v>2083</v>
      </c>
      <c r="AX4042">
        <v>1029</v>
      </c>
      <c r="AY4042">
        <v>4950</v>
      </c>
      <c r="AZ4042">
        <v>0</v>
      </c>
      <c r="BA4042">
        <v>5</v>
      </c>
      <c r="BB4042">
        <v>40</v>
      </c>
      <c r="BC4042">
        <v>45</v>
      </c>
      <c r="BD4042">
        <v>76</v>
      </c>
      <c r="BE4042">
        <v>2460</v>
      </c>
      <c r="BF4042">
        <v>277446</v>
      </c>
      <c r="BG4042">
        <v>79872</v>
      </c>
      <c r="BH4042">
        <v>9948</v>
      </c>
      <c r="BI4042">
        <v>94768</v>
      </c>
      <c r="BJ4042">
        <v>3627</v>
      </c>
      <c r="BK4042">
        <v>4006</v>
      </c>
      <c r="BL4042">
        <v>515</v>
      </c>
      <c r="BM4042">
        <v>221</v>
      </c>
      <c r="BN4042">
        <v>34</v>
      </c>
      <c r="BO4042">
        <v>9532</v>
      </c>
      <c r="BP4042">
        <v>3225</v>
      </c>
      <c r="BQ4042">
        <v>358</v>
      </c>
      <c r="BR4042">
        <v>21</v>
      </c>
      <c r="BS4042">
        <v>39936</v>
      </c>
      <c r="BT4042">
        <v>0</v>
      </c>
      <c r="BU4042" s="1">
        <v>41275</v>
      </c>
      <c r="BV4042" s="1">
        <v>41639</v>
      </c>
      <c r="BW4042" s="31">
        <v>1</v>
      </c>
    </row>
    <row r="4043" spans="1:75" hidden="1" x14ac:dyDescent="0.25">
      <c r="A4043" t="s">
        <v>14677</v>
      </c>
      <c r="B4043" t="s">
        <v>15587</v>
      </c>
      <c r="C4043">
        <v>2015</v>
      </c>
      <c r="D4043" t="s">
        <v>15588</v>
      </c>
      <c r="E4043" t="s">
        <v>15589</v>
      </c>
      <c r="F4043" t="s">
        <v>15590</v>
      </c>
      <c r="G4043">
        <v>49271</v>
      </c>
      <c r="H4043">
        <v>-84.472245000000001</v>
      </c>
      <c r="I4043">
        <v>41.859242999999999</v>
      </c>
      <c r="J4043">
        <v>26</v>
      </c>
      <c r="K4043">
        <v>59</v>
      </c>
      <c r="L4043" t="s">
        <v>8464</v>
      </c>
      <c r="M4043">
        <v>45830</v>
      </c>
      <c r="N4043" t="s">
        <v>80</v>
      </c>
      <c r="O4043" t="s">
        <v>96</v>
      </c>
      <c r="P4043" t="s">
        <v>82</v>
      </c>
      <c r="Q4043" t="s">
        <v>458</v>
      </c>
      <c r="R4043">
        <v>4105</v>
      </c>
      <c r="S4043">
        <v>4103</v>
      </c>
      <c r="T4043">
        <v>1</v>
      </c>
      <c r="U4043">
        <v>0</v>
      </c>
      <c r="V4043">
        <v>0</v>
      </c>
      <c r="W4043">
        <v>0</v>
      </c>
      <c r="X4043">
        <v>0.65</v>
      </c>
      <c r="Y4043">
        <v>0.25</v>
      </c>
      <c r="Z4043">
        <v>0.9</v>
      </c>
      <c r="AA4043">
        <v>57109</v>
      </c>
      <c r="AB4043">
        <v>2267</v>
      </c>
      <c r="AC4043">
        <v>0</v>
      </c>
      <c r="AD4043">
        <v>8514</v>
      </c>
      <c r="AE4043">
        <v>67890</v>
      </c>
      <c r="AF4043" t="s">
        <v>84</v>
      </c>
      <c r="AG4043" t="s">
        <v>84</v>
      </c>
      <c r="AH4043" t="s">
        <v>84</v>
      </c>
      <c r="AI4043">
        <v>8308</v>
      </c>
      <c r="AJ4043">
        <v>0</v>
      </c>
      <c r="AK4043">
        <v>501</v>
      </c>
      <c r="AL4043">
        <v>8809</v>
      </c>
      <c r="AM4043" t="s">
        <v>84</v>
      </c>
      <c r="AN4043">
        <v>64794</v>
      </c>
      <c r="AO4043">
        <v>0</v>
      </c>
      <c r="AP4043">
        <v>0</v>
      </c>
      <c r="AQ4043">
        <v>0</v>
      </c>
      <c r="AR4043">
        <v>0</v>
      </c>
      <c r="AS4043">
        <v>0</v>
      </c>
      <c r="AT4043">
        <v>0</v>
      </c>
      <c r="AU4043">
        <v>22684</v>
      </c>
      <c r="AV4043">
        <v>0</v>
      </c>
      <c r="AW4043">
        <v>275</v>
      </c>
      <c r="AX4043">
        <v>0</v>
      </c>
      <c r="AY4043">
        <v>468</v>
      </c>
      <c r="AZ4043">
        <v>0</v>
      </c>
      <c r="BA4043">
        <v>0</v>
      </c>
      <c r="BB4043">
        <v>40</v>
      </c>
      <c r="BC4043">
        <v>40</v>
      </c>
      <c r="BD4043">
        <v>30</v>
      </c>
      <c r="BE4043">
        <v>1352</v>
      </c>
      <c r="BF4043">
        <v>4256</v>
      </c>
      <c r="BG4043">
        <v>2010</v>
      </c>
      <c r="BH4043">
        <v>1155</v>
      </c>
      <c r="BI4043">
        <v>10646</v>
      </c>
      <c r="BJ4043">
        <v>289</v>
      </c>
      <c r="BK4043">
        <v>596</v>
      </c>
      <c r="BL4043">
        <v>10</v>
      </c>
      <c r="BM4043">
        <v>7</v>
      </c>
      <c r="BN4043">
        <v>2</v>
      </c>
      <c r="BO4043">
        <v>145</v>
      </c>
      <c r="BP4043">
        <v>90</v>
      </c>
      <c r="BQ4043">
        <v>20</v>
      </c>
      <c r="BR4043">
        <v>11</v>
      </c>
      <c r="BS4043">
        <v>1490</v>
      </c>
      <c r="BT4043">
        <v>53</v>
      </c>
      <c r="BU4043" s="1">
        <v>41456</v>
      </c>
      <c r="BV4043" s="1">
        <v>41820</v>
      </c>
      <c r="BW4043" s="31">
        <v>1</v>
      </c>
    </row>
    <row r="4044" spans="1:75" hidden="1" x14ac:dyDescent="0.25">
      <c r="A4044" t="s">
        <v>14677</v>
      </c>
      <c r="B4044" t="s">
        <v>15591</v>
      </c>
      <c r="C4044">
        <v>2015</v>
      </c>
      <c r="D4044" t="s">
        <v>15592</v>
      </c>
      <c r="E4044" t="s">
        <v>15593</v>
      </c>
      <c r="F4044" t="s">
        <v>3686</v>
      </c>
      <c r="G4044">
        <v>48170</v>
      </c>
      <c r="H4044">
        <v>-83.468303000000006</v>
      </c>
      <c r="I4044">
        <v>42.371563999999999</v>
      </c>
      <c r="J4044">
        <v>26</v>
      </c>
      <c r="K4044">
        <v>163</v>
      </c>
      <c r="L4044" t="s">
        <v>4492</v>
      </c>
      <c r="M4044">
        <v>1764804</v>
      </c>
      <c r="N4044" t="s">
        <v>80</v>
      </c>
      <c r="O4044" t="s">
        <v>1650</v>
      </c>
      <c r="P4044" t="s">
        <v>82</v>
      </c>
      <c r="Q4044" t="s">
        <v>458</v>
      </c>
      <c r="R4044">
        <v>36656</v>
      </c>
      <c r="S4044">
        <v>36640</v>
      </c>
      <c r="T4044">
        <v>1</v>
      </c>
      <c r="U4044">
        <v>0</v>
      </c>
      <c r="V4044">
        <v>0</v>
      </c>
      <c r="W4044">
        <v>12.83</v>
      </c>
      <c r="X4044">
        <v>12.83</v>
      </c>
      <c r="Y4044">
        <v>32.78</v>
      </c>
      <c r="Z4044">
        <v>45.61</v>
      </c>
      <c r="AA4044">
        <v>3115352</v>
      </c>
      <c r="AB4044">
        <v>18293</v>
      </c>
      <c r="AC4044">
        <v>0</v>
      </c>
      <c r="AD4044">
        <v>157157</v>
      </c>
      <c r="AE4044">
        <v>3290802</v>
      </c>
      <c r="AF4044">
        <v>1604493</v>
      </c>
      <c r="AG4044">
        <v>362888</v>
      </c>
      <c r="AH4044">
        <v>1967381</v>
      </c>
      <c r="AI4044">
        <v>275648</v>
      </c>
      <c r="AJ4044">
        <v>71535</v>
      </c>
      <c r="AK4044">
        <v>89926</v>
      </c>
      <c r="AL4044">
        <v>437109</v>
      </c>
      <c r="AM4044">
        <v>864351</v>
      </c>
      <c r="AN4044">
        <v>3268841</v>
      </c>
      <c r="AO4044">
        <v>0</v>
      </c>
      <c r="AP4044">
        <v>0</v>
      </c>
      <c r="AQ4044">
        <v>0</v>
      </c>
      <c r="AR4044">
        <v>0</v>
      </c>
      <c r="AS4044">
        <v>0</v>
      </c>
      <c r="AT4044">
        <v>0</v>
      </c>
      <c r="AU4044">
        <v>203780</v>
      </c>
      <c r="AV4044">
        <v>19281</v>
      </c>
      <c r="AW4044">
        <v>18126</v>
      </c>
      <c r="AX4044">
        <v>12763</v>
      </c>
      <c r="AY4044">
        <v>22141</v>
      </c>
      <c r="AZ4044">
        <v>0</v>
      </c>
      <c r="BA4044">
        <v>26</v>
      </c>
      <c r="BB4044">
        <v>40</v>
      </c>
      <c r="BC4044">
        <v>66</v>
      </c>
      <c r="BD4044">
        <v>486</v>
      </c>
      <c r="BE4044">
        <v>3314</v>
      </c>
      <c r="BF4044">
        <v>387810</v>
      </c>
      <c r="BG4044">
        <v>63949</v>
      </c>
      <c r="BH4044">
        <v>50310</v>
      </c>
      <c r="BI4044">
        <v>976522</v>
      </c>
      <c r="BJ4044">
        <v>12425</v>
      </c>
      <c r="BK4044">
        <v>11780</v>
      </c>
      <c r="BL4044">
        <v>658</v>
      </c>
      <c r="BM4044">
        <v>321</v>
      </c>
      <c r="BN4044">
        <v>94</v>
      </c>
      <c r="BO4044">
        <v>16320</v>
      </c>
      <c r="BP4044">
        <v>10462</v>
      </c>
      <c r="BQ4044">
        <v>1056</v>
      </c>
      <c r="BR4044">
        <v>64</v>
      </c>
      <c r="BS4044">
        <v>59248</v>
      </c>
      <c r="BT4044">
        <v>-1</v>
      </c>
      <c r="BU4044" s="1">
        <v>41275</v>
      </c>
      <c r="BV4044" s="1">
        <v>41639</v>
      </c>
      <c r="BW4044" s="31">
        <v>1</v>
      </c>
    </row>
    <row r="4045" spans="1:75" hidden="1" x14ac:dyDescent="0.25">
      <c r="A4045" t="s">
        <v>14677</v>
      </c>
      <c r="B4045" t="s">
        <v>15594</v>
      </c>
      <c r="C4045">
        <v>2015</v>
      </c>
      <c r="D4045" t="s">
        <v>8791</v>
      </c>
      <c r="E4045" t="s">
        <v>15595</v>
      </c>
      <c r="F4045" t="s">
        <v>8793</v>
      </c>
      <c r="G4045">
        <v>48342</v>
      </c>
      <c r="H4045">
        <v>-83.289028999999999</v>
      </c>
      <c r="I4045">
        <v>42.637239000000001</v>
      </c>
      <c r="J4045">
        <v>26</v>
      </c>
      <c r="K4045">
        <v>125</v>
      </c>
      <c r="L4045" t="s">
        <v>2330</v>
      </c>
      <c r="M4045">
        <v>1237868</v>
      </c>
      <c r="N4045" t="s">
        <v>80</v>
      </c>
      <c r="O4045" t="s">
        <v>96</v>
      </c>
      <c r="P4045" t="s">
        <v>82</v>
      </c>
      <c r="Q4045" t="s">
        <v>458</v>
      </c>
      <c r="R4045">
        <v>59515</v>
      </c>
      <c r="S4045">
        <v>59489</v>
      </c>
      <c r="T4045">
        <v>1</v>
      </c>
      <c r="U4045">
        <v>0</v>
      </c>
      <c r="V4045">
        <v>0</v>
      </c>
      <c r="W4045">
        <v>4.4000000000000004</v>
      </c>
      <c r="X4045">
        <v>5.4</v>
      </c>
      <c r="Y4045">
        <v>4.8</v>
      </c>
      <c r="Z4045">
        <v>10.199999999999999</v>
      </c>
      <c r="AA4045">
        <v>599440</v>
      </c>
      <c r="AB4045">
        <v>79000</v>
      </c>
      <c r="AC4045">
        <v>0</v>
      </c>
      <c r="AD4045">
        <v>13000</v>
      </c>
      <c r="AE4045">
        <v>691440</v>
      </c>
      <c r="AF4045">
        <v>240000</v>
      </c>
      <c r="AG4045">
        <v>24289</v>
      </c>
      <c r="AH4045">
        <v>264289</v>
      </c>
      <c r="AI4045">
        <v>30520</v>
      </c>
      <c r="AJ4045">
        <v>2000</v>
      </c>
      <c r="AK4045">
        <v>15000</v>
      </c>
      <c r="AL4045">
        <v>47520</v>
      </c>
      <c r="AM4045">
        <v>369461</v>
      </c>
      <c r="AN4045">
        <v>681270</v>
      </c>
      <c r="AO4045">
        <v>0</v>
      </c>
      <c r="AP4045">
        <v>0</v>
      </c>
      <c r="AQ4045">
        <v>0</v>
      </c>
      <c r="AR4045">
        <v>5000</v>
      </c>
      <c r="AS4045">
        <v>5000</v>
      </c>
      <c r="AT4045">
        <v>0</v>
      </c>
      <c r="AU4045">
        <v>92231</v>
      </c>
      <c r="AV4045">
        <v>110526</v>
      </c>
      <c r="AW4045">
        <v>2125</v>
      </c>
      <c r="AX4045">
        <v>0</v>
      </c>
      <c r="AY4045">
        <v>3589</v>
      </c>
      <c r="AZ4045">
        <v>0</v>
      </c>
      <c r="BA4045">
        <v>3</v>
      </c>
      <c r="BB4045">
        <v>40</v>
      </c>
      <c r="BC4045">
        <v>43</v>
      </c>
      <c r="BD4045">
        <v>110</v>
      </c>
      <c r="BE4045">
        <v>2700</v>
      </c>
      <c r="BF4045">
        <v>100129</v>
      </c>
      <c r="BG4045">
        <v>12756</v>
      </c>
      <c r="BH4045">
        <v>17210</v>
      </c>
      <c r="BI4045">
        <v>550174</v>
      </c>
      <c r="BJ4045">
        <v>9104</v>
      </c>
      <c r="BK4045">
        <v>3404</v>
      </c>
      <c r="BL4045">
        <v>416</v>
      </c>
      <c r="BM4045">
        <v>252</v>
      </c>
      <c r="BN4045">
        <v>76</v>
      </c>
      <c r="BO4045">
        <v>4191</v>
      </c>
      <c r="BP4045">
        <v>2669</v>
      </c>
      <c r="BQ4045">
        <v>722</v>
      </c>
      <c r="BR4045">
        <v>54</v>
      </c>
      <c r="BS4045">
        <v>63917</v>
      </c>
      <c r="BT4045">
        <v>1192</v>
      </c>
      <c r="BU4045" s="1">
        <v>41456</v>
      </c>
      <c r="BV4045" s="1">
        <v>41820</v>
      </c>
      <c r="BW4045" s="31">
        <v>1</v>
      </c>
    </row>
    <row r="4046" spans="1:75" hidden="1" x14ac:dyDescent="0.25">
      <c r="A4046" t="s">
        <v>14677</v>
      </c>
      <c r="B4046" t="s">
        <v>15596</v>
      </c>
      <c r="C4046">
        <v>2015</v>
      </c>
      <c r="D4046" t="s">
        <v>15597</v>
      </c>
      <c r="E4046" t="s">
        <v>15598</v>
      </c>
      <c r="F4046" t="s">
        <v>15599</v>
      </c>
      <c r="G4046">
        <v>48467</v>
      </c>
      <c r="H4046">
        <v>-82.991716600000004</v>
      </c>
      <c r="I4046">
        <v>44.045630899999999</v>
      </c>
      <c r="J4046">
        <v>26</v>
      </c>
      <c r="K4046">
        <v>63</v>
      </c>
      <c r="L4046" t="s">
        <v>14708</v>
      </c>
      <c r="M4046">
        <v>32065</v>
      </c>
      <c r="N4046" t="s">
        <v>80</v>
      </c>
      <c r="O4046" t="s">
        <v>96</v>
      </c>
      <c r="P4046" t="s">
        <v>82</v>
      </c>
      <c r="Q4046" t="s">
        <v>458</v>
      </c>
      <c r="R4046">
        <v>5033</v>
      </c>
      <c r="S4046">
        <v>5031</v>
      </c>
      <c r="T4046">
        <v>1</v>
      </c>
      <c r="U4046">
        <v>0</v>
      </c>
      <c r="V4046">
        <v>0</v>
      </c>
      <c r="W4046">
        <v>0</v>
      </c>
      <c r="X4046">
        <v>0.65</v>
      </c>
      <c r="Y4046">
        <v>0.48</v>
      </c>
      <c r="Z4046">
        <v>1.1299999999999999</v>
      </c>
      <c r="AA4046">
        <v>112352</v>
      </c>
      <c r="AB4046">
        <v>638</v>
      </c>
      <c r="AC4046">
        <v>0</v>
      </c>
      <c r="AD4046">
        <v>9726</v>
      </c>
      <c r="AE4046">
        <v>122716</v>
      </c>
      <c r="AF4046" t="s">
        <v>84</v>
      </c>
      <c r="AG4046" t="s">
        <v>84</v>
      </c>
      <c r="AH4046" t="s">
        <v>84</v>
      </c>
      <c r="AI4046">
        <v>17261</v>
      </c>
      <c r="AJ4046">
        <v>0</v>
      </c>
      <c r="AK4046">
        <v>8017</v>
      </c>
      <c r="AL4046">
        <v>25278</v>
      </c>
      <c r="AM4046" t="s">
        <v>84</v>
      </c>
      <c r="AN4046">
        <v>70577</v>
      </c>
      <c r="AO4046">
        <v>81452</v>
      </c>
      <c r="AP4046">
        <v>0</v>
      </c>
      <c r="AQ4046">
        <v>0</v>
      </c>
      <c r="AR4046">
        <v>0</v>
      </c>
      <c r="AS4046">
        <v>81452</v>
      </c>
      <c r="AT4046">
        <v>30083</v>
      </c>
      <c r="AU4046">
        <v>15000</v>
      </c>
      <c r="AV4046">
        <v>0</v>
      </c>
      <c r="AW4046">
        <v>500</v>
      </c>
      <c r="AX4046">
        <v>0</v>
      </c>
      <c r="AY4046">
        <v>2413</v>
      </c>
      <c r="AZ4046">
        <v>0</v>
      </c>
      <c r="BA4046">
        <v>0</v>
      </c>
      <c r="BB4046">
        <v>40</v>
      </c>
      <c r="BC4046">
        <v>40</v>
      </c>
      <c r="BD4046">
        <v>60</v>
      </c>
      <c r="BE4046">
        <v>1875</v>
      </c>
      <c r="BF4046">
        <v>30000</v>
      </c>
      <c r="BG4046">
        <v>70</v>
      </c>
      <c r="BH4046">
        <v>763</v>
      </c>
      <c r="BI4046">
        <v>23918</v>
      </c>
      <c r="BJ4046">
        <v>213</v>
      </c>
      <c r="BK4046">
        <v>1523</v>
      </c>
      <c r="BL4046">
        <v>11</v>
      </c>
      <c r="BM4046">
        <v>6</v>
      </c>
      <c r="BN4046">
        <v>1</v>
      </c>
      <c r="BO4046">
        <v>137</v>
      </c>
      <c r="BP4046">
        <v>82</v>
      </c>
      <c r="BQ4046">
        <v>8</v>
      </c>
      <c r="BR4046">
        <v>7</v>
      </c>
      <c r="BS4046">
        <v>2200</v>
      </c>
      <c r="BT4046">
        <v>300</v>
      </c>
      <c r="BU4046" s="1">
        <v>41365</v>
      </c>
      <c r="BV4046" s="1">
        <v>41729</v>
      </c>
      <c r="BW4046" s="31">
        <v>1</v>
      </c>
    </row>
    <row r="4047" spans="1:75" hidden="1" x14ac:dyDescent="0.25">
      <c r="A4047" t="s">
        <v>14677</v>
      </c>
      <c r="B4047" t="s">
        <v>15600</v>
      </c>
      <c r="C4047">
        <v>2015</v>
      </c>
      <c r="D4047" t="s">
        <v>15601</v>
      </c>
      <c r="E4047" t="s">
        <v>15602</v>
      </c>
      <c r="F4047" t="s">
        <v>14834</v>
      </c>
      <c r="G4047">
        <v>49931</v>
      </c>
      <c r="H4047">
        <v>-88.568138700000006</v>
      </c>
      <c r="I4047">
        <v>47.122168600000002</v>
      </c>
      <c r="J4047">
        <v>26</v>
      </c>
      <c r="K4047">
        <v>61</v>
      </c>
      <c r="L4047" t="s">
        <v>14834</v>
      </c>
      <c r="M4047">
        <v>36495</v>
      </c>
      <c r="N4047" t="s">
        <v>80</v>
      </c>
      <c r="O4047" t="s">
        <v>1650</v>
      </c>
      <c r="P4047" t="s">
        <v>82</v>
      </c>
      <c r="Q4047" t="s">
        <v>458</v>
      </c>
      <c r="R4047">
        <v>12798</v>
      </c>
      <c r="S4047">
        <v>12792</v>
      </c>
      <c r="T4047">
        <v>1</v>
      </c>
      <c r="U4047">
        <v>0</v>
      </c>
      <c r="V4047">
        <v>0</v>
      </c>
      <c r="W4047">
        <v>1.1299999999999999</v>
      </c>
      <c r="X4047">
        <v>8.6300000000000008</v>
      </c>
      <c r="Y4047">
        <v>1.25</v>
      </c>
      <c r="Z4047">
        <v>9.8800000000000008</v>
      </c>
      <c r="AA4047">
        <v>534297</v>
      </c>
      <c r="AB4047">
        <v>3450</v>
      </c>
      <c r="AC4047">
        <v>0</v>
      </c>
      <c r="AD4047">
        <v>5542</v>
      </c>
      <c r="AE4047">
        <v>543289</v>
      </c>
      <c r="AF4047">
        <v>264477</v>
      </c>
      <c r="AG4047">
        <v>46901</v>
      </c>
      <c r="AH4047">
        <v>311378</v>
      </c>
      <c r="AI4047">
        <v>32948</v>
      </c>
      <c r="AJ4047">
        <v>11758</v>
      </c>
      <c r="AK4047">
        <v>19222</v>
      </c>
      <c r="AL4047">
        <v>63928</v>
      </c>
      <c r="AM4047">
        <v>138437</v>
      </c>
      <c r="AN4047">
        <v>513743</v>
      </c>
      <c r="AO4047">
        <v>0</v>
      </c>
      <c r="AP4047">
        <v>0</v>
      </c>
      <c r="AQ4047">
        <v>0</v>
      </c>
      <c r="AR4047">
        <v>900</v>
      </c>
      <c r="AS4047">
        <v>900</v>
      </c>
      <c r="AT4047">
        <v>9000</v>
      </c>
      <c r="AU4047">
        <v>46452</v>
      </c>
      <c r="AV4047">
        <v>1501</v>
      </c>
      <c r="AW4047">
        <v>4301</v>
      </c>
      <c r="AX4047">
        <v>1943</v>
      </c>
      <c r="AY4047">
        <v>2216</v>
      </c>
      <c r="AZ4047">
        <v>0</v>
      </c>
      <c r="BA4047">
        <v>3</v>
      </c>
      <c r="BB4047">
        <v>40</v>
      </c>
      <c r="BC4047">
        <v>43</v>
      </c>
      <c r="BD4047">
        <v>93</v>
      </c>
      <c r="BE4047">
        <v>2624</v>
      </c>
      <c r="BF4047">
        <v>120011</v>
      </c>
      <c r="BG4047">
        <v>4545</v>
      </c>
      <c r="BH4047">
        <v>7101</v>
      </c>
      <c r="BI4047">
        <v>142493</v>
      </c>
      <c r="BJ4047">
        <v>6076</v>
      </c>
      <c r="BK4047">
        <v>7011</v>
      </c>
      <c r="BL4047">
        <v>968</v>
      </c>
      <c r="BM4047">
        <v>653</v>
      </c>
      <c r="BN4047">
        <v>43</v>
      </c>
      <c r="BO4047">
        <v>14819</v>
      </c>
      <c r="BP4047">
        <v>10104</v>
      </c>
      <c r="BQ4047">
        <v>210</v>
      </c>
      <c r="BR4047">
        <v>22</v>
      </c>
      <c r="BS4047">
        <v>15851</v>
      </c>
      <c r="BT4047">
        <v>2555</v>
      </c>
      <c r="BU4047" s="1">
        <v>41456</v>
      </c>
      <c r="BV4047" s="1">
        <v>41820</v>
      </c>
      <c r="BW4047" s="31">
        <v>1</v>
      </c>
    </row>
    <row r="4048" spans="1:75" hidden="1" x14ac:dyDescent="0.25">
      <c r="A4048" t="s">
        <v>14677</v>
      </c>
      <c r="B4048" t="s">
        <v>15603</v>
      </c>
      <c r="C4048">
        <v>2015</v>
      </c>
      <c r="D4048" t="s">
        <v>15604</v>
      </c>
      <c r="E4048" t="s">
        <v>15605</v>
      </c>
      <c r="F4048" t="s">
        <v>15606</v>
      </c>
      <c r="G4048">
        <v>49002</v>
      </c>
      <c r="H4048">
        <v>-85.588653300000004</v>
      </c>
      <c r="I4048">
        <v>42.203502100000001</v>
      </c>
      <c r="J4048">
        <v>26</v>
      </c>
      <c r="K4048">
        <v>77</v>
      </c>
      <c r="L4048" t="s">
        <v>14700</v>
      </c>
      <c r="M4048">
        <v>258818</v>
      </c>
      <c r="N4048" t="s">
        <v>80</v>
      </c>
      <c r="O4048" t="s">
        <v>1650</v>
      </c>
      <c r="P4048" t="s">
        <v>82</v>
      </c>
      <c r="Q4048" t="s">
        <v>458</v>
      </c>
      <c r="R4048">
        <v>52170</v>
      </c>
      <c r="S4048">
        <v>52147</v>
      </c>
      <c r="T4048">
        <v>1</v>
      </c>
      <c r="U4048">
        <v>0</v>
      </c>
      <c r="V4048">
        <v>0</v>
      </c>
      <c r="W4048">
        <v>10</v>
      </c>
      <c r="X4048">
        <v>12</v>
      </c>
      <c r="Y4048">
        <v>18.12</v>
      </c>
      <c r="Z4048">
        <v>30.12</v>
      </c>
      <c r="AA4048">
        <v>3458853</v>
      </c>
      <c r="AB4048">
        <v>26036</v>
      </c>
      <c r="AC4048">
        <v>0</v>
      </c>
      <c r="AD4048">
        <v>206303</v>
      </c>
      <c r="AE4048">
        <v>3691192</v>
      </c>
      <c r="AF4048">
        <v>1268175</v>
      </c>
      <c r="AG4048">
        <v>419492</v>
      </c>
      <c r="AH4048">
        <v>1687667</v>
      </c>
      <c r="AI4048">
        <v>289085</v>
      </c>
      <c r="AJ4048">
        <v>90882</v>
      </c>
      <c r="AK4048">
        <v>111269</v>
      </c>
      <c r="AL4048">
        <v>491236</v>
      </c>
      <c r="AM4048">
        <v>692491</v>
      </c>
      <c r="AN4048">
        <v>2871394</v>
      </c>
      <c r="AO4048">
        <v>0</v>
      </c>
      <c r="AP4048">
        <v>0</v>
      </c>
      <c r="AQ4048">
        <v>0</v>
      </c>
      <c r="AR4048">
        <v>0</v>
      </c>
      <c r="AS4048">
        <v>0</v>
      </c>
      <c r="AT4048">
        <v>185957</v>
      </c>
      <c r="AU4048">
        <v>163203</v>
      </c>
      <c r="AV4048">
        <v>15961</v>
      </c>
      <c r="AW4048">
        <v>19581</v>
      </c>
      <c r="AX4048">
        <v>6225</v>
      </c>
      <c r="AY4048">
        <v>14995</v>
      </c>
      <c r="AZ4048">
        <v>0</v>
      </c>
      <c r="BA4048">
        <v>34</v>
      </c>
      <c r="BB4048">
        <v>40</v>
      </c>
      <c r="BC4048">
        <v>74</v>
      </c>
      <c r="BD4048">
        <v>191</v>
      </c>
      <c r="BE4048">
        <v>3415</v>
      </c>
      <c r="BF4048">
        <v>766136</v>
      </c>
      <c r="BG4048">
        <v>98138</v>
      </c>
      <c r="BH4048">
        <v>47747</v>
      </c>
      <c r="BI4048">
        <v>799436</v>
      </c>
      <c r="BJ4048">
        <v>9516</v>
      </c>
      <c r="BK4048">
        <v>11381</v>
      </c>
      <c r="BL4048">
        <v>506</v>
      </c>
      <c r="BM4048">
        <v>291</v>
      </c>
      <c r="BN4048">
        <v>36</v>
      </c>
      <c r="BO4048">
        <v>23358</v>
      </c>
      <c r="BP4048">
        <v>15001</v>
      </c>
      <c r="BQ4048">
        <v>1335</v>
      </c>
      <c r="BR4048">
        <v>74</v>
      </c>
      <c r="BS4048">
        <v>73202</v>
      </c>
      <c r="BT4048">
        <v>84050</v>
      </c>
      <c r="BU4048" s="1">
        <v>41275</v>
      </c>
      <c r="BV4048" s="1">
        <v>41639</v>
      </c>
      <c r="BW4048" s="31">
        <v>1</v>
      </c>
    </row>
    <row r="4049" spans="1:75" hidden="1" x14ac:dyDescent="0.25">
      <c r="A4049" t="s">
        <v>14677</v>
      </c>
      <c r="B4049" t="s">
        <v>15607</v>
      </c>
      <c r="C4049">
        <v>2015</v>
      </c>
      <c r="D4049" t="s">
        <v>15608</v>
      </c>
      <c r="E4049" t="s">
        <v>15609</v>
      </c>
      <c r="F4049" t="s">
        <v>3702</v>
      </c>
      <c r="G4049">
        <v>48875</v>
      </c>
      <c r="H4049">
        <v>-84.904727300000005</v>
      </c>
      <c r="I4049">
        <v>42.868029200000002</v>
      </c>
      <c r="J4049">
        <v>26</v>
      </c>
      <c r="K4049">
        <v>67</v>
      </c>
      <c r="L4049" t="s">
        <v>5394</v>
      </c>
      <c r="M4049">
        <v>64294</v>
      </c>
      <c r="N4049" t="s">
        <v>80</v>
      </c>
      <c r="O4049" t="s">
        <v>1650</v>
      </c>
      <c r="P4049" t="s">
        <v>82</v>
      </c>
      <c r="Q4049" t="s">
        <v>458</v>
      </c>
      <c r="R4049">
        <v>13912</v>
      </c>
      <c r="S4049">
        <v>13906</v>
      </c>
      <c r="T4049">
        <v>1</v>
      </c>
      <c r="U4049">
        <v>0</v>
      </c>
      <c r="V4049">
        <v>0</v>
      </c>
      <c r="W4049">
        <v>1.95</v>
      </c>
      <c r="X4049">
        <v>1.95</v>
      </c>
      <c r="Y4049">
        <v>5.0999999999999996</v>
      </c>
      <c r="Z4049">
        <v>7.05</v>
      </c>
      <c r="AA4049">
        <v>386863</v>
      </c>
      <c r="AB4049">
        <v>7540</v>
      </c>
      <c r="AC4049">
        <v>0</v>
      </c>
      <c r="AD4049">
        <v>28204</v>
      </c>
      <c r="AE4049">
        <v>422607</v>
      </c>
      <c r="AF4049">
        <v>213048</v>
      </c>
      <c r="AG4049">
        <v>46340</v>
      </c>
      <c r="AH4049">
        <v>259388</v>
      </c>
      <c r="AI4049">
        <v>36906</v>
      </c>
      <c r="AJ4049">
        <v>725</v>
      </c>
      <c r="AK4049">
        <v>15819</v>
      </c>
      <c r="AL4049">
        <v>53450</v>
      </c>
      <c r="AM4049">
        <v>156519</v>
      </c>
      <c r="AN4049">
        <v>469357</v>
      </c>
      <c r="AO4049">
        <v>226812</v>
      </c>
      <c r="AP4049">
        <v>0</v>
      </c>
      <c r="AQ4049">
        <v>0</v>
      </c>
      <c r="AR4049">
        <v>0</v>
      </c>
      <c r="AS4049">
        <v>226812</v>
      </c>
      <c r="AT4049">
        <v>245405</v>
      </c>
      <c r="AU4049">
        <v>31925</v>
      </c>
      <c r="AV4049">
        <v>8456</v>
      </c>
      <c r="AW4049">
        <v>3008</v>
      </c>
      <c r="AX4049">
        <v>2313</v>
      </c>
      <c r="AY4049">
        <v>2370</v>
      </c>
      <c r="AZ4049">
        <v>0</v>
      </c>
      <c r="BA4049">
        <v>3</v>
      </c>
      <c r="BB4049">
        <v>40</v>
      </c>
      <c r="BC4049">
        <v>43</v>
      </c>
      <c r="BD4049">
        <v>78</v>
      </c>
      <c r="BE4049">
        <v>2858</v>
      </c>
      <c r="BF4049">
        <v>64424</v>
      </c>
      <c r="BG4049">
        <v>6869</v>
      </c>
      <c r="BH4049">
        <v>12149</v>
      </c>
      <c r="BI4049">
        <v>86004</v>
      </c>
      <c r="BJ4049">
        <v>4630</v>
      </c>
      <c r="BK4049">
        <v>3607</v>
      </c>
      <c r="BL4049">
        <v>274</v>
      </c>
      <c r="BM4049">
        <v>143</v>
      </c>
      <c r="BN4049">
        <v>66</v>
      </c>
      <c r="BO4049">
        <v>4550</v>
      </c>
      <c r="BP4049">
        <v>3284</v>
      </c>
      <c r="BQ4049">
        <v>544</v>
      </c>
      <c r="BR4049">
        <v>18</v>
      </c>
      <c r="BS4049">
        <v>10600</v>
      </c>
      <c r="BT4049">
        <v>3969</v>
      </c>
      <c r="BU4049" s="1">
        <v>41456</v>
      </c>
      <c r="BV4049" s="1">
        <v>41820</v>
      </c>
      <c r="BW4049" s="31">
        <v>1</v>
      </c>
    </row>
    <row r="4050" spans="1:75" hidden="1" x14ac:dyDescent="0.25">
      <c r="A4050" t="s">
        <v>14677</v>
      </c>
      <c r="B4050" t="s">
        <v>15610</v>
      </c>
      <c r="C4050">
        <v>2015</v>
      </c>
      <c r="D4050" t="s">
        <v>15611</v>
      </c>
      <c r="E4050" t="s">
        <v>15612</v>
      </c>
      <c r="F4050" t="s">
        <v>15613</v>
      </c>
      <c r="G4050">
        <v>49779</v>
      </c>
      <c r="H4050">
        <v>-83.814611900000003</v>
      </c>
      <c r="I4050">
        <v>45.419942200000001</v>
      </c>
      <c r="J4050">
        <v>26</v>
      </c>
      <c r="K4050">
        <v>141</v>
      </c>
      <c r="L4050" t="s">
        <v>14280</v>
      </c>
      <c r="M4050">
        <v>13004</v>
      </c>
      <c r="N4050" t="s">
        <v>80</v>
      </c>
      <c r="O4050" t="s">
        <v>1650</v>
      </c>
      <c r="P4050" t="s">
        <v>479</v>
      </c>
      <c r="Q4050" t="s">
        <v>458</v>
      </c>
      <c r="R4050">
        <v>14878</v>
      </c>
      <c r="S4050">
        <v>14872</v>
      </c>
      <c r="T4050">
        <v>1</v>
      </c>
      <c r="U4050">
        <v>4</v>
      </c>
      <c r="V4050">
        <v>0</v>
      </c>
      <c r="W4050">
        <v>1</v>
      </c>
      <c r="X4050">
        <v>11.68</v>
      </c>
      <c r="Y4050">
        <v>2.35</v>
      </c>
      <c r="Z4050">
        <v>14.03</v>
      </c>
      <c r="AA4050">
        <v>698847</v>
      </c>
      <c r="AB4050">
        <v>7425</v>
      </c>
      <c r="AC4050">
        <v>0</v>
      </c>
      <c r="AD4050">
        <v>56002</v>
      </c>
      <c r="AE4050">
        <v>762274</v>
      </c>
      <c r="AF4050">
        <v>428999</v>
      </c>
      <c r="AG4050">
        <v>9856</v>
      </c>
      <c r="AH4050">
        <v>438855</v>
      </c>
      <c r="AI4050">
        <v>43525</v>
      </c>
      <c r="AJ4050">
        <v>19010</v>
      </c>
      <c r="AK4050">
        <v>3500</v>
      </c>
      <c r="AL4050">
        <v>66035</v>
      </c>
      <c r="AM4050">
        <v>207295</v>
      </c>
      <c r="AN4050">
        <v>712185</v>
      </c>
      <c r="AO4050">
        <v>0</v>
      </c>
      <c r="AP4050">
        <v>0</v>
      </c>
      <c r="AQ4050">
        <v>0</v>
      </c>
      <c r="AR4050">
        <v>0</v>
      </c>
      <c r="AS4050">
        <v>0</v>
      </c>
      <c r="AT4050">
        <v>55369</v>
      </c>
      <c r="AU4050">
        <v>58734</v>
      </c>
      <c r="AV4050">
        <v>11642</v>
      </c>
      <c r="AW4050">
        <v>1550</v>
      </c>
      <c r="AX4050">
        <v>0</v>
      </c>
      <c r="AY4050">
        <v>2149</v>
      </c>
      <c r="AZ4050">
        <v>0</v>
      </c>
      <c r="BA4050">
        <v>0</v>
      </c>
      <c r="BB4050">
        <v>40</v>
      </c>
      <c r="BC4050">
        <v>40</v>
      </c>
      <c r="BD4050">
        <v>110</v>
      </c>
      <c r="BE4050">
        <v>7943</v>
      </c>
      <c r="BF4050">
        <v>76738</v>
      </c>
      <c r="BG4050">
        <v>1002</v>
      </c>
      <c r="BH4050">
        <v>6440</v>
      </c>
      <c r="BI4050">
        <v>84142</v>
      </c>
      <c r="BJ4050">
        <v>610</v>
      </c>
      <c r="BK4050">
        <v>1091</v>
      </c>
      <c r="BL4050">
        <v>270</v>
      </c>
      <c r="BM4050">
        <v>250</v>
      </c>
      <c r="BN4050">
        <v>0</v>
      </c>
      <c r="BO4050">
        <v>4873</v>
      </c>
      <c r="BP4050">
        <v>4009</v>
      </c>
      <c r="BQ4050">
        <v>0</v>
      </c>
      <c r="BR4050">
        <v>60</v>
      </c>
      <c r="BS4050">
        <v>13881</v>
      </c>
      <c r="BT4050">
        <v>4350</v>
      </c>
      <c r="BU4050" s="1">
        <v>41275</v>
      </c>
      <c r="BV4050" s="1">
        <v>41639</v>
      </c>
      <c r="BW4050" s="31">
        <v>1</v>
      </c>
    </row>
    <row r="4051" spans="1:75" hidden="1" x14ac:dyDescent="0.25">
      <c r="A4051" t="s">
        <v>14677</v>
      </c>
      <c r="B4051" t="s">
        <v>15614</v>
      </c>
      <c r="C4051">
        <v>2015</v>
      </c>
      <c r="D4051" t="s">
        <v>15615</v>
      </c>
      <c r="E4051" t="s">
        <v>15616</v>
      </c>
      <c r="F4051" t="s">
        <v>1637</v>
      </c>
      <c r="G4051">
        <v>49073</v>
      </c>
      <c r="H4051">
        <v>-85.093474999999998</v>
      </c>
      <c r="I4051">
        <v>42.605983299999998</v>
      </c>
      <c r="J4051">
        <v>26</v>
      </c>
      <c r="K4051">
        <v>15</v>
      </c>
      <c r="L4051" t="s">
        <v>7313</v>
      </c>
      <c r="M4051">
        <v>59281</v>
      </c>
      <c r="N4051" t="s">
        <v>80</v>
      </c>
      <c r="O4051" t="s">
        <v>1650</v>
      </c>
      <c r="P4051" t="s">
        <v>82</v>
      </c>
      <c r="Q4051" t="s">
        <v>458</v>
      </c>
      <c r="R4051">
        <v>6847</v>
      </c>
      <c r="S4051">
        <v>6844</v>
      </c>
      <c r="T4051">
        <v>1</v>
      </c>
      <c r="U4051">
        <v>0</v>
      </c>
      <c r="V4051">
        <v>0</v>
      </c>
      <c r="W4051">
        <v>0</v>
      </c>
      <c r="X4051">
        <v>1.4</v>
      </c>
      <c r="Y4051">
        <v>1.2</v>
      </c>
      <c r="Z4051">
        <v>2.6</v>
      </c>
      <c r="AA4051">
        <v>68247</v>
      </c>
      <c r="AB4051">
        <v>3710</v>
      </c>
      <c r="AC4051">
        <v>0</v>
      </c>
      <c r="AD4051">
        <v>17588</v>
      </c>
      <c r="AE4051">
        <v>89545</v>
      </c>
      <c r="AF4051">
        <v>54505</v>
      </c>
      <c r="AG4051">
        <v>12117</v>
      </c>
      <c r="AH4051">
        <v>66622</v>
      </c>
      <c r="AI4051">
        <v>5634</v>
      </c>
      <c r="AJ4051">
        <v>500</v>
      </c>
      <c r="AK4051">
        <v>1981</v>
      </c>
      <c r="AL4051">
        <v>8115</v>
      </c>
      <c r="AM4051">
        <v>36161</v>
      </c>
      <c r="AN4051">
        <v>110898</v>
      </c>
      <c r="AO4051">
        <v>0</v>
      </c>
      <c r="AP4051">
        <v>0</v>
      </c>
      <c r="AQ4051">
        <v>0</v>
      </c>
      <c r="AR4051">
        <v>0</v>
      </c>
      <c r="AS4051">
        <v>0</v>
      </c>
      <c r="AT4051">
        <v>0</v>
      </c>
      <c r="AU4051">
        <v>14518</v>
      </c>
      <c r="AV4051">
        <v>9696</v>
      </c>
      <c r="AW4051">
        <v>81</v>
      </c>
      <c r="AX4051">
        <v>2304</v>
      </c>
      <c r="AY4051">
        <v>711</v>
      </c>
      <c r="AZ4051">
        <v>0</v>
      </c>
      <c r="BA4051">
        <v>0</v>
      </c>
      <c r="BB4051">
        <v>40</v>
      </c>
      <c r="BC4051">
        <v>40</v>
      </c>
      <c r="BD4051">
        <v>0</v>
      </c>
      <c r="BE4051">
        <v>1838</v>
      </c>
      <c r="BF4051">
        <v>19948</v>
      </c>
      <c r="BG4051">
        <v>900</v>
      </c>
      <c r="BH4051">
        <v>1502</v>
      </c>
      <c r="BI4051">
        <v>18175</v>
      </c>
      <c r="BJ4051">
        <v>412</v>
      </c>
      <c r="BK4051">
        <v>2232</v>
      </c>
      <c r="BL4051">
        <v>130</v>
      </c>
      <c r="BM4051">
        <v>56</v>
      </c>
      <c r="BN4051">
        <v>29</v>
      </c>
      <c r="BO4051">
        <v>2056</v>
      </c>
      <c r="BP4051">
        <v>1151</v>
      </c>
      <c r="BQ4051">
        <v>265</v>
      </c>
      <c r="BR4051">
        <v>10</v>
      </c>
      <c r="BS4051">
        <v>4752</v>
      </c>
      <c r="BT4051">
        <v>641</v>
      </c>
      <c r="BU4051" s="1">
        <v>41365</v>
      </c>
      <c r="BV4051" s="1">
        <v>41729</v>
      </c>
      <c r="BW4051" s="31">
        <v>1</v>
      </c>
    </row>
    <row r="4052" spans="1:75" hidden="1" x14ac:dyDescent="0.25">
      <c r="A4052" t="s">
        <v>14677</v>
      </c>
      <c r="B4052" t="s">
        <v>15617</v>
      </c>
      <c r="C4052">
        <v>2015</v>
      </c>
      <c r="D4052" t="s">
        <v>15618</v>
      </c>
      <c r="E4052" t="s">
        <v>15619</v>
      </c>
      <c r="F4052" t="s">
        <v>15620</v>
      </c>
      <c r="G4052">
        <v>48626</v>
      </c>
      <c r="H4052">
        <v>-84.229802199999995</v>
      </c>
      <c r="I4052">
        <v>43.425569899999999</v>
      </c>
      <c r="J4052">
        <v>26</v>
      </c>
      <c r="K4052">
        <v>145</v>
      </c>
      <c r="L4052" t="s">
        <v>14799</v>
      </c>
      <c r="M4052">
        <v>195012</v>
      </c>
      <c r="N4052" t="s">
        <v>80</v>
      </c>
      <c r="O4052" t="s">
        <v>96</v>
      </c>
      <c r="P4052" t="s">
        <v>82</v>
      </c>
      <c r="Q4052" t="s">
        <v>458</v>
      </c>
      <c r="R4052">
        <v>6240</v>
      </c>
      <c r="S4052">
        <v>6237</v>
      </c>
      <c r="T4052">
        <v>1</v>
      </c>
      <c r="U4052">
        <v>0</v>
      </c>
      <c r="V4052">
        <v>0</v>
      </c>
      <c r="W4052">
        <v>0</v>
      </c>
      <c r="X4052">
        <v>1.1299999999999999</v>
      </c>
      <c r="Y4052">
        <v>1.75</v>
      </c>
      <c r="Z4052">
        <v>2.88</v>
      </c>
      <c r="AA4052">
        <v>120527</v>
      </c>
      <c r="AB4052">
        <v>3381</v>
      </c>
      <c r="AC4052">
        <v>0</v>
      </c>
      <c r="AD4052">
        <v>25323</v>
      </c>
      <c r="AE4052">
        <v>149231</v>
      </c>
      <c r="AF4052">
        <v>67122</v>
      </c>
      <c r="AG4052">
        <v>10000</v>
      </c>
      <c r="AH4052">
        <v>77122</v>
      </c>
      <c r="AI4052">
        <v>13821</v>
      </c>
      <c r="AJ4052">
        <v>0</v>
      </c>
      <c r="AK4052">
        <v>361</v>
      </c>
      <c r="AL4052">
        <v>14182</v>
      </c>
      <c r="AM4052">
        <v>21703</v>
      </c>
      <c r="AN4052">
        <v>113007</v>
      </c>
      <c r="AO4052">
        <v>0</v>
      </c>
      <c r="AP4052">
        <v>0</v>
      </c>
      <c r="AQ4052">
        <v>0</v>
      </c>
      <c r="AR4052">
        <v>0</v>
      </c>
      <c r="AS4052">
        <v>0</v>
      </c>
      <c r="AT4052">
        <v>0</v>
      </c>
      <c r="AU4052">
        <v>27394</v>
      </c>
      <c r="AV4052">
        <v>0</v>
      </c>
      <c r="AW4052">
        <v>879</v>
      </c>
      <c r="AX4052">
        <v>0</v>
      </c>
      <c r="AY4052">
        <v>637</v>
      </c>
      <c r="AZ4052">
        <v>0</v>
      </c>
      <c r="BA4052">
        <v>0</v>
      </c>
      <c r="BB4052">
        <v>40</v>
      </c>
      <c r="BC4052">
        <v>40</v>
      </c>
      <c r="BD4052">
        <v>27</v>
      </c>
      <c r="BE4052">
        <v>2068</v>
      </c>
      <c r="BF4052">
        <v>18564</v>
      </c>
      <c r="BG4052">
        <v>1755</v>
      </c>
      <c r="BH4052">
        <v>2672</v>
      </c>
      <c r="BI4052">
        <v>47198</v>
      </c>
      <c r="BJ4052">
        <v>2096</v>
      </c>
      <c r="BK4052">
        <v>1986</v>
      </c>
      <c r="BL4052">
        <v>88</v>
      </c>
      <c r="BM4052">
        <v>62</v>
      </c>
      <c r="BN4052">
        <v>6</v>
      </c>
      <c r="BO4052">
        <v>1408</v>
      </c>
      <c r="BP4052">
        <v>999</v>
      </c>
      <c r="BQ4052">
        <v>54</v>
      </c>
      <c r="BR4052">
        <v>9</v>
      </c>
      <c r="BS4052">
        <v>5291</v>
      </c>
      <c r="BT4052">
        <v>900</v>
      </c>
      <c r="BU4052" s="1">
        <v>41365</v>
      </c>
      <c r="BV4052" s="1">
        <v>41729</v>
      </c>
      <c r="BW4052" s="31">
        <v>1</v>
      </c>
    </row>
    <row r="4053" spans="1:75" hidden="1" x14ac:dyDescent="0.25">
      <c r="A4053" t="s">
        <v>14677</v>
      </c>
      <c r="B4053" t="s">
        <v>15621</v>
      </c>
      <c r="C4053">
        <v>2015</v>
      </c>
      <c r="D4053" t="s">
        <v>15622</v>
      </c>
      <c r="E4053" t="s">
        <v>15623</v>
      </c>
      <c r="F4053" t="s">
        <v>15624</v>
      </c>
      <c r="G4053">
        <v>48726</v>
      </c>
      <c r="H4053">
        <v>-83.174657800000006</v>
      </c>
      <c r="I4053">
        <v>43.599806700000002</v>
      </c>
      <c r="J4053">
        <v>26</v>
      </c>
      <c r="K4053">
        <v>157</v>
      </c>
      <c r="L4053" t="s">
        <v>9139</v>
      </c>
      <c r="M4053">
        <v>54000</v>
      </c>
      <c r="N4053" t="s">
        <v>80</v>
      </c>
      <c r="O4053" t="s">
        <v>1650</v>
      </c>
      <c r="P4053" t="s">
        <v>82</v>
      </c>
      <c r="Q4053" t="s">
        <v>458</v>
      </c>
      <c r="R4053">
        <v>8891</v>
      </c>
      <c r="S4053">
        <v>8887</v>
      </c>
      <c r="T4053">
        <v>1</v>
      </c>
      <c r="U4053">
        <v>0</v>
      </c>
      <c r="V4053">
        <v>0</v>
      </c>
      <c r="W4053">
        <v>2</v>
      </c>
      <c r="X4053">
        <v>4.03</v>
      </c>
      <c r="Y4053">
        <v>1.25</v>
      </c>
      <c r="Z4053">
        <v>5.28</v>
      </c>
      <c r="AA4053">
        <v>233079</v>
      </c>
      <c r="AB4053">
        <v>4437</v>
      </c>
      <c r="AC4053">
        <v>0</v>
      </c>
      <c r="AD4053">
        <v>0</v>
      </c>
      <c r="AE4053">
        <v>237516</v>
      </c>
      <c r="AF4053">
        <v>166157</v>
      </c>
      <c r="AG4053">
        <v>19656</v>
      </c>
      <c r="AH4053">
        <v>185813</v>
      </c>
      <c r="AI4053">
        <v>29363</v>
      </c>
      <c r="AJ4053">
        <v>1313</v>
      </c>
      <c r="AK4053">
        <v>2639</v>
      </c>
      <c r="AL4053">
        <v>33315</v>
      </c>
      <c r="AM4053">
        <v>58865</v>
      </c>
      <c r="AN4053">
        <v>277993</v>
      </c>
      <c r="AO4053">
        <v>0</v>
      </c>
      <c r="AP4053">
        <v>0</v>
      </c>
      <c r="AQ4053">
        <v>0</v>
      </c>
      <c r="AR4053">
        <v>0</v>
      </c>
      <c r="AS4053">
        <v>0</v>
      </c>
      <c r="AT4053">
        <v>4929</v>
      </c>
      <c r="AU4053">
        <v>25564</v>
      </c>
      <c r="AV4053">
        <v>3721</v>
      </c>
      <c r="AW4053">
        <v>758</v>
      </c>
      <c r="AX4053">
        <v>1989</v>
      </c>
      <c r="AY4053">
        <v>1921</v>
      </c>
      <c r="AZ4053">
        <v>0</v>
      </c>
      <c r="BA4053">
        <v>0</v>
      </c>
      <c r="BB4053">
        <v>40</v>
      </c>
      <c r="BC4053">
        <v>40</v>
      </c>
      <c r="BD4053">
        <v>100</v>
      </c>
      <c r="BE4053">
        <v>3120</v>
      </c>
      <c r="BF4053">
        <v>46800</v>
      </c>
      <c r="BG4053">
        <v>2600</v>
      </c>
      <c r="BH4053">
        <v>6594</v>
      </c>
      <c r="BI4053">
        <v>46970</v>
      </c>
      <c r="BJ4053">
        <v>2123</v>
      </c>
      <c r="BK4053">
        <v>2763</v>
      </c>
      <c r="BL4053">
        <v>483</v>
      </c>
      <c r="BM4053">
        <v>30</v>
      </c>
      <c r="BN4053">
        <v>9</v>
      </c>
      <c r="BO4053">
        <v>4305</v>
      </c>
      <c r="BP4053">
        <v>913</v>
      </c>
      <c r="BQ4053">
        <v>258</v>
      </c>
      <c r="BR4053">
        <v>11</v>
      </c>
      <c r="BS4053">
        <v>7447</v>
      </c>
      <c r="BT4053">
        <v>1500</v>
      </c>
      <c r="BU4053" s="1">
        <v>41275</v>
      </c>
      <c r="BV4053" s="1">
        <v>41639</v>
      </c>
      <c r="BW4053" s="31">
        <v>1</v>
      </c>
    </row>
    <row r="4054" spans="1:75" hidden="1" x14ac:dyDescent="0.25">
      <c r="A4054" t="s">
        <v>14677</v>
      </c>
      <c r="B4054" t="s">
        <v>15625</v>
      </c>
      <c r="C4054">
        <v>2015</v>
      </c>
      <c r="D4054" t="s">
        <v>15626</v>
      </c>
      <c r="E4054" t="s">
        <v>11773</v>
      </c>
      <c r="F4054" t="s">
        <v>13186</v>
      </c>
      <c r="G4054">
        <v>49274</v>
      </c>
      <c r="H4054">
        <v>-84.747910899999994</v>
      </c>
      <c r="I4054">
        <v>41.839679400000001</v>
      </c>
      <c r="J4054">
        <v>26</v>
      </c>
      <c r="K4054">
        <v>59</v>
      </c>
      <c r="L4054" t="s">
        <v>8464</v>
      </c>
      <c r="M4054">
        <v>45830</v>
      </c>
      <c r="N4054" t="s">
        <v>80</v>
      </c>
      <c r="O4054" t="s">
        <v>1650</v>
      </c>
      <c r="P4054" t="s">
        <v>82</v>
      </c>
      <c r="Q4054" t="s">
        <v>458</v>
      </c>
      <c r="R4054">
        <v>4110</v>
      </c>
      <c r="S4054">
        <v>4108</v>
      </c>
      <c r="T4054">
        <v>1</v>
      </c>
      <c r="U4054">
        <v>0</v>
      </c>
      <c r="V4054">
        <v>0</v>
      </c>
      <c r="W4054">
        <v>0</v>
      </c>
      <c r="X4054">
        <v>0.75</v>
      </c>
      <c r="Y4054">
        <v>0.53</v>
      </c>
      <c r="Z4054">
        <v>1.28</v>
      </c>
      <c r="AA4054">
        <v>28710</v>
      </c>
      <c r="AB4054">
        <v>1418</v>
      </c>
      <c r="AC4054">
        <v>0</v>
      </c>
      <c r="AD4054">
        <v>5376</v>
      </c>
      <c r="AE4054">
        <v>35504</v>
      </c>
      <c r="AF4054" t="s">
        <v>84</v>
      </c>
      <c r="AG4054" t="s">
        <v>84</v>
      </c>
      <c r="AH4054" t="s">
        <v>84</v>
      </c>
      <c r="AI4054">
        <v>2479</v>
      </c>
      <c r="AJ4054">
        <v>0</v>
      </c>
      <c r="AK4054">
        <v>162</v>
      </c>
      <c r="AL4054">
        <v>2641</v>
      </c>
      <c r="AM4054" t="s">
        <v>84</v>
      </c>
      <c r="AN4054">
        <v>36544</v>
      </c>
      <c r="AO4054">
        <v>0</v>
      </c>
      <c r="AP4054">
        <v>0</v>
      </c>
      <c r="AQ4054">
        <v>0</v>
      </c>
      <c r="AR4054">
        <v>0</v>
      </c>
      <c r="AS4054">
        <v>0</v>
      </c>
      <c r="AT4054">
        <v>0</v>
      </c>
      <c r="AU4054">
        <v>12435</v>
      </c>
      <c r="AV4054">
        <v>8938</v>
      </c>
      <c r="AW4054">
        <v>600</v>
      </c>
      <c r="AX4054">
        <v>2313</v>
      </c>
      <c r="AY4054">
        <v>529</v>
      </c>
      <c r="AZ4054">
        <v>0</v>
      </c>
      <c r="BA4054">
        <v>1</v>
      </c>
      <c r="BB4054">
        <v>40</v>
      </c>
      <c r="BC4054">
        <v>41</v>
      </c>
      <c r="BD4054">
        <v>36</v>
      </c>
      <c r="BE4054">
        <v>1560</v>
      </c>
      <c r="BF4054">
        <v>15736</v>
      </c>
      <c r="BG4054">
        <v>1500</v>
      </c>
      <c r="BH4054">
        <v>660</v>
      </c>
      <c r="BI4054">
        <v>14021</v>
      </c>
      <c r="BJ4054">
        <v>1012</v>
      </c>
      <c r="BK4054">
        <v>1278</v>
      </c>
      <c r="BL4054">
        <v>205</v>
      </c>
      <c r="BM4054">
        <v>203</v>
      </c>
      <c r="BN4054">
        <v>1</v>
      </c>
      <c r="BO4054">
        <v>5984</v>
      </c>
      <c r="BP4054">
        <v>4976</v>
      </c>
      <c r="BQ4054">
        <v>13</v>
      </c>
      <c r="BR4054">
        <v>10</v>
      </c>
      <c r="BS4054">
        <v>2726</v>
      </c>
      <c r="BT4054">
        <v>527</v>
      </c>
      <c r="BU4054" s="1">
        <v>41456</v>
      </c>
      <c r="BV4054" s="1">
        <v>41820</v>
      </c>
      <c r="BW4054" s="31">
        <v>1</v>
      </c>
    </row>
    <row r="4055" spans="1:75" hidden="1" x14ac:dyDescent="0.25">
      <c r="A4055" t="s">
        <v>14677</v>
      </c>
      <c r="B4055" t="s">
        <v>15627</v>
      </c>
      <c r="C4055">
        <v>2015</v>
      </c>
      <c r="D4055" t="s">
        <v>15628</v>
      </c>
      <c r="E4055" t="s">
        <v>15629</v>
      </c>
      <c r="F4055" t="s">
        <v>15630</v>
      </c>
      <c r="G4055">
        <v>49677</v>
      </c>
      <c r="H4055">
        <v>-85.516730499999994</v>
      </c>
      <c r="I4055">
        <v>43.875990199999997</v>
      </c>
      <c r="J4055">
        <v>26</v>
      </c>
      <c r="K4055">
        <v>133</v>
      </c>
      <c r="L4055" t="s">
        <v>4261</v>
      </c>
      <c r="M4055">
        <v>23169</v>
      </c>
      <c r="N4055" t="s">
        <v>80</v>
      </c>
      <c r="O4055" t="s">
        <v>96</v>
      </c>
      <c r="P4055" t="s">
        <v>82</v>
      </c>
      <c r="Q4055" t="s">
        <v>458</v>
      </c>
      <c r="R4055">
        <v>8150</v>
      </c>
      <c r="S4055">
        <v>8146</v>
      </c>
      <c r="T4055">
        <v>1</v>
      </c>
      <c r="U4055">
        <v>0</v>
      </c>
      <c r="V4055">
        <v>0</v>
      </c>
      <c r="W4055">
        <v>0.88</v>
      </c>
      <c r="X4055">
        <v>1.53</v>
      </c>
      <c r="Y4055">
        <v>0.93</v>
      </c>
      <c r="Z4055">
        <v>2.46</v>
      </c>
      <c r="AA4055">
        <v>86904</v>
      </c>
      <c r="AB4055">
        <v>4798</v>
      </c>
      <c r="AC4055">
        <v>1257</v>
      </c>
      <c r="AD4055">
        <v>13492</v>
      </c>
      <c r="AE4055">
        <v>106451</v>
      </c>
      <c r="AF4055">
        <v>60323</v>
      </c>
      <c r="AG4055">
        <v>5795</v>
      </c>
      <c r="AH4055">
        <v>66118</v>
      </c>
      <c r="AI4055">
        <v>6388</v>
      </c>
      <c r="AJ4055">
        <v>0</v>
      </c>
      <c r="AK4055">
        <v>747</v>
      </c>
      <c r="AL4055">
        <v>7135</v>
      </c>
      <c r="AM4055">
        <v>64127</v>
      </c>
      <c r="AN4055">
        <v>137380</v>
      </c>
      <c r="AO4055">
        <v>0</v>
      </c>
      <c r="AP4055">
        <v>0</v>
      </c>
      <c r="AQ4055">
        <v>0</v>
      </c>
      <c r="AR4055">
        <v>12381</v>
      </c>
      <c r="AS4055">
        <v>12381</v>
      </c>
      <c r="AT4055">
        <v>0</v>
      </c>
      <c r="AU4055">
        <v>20969</v>
      </c>
      <c r="AV4055">
        <v>1</v>
      </c>
      <c r="AW4055">
        <v>636</v>
      </c>
      <c r="AX4055">
        <v>0</v>
      </c>
      <c r="AY4055">
        <v>674</v>
      </c>
      <c r="AZ4055">
        <v>0</v>
      </c>
      <c r="BA4055">
        <v>0</v>
      </c>
      <c r="BB4055">
        <v>40</v>
      </c>
      <c r="BC4055">
        <v>40</v>
      </c>
      <c r="BD4055">
        <v>30</v>
      </c>
      <c r="BE4055">
        <v>1792</v>
      </c>
      <c r="BF4055">
        <v>12500</v>
      </c>
      <c r="BG4055">
        <v>5850</v>
      </c>
      <c r="BH4055">
        <v>8557</v>
      </c>
      <c r="BI4055">
        <v>32729</v>
      </c>
      <c r="BJ4055">
        <v>874</v>
      </c>
      <c r="BK4055">
        <v>2776</v>
      </c>
      <c r="BL4055">
        <v>91</v>
      </c>
      <c r="BM4055">
        <v>33</v>
      </c>
      <c r="BN4055">
        <v>9</v>
      </c>
      <c r="BO4055">
        <v>962</v>
      </c>
      <c r="BP4055">
        <v>433</v>
      </c>
      <c r="BQ4055">
        <v>34</v>
      </c>
      <c r="BR4055">
        <v>8</v>
      </c>
      <c r="BS4055">
        <v>5058</v>
      </c>
      <c r="BT4055">
        <v>3900</v>
      </c>
      <c r="BU4055" s="1">
        <v>41456</v>
      </c>
      <c r="BV4055" s="1">
        <v>41820</v>
      </c>
      <c r="BW4055" s="31">
        <v>1</v>
      </c>
    </row>
    <row r="4056" spans="1:75" hidden="1" x14ac:dyDescent="0.25">
      <c r="A4056" t="s">
        <v>14677</v>
      </c>
      <c r="B4056" t="s">
        <v>15631</v>
      </c>
      <c r="C4056">
        <v>2015</v>
      </c>
      <c r="D4056" t="s">
        <v>15632</v>
      </c>
      <c r="E4056" t="s">
        <v>15633</v>
      </c>
      <c r="F4056" t="s">
        <v>10430</v>
      </c>
      <c r="G4056">
        <v>49879</v>
      </c>
      <c r="H4056">
        <v>-87.975981000000004</v>
      </c>
      <c r="I4056">
        <v>46.347006999999998</v>
      </c>
      <c r="J4056">
        <v>26</v>
      </c>
      <c r="K4056">
        <v>103</v>
      </c>
      <c r="L4056" t="s">
        <v>11043</v>
      </c>
      <c r="M4056">
        <v>67676</v>
      </c>
      <c r="N4056" t="s">
        <v>80</v>
      </c>
      <c r="O4056" t="s">
        <v>2104</v>
      </c>
      <c r="P4056" t="s">
        <v>82</v>
      </c>
      <c r="Q4056" t="s">
        <v>458</v>
      </c>
      <c r="R4056">
        <v>1508</v>
      </c>
      <c r="S4056">
        <v>1507</v>
      </c>
      <c r="T4056">
        <v>1</v>
      </c>
      <c r="U4056">
        <v>0</v>
      </c>
      <c r="V4056">
        <v>0</v>
      </c>
      <c r="W4056">
        <v>0</v>
      </c>
      <c r="X4056">
        <v>0.38</v>
      </c>
      <c r="Y4056">
        <v>0</v>
      </c>
      <c r="Z4056">
        <v>0.38</v>
      </c>
      <c r="AA4056">
        <v>31623</v>
      </c>
      <c r="AB4056">
        <v>0</v>
      </c>
      <c r="AC4056">
        <v>0</v>
      </c>
      <c r="AD4056">
        <v>1840</v>
      </c>
      <c r="AE4056">
        <v>33463</v>
      </c>
      <c r="AF4056" t="s">
        <v>84</v>
      </c>
      <c r="AG4056" t="s">
        <v>84</v>
      </c>
      <c r="AH4056" t="s">
        <v>84</v>
      </c>
      <c r="AI4056">
        <v>3482</v>
      </c>
      <c r="AJ4056">
        <v>0</v>
      </c>
      <c r="AK4056">
        <v>0</v>
      </c>
      <c r="AL4056">
        <v>3482</v>
      </c>
      <c r="AM4056" t="s">
        <v>84</v>
      </c>
      <c r="AN4056">
        <v>33463</v>
      </c>
      <c r="AO4056">
        <v>0</v>
      </c>
      <c r="AP4056">
        <v>0</v>
      </c>
      <c r="AQ4056">
        <v>0</v>
      </c>
      <c r="AR4056">
        <v>0</v>
      </c>
      <c r="AS4056">
        <v>0</v>
      </c>
      <c r="AT4056">
        <v>0</v>
      </c>
      <c r="AU4056">
        <v>12012</v>
      </c>
      <c r="AV4056">
        <v>0</v>
      </c>
      <c r="AW4056">
        <v>112</v>
      </c>
      <c r="AX4056">
        <v>0</v>
      </c>
      <c r="AY4056">
        <v>50</v>
      </c>
      <c r="AZ4056">
        <v>0</v>
      </c>
      <c r="BA4056">
        <v>0</v>
      </c>
      <c r="BB4056">
        <v>40</v>
      </c>
      <c r="BC4056">
        <v>40</v>
      </c>
      <c r="BD4056">
        <v>23</v>
      </c>
      <c r="BE4056">
        <v>720</v>
      </c>
      <c r="BF4056">
        <v>3352</v>
      </c>
      <c r="BG4056">
        <v>112</v>
      </c>
      <c r="BH4056">
        <v>643</v>
      </c>
      <c r="BI4056">
        <v>2462</v>
      </c>
      <c r="BJ4056">
        <v>0</v>
      </c>
      <c r="BK4056">
        <v>74</v>
      </c>
      <c r="BL4056">
        <v>1</v>
      </c>
      <c r="BM4056">
        <v>1</v>
      </c>
      <c r="BN4056">
        <v>0</v>
      </c>
      <c r="BO4056">
        <v>0</v>
      </c>
      <c r="BP4056">
        <v>0</v>
      </c>
      <c r="BQ4056">
        <v>0</v>
      </c>
      <c r="BR4056">
        <v>4</v>
      </c>
      <c r="BS4056">
        <v>290</v>
      </c>
      <c r="BT4056">
        <v>6</v>
      </c>
      <c r="BU4056" s="1">
        <v>41456</v>
      </c>
      <c r="BV4056" s="1">
        <v>41820</v>
      </c>
      <c r="BW4056" s="31">
        <v>1</v>
      </c>
    </row>
    <row r="4057" spans="1:75" hidden="1" x14ac:dyDescent="0.25">
      <c r="A4057" t="s">
        <v>14677</v>
      </c>
      <c r="B4057" t="s">
        <v>15634</v>
      </c>
      <c r="C4057">
        <v>2015</v>
      </c>
      <c r="D4057" t="s">
        <v>15635</v>
      </c>
      <c r="E4057" t="s">
        <v>15636</v>
      </c>
      <c r="F4057" t="s">
        <v>15637</v>
      </c>
      <c r="G4057">
        <v>49329</v>
      </c>
      <c r="H4057">
        <v>-85.469515999999999</v>
      </c>
      <c r="I4057">
        <v>43.398291</v>
      </c>
      <c r="J4057">
        <v>26</v>
      </c>
      <c r="K4057">
        <v>117</v>
      </c>
      <c r="L4057" t="s">
        <v>14848</v>
      </c>
      <c r="M4057">
        <v>62893</v>
      </c>
      <c r="N4057" t="s">
        <v>80</v>
      </c>
      <c r="O4057" t="s">
        <v>96</v>
      </c>
      <c r="P4057" t="s">
        <v>82</v>
      </c>
      <c r="Q4057" t="s">
        <v>458</v>
      </c>
      <c r="R4057">
        <v>9714</v>
      </c>
      <c r="S4057">
        <v>9710</v>
      </c>
      <c r="T4057">
        <v>1</v>
      </c>
      <c r="U4057">
        <v>0</v>
      </c>
      <c r="V4057">
        <v>0</v>
      </c>
      <c r="W4057">
        <v>0</v>
      </c>
      <c r="X4057">
        <v>2</v>
      </c>
      <c r="Y4057">
        <v>2.04</v>
      </c>
      <c r="Z4057">
        <v>4.04</v>
      </c>
      <c r="AA4057">
        <v>268112</v>
      </c>
      <c r="AB4057">
        <v>2426</v>
      </c>
      <c r="AC4057">
        <v>38146</v>
      </c>
      <c r="AD4057">
        <v>20844</v>
      </c>
      <c r="AE4057">
        <v>329528</v>
      </c>
      <c r="AF4057">
        <v>125437</v>
      </c>
      <c r="AG4057">
        <v>11519</v>
      </c>
      <c r="AH4057">
        <v>136956</v>
      </c>
      <c r="AI4057">
        <v>21124</v>
      </c>
      <c r="AJ4057">
        <v>4100</v>
      </c>
      <c r="AK4057">
        <v>6713</v>
      </c>
      <c r="AL4057">
        <v>31937</v>
      </c>
      <c r="AM4057">
        <v>68399</v>
      </c>
      <c r="AN4057">
        <v>237292</v>
      </c>
      <c r="AO4057">
        <v>0</v>
      </c>
      <c r="AP4057">
        <v>0</v>
      </c>
      <c r="AQ4057">
        <v>0</v>
      </c>
      <c r="AR4057">
        <v>10622</v>
      </c>
      <c r="AS4057">
        <v>10622</v>
      </c>
      <c r="AT4057">
        <v>30273</v>
      </c>
      <c r="AU4057">
        <v>31032</v>
      </c>
      <c r="AV4057">
        <v>3288</v>
      </c>
      <c r="AW4057">
        <v>1783</v>
      </c>
      <c r="AX4057">
        <v>1565</v>
      </c>
      <c r="AY4057">
        <v>1542</v>
      </c>
      <c r="AZ4057">
        <v>0</v>
      </c>
      <c r="BA4057">
        <v>0</v>
      </c>
      <c r="BB4057">
        <v>40</v>
      </c>
      <c r="BC4057">
        <v>40</v>
      </c>
      <c r="BD4057">
        <v>30</v>
      </c>
      <c r="BE4057">
        <v>2207</v>
      </c>
      <c r="BF4057">
        <v>49577</v>
      </c>
      <c r="BG4057">
        <v>2240</v>
      </c>
      <c r="BH4057">
        <v>3996</v>
      </c>
      <c r="BI4057">
        <v>46493</v>
      </c>
      <c r="BJ4057">
        <v>5234</v>
      </c>
      <c r="BK4057">
        <v>3986</v>
      </c>
      <c r="BL4057">
        <v>127</v>
      </c>
      <c r="BM4057">
        <v>94</v>
      </c>
      <c r="BN4057">
        <v>15</v>
      </c>
      <c r="BO4057">
        <v>5811</v>
      </c>
      <c r="BP4057">
        <v>4912</v>
      </c>
      <c r="BQ4057">
        <v>493</v>
      </c>
      <c r="BR4057">
        <v>15</v>
      </c>
      <c r="BS4057">
        <v>10728</v>
      </c>
      <c r="BT4057">
        <v>2752</v>
      </c>
      <c r="BU4057" s="1">
        <v>41365</v>
      </c>
      <c r="BV4057" s="1">
        <v>41729</v>
      </c>
      <c r="BW4057" s="31">
        <v>1</v>
      </c>
    </row>
    <row r="4058" spans="1:75" hidden="1" x14ac:dyDescent="0.25">
      <c r="A4058" t="s">
        <v>14677</v>
      </c>
      <c r="B4058" t="s">
        <v>15638</v>
      </c>
      <c r="C4058">
        <v>2015</v>
      </c>
      <c r="D4058" t="s">
        <v>15639</v>
      </c>
      <c r="E4058" t="s">
        <v>15640</v>
      </c>
      <c r="F4058" t="s">
        <v>15641</v>
      </c>
      <c r="G4058">
        <v>48656</v>
      </c>
      <c r="H4058">
        <v>-84.410201999999998</v>
      </c>
      <c r="I4058">
        <v>44.354767000000002</v>
      </c>
      <c r="J4058">
        <v>26</v>
      </c>
      <c r="K4058">
        <v>143</v>
      </c>
      <c r="L4058" t="s">
        <v>15096</v>
      </c>
      <c r="M4058">
        <v>23955</v>
      </c>
      <c r="N4058" t="s">
        <v>80</v>
      </c>
      <c r="O4058" t="s">
        <v>96</v>
      </c>
      <c r="P4058" t="s">
        <v>82</v>
      </c>
      <c r="Q4058" t="s">
        <v>458</v>
      </c>
      <c r="R4058">
        <v>3731</v>
      </c>
      <c r="S4058">
        <v>3729</v>
      </c>
      <c r="T4058">
        <v>1</v>
      </c>
      <c r="U4058">
        <v>0</v>
      </c>
      <c r="V4058">
        <v>0</v>
      </c>
      <c r="W4058">
        <v>0</v>
      </c>
      <c r="X4058">
        <v>0.7</v>
      </c>
      <c r="Y4058">
        <v>0.68</v>
      </c>
      <c r="Z4058">
        <v>1.38</v>
      </c>
      <c r="AA4058">
        <v>56124</v>
      </c>
      <c r="AB4058">
        <v>2021</v>
      </c>
      <c r="AC4058">
        <v>0</v>
      </c>
      <c r="AD4058">
        <v>5093</v>
      </c>
      <c r="AE4058">
        <v>63238</v>
      </c>
      <c r="AF4058" t="s">
        <v>84</v>
      </c>
      <c r="AG4058" t="s">
        <v>84</v>
      </c>
      <c r="AH4058" t="s">
        <v>84</v>
      </c>
      <c r="AI4058">
        <v>8663</v>
      </c>
      <c r="AJ4058">
        <v>0</v>
      </c>
      <c r="AK4058">
        <v>4975</v>
      </c>
      <c r="AL4058">
        <v>13638</v>
      </c>
      <c r="AM4058" t="s">
        <v>84</v>
      </c>
      <c r="AN4058">
        <v>69890</v>
      </c>
      <c r="AO4058">
        <v>0</v>
      </c>
      <c r="AP4058">
        <v>0</v>
      </c>
      <c r="AQ4058">
        <v>0</v>
      </c>
      <c r="AR4058">
        <v>0</v>
      </c>
      <c r="AS4058">
        <v>0</v>
      </c>
      <c r="AT4058">
        <v>0</v>
      </c>
      <c r="AU4058">
        <v>14745</v>
      </c>
      <c r="AV4058">
        <v>0</v>
      </c>
      <c r="AW4058">
        <v>170</v>
      </c>
      <c r="AX4058">
        <v>0</v>
      </c>
      <c r="AY4058">
        <v>825</v>
      </c>
      <c r="AZ4058">
        <v>0</v>
      </c>
      <c r="BA4058">
        <v>0</v>
      </c>
      <c r="BB4058">
        <v>40</v>
      </c>
      <c r="BC4058">
        <v>40</v>
      </c>
      <c r="BD4058">
        <v>40</v>
      </c>
      <c r="BE4058">
        <v>2132</v>
      </c>
      <c r="BF4058">
        <v>14863</v>
      </c>
      <c r="BG4058">
        <v>740</v>
      </c>
      <c r="BH4058">
        <v>2265</v>
      </c>
      <c r="BI4058">
        <v>17742</v>
      </c>
      <c r="BJ4058">
        <v>0</v>
      </c>
      <c r="BK4058">
        <v>216</v>
      </c>
      <c r="BL4058">
        <v>40</v>
      </c>
      <c r="BM4058">
        <v>21</v>
      </c>
      <c r="BN4058">
        <v>0</v>
      </c>
      <c r="BO4058">
        <v>659</v>
      </c>
      <c r="BP4058">
        <v>287</v>
      </c>
      <c r="BQ4058">
        <v>0</v>
      </c>
      <c r="BR4058">
        <v>7</v>
      </c>
      <c r="BS4058">
        <v>3498</v>
      </c>
      <c r="BT4058">
        <v>780</v>
      </c>
      <c r="BU4058" s="1">
        <v>41365</v>
      </c>
      <c r="BV4058" s="1">
        <v>41729</v>
      </c>
      <c r="BW4058" s="31">
        <v>1</v>
      </c>
    </row>
    <row r="4059" spans="1:75" hidden="1" x14ac:dyDescent="0.25">
      <c r="A4059" t="s">
        <v>14677</v>
      </c>
      <c r="B4059" t="s">
        <v>15642</v>
      </c>
      <c r="C4059">
        <v>2015</v>
      </c>
      <c r="D4059" t="s">
        <v>15643</v>
      </c>
      <c r="E4059" t="s">
        <v>15644</v>
      </c>
      <c r="F4059" t="s">
        <v>4769</v>
      </c>
      <c r="G4059">
        <v>49083</v>
      </c>
      <c r="H4059">
        <v>-85.456153</v>
      </c>
      <c r="I4059">
        <v>42.377023000000001</v>
      </c>
      <c r="J4059">
        <v>26</v>
      </c>
      <c r="K4059">
        <v>77</v>
      </c>
      <c r="L4059" t="s">
        <v>14700</v>
      </c>
      <c r="M4059">
        <v>258818</v>
      </c>
      <c r="N4059" t="s">
        <v>80</v>
      </c>
      <c r="O4059" t="s">
        <v>1650</v>
      </c>
      <c r="P4059" t="s">
        <v>82</v>
      </c>
      <c r="Q4059" t="s">
        <v>458</v>
      </c>
      <c r="R4059">
        <v>7580</v>
      </c>
      <c r="S4059">
        <v>7577</v>
      </c>
      <c r="T4059">
        <v>1</v>
      </c>
      <c r="U4059">
        <v>0</v>
      </c>
      <c r="V4059">
        <v>0</v>
      </c>
      <c r="W4059">
        <v>1.4</v>
      </c>
      <c r="X4059">
        <v>3.4</v>
      </c>
      <c r="Y4059">
        <v>3.18</v>
      </c>
      <c r="Z4059">
        <v>6.58</v>
      </c>
      <c r="AA4059">
        <v>325339</v>
      </c>
      <c r="AB4059">
        <v>4467</v>
      </c>
      <c r="AC4059">
        <v>0</v>
      </c>
      <c r="AD4059">
        <v>25371</v>
      </c>
      <c r="AE4059">
        <v>355177</v>
      </c>
      <c r="AF4059">
        <v>185653</v>
      </c>
      <c r="AG4059">
        <v>23191</v>
      </c>
      <c r="AH4059">
        <v>208844</v>
      </c>
      <c r="AI4059">
        <v>35311</v>
      </c>
      <c r="AJ4059">
        <v>2788</v>
      </c>
      <c r="AK4059">
        <v>7855</v>
      </c>
      <c r="AL4059">
        <v>45954</v>
      </c>
      <c r="AM4059">
        <v>100186</v>
      </c>
      <c r="AN4059">
        <v>354984</v>
      </c>
      <c r="AO4059">
        <v>96149</v>
      </c>
      <c r="AP4059">
        <v>0</v>
      </c>
      <c r="AQ4059">
        <v>0</v>
      </c>
      <c r="AR4059">
        <v>0</v>
      </c>
      <c r="AS4059">
        <v>96149</v>
      </c>
      <c r="AT4059">
        <v>13228</v>
      </c>
      <c r="AU4059">
        <v>33520</v>
      </c>
      <c r="AV4059">
        <v>8502</v>
      </c>
      <c r="AW4059">
        <v>1509</v>
      </c>
      <c r="AX4059">
        <v>0</v>
      </c>
      <c r="AY4059">
        <v>4565</v>
      </c>
      <c r="AZ4059">
        <v>0</v>
      </c>
      <c r="BA4059">
        <v>2</v>
      </c>
      <c r="BB4059">
        <v>40</v>
      </c>
      <c r="BC4059">
        <v>42</v>
      </c>
      <c r="BD4059">
        <v>55</v>
      </c>
      <c r="BE4059">
        <v>1918</v>
      </c>
      <c r="BF4059">
        <v>35012</v>
      </c>
      <c r="BG4059">
        <v>1502</v>
      </c>
      <c r="BH4059">
        <v>3867</v>
      </c>
      <c r="BI4059">
        <v>191409</v>
      </c>
      <c r="BJ4059">
        <v>1178</v>
      </c>
      <c r="BK4059">
        <v>2605</v>
      </c>
      <c r="BL4059">
        <v>305</v>
      </c>
      <c r="BM4059">
        <v>224</v>
      </c>
      <c r="BN4059">
        <v>17</v>
      </c>
      <c r="BO4059">
        <v>5421</v>
      </c>
      <c r="BP4059">
        <v>4207</v>
      </c>
      <c r="BQ4059">
        <v>258</v>
      </c>
      <c r="BR4059">
        <v>12</v>
      </c>
      <c r="BS4059">
        <v>1807</v>
      </c>
      <c r="BT4059">
        <v>2004</v>
      </c>
      <c r="BU4059" s="1">
        <v>41548</v>
      </c>
      <c r="BV4059" s="1">
        <v>41912</v>
      </c>
      <c r="BW4059" s="31">
        <v>1</v>
      </c>
    </row>
    <row r="4060" spans="1:75" hidden="1" x14ac:dyDescent="0.25">
      <c r="A4060" t="s">
        <v>14677</v>
      </c>
      <c r="B4060" t="s">
        <v>15645</v>
      </c>
      <c r="C4060">
        <v>2015</v>
      </c>
      <c r="D4060" t="s">
        <v>15646</v>
      </c>
      <c r="E4060" t="s">
        <v>15647</v>
      </c>
      <c r="F4060" t="s">
        <v>15648</v>
      </c>
      <c r="G4060">
        <v>48891</v>
      </c>
      <c r="H4060">
        <v>-84.908403199999995</v>
      </c>
      <c r="I4060">
        <v>43.3989768</v>
      </c>
      <c r="J4060">
        <v>26</v>
      </c>
      <c r="K4060">
        <v>117</v>
      </c>
      <c r="L4060" t="s">
        <v>14848</v>
      </c>
      <c r="M4060">
        <v>62893</v>
      </c>
      <c r="N4060" t="s">
        <v>80</v>
      </c>
      <c r="O4060" t="s">
        <v>96</v>
      </c>
      <c r="P4060" t="s">
        <v>82</v>
      </c>
      <c r="Q4060" t="s">
        <v>458</v>
      </c>
      <c r="R4060">
        <v>3674</v>
      </c>
      <c r="S4060">
        <v>3672</v>
      </c>
      <c r="T4060">
        <v>1</v>
      </c>
      <c r="U4060">
        <v>0</v>
      </c>
      <c r="V4060">
        <v>0</v>
      </c>
      <c r="W4060">
        <v>0</v>
      </c>
      <c r="X4060">
        <v>0.75</v>
      </c>
      <c r="Y4060">
        <v>1.2</v>
      </c>
      <c r="Z4060">
        <v>1.95</v>
      </c>
      <c r="AA4060">
        <v>63989</v>
      </c>
      <c r="AB4060">
        <v>3044</v>
      </c>
      <c r="AC4060">
        <v>0</v>
      </c>
      <c r="AD4060">
        <v>8563</v>
      </c>
      <c r="AE4060">
        <v>75596</v>
      </c>
      <c r="AF4060" t="s">
        <v>84</v>
      </c>
      <c r="AG4060" t="s">
        <v>84</v>
      </c>
      <c r="AH4060" t="s">
        <v>84</v>
      </c>
      <c r="AI4060">
        <v>10655</v>
      </c>
      <c r="AJ4060">
        <v>0</v>
      </c>
      <c r="AK4060">
        <v>4574</v>
      </c>
      <c r="AL4060">
        <v>15229</v>
      </c>
      <c r="AM4060" t="s">
        <v>84</v>
      </c>
      <c r="AN4060">
        <v>71960</v>
      </c>
      <c r="AO4060">
        <v>0</v>
      </c>
      <c r="AP4060">
        <v>0</v>
      </c>
      <c r="AQ4060">
        <v>0</v>
      </c>
      <c r="AR4060">
        <v>0</v>
      </c>
      <c r="AS4060">
        <v>0</v>
      </c>
      <c r="AT4060">
        <v>5657</v>
      </c>
      <c r="AU4060">
        <v>14858</v>
      </c>
      <c r="AV4060">
        <v>0</v>
      </c>
      <c r="AW4060">
        <v>270</v>
      </c>
      <c r="AX4060">
        <v>0</v>
      </c>
      <c r="AY4060">
        <v>2248</v>
      </c>
      <c r="AZ4060">
        <v>0</v>
      </c>
      <c r="BA4060">
        <v>0</v>
      </c>
      <c r="BB4060">
        <v>40</v>
      </c>
      <c r="BC4060">
        <v>40</v>
      </c>
      <c r="BD4060">
        <v>49</v>
      </c>
      <c r="BE4060">
        <v>1449</v>
      </c>
      <c r="BF4060">
        <v>18017</v>
      </c>
      <c r="BG4060">
        <v>1524</v>
      </c>
      <c r="BH4060">
        <v>2183</v>
      </c>
      <c r="BI4060">
        <v>12262</v>
      </c>
      <c r="BJ4060">
        <v>126</v>
      </c>
      <c r="BK4060">
        <v>108</v>
      </c>
      <c r="BL4060">
        <v>65</v>
      </c>
      <c r="BM4060">
        <v>43</v>
      </c>
      <c r="BN4060">
        <v>0</v>
      </c>
      <c r="BO4060">
        <v>1051</v>
      </c>
      <c r="BP4060">
        <v>927</v>
      </c>
      <c r="BQ4060">
        <v>0</v>
      </c>
      <c r="BR4060">
        <v>15</v>
      </c>
      <c r="BS4060">
        <v>3045</v>
      </c>
      <c r="BT4060">
        <v>87</v>
      </c>
      <c r="BU4060" s="1">
        <v>41365</v>
      </c>
      <c r="BV4060" s="1">
        <v>41729</v>
      </c>
      <c r="BW4060" s="31">
        <v>1</v>
      </c>
    </row>
    <row r="4061" spans="1:75" hidden="1" x14ac:dyDescent="0.25">
      <c r="A4061" t="s">
        <v>14677</v>
      </c>
      <c r="B4061" t="s">
        <v>15649</v>
      </c>
      <c r="C4061">
        <v>2015</v>
      </c>
      <c r="D4061" t="s">
        <v>15650</v>
      </c>
      <c r="E4061" t="s">
        <v>15651</v>
      </c>
      <c r="F4061" t="s">
        <v>2418</v>
      </c>
      <c r="G4061">
        <v>48062</v>
      </c>
      <c r="H4061">
        <v>-82.762091999999996</v>
      </c>
      <c r="I4061">
        <v>42.809013</v>
      </c>
      <c r="J4061">
        <v>26</v>
      </c>
      <c r="K4061">
        <v>99</v>
      </c>
      <c r="L4061" t="s">
        <v>8313</v>
      </c>
      <c r="M4061">
        <v>860112</v>
      </c>
      <c r="N4061" t="s">
        <v>80</v>
      </c>
      <c r="O4061" t="s">
        <v>96</v>
      </c>
      <c r="P4061" t="s">
        <v>82</v>
      </c>
      <c r="Q4061" t="s">
        <v>458</v>
      </c>
      <c r="R4061">
        <v>10360</v>
      </c>
      <c r="S4061">
        <v>10355</v>
      </c>
      <c r="T4061">
        <v>1</v>
      </c>
      <c r="U4061">
        <v>0</v>
      </c>
      <c r="V4061">
        <v>0</v>
      </c>
      <c r="W4061">
        <v>0.75</v>
      </c>
      <c r="X4061">
        <v>3.25</v>
      </c>
      <c r="Y4061">
        <v>1.05</v>
      </c>
      <c r="Z4061">
        <v>4.3</v>
      </c>
      <c r="AA4061">
        <v>236181</v>
      </c>
      <c r="AB4061">
        <v>5614</v>
      </c>
      <c r="AC4061">
        <v>0</v>
      </c>
      <c r="AD4061">
        <v>15869</v>
      </c>
      <c r="AE4061">
        <v>257664</v>
      </c>
      <c r="AF4061">
        <v>153001</v>
      </c>
      <c r="AG4061">
        <v>57400</v>
      </c>
      <c r="AH4061">
        <v>210401</v>
      </c>
      <c r="AI4061">
        <v>4145</v>
      </c>
      <c r="AJ4061">
        <v>2000</v>
      </c>
      <c r="AK4061">
        <v>193</v>
      </c>
      <c r="AL4061">
        <v>6338</v>
      </c>
      <c r="AM4061">
        <v>54479</v>
      </c>
      <c r="AN4061">
        <v>271218</v>
      </c>
      <c r="AO4061">
        <v>0</v>
      </c>
      <c r="AP4061">
        <v>0</v>
      </c>
      <c r="AQ4061">
        <v>0</v>
      </c>
      <c r="AR4061">
        <v>0</v>
      </c>
      <c r="AS4061">
        <v>0</v>
      </c>
      <c r="AT4061">
        <v>0</v>
      </c>
      <c r="AU4061">
        <v>37585</v>
      </c>
      <c r="AV4061">
        <v>3605</v>
      </c>
      <c r="AW4061">
        <v>2427</v>
      </c>
      <c r="AX4061">
        <v>1499</v>
      </c>
      <c r="AY4061">
        <v>3057</v>
      </c>
      <c r="AZ4061">
        <v>0</v>
      </c>
      <c r="BA4061">
        <v>0</v>
      </c>
      <c r="BB4061">
        <v>40</v>
      </c>
      <c r="BC4061">
        <v>40</v>
      </c>
      <c r="BD4061">
        <v>33</v>
      </c>
      <c r="BE4061">
        <v>2288</v>
      </c>
      <c r="BF4061">
        <v>37351</v>
      </c>
      <c r="BG4061">
        <v>1527</v>
      </c>
      <c r="BH4061">
        <v>5811</v>
      </c>
      <c r="BI4061">
        <v>49946</v>
      </c>
      <c r="BJ4061">
        <v>8644</v>
      </c>
      <c r="BK4061">
        <v>5147</v>
      </c>
      <c r="BL4061">
        <v>138</v>
      </c>
      <c r="BM4061">
        <v>84</v>
      </c>
      <c r="BN4061">
        <v>0</v>
      </c>
      <c r="BO4061">
        <v>1848</v>
      </c>
      <c r="BP4061">
        <v>1224</v>
      </c>
      <c r="BQ4061">
        <v>0</v>
      </c>
      <c r="BR4061">
        <v>14</v>
      </c>
      <c r="BS4061">
        <v>11205</v>
      </c>
      <c r="BT4061">
        <v>3362</v>
      </c>
      <c r="BU4061" s="1">
        <v>41456</v>
      </c>
      <c r="BV4061" s="1">
        <v>41820</v>
      </c>
      <c r="BW4061" s="31">
        <v>1</v>
      </c>
    </row>
    <row r="4062" spans="1:75" hidden="1" x14ac:dyDescent="0.25">
      <c r="A4062" t="s">
        <v>14677</v>
      </c>
      <c r="B4062" t="s">
        <v>15652</v>
      </c>
      <c r="C4062">
        <v>2015</v>
      </c>
      <c r="D4062" t="s">
        <v>15653</v>
      </c>
      <c r="E4062" t="s">
        <v>15654</v>
      </c>
      <c r="F4062" t="s">
        <v>251</v>
      </c>
      <c r="G4062">
        <v>49871</v>
      </c>
      <c r="H4062">
        <v>-87.592748</v>
      </c>
      <c r="I4062">
        <v>46.43985</v>
      </c>
      <c r="J4062">
        <v>26</v>
      </c>
      <c r="K4062">
        <v>103</v>
      </c>
      <c r="L4062" t="s">
        <v>11043</v>
      </c>
      <c r="M4062">
        <v>67676</v>
      </c>
      <c r="N4062" t="s">
        <v>80</v>
      </c>
      <c r="O4062" t="s">
        <v>96</v>
      </c>
      <c r="P4062" t="s">
        <v>82</v>
      </c>
      <c r="Q4062" t="s">
        <v>458</v>
      </c>
      <c r="R4062">
        <v>882</v>
      </c>
      <c r="S4062">
        <v>882</v>
      </c>
      <c r="T4062">
        <v>1</v>
      </c>
      <c r="U4062">
        <v>0</v>
      </c>
      <c r="V4062">
        <v>0</v>
      </c>
      <c r="W4062">
        <v>0</v>
      </c>
      <c r="X4062">
        <v>0.65</v>
      </c>
      <c r="Y4062">
        <v>0</v>
      </c>
      <c r="Z4062">
        <v>0.65</v>
      </c>
      <c r="AA4062">
        <v>32042</v>
      </c>
      <c r="AB4062">
        <v>440</v>
      </c>
      <c r="AC4062">
        <v>0</v>
      </c>
      <c r="AD4062">
        <v>0</v>
      </c>
      <c r="AE4062">
        <v>32482</v>
      </c>
      <c r="AF4062" t="s">
        <v>84</v>
      </c>
      <c r="AG4062" t="s">
        <v>84</v>
      </c>
      <c r="AH4062" t="s">
        <v>84</v>
      </c>
      <c r="AI4062">
        <v>6605</v>
      </c>
      <c r="AJ4062">
        <v>0</v>
      </c>
      <c r="AK4062">
        <v>500</v>
      </c>
      <c r="AL4062">
        <v>7105</v>
      </c>
      <c r="AM4062" t="s">
        <v>84</v>
      </c>
      <c r="AN4062">
        <v>32026</v>
      </c>
      <c r="AO4062">
        <v>0</v>
      </c>
      <c r="AP4062">
        <v>0</v>
      </c>
      <c r="AQ4062">
        <v>0</v>
      </c>
      <c r="AR4062">
        <v>0</v>
      </c>
      <c r="AS4062">
        <v>0</v>
      </c>
      <c r="AT4062">
        <v>456</v>
      </c>
      <c r="AU4062">
        <v>12564</v>
      </c>
      <c r="AV4062">
        <v>3307</v>
      </c>
      <c r="AW4062">
        <v>275</v>
      </c>
      <c r="AX4062">
        <v>1997</v>
      </c>
      <c r="AY4062">
        <v>356</v>
      </c>
      <c r="AZ4062">
        <v>0</v>
      </c>
      <c r="BA4062">
        <v>0</v>
      </c>
      <c r="BB4062">
        <v>40</v>
      </c>
      <c r="BC4062">
        <v>40</v>
      </c>
      <c r="BD4062">
        <v>38</v>
      </c>
      <c r="BE4062">
        <v>1316</v>
      </c>
      <c r="BF4062">
        <v>4298</v>
      </c>
      <c r="BG4062">
        <v>521</v>
      </c>
      <c r="BH4062">
        <v>564</v>
      </c>
      <c r="BI4062">
        <v>4142</v>
      </c>
      <c r="BJ4062">
        <v>1</v>
      </c>
      <c r="BK4062">
        <v>5</v>
      </c>
      <c r="BL4062">
        <v>23</v>
      </c>
      <c r="BM4062">
        <v>15</v>
      </c>
      <c r="BN4062">
        <v>6</v>
      </c>
      <c r="BO4062">
        <v>228</v>
      </c>
      <c r="BP4062">
        <v>200</v>
      </c>
      <c r="BQ4062">
        <v>14</v>
      </c>
      <c r="BR4062">
        <v>8</v>
      </c>
      <c r="BS4062">
        <v>2348</v>
      </c>
      <c r="BT4062">
        <v>1248</v>
      </c>
      <c r="BU4062" s="1">
        <v>41365</v>
      </c>
      <c r="BV4062" s="1">
        <v>41729</v>
      </c>
      <c r="BW4062" s="31">
        <v>1</v>
      </c>
    </row>
    <row r="4063" spans="1:75" hidden="1" x14ac:dyDescent="0.25">
      <c r="A4063" t="s">
        <v>14677</v>
      </c>
      <c r="B4063" t="s">
        <v>15655</v>
      </c>
      <c r="C4063">
        <v>2015</v>
      </c>
      <c r="D4063" t="s">
        <v>15656</v>
      </c>
      <c r="E4063" t="s">
        <v>15657</v>
      </c>
      <c r="F4063" t="s">
        <v>15658</v>
      </c>
      <c r="G4063">
        <v>48193</v>
      </c>
      <c r="H4063">
        <v>-83.196062299999994</v>
      </c>
      <c r="I4063">
        <v>42.170220499999999</v>
      </c>
      <c r="J4063">
        <v>26</v>
      </c>
      <c r="K4063">
        <v>163</v>
      </c>
      <c r="L4063" t="s">
        <v>4492</v>
      </c>
      <c r="M4063">
        <v>1764804</v>
      </c>
      <c r="N4063" t="s">
        <v>80</v>
      </c>
      <c r="O4063" t="s">
        <v>96</v>
      </c>
      <c r="P4063" t="s">
        <v>82</v>
      </c>
      <c r="Q4063" t="s">
        <v>458</v>
      </c>
      <c r="R4063">
        <v>12486</v>
      </c>
      <c r="S4063">
        <v>12481</v>
      </c>
      <c r="T4063">
        <v>1</v>
      </c>
      <c r="U4063">
        <v>0</v>
      </c>
      <c r="V4063">
        <v>0</v>
      </c>
      <c r="W4063">
        <v>1</v>
      </c>
      <c r="X4063">
        <v>1</v>
      </c>
      <c r="Y4063">
        <v>3.13</v>
      </c>
      <c r="Z4063">
        <v>4.13</v>
      </c>
      <c r="AA4063">
        <v>397034</v>
      </c>
      <c r="AB4063">
        <v>0</v>
      </c>
      <c r="AC4063">
        <v>0</v>
      </c>
      <c r="AD4063">
        <v>3200</v>
      </c>
      <c r="AE4063">
        <v>400234</v>
      </c>
      <c r="AF4063">
        <v>113551</v>
      </c>
      <c r="AG4063">
        <v>64731</v>
      </c>
      <c r="AH4063">
        <v>178282</v>
      </c>
      <c r="AI4063">
        <v>25478</v>
      </c>
      <c r="AJ4063">
        <v>0</v>
      </c>
      <c r="AK4063">
        <v>4392</v>
      </c>
      <c r="AL4063">
        <v>29870</v>
      </c>
      <c r="AM4063">
        <v>82744</v>
      </c>
      <c r="AN4063">
        <v>290896</v>
      </c>
      <c r="AO4063">
        <v>0</v>
      </c>
      <c r="AP4063">
        <v>0</v>
      </c>
      <c r="AQ4063">
        <v>0</v>
      </c>
      <c r="AR4063">
        <v>0</v>
      </c>
      <c r="AS4063">
        <v>0</v>
      </c>
      <c r="AT4063">
        <v>123321</v>
      </c>
      <c r="AU4063">
        <v>68526</v>
      </c>
      <c r="AV4063">
        <v>0</v>
      </c>
      <c r="AW4063">
        <v>1750</v>
      </c>
      <c r="AX4063">
        <v>0</v>
      </c>
      <c r="AY4063">
        <v>6431</v>
      </c>
      <c r="AZ4063">
        <v>0</v>
      </c>
      <c r="BA4063">
        <v>0</v>
      </c>
      <c r="BB4063">
        <v>40</v>
      </c>
      <c r="BC4063">
        <v>40</v>
      </c>
      <c r="BD4063">
        <v>0</v>
      </c>
      <c r="BE4063">
        <v>1985</v>
      </c>
      <c r="BF4063">
        <v>24612</v>
      </c>
      <c r="BG4063">
        <v>452</v>
      </c>
      <c r="BH4063">
        <v>4420</v>
      </c>
      <c r="BI4063">
        <v>74161</v>
      </c>
      <c r="BJ4063">
        <v>8995</v>
      </c>
      <c r="BK4063">
        <v>5614</v>
      </c>
      <c r="BL4063">
        <v>320</v>
      </c>
      <c r="BM4063">
        <v>121</v>
      </c>
      <c r="BN4063">
        <v>62</v>
      </c>
      <c r="BO4063">
        <v>4507</v>
      </c>
      <c r="BP4063">
        <v>2876</v>
      </c>
      <c r="BQ4063">
        <v>657</v>
      </c>
      <c r="BR4063">
        <v>8</v>
      </c>
      <c r="BS4063">
        <v>4296</v>
      </c>
      <c r="BT4063">
        <v>857</v>
      </c>
      <c r="BU4063" s="1">
        <v>41548</v>
      </c>
      <c r="BV4063" s="1">
        <v>41912</v>
      </c>
      <c r="BW4063" s="31">
        <v>1</v>
      </c>
    </row>
    <row r="4064" spans="1:75" hidden="1" x14ac:dyDescent="0.25">
      <c r="A4064" t="s">
        <v>14677</v>
      </c>
      <c r="B4064" t="s">
        <v>15659</v>
      </c>
      <c r="C4064">
        <v>2015</v>
      </c>
      <c r="D4064" t="s">
        <v>15660</v>
      </c>
      <c r="E4064" t="s">
        <v>15661</v>
      </c>
      <c r="F4064" t="s">
        <v>8871</v>
      </c>
      <c r="G4064">
        <v>48307</v>
      </c>
      <c r="H4064">
        <v>-83.130713299999996</v>
      </c>
      <c r="I4064">
        <v>42.683049400000002</v>
      </c>
      <c r="J4064">
        <v>26</v>
      </c>
      <c r="K4064">
        <v>125</v>
      </c>
      <c r="L4064" t="s">
        <v>2330</v>
      </c>
      <c r="M4064">
        <v>1237868</v>
      </c>
      <c r="N4064" t="s">
        <v>80</v>
      </c>
      <c r="O4064" t="s">
        <v>96</v>
      </c>
      <c r="P4064" t="s">
        <v>90</v>
      </c>
      <c r="Q4064" t="s">
        <v>458</v>
      </c>
      <c r="R4064">
        <v>100485</v>
      </c>
      <c r="S4064">
        <v>100441</v>
      </c>
      <c r="T4064">
        <v>1</v>
      </c>
      <c r="U4064">
        <v>0</v>
      </c>
      <c r="V4064">
        <v>2</v>
      </c>
      <c r="W4064">
        <v>21.48</v>
      </c>
      <c r="X4064">
        <v>22.98</v>
      </c>
      <c r="Y4064">
        <v>37.43</v>
      </c>
      <c r="Z4064">
        <v>60.41</v>
      </c>
      <c r="AA4064">
        <v>3485209</v>
      </c>
      <c r="AB4064">
        <v>92098</v>
      </c>
      <c r="AC4064">
        <v>0</v>
      </c>
      <c r="AD4064">
        <v>744738</v>
      </c>
      <c r="AE4064">
        <v>4322045</v>
      </c>
      <c r="AF4064">
        <v>2341457</v>
      </c>
      <c r="AG4064">
        <v>494721</v>
      </c>
      <c r="AH4064">
        <v>2836178</v>
      </c>
      <c r="AI4064">
        <v>324682</v>
      </c>
      <c r="AJ4064">
        <v>157948</v>
      </c>
      <c r="AK4064">
        <v>165900</v>
      </c>
      <c r="AL4064">
        <v>648530</v>
      </c>
      <c r="AM4064">
        <v>1319045</v>
      </c>
      <c r="AN4064">
        <v>4803753</v>
      </c>
      <c r="AO4064">
        <v>0</v>
      </c>
      <c r="AP4064">
        <v>0</v>
      </c>
      <c r="AQ4064">
        <v>0</v>
      </c>
      <c r="AR4064">
        <v>0</v>
      </c>
      <c r="AS4064">
        <v>0</v>
      </c>
      <c r="AT4064">
        <v>598605</v>
      </c>
      <c r="AU4064">
        <v>216320</v>
      </c>
      <c r="AV4064">
        <v>7658</v>
      </c>
      <c r="AW4064">
        <v>19761</v>
      </c>
      <c r="AX4064">
        <v>4211</v>
      </c>
      <c r="AY4064">
        <v>32791</v>
      </c>
      <c r="AZ4064">
        <v>0</v>
      </c>
      <c r="BA4064">
        <v>31</v>
      </c>
      <c r="BB4064">
        <v>40</v>
      </c>
      <c r="BC4064">
        <v>71</v>
      </c>
      <c r="BD4064">
        <v>321</v>
      </c>
      <c r="BE4064">
        <v>6080</v>
      </c>
      <c r="BF4064">
        <v>500000</v>
      </c>
      <c r="BG4064">
        <v>200000</v>
      </c>
      <c r="BH4064">
        <v>63403</v>
      </c>
      <c r="BI4064">
        <v>1806458</v>
      </c>
      <c r="BJ4064">
        <v>16744</v>
      </c>
      <c r="BK4064">
        <v>19715</v>
      </c>
      <c r="BL4064">
        <v>741</v>
      </c>
      <c r="BM4064">
        <v>419</v>
      </c>
      <c r="BN4064">
        <v>70</v>
      </c>
      <c r="BO4064">
        <v>30575</v>
      </c>
      <c r="BP4064">
        <v>21262</v>
      </c>
      <c r="BQ4064">
        <v>1115</v>
      </c>
      <c r="BR4064">
        <v>84</v>
      </c>
      <c r="BS4064">
        <v>84646</v>
      </c>
      <c r="BT4064">
        <v>69733</v>
      </c>
      <c r="BU4064" s="1">
        <v>41275</v>
      </c>
      <c r="BV4064" s="1">
        <v>41639</v>
      </c>
      <c r="BW4064" s="31">
        <v>1</v>
      </c>
    </row>
    <row r="4065" spans="1:75" hidden="1" x14ac:dyDescent="0.25">
      <c r="A4065" t="s">
        <v>14677</v>
      </c>
      <c r="B4065" t="s">
        <v>15662</v>
      </c>
      <c r="C4065">
        <v>2015</v>
      </c>
      <c r="D4065" t="s">
        <v>15663</v>
      </c>
      <c r="E4065" t="s">
        <v>15664</v>
      </c>
      <c r="F4065" t="s">
        <v>1146</v>
      </c>
      <c r="G4065">
        <v>48095</v>
      </c>
      <c r="H4065">
        <v>-83.014635999999996</v>
      </c>
      <c r="I4065">
        <v>42.778934</v>
      </c>
      <c r="J4065">
        <v>26</v>
      </c>
      <c r="K4065">
        <v>99</v>
      </c>
      <c r="L4065" t="s">
        <v>8313</v>
      </c>
      <c r="M4065">
        <v>860112</v>
      </c>
      <c r="N4065" t="s">
        <v>80</v>
      </c>
      <c r="O4065" t="s">
        <v>1650</v>
      </c>
      <c r="P4065" t="s">
        <v>90</v>
      </c>
      <c r="Q4065" t="s">
        <v>458</v>
      </c>
      <c r="R4065">
        <v>33839</v>
      </c>
      <c r="S4065">
        <v>33824</v>
      </c>
      <c r="T4065">
        <v>1</v>
      </c>
      <c r="U4065">
        <v>1</v>
      </c>
      <c r="V4065">
        <v>0</v>
      </c>
      <c r="W4065">
        <v>10</v>
      </c>
      <c r="X4065">
        <v>10</v>
      </c>
      <c r="Y4065">
        <v>12.1</v>
      </c>
      <c r="Z4065">
        <v>22.1</v>
      </c>
      <c r="AA4065">
        <v>1782807</v>
      </c>
      <c r="AB4065">
        <v>18336</v>
      </c>
      <c r="AC4065">
        <v>0</v>
      </c>
      <c r="AD4065">
        <v>69026</v>
      </c>
      <c r="AE4065">
        <v>1870169</v>
      </c>
      <c r="AF4065">
        <v>951440</v>
      </c>
      <c r="AG4065">
        <v>247459</v>
      </c>
      <c r="AH4065">
        <v>1198899</v>
      </c>
      <c r="AI4065">
        <v>109765</v>
      </c>
      <c r="AJ4065">
        <v>9065</v>
      </c>
      <c r="AK4065">
        <v>44000</v>
      </c>
      <c r="AL4065">
        <v>162830</v>
      </c>
      <c r="AM4065">
        <v>326377</v>
      </c>
      <c r="AN4065">
        <v>1688106</v>
      </c>
      <c r="AO4065">
        <v>0</v>
      </c>
      <c r="AP4065">
        <v>0</v>
      </c>
      <c r="AQ4065">
        <v>0</v>
      </c>
      <c r="AR4065">
        <v>0</v>
      </c>
      <c r="AS4065">
        <v>0</v>
      </c>
      <c r="AT4065">
        <v>37000</v>
      </c>
      <c r="AU4065">
        <v>76379</v>
      </c>
      <c r="AV4065">
        <v>3799</v>
      </c>
      <c r="AW4065">
        <v>7705</v>
      </c>
      <c r="AX4065">
        <v>1600</v>
      </c>
      <c r="AY4065">
        <v>16672</v>
      </c>
      <c r="AZ4065">
        <v>106</v>
      </c>
      <c r="BA4065">
        <v>6</v>
      </c>
      <c r="BB4065">
        <v>40</v>
      </c>
      <c r="BC4065">
        <v>46</v>
      </c>
      <c r="BD4065">
        <v>176</v>
      </c>
      <c r="BE4065">
        <v>5600</v>
      </c>
      <c r="BF4065">
        <v>180026</v>
      </c>
      <c r="BG4065">
        <v>18354</v>
      </c>
      <c r="BH4065">
        <v>19444</v>
      </c>
      <c r="BI4065">
        <v>312846</v>
      </c>
      <c r="BJ4065">
        <v>22532</v>
      </c>
      <c r="BK4065">
        <v>26822</v>
      </c>
      <c r="BL4065">
        <v>260</v>
      </c>
      <c r="BM4065">
        <v>183</v>
      </c>
      <c r="BN4065">
        <v>14</v>
      </c>
      <c r="BO4065">
        <v>8049</v>
      </c>
      <c r="BP4065">
        <v>6582</v>
      </c>
      <c r="BQ4065">
        <v>110</v>
      </c>
      <c r="BR4065">
        <v>39</v>
      </c>
      <c r="BS4065">
        <v>29008</v>
      </c>
      <c r="BT4065">
        <v>2347</v>
      </c>
      <c r="BU4065" s="1">
        <v>41456</v>
      </c>
      <c r="BV4065" s="1">
        <v>41820</v>
      </c>
      <c r="BW4065" s="31">
        <v>1</v>
      </c>
    </row>
    <row r="4066" spans="1:75" hidden="1" x14ac:dyDescent="0.25">
      <c r="A4066" t="s">
        <v>14677</v>
      </c>
      <c r="B4066" t="s">
        <v>15665</v>
      </c>
      <c r="C4066">
        <v>2015</v>
      </c>
      <c r="D4066" t="s">
        <v>2423</v>
      </c>
      <c r="E4066" t="s">
        <v>15666</v>
      </c>
      <c r="F4066" t="s">
        <v>2425</v>
      </c>
      <c r="G4066">
        <v>48066</v>
      </c>
      <c r="H4066">
        <v>-82.925285000000002</v>
      </c>
      <c r="I4066">
        <v>42.514991000000002</v>
      </c>
      <c r="J4066">
        <v>26</v>
      </c>
      <c r="K4066">
        <v>99</v>
      </c>
      <c r="L4066" t="s">
        <v>8313</v>
      </c>
      <c r="M4066">
        <v>860112</v>
      </c>
      <c r="N4066" t="s">
        <v>80</v>
      </c>
      <c r="O4066" t="s">
        <v>96</v>
      </c>
      <c r="P4066" t="s">
        <v>82</v>
      </c>
      <c r="Q4066" t="s">
        <v>458</v>
      </c>
      <c r="R4066">
        <v>47299</v>
      </c>
      <c r="S4066">
        <v>47278</v>
      </c>
      <c r="T4066">
        <v>1</v>
      </c>
      <c r="U4066">
        <v>0</v>
      </c>
      <c r="V4066">
        <v>0</v>
      </c>
      <c r="W4066">
        <v>5.43</v>
      </c>
      <c r="X4066">
        <v>5.43</v>
      </c>
      <c r="Y4066">
        <v>6.95</v>
      </c>
      <c r="Z4066">
        <v>12.38</v>
      </c>
      <c r="AA4066">
        <v>879263</v>
      </c>
      <c r="AB4066">
        <v>17122</v>
      </c>
      <c r="AC4066">
        <v>1000</v>
      </c>
      <c r="AD4066">
        <v>34711</v>
      </c>
      <c r="AE4066">
        <v>932096</v>
      </c>
      <c r="AF4066">
        <v>408156</v>
      </c>
      <c r="AG4066">
        <v>115164</v>
      </c>
      <c r="AH4066">
        <v>523320</v>
      </c>
      <c r="AI4066">
        <v>25882</v>
      </c>
      <c r="AJ4066">
        <v>5320</v>
      </c>
      <c r="AK4066">
        <v>5653</v>
      </c>
      <c r="AL4066">
        <v>36855</v>
      </c>
      <c r="AM4066">
        <v>268545</v>
      </c>
      <c r="AN4066">
        <v>828720</v>
      </c>
      <c r="AO4066">
        <v>0</v>
      </c>
      <c r="AP4066">
        <v>0</v>
      </c>
      <c r="AQ4066">
        <v>0</v>
      </c>
      <c r="AR4066">
        <v>0</v>
      </c>
      <c r="AS4066">
        <v>0</v>
      </c>
      <c r="AT4066">
        <v>73788</v>
      </c>
      <c r="AU4066">
        <v>117152</v>
      </c>
      <c r="AV4066">
        <v>2731</v>
      </c>
      <c r="AW4066">
        <v>5736</v>
      </c>
      <c r="AX4066">
        <v>1061</v>
      </c>
      <c r="AY4066">
        <v>8470</v>
      </c>
      <c r="AZ4066">
        <v>3</v>
      </c>
      <c r="BA4066">
        <v>1</v>
      </c>
      <c r="BB4066">
        <v>40</v>
      </c>
      <c r="BC4066">
        <v>41</v>
      </c>
      <c r="BD4066">
        <v>49</v>
      </c>
      <c r="BE4066">
        <v>2594</v>
      </c>
      <c r="BF4066">
        <v>112576</v>
      </c>
      <c r="BG4066">
        <v>19593</v>
      </c>
      <c r="BH4066">
        <v>21663</v>
      </c>
      <c r="BI4066">
        <v>98063</v>
      </c>
      <c r="BJ4066">
        <v>36736</v>
      </c>
      <c r="BK4066">
        <v>38407</v>
      </c>
      <c r="BL4066">
        <v>136</v>
      </c>
      <c r="BM4066">
        <v>53</v>
      </c>
      <c r="BN4066">
        <v>20</v>
      </c>
      <c r="BO4066">
        <v>2360</v>
      </c>
      <c r="BP4066">
        <v>775</v>
      </c>
      <c r="BQ4066">
        <v>169</v>
      </c>
      <c r="BR4066">
        <v>38</v>
      </c>
      <c r="BS4066">
        <v>35496</v>
      </c>
      <c r="BT4066">
        <v>24139</v>
      </c>
      <c r="BU4066" s="1">
        <v>41456</v>
      </c>
      <c r="BV4066" s="1">
        <v>41820</v>
      </c>
      <c r="BW4066" s="31">
        <v>1</v>
      </c>
    </row>
    <row r="4067" spans="1:75" hidden="1" x14ac:dyDescent="0.25">
      <c r="A4067" t="s">
        <v>14677</v>
      </c>
      <c r="B4067" t="s">
        <v>15667</v>
      </c>
      <c r="C4067">
        <v>2015</v>
      </c>
      <c r="D4067" t="s">
        <v>15668</v>
      </c>
      <c r="E4067" t="s">
        <v>15669</v>
      </c>
      <c r="F4067" t="s">
        <v>15670</v>
      </c>
      <c r="G4067">
        <v>48067</v>
      </c>
      <c r="H4067">
        <v>-83.142891500000005</v>
      </c>
      <c r="I4067">
        <v>42.489829700000001</v>
      </c>
      <c r="J4067">
        <v>26</v>
      </c>
      <c r="K4067">
        <v>125</v>
      </c>
      <c r="L4067" t="s">
        <v>2330</v>
      </c>
      <c r="M4067">
        <v>1237868</v>
      </c>
      <c r="N4067" t="s">
        <v>80</v>
      </c>
      <c r="O4067" t="s">
        <v>96</v>
      </c>
      <c r="P4067" t="s">
        <v>82</v>
      </c>
      <c r="Q4067" t="s">
        <v>458</v>
      </c>
      <c r="R4067">
        <v>57236</v>
      </c>
      <c r="S4067">
        <v>57211</v>
      </c>
      <c r="T4067">
        <v>1</v>
      </c>
      <c r="U4067">
        <v>0</v>
      </c>
      <c r="V4067">
        <v>0</v>
      </c>
      <c r="W4067">
        <v>8.25</v>
      </c>
      <c r="X4067">
        <v>8.25</v>
      </c>
      <c r="Y4067">
        <v>10.95</v>
      </c>
      <c r="Z4067">
        <v>19.2</v>
      </c>
      <c r="AA4067">
        <v>2091862</v>
      </c>
      <c r="AB4067">
        <v>31014</v>
      </c>
      <c r="AC4067">
        <v>0</v>
      </c>
      <c r="AD4067">
        <v>133131</v>
      </c>
      <c r="AE4067">
        <v>2256007</v>
      </c>
      <c r="AF4067">
        <v>709470</v>
      </c>
      <c r="AG4067">
        <v>635072</v>
      </c>
      <c r="AH4067">
        <v>1344542</v>
      </c>
      <c r="AI4067">
        <v>88113</v>
      </c>
      <c r="AJ4067">
        <v>28260</v>
      </c>
      <c r="AK4067">
        <v>26466</v>
      </c>
      <c r="AL4067">
        <v>142839</v>
      </c>
      <c r="AM4067">
        <v>699087</v>
      </c>
      <c r="AN4067">
        <v>2186468</v>
      </c>
      <c r="AO4067">
        <v>0</v>
      </c>
      <c r="AP4067">
        <v>0</v>
      </c>
      <c r="AQ4067">
        <v>0</v>
      </c>
      <c r="AR4067">
        <v>0</v>
      </c>
      <c r="AS4067">
        <v>0</v>
      </c>
      <c r="AT4067">
        <v>17271</v>
      </c>
      <c r="AU4067">
        <v>150349</v>
      </c>
      <c r="AV4067">
        <v>10797</v>
      </c>
      <c r="AW4067">
        <v>10997</v>
      </c>
      <c r="AX4067">
        <v>4752</v>
      </c>
      <c r="AY4067">
        <v>10133</v>
      </c>
      <c r="AZ4067">
        <v>0</v>
      </c>
      <c r="BA4067">
        <v>9</v>
      </c>
      <c r="BB4067">
        <v>40</v>
      </c>
      <c r="BC4067">
        <v>49</v>
      </c>
      <c r="BD4067">
        <v>87</v>
      </c>
      <c r="BE4067">
        <v>2828</v>
      </c>
      <c r="BF4067">
        <v>341951</v>
      </c>
      <c r="BG4067">
        <v>35005</v>
      </c>
      <c r="BH4067">
        <v>32822</v>
      </c>
      <c r="BI4067">
        <v>362037</v>
      </c>
      <c r="BJ4067">
        <v>16508</v>
      </c>
      <c r="BK4067">
        <v>31965</v>
      </c>
      <c r="BL4067">
        <v>503</v>
      </c>
      <c r="BM4067">
        <v>352</v>
      </c>
      <c r="BN4067">
        <v>74</v>
      </c>
      <c r="BO4067">
        <v>17320</v>
      </c>
      <c r="BP4067">
        <v>14918</v>
      </c>
      <c r="BQ4067">
        <v>706</v>
      </c>
      <c r="BR4067">
        <v>47</v>
      </c>
      <c r="BS4067">
        <v>55699</v>
      </c>
      <c r="BT4067">
        <v>21210</v>
      </c>
      <c r="BU4067" s="1">
        <v>41456</v>
      </c>
      <c r="BV4067" s="1">
        <v>41820</v>
      </c>
      <c r="BW4067" s="31">
        <v>1</v>
      </c>
    </row>
    <row r="4068" spans="1:75" hidden="1" x14ac:dyDescent="0.25">
      <c r="A4068" t="s">
        <v>14677</v>
      </c>
      <c r="B4068" t="s">
        <v>15671</v>
      </c>
      <c r="C4068">
        <v>2015</v>
      </c>
      <c r="D4068" t="s">
        <v>15672</v>
      </c>
      <c r="E4068" t="s">
        <v>15673</v>
      </c>
      <c r="F4068" t="s">
        <v>15037</v>
      </c>
      <c r="G4068">
        <v>48220</v>
      </c>
      <c r="H4068">
        <v>-83.158654999999996</v>
      </c>
      <c r="I4068">
        <v>42.447279000000002</v>
      </c>
      <c r="J4068">
        <v>26</v>
      </c>
      <c r="K4068">
        <v>125</v>
      </c>
      <c r="L4068" t="s">
        <v>2330</v>
      </c>
      <c r="M4068">
        <v>1237868</v>
      </c>
      <c r="N4068" t="s">
        <v>80</v>
      </c>
      <c r="O4068" t="s">
        <v>96</v>
      </c>
      <c r="P4068" t="s">
        <v>82</v>
      </c>
      <c r="Q4068" t="s">
        <v>458</v>
      </c>
      <c r="R4068">
        <v>2419</v>
      </c>
      <c r="S4068">
        <v>2418</v>
      </c>
      <c r="T4068">
        <v>1</v>
      </c>
      <c r="U4068">
        <v>0</v>
      </c>
      <c r="V4068">
        <v>0</v>
      </c>
      <c r="W4068">
        <v>0</v>
      </c>
      <c r="X4068">
        <v>0.63</v>
      </c>
      <c r="Y4068">
        <v>1.25</v>
      </c>
      <c r="Z4068">
        <v>1.88</v>
      </c>
      <c r="AA4068">
        <v>82596</v>
      </c>
      <c r="AB4068">
        <v>500</v>
      </c>
      <c r="AC4068">
        <v>0</v>
      </c>
      <c r="AD4068">
        <v>1130</v>
      </c>
      <c r="AE4068">
        <v>84226</v>
      </c>
      <c r="AF4068" t="s">
        <v>84</v>
      </c>
      <c r="AG4068" t="s">
        <v>84</v>
      </c>
      <c r="AH4068" t="s">
        <v>84</v>
      </c>
      <c r="AI4068">
        <v>569</v>
      </c>
      <c r="AJ4068">
        <v>903</v>
      </c>
      <c r="AK4068">
        <v>500</v>
      </c>
      <c r="AL4068">
        <v>1972</v>
      </c>
      <c r="AM4068" t="s">
        <v>84</v>
      </c>
      <c r="AN4068">
        <v>76187</v>
      </c>
      <c r="AO4068">
        <v>0</v>
      </c>
      <c r="AP4068">
        <v>0</v>
      </c>
      <c r="AQ4068">
        <v>0</v>
      </c>
      <c r="AR4068">
        <v>0</v>
      </c>
      <c r="AS4068">
        <v>0</v>
      </c>
      <c r="AT4068">
        <v>1850</v>
      </c>
      <c r="AU4068">
        <v>12452</v>
      </c>
      <c r="AV4068">
        <v>0</v>
      </c>
      <c r="AW4068">
        <v>0</v>
      </c>
      <c r="AX4068">
        <v>0</v>
      </c>
      <c r="AY4068">
        <v>240</v>
      </c>
      <c r="AZ4068">
        <v>0</v>
      </c>
      <c r="BA4068">
        <v>0</v>
      </c>
      <c r="BB4068">
        <v>40</v>
      </c>
      <c r="BC4068">
        <v>40</v>
      </c>
      <c r="BD4068">
        <v>0</v>
      </c>
      <c r="BE4068">
        <v>1250</v>
      </c>
      <c r="BF4068">
        <v>4253</v>
      </c>
      <c r="BG4068">
        <v>107</v>
      </c>
      <c r="BH4068">
        <v>1806</v>
      </c>
      <c r="BI4068">
        <v>1793</v>
      </c>
      <c r="BJ4068">
        <v>0</v>
      </c>
      <c r="BK4068">
        <v>0</v>
      </c>
      <c r="BL4068">
        <v>28</v>
      </c>
      <c r="BM4068">
        <v>16</v>
      </c>
      <c r="BN4068">
        <v>0</v>
      </c>
      <c r="BO4068">
        <v>501</v>
      </c>
      <c r="BP4068">
        <v>405</v>
      </c>
      <c r="BQ4068">
        <v>0</v>
      </c>
      <c r="BR4068">
        <v>20</v>
      </c>
      <c r="BS4068">
        <v>3840</v>
      </c>
      <c r="BT4068">
        <v>0</v>
      </c>
      <c r="BU4068" s="1">
        <v>41275</v>
      </c>
      <c r="BV4068" s="1">
        <v>41639</v>
      </c>
      <c r="BW4068" s="31">
        <v>1</v>
      </c>
    </row>
    <row r="4069" spans="1:75" hidden="1" x14ac:dyDescent="0.25">
      <c r="A4069" t="s">
        <v>14677</v>
      </c>
      <c r="B4069" t="s">
        <v>15674</v>
      </c>
      <c r="C4069">
        <v>2015</v>
      </c>
      <c r="D4069" t="s">
        <v>15675</v>
      </c>
      <c r="E4069" t="s">
        <v>15676</v>
      </c>
      <c r="F4069" t="s">
        <v>14799</v>
      </c>
      <c r="G4069">
        <v>48607</v>
      </c>
      <c r="H4069">
        <v>-83.935703000000004</v>
      </c>
      <c r="I4069">
        <v>43.430160000000001</v>
      </c>
      <c r="J4069">
        <v>26</v>
      </c>
      <c r="K4069">
        <v>145</v>
      </c>
      <c r="L4069" t="s">
        <v>14799</v>
      </c>
      <c r="M4069">
        <v>195012</v>
      </c>
      <c r="N4069" t="s">
        <v>80</v>
      </c>
      <c r="O4069" t="s">
        <v>1650</v>
      </c>
      <c r="P4069" t="s">
        <v>90</v>
      </c>
      <c r="Q4069" t="s">
        <v>458</v>
      </c>
      <c r="R4069">
        <v>124690</v>
      </c>
      <c r="S4069">
        <v>124636</v>
      </c>
      <c r="T4069">
        <v>1</v>
      </c>
      <c r="U4069">
        <v>4</v>
      </c>
      <c r="V4069">
        <v>0</v>
      </c>
      <c r="W4069">
        <v>11.95</v>
      </c>
      <c r="X4069">
        <v>13.95</v>
      </c>
      <c r="Y4069">
        <v>49.38</v>
      </c>
      <c r="Z4069">
        <v>63.33</v>
      </c>
      <c r="AA4069">
        <v>3785430</v>
      </c>
      <c r="AB4069">
        <v>179187</v>
      </c>
      <c r="AC4069">
        <v>0</v>
      </c>
      <c r="AD4069">
        <v>664047</v>
      </c>
      <c r="AE4069">
        <v>4628664</v>
      </c>
      <c r="AF4069">
        <v>2554852</v>
      </c>
      <c r="AG4069">
        <v>823148</v>
      </c>
      <c r="AH4069">
        <v>3378000</v>
      </c>
      <c r="AI4069">
        <v>339056</v>
      </c>
      <c r="AJ4069">
        <v>86919</v>
      </c>
      <c r="AK4069">
        <v>55569</v>
      </c>
      <c r="AL4069">
        <v>481544</v>
      </c>
      <c r="AM4069">
        <v>1545859</v>
      </c>
      <c r="AN4069">
        <v>5405403</v>
      </c>
      <c r="AO4069">
        <v>0</v>
      </c>
      <c r="AP4069">
        <v>0</v>
      </c>
      <c r="AQ4069">
        <v>0</v>
      </c>
      <c r="AR4069">
        <v>0</v>
      </c>
      <c r="AS4069">
        <v>0</v>
      </c>
      <c r="AT4069">
        <v>123349</v>
      </c>
      <c r="AU4069">
        <v>359896</v>
      </c>
      <c r="AV4069">
        <v>3180</v>
      </c>
      <c r="AW4069">
        <v>19093</v>
      </c>
      <c r="AX4069">
        <v>1012</v>
      </c>
      <c r="AY4069">
        <v>18410</v>
      </c>
      <c r="AZ4069">
        <v>0</v>
      </c>
      <c r="BA4069">
        <v>16</v>
      </c>
      <c r="BB4069">
        <v>40</v>
      </c>
      <c r="BC4069">
        <v>56</v>
      </c>
      <c r="BD4069">
        <v>730</v>
      </c>
      <c r="BE4069">
        <v>11742</v>
      </c>
      <c r="BF4069">
        <v>567530</v>
      </c>
      <c r="BG4069">
        <v>178256</v>
      </c>
      <c r="BH4069">
        <v>60877</v>
      </c>
      <c r="BI4069">
        <v>427872</v>
      </c>
      <c r="BJ4069">
        <v>35376</v>
      </c>
      <c r="BK4069">
        <v>27201</v>
      </c>
      <c r="BL4069">
        <v>632</v>
      </c>
      <c r="BM4069">
        <v>412</v>
      </c>
      <c r="BN4069">
        <v>18</v>
      </c>
      <c r="BO4069">
        <v>30986</v>
      </c>
      <c r="BP4069">
        <v>12419</v>
      </c>
      <c r="BQ4069">
        <v>716</v>
      </c>
      <c r="BR4069">
        <v>141</v>
      </c>
      <c r="BS4069">
        <v>122208</v>
      </c>
      <c r="BT4069">
        <v>83200</v>
      </c>
      <c r="BU4069" s="1">
        <v>41456</v>
      </c>
      <c r="BV4069" s="1">
        <v>41820</v>
      </c>
      <c r="BW4069" s="31">
        <v>1</v>
      </c>
    </row>
    <row r="4070" spans="1:75" hidden="1" x14ac:dyDescent="0.25">
      <c r="A4070" t="s">
        <v>14677</v>
      </c>
      <c r="B4070" t="s">
        <v>15677</v>
      </c>
      <c r="C4070">
        <v>2015</v>
      </c>
      <c r="D4070" t="s">
        <v>15678</v>
      </c>
      <c r="E4070" t="s">
        <v>15679</v>
      </c>
      <c r="F4070" t="s">
        <v>1552</v>
      </c>
      <c r="G4070">
        <v>48176</v>
      </c>
      <c r="H4070">
        <v>-83.774331000000004</v>
      </c>
      <c r="I4070">
        <v>42.176842999999998</v>
      </c>
      <c r="J4070">
        <v>26</v>
      </c>
      <c r="K4070">
        <v>161</v>
      </c>
      <c r="L4070" t="s">
        <v>14685</v>
      </c>
      <c r="M4070">
        <v>356874</v>
      </c>
      <c r="N4070" t="s">
        <v>80</v>
      </c>
      <c r="O4070" t="s">
        <v>1650</v>
      </c>
      <c r="P4070" t="s">
        <v>82</v>
      </c>
      <c r="Q4070" t="s">
        <v>458</v>
      </c>
      <c r="R4070">
        <v>26376</v>
      </c>
      <c r="S4070">
        <v>26365</v>
      </c>
      <c r="T4070">
        <v>1</v>
      </c>
      <c r="U4070">
        <v>0</v>
      </c>
      <c r="V4070">
        <v>0</v>
      </c>
      <c r="W4070">
        <v>6.1</v>
      </c>
      <c r="X4070">
        <v>6.1</v>
      </c>
      <c r="Y4070">
        <v>15.25</v>
      </c>
      <c r="Z4070">
        <v>21.35</v>
      </c>
      <c r="AA4070">
        <v>1783857</v>
      </c>
      <c r="AB4070">
        <v>13163</v>
      </c>
      <c r="AC4070">
        <v>0</v>
      </c>
      <c r="AD4070">
        <v>129297</v>
      </c>
      <c r="AE4070">
        <v>1926317</v>
      </c>
      <c r="AF4070">
        <v>789900</v>
      </c>
      <c r="AG4070">
        <v>137485</v>
      </c>
      <c r="AH4070">
        <v>927385</v>
      </c>
      <c r="AI4070">
        <v>98688</v>
      </c>
      <c r="AJ4070">
        <v>44439</v>
      </c>
      <c r="AK4070">
        <v>30327</v>
      </c>
      <c r="AL4070">
        <v>173454</v>
      </c>
      <c r="AM4070">
        <v>562734</v>
      </c>
      <c r="AN4070">
        <v>1663573</v>
      </c>
      <c r="AO4070">
        <v>0</v>
      </c>
      <c r="AP4070">
        <v>0</v>
      </c>
      <c r="AQ4070">
        <v>0</v>
      </c>
      <c r="AR4070">
        <v>0</v>
      </c>
      <c r="AS4070">
        <v>0</v>
      </c>
      <c r="AT4070">
        <v>0</v>
      </c>
      <c r="AU4070">
        <v>103261</v>
      </c>
      <c r="AV4070">
        <v>21424</v>
      </c>
      <c r="AW4070">
        <v>9501</v>
      </c>
      <c r="AX4070">
        <v>7472</v>
      </c>
      <c r="AY4070">
        <v>9763</v>
      </c>
      <c r="AZ4070">
        <v>201</v>
      </c>
      <c r="BA4070">
        <v>15</v>
      </c>
      <c r="BB4070">
        <v>40</v>
      </c>
      <c r="BC4070">
        <v>55</v>
      </c>
      <c r="BD4070">
        <v>191</v>
      </c>
      <c r="BE4070">
        <v>3319</v>
      </c>
      <c r="BF4070">
        <v>243729</v>
      </c>
      <c r="BG4070">
        <v>23192</v>
      </c>
      <c r="BH4070">
        <v>11017</v>
      </c>
      <c r="BI4070">
        <v>342948</v>
      </c>
      <c r="BJ4070">
        <v>8698</v>
      </c>
      <c r="BK4070">
        <v>8661</v>
      </c>
      <c r="BL4070">
        <v>537</v>
      </c>
      <c r="BM4070">
        <v>381</v>
      </c>
      <c r="BN4070">
        <v>90</v>
      </c>
      <c r="BO4070">
        <v>13233</v>
      </c>
      <c r="BP4070">
        <v>10121</v>
      </c>
      <c r="BQ4070">
        <v>2272</v>
      </c>
      <c r="BR4070">
        <v>38</v>
      </c>
      <c r="BS4070">
        <v>27567</v>
      </c>
      <c r="BT4070">
        <v>30343</v>
      </c>
      <c r="BU4070" s="1">
        <v>41244</v>
      </c>
      <c r="BV4070" s="1">
        <v>41608</v>
      </c>
      <c r="BW4070" s="31">
        <v>1</v>
      </c>
    </row>
    <row r="4071" spans="1:75" hidden="1" x14ac:dyDescent="0.25">
      <c r="A4071" t="s">
        <v>14677</v>
      </c>
      <c r="B4071" t="s">
        <v>15680</v>
      </c>
      <c r="C4071">
        <v>2015</v>
      </c>
      <c r="D4071" t="s">
        <v>15681</v>
      </c>
      <c r="E4071" t="s">
        <v>15682</v>
      </c>
      <c r="F4071" t="s">
        <v>15683</v>
      </c>
      <c r="G4071">
        <v>48471</v>
      </c>
      <c r="H4071">
        <v>-82.828030299999995</v>
      </c>
      <c r="I4071">
        <v>43.421325699999997</v>
      </c>
      <c r="J4071">
        <v>26</v>
      </c>
      <c r="K4071">
        <v>151</v>
      </c>
      <c r="L4071" t="s">
        <v>14811</v>
      </c>
      <c r="M4071">
        <v>41587</v>
      </c>
      <c r="N4071" t="s">
        <v>80</v>
      </c>
      <c r="O4071" t="s">
        <v>1650</v>
      </c>
      <c r="P4071" t="s">
        <v>82</v>
      </c>
      <c r="Q4071" t="s">
        <v>458</v>
      </c>
      <c r="R4071">
        <v>7103</v>
      </c>
      <c r="S4071">
        <v>7100</v>
      </c>
      <c r="T4071">
        <v>1</v>
      </c>
      <c r="U4071">
        <v>0</v>
      </c>
      <c r="V4071">
        <v>0</v>
      </c>
      <c r="W4071">
        <v>0</v>
      </c>
      <c r="X4071">
        <v>1</v>
      </c>
      <c r="Y4071">
        <v>4.3499999999999996</v>
      </c>
      <c r="Z4071">
        <v>5.35</v>
      </c>
      <c r="AA4071">
        <v>231126</v>
      </c>
      <c r="AB4071">
        <v>3545</v>
      </c>
      <c r="AC4071">
        <v>0</v>
      </c>
      <c r="AD4071">
        <v>18640</v>
      </c>
      <c r="AE4071">
        <v>253311</v>
      </c>
      <c r="AF4071">
        <v>119546</v>
      </c>
      <c r="AG4071">
        <v>12180</v>
      </c>
      <c r="AH4071">
        <v>131726</v>
      </c>
      <c r="AI4071">
        <v>45068</v>
      </c>
      <c r="AJ4071">
        <v>1659</v>
      </c>
      <c r="AK4071">
        <v>0</v>
      </c>
      <c r="AL4071">
        <v>46727</v>
      </c>
      <c r="AM4071">
        <v>85192</v>
      </c>
      <c r="AN4071">
        <v>263645</v>
      </c>
      <c r="AO4071">
        <v>102450</v>
      </c>
      <c r="AP4071">
        <v>0</v>
      </c>
      <c r="AQ4071">
        <v>0</v>
      </c>
      <c r="AR4071">
        <v>0</v>
      </c>
      <c r="AS4071">
        <v>102450</v>
      </c>
      <c r="AT4071">
        <v>5001</v>
      </c>
      <c r="AU4071">
        <v>31000</v>
      </c>
      <c r="AV4071">
        <v>3721</v>
      </c>
      <c r="AW4071">
        <v>1800</v>
      </c>
      <c r="AX4071">
        <v>2500</v>
      </c>
      <c r="AY4071">
        <v>0</v>
      </c>
      <c r="AZ4071">
        <v>0</v>
      </c>
      <c r="BA4071">
        <v>0</v>
      </c>
      <c r="BB4071">
        <v>40</v>
      </c>
      <c r="BC4071">
        <v>40</v>
      </c>
      <c r="BD4071">
        <v>65</v>
      </c>
      <c r="BE4071">
        <v>2667</v>
      </c>
      <c r="BF4071">
        <v>40000</v>
      </c>
      <c r="BG4071">
        <v>4000</v>
      </c>
      <c r="BH4071">
        <v>3738</v>
      </c>
      <c r="BI4071">
        <v>61750</v>
      </c>
      <c r="BJ4071">
        <v>387</v>
      </c>
      <c r="BK4071">
        <v>1921</v>
      </c>
      <c r="BL4071">
        <v>13</v>
      </c>
      <c r="BM4071">
        <v>5</v>
      </c>
      <c r="BN4071">
        <v>3</v>
      </c>
      <c r="BO4071">
        <v>825</v>
      </c>
      <c r="BP4071">
        <v>325</v>
      </c>
      <c r="BQ4071">
        <v>100</v>
      </c>
      <c r="BR4071">
        <v>9</v>
      </c>
      <c r="BS4071">
        <v>10000</v>
      </c>
      <c r="BT4071">
        <v>3372</v>
      </c>
      <c r="BU4071" s="1">
        <v>41275</v>
      </c>
      <c r="BV4071" s="1">
        <v>41639</v>
      </c>
      <c r="BW4071" s="31">
        <v>1</v>
      </c>
    </row>
    <row r="4072" spans="1:75" hidden="1" x14ac:dyDescent="0.25">
      <c r="A4072" t="s">
        <v>14677</v>
      </c>
      <c r="B4072" t="s">
        <v>15684</v>
      </c>
      <c r="C4072">
        <v>2015</v>
      </c>
      <c r="D4072" t="s">
        <v>15685</v>
      </c>
      <c r="E4072" t="s">
        <v>15686</v>
      </c>
      <c r="F4072" t="s">
        <v>15687</v>
      </c>
      <c r="G4072">
        <v>48469</v>
      </c>
      <c r="H4072">
        <v>-82.549627099999995</v>
      </c>
      <c r="I4072">
        <v>43.430708699999997</v>
      </c>
      <c r="J4072">
        <v>26</v>
      </c>
      <c r="K4072">
        <v>151</v>
      </c>
      <c r="L4072" t="s">
        <v>14811</v>
      </c>
      <c r="M4072">
        <v>41587</v>
      </c>
      <c r="N4072" t="s">
        <v>80</v>
      </c>
      <c r="O4072" t="s">
        <v>1650</v>
      </c>
      <c r="P4072" t="s">
        <v>82</v>
      </c>
      <c r="Q4072" t="s">
        <v>458</v>
      </c>
      <c r="R4072">
        <v>4375</v>
      </c>
      <c r="S4072">
        <v>4373</v>
      </c>
      <c r="T4072">
        <v>1</v>
      </c>
      <c r="U4072">
        <v>0</v>
      </c>
      <c r="V4072">
        <v>0</v>
      </c>
      <c r="W4072">
        <v>0</v>
      </c>
      <c r="X4072">
        <v>1</v>
      </c>
      <c r="Y4072">
        <v>2.1800000000000002</v>
      </c>
      <c r="Z4072">
        <v>3.18</v>
      </c>
      <c r="AA4072">
        <v>148045</v>
      </c>
      <c r="AB4072">
        <v>2183</v>
      </c>
      <c r="AC4072">
        <v>4749</v>
      </c>
      <c r="AD4072">
        <v>16514</v>
      </c>
      <c r="AE4072">
        <v>171491</v>
      </c>
      <c r="AF4072">
        <v>77143</v>
      </c>
      <c r="AG4072">
        <v>22144</v>
      </c>
      <c r="AH4072">
        <v>99287</v>
      </c>
      <c r="AI4072">
        <v>15360</v>
      </c>
      <c r="AJ4072">
        <v>2085</v>
      </c>
      <c r="AK4072">
        <v>5298</v>
      </c>
      <c r="AL4072">
        <v>22743</v>
      </c>
      <c r="AM4072">
        <v>38643</v>
      </c>
      <c r="AN4072">
        <v>160673</v>
      </c>
      <c r="AO4072">
        <v>0</v>
      </c>
      <c r="AP4072">
        <v>0</v>
      </c>
      <c r="AQ4072">
        <v>0</v>
      </c>
      <c r="AR4072">
        <v>0</v>
      </c>
      <c r="AS4072">
        <v>0</v>
      </c>
      <c r="AT4072">
        <v>7564</v>
      </c>
      <c r="AU4072">
        <v>29134</v>
      </c>
      <c r="AV4072">
        <v>3721</v>
      </c>
      <c r="AW4072">
        <v>1547</v>
      </c>
      <c r="AX4072">
        <v>1989</v>
      </c>
      <c r="AY4072">
        <v>2756</v>
      </c>
      <c r="AZ4072">
        <v>0</v>
      </c>
      <c r="BA4072">
        <v>1</v>
      </c>
      <c r="BB4072">
        <v>40</v>
      </c>
      <c r="BC4072">
        <v>41</v>
      </c>
      <c r="BD4072">
        <v>98</v>
      </c>
      <c r="BE4072">
        <v>1901</v>
      </c>
      <c r="BF4072">
        <v>15466</v>
      </c>
      <c r="BG4072">
        <v>467</v>
      </c>
      <c r="BH4072">
        <v>6231</v>
      </c>
      <c r="BI4072">
        <v>49464</v>
      </c>
      <c r="BJ4072">
        <v>368</v>
      </c>
      <c r="BK4072">
        <v>987</v>
      </c>
      <c r="BL4072">
        <v>90</v>
      </c>
      <c r="BM4072">
        <v>89</v>
      </c>
      <c r="BN4072">
        <v>0</v>
      </c>
      <c r="BO4072">
        <v>902</v>
      </c>
      <c r="BP4072">
        <v>827</v>
      </c>
      <c r="BQ4072">
        <v>0</v>
      </c>
      <c r="BR4072">
        <v>14</v>
      </c>
      <c r="BS4072">
        <v>8697</v>
      </c>
      <c r="BT4072">
        <v>7728</v>
      </c>
      <c r="BU4072" s="1">
        <v>41275</v>
      </c>
      <c r="BV4072" s="1">
        <v>41639</v>
      </c>
      <c r="BW4072" s="31">
        <v>1</v>
      </c>
    </row>
    <row r="4073" spans="1:75" hidden="1" x14ac:dyDescent="0.25">
      <c r="A4073" t="s">
        <v>14677</v>
      </c>
      <c r="B4073" t="s">
        <v>15688</v>
      </c>
      <c r="C4073">
        <v>2015</v>
      </c>
      <c r="D4073" t="s">
        <v>15689</v>
      </c>
      <c r="E4073" t="s">
        <v>15690</v>
      </c>
      <c r="F4073" t="s">
        <v>15691</v>
      </c>
      <c r="G4073">
        <v>48881</v>
      </c>
      <c r="H4073">
        <v>-85.2132948</v>
      </c>
      <c r="I4073">
        <v>42.9305485</v>
      </c>
      <c r="J4073">
        <v>26</v>
      </c>
      <c r="K4073">
        <v>67</v>
      </c>
      <c r="L4073" t="s">
        <v>5394</v>
      </c>
      <c r="M4073">
        <v>64294</v>
      </c>
      <c r="N4073" t="s">
        <v>80</v>
      </c>
      <c r="O4073" t="s">
        <v>96</v>
      </c>
      <c r="P4073" t="s">
        <v>90</v>
      </c>
      <c r="Q4073" t="s">
        <v>458</v>
      </c>
      <c r="R4073">
        <v>10017</v>
      </c>
      <c r="S4073">
        <v>10013</v>
      </c>
      <c r="T4073">
        <v>1</v>
      </c>
      <c r="U4073">
        <v>1</v>
      </c>
      <c r="V4073">
        <v>0</v>
      </c>
      <c r="W4073">
        <v>0</v>
      </c>
      <c r="X4073">
        <v>2.5299999999999998</v>
      </c>
      <c r="Y4073">
        <v>2.5499999999999998</v>
      </c>
      <c r="Z4073">
        <v>5.08</v>
      </c>
      <c r="AA4073">
        <v>357125</v>
      </c>
      <c r="AB4073">
        <v>4498</v>
      </c>
      <c r="AC4073">
        <v>0</v>
      </c>
      <c r="AD4073">
        <v>80619</v>
      </c>
      <c r="AE4073">
        <v>442242</v>
      </c>
      <c r="AF4073">
        <v>159385</v>
      </c>
      <c r="AG4073">
        <v>18083</v>
      </c>
      <c r="AH4073">
        <v>177468</v>
      </c>
      <c r="AI4073">
        <v>32525</v>
      </c>
      <c r="AJ4073">
        <v>3500</v>
      </c>
      <c r="AK4073">
        <v>6932</v>
      </c>
      <c r="AL4073">
        <v>42957</v>
      </c>
      <c r="AM4073">
        <v>77528</v>
      </c>
      <c r="AN4073">
        <v>297953</v>
      </c>
      <c r="AO4073">
        <v>0</v>
      </c>
      <c r="AP4073">
        <v>0</v>
      </c>
      <c r="AQ4073">
        <v>0</v>
      </c>
      <c r="AR4073">
        <v>0</v>
      </c>
      <c r="AS4073">
        <v>0</v>
      </c>
      <c r="AT4073">
        <v>3494</v>
      </c>
      <c r="AU4073">
        <v>31691</v>
      </c>
      <c r="AV4073">
        <v>3892</v>
      </c>
      <c r="AW4073">
        <v>1140</v>
      </c>
      <c r="AX4073">
        <v>1890</v>
      </c>
      <c r="AY4073">
        <v>2054</v>
      </c>
      <c r="AZ4073">
        <v>0</v>
      </c>
      <c r="BA4073">
        <v>0</v>
      </c>
      <c r="BB4073">
        <v>40</v>
      </c>
      <c r="BC4073">
        <v>40</v>
      </c>
      <c r="BD4073">
        <v>168</v>
      </c>
      <c r="BE4073">
        <v>3588</v>
      </c>
      <c r="BF4073">
        <v>72407</v>
      </c>
      <c r="BG4073">
        <v>4542</v>
      </c>
      <c r="BH4073">
        <v>6912</v>
      </c>
      <c r="BI4073">
        <v>57025</v>
      </c>
      <c r="BJ4073">
        <v>5589</v>
      </c>
      <c r="BK4073">
        <v>5590</v>
      </c>
      <c r="BL4073">
        <v>349</v>
      </c>
      <c r="BM4073">
        <v>154</v>
      </c>
      <c r="BN4073">
        <v>21</v>
      </c>
      <c r="BO4073">
        <v>8036</v>
      </c>
      <c r="BP4073">
        <v>6613</v>
      </c>
      <c r="BQ4073">
        <v>279</v>
      </c>
      <c r="BR4073">
        <v>13</v>
      </c>
      <c r="BS4073">
        <v>3548</v>
      </c>
      <c r="BT4073">
        <v>8151</v>
      </c>
      <c r="BU4073" s="1">
        <v>41548</v>
      </c>
      <c r="BV4073" s="1">
        <v>41912</v>
      </c>
      <c r="BW4073" s="31">
        <v>1</v>
      </c>
    </row>
    <row r="4074" spans="1:75" hidden="1" x14ac:dyDescent="0.25">
      <c r="A4074" t="s">
        <v>14677</v>
      </c>
      <c r="B4074" t="s">
        <v>15692</v>
      </c>
      <c r="C4074">
        <v>2015</v>
      </c>
      <c r="D4074" t="s">
        <v>15693</v>
      </c>
      <c r="E4074" t="s">
        <v>15694</v>
      </c>
      <c r="F4074" t="s">
        <v>1795</v>
      </c>
      <c r="G4074">
        <v>49406</v>
      </c>
      <c r="H4074">
        <v>-86.203393700000007</v>
      </c>
      <c r="I4074">
        <v>42.643492799999997</v>
      </c>
      <c r="J4074">
        <v>26</v>
      </c>
      <c r="K4074">
        <v>5</v>
      </c>
      <c r="L4074" t="s">
        <v>14869</v>
      </c>
      <c r="M4074">
        <v>113847</v>
      </c>
      <c r="N4074" t="s">
        <v>80</v>
      </c>
      <c r="O4074" t="s">
        <v>1650</v>
      </c>
      <c r="P4074" t="s">
        <v>82</v>
      </c>
      <c r="Q4074" t="s">
        <v>458</v>
      </c>
      <c r="R4074">
        <v>5101</v>
      </c>
      <c r="S4074">
        <v>5099</v>
      </c>
      <c r="T4074">
        <v>1</v>
      </c>
      <c r="U4074">
        <v>0</v>
      </c>
      <c r="V4074">
        <v>0</v>
      </c>
      <c r="W4074">
        <v>0.73</v>
      </c>
      <c r="X4074">
        <v>1.6</v>
      </c>
      <c r="Y4074">
        <v>2.89</v>
      </c>
      <c r="Z4074">
        <v>4.49</v>
      </c>
      <c r="AA4074">
        <v>300572</v>
      </c>
      <c r="AB4074">
        <v>3006</v>
      </c>
      <c r="AC4074">
        <v>0</v>
      </c>
      <c r="AD4074">
        <v>22321</v>
      </c>
      <c r="AE4074">
        <v>325899</v>
      </c>
      <c r="AF4074">
        <v>151627</v>
      </c>
      <c r="AG4074">
        <v>12126</v>
      </c>
      <c r="AH4074">
        <v>163753</v>
      </c>
      <c r="AI4074">
        <v>15772</v>
      </c>
      <c r="AJ4074">
        <v>11992</v>
      </c>
      <c r="AK4074">
        <v>3536</v>
      </c>
      <c r="AL4074">
        <v>31300</v>
      </c>
      <c r="AM4074">
        <v>98875</v>
      </c>
      <c r="AN4074">
        <v>293928</v>
      </c>
      <c r="AO4074">
        <v>0</v>
      </c>
      <c r="AP4074">
        <v>0</v>
      </c>
      <c r="AQ4074">
        <v>0</v>
      </c>
      <c r="AR4074">
        <v>215519</v>
      </c>
      <c r="AS4074">
        <v>215519</v>
      </c>
      <c r="AT4074">
        <v>213575</v>
      </c>
      <c r="AU4074">
        <v>21354</v>
      </c>
      <c r="AV4074">
        <v>4579</v>
      </c>
      <c r="AW4074">
        <v>2398</v>
      </c>
      <c r="AX4074">
        <v>1818</v>
      </c>
      <c r="AY4074">
        <v>2512</v>
      </c>
      <c r="AZ4074">
        <v>0</v>
      </c>
      <c r="BA4074">
        <v>0</v>
      </c>
      <c r="BB4074">
        <v>40</v>
      </c>
      <c r="BC4074">
        <v>40</v>
      </c>
      <c r="BD4074">
        <v>55</v>
      </c>
      <c r="BE4074">
        <v>2397</v>
      </c>
      <c r="BF4074">
        <v>42214</v>
      </c>
      <c r="BG4074">
        <v>4100</v>
      </c>
      <c r="BH4074">
        <v>2800</v>
      </c>
      <c r="BI4074">
        <v>63673</v>
      </c>
      <c r="BJ4074">
        <v>5855</v>
      </c>
      <c r="BK4074">
        <v>5988</v>
      </c>
      <c r="BL4074">
        <v>307</v>
      </c>
      <c r="BM4074">
        <v>250</v>
      </c>
      <c r="BN4074">
        <v>3</v>
      </c>
      <c r="BO4074">
        <v>6818</v>
      </c>
      <c r="BP4074">
        <v>6240</v>
      </c>
      <c r="BQ4074">
        <v>17</v>
      </c>
      <c r="BR4074">
        <v>22</v>
      </c>
      <c r="BS4074">
        <v>6170</v>
      </c>
      <c r="BT4074">
        <v>8687</v>
      </c>
      <c r="BU4074" s="1">
        <v>41456</v>
      </c>
      <c r="BV4074" s="1">
        <v>41820</v>
      </c>
      <c r="BW4074" s="31">
        <v>1</v>
      </c>
    </row>
    <row r="4075" spans="1:75" hidden="1" x14ac:dyDescent="0.25">
      <c r="A4075" t="s">
        <v>14677</v>
      </c>
      <c r="B4075" t="s">
        <v>15695</v>
      </c>
      <c r="C4075">
        <v>2015</v>
      </c>
      <c r="D4075" t="s">
        <v>15696</v>
      </c>
      <c r="E4075" t="s">
        <v>15697</v>
      </c>
      <c r="F4075" t="s">
        <v>15392</v>
      </c>
      <c r="G4075">
        <v>49087</v>
      </c>
      <c r="H4075">
        <v>-85.639726600000003</v>
      </c>
      <c r="I4075">
        <v>42.118597800000003</v>
      </c>
      <c r="J4075">
        <v>26</v>
      </c>
      <c r="K4075">
        <v>77</v>
      </c>
      <c r="L4075" t="s">
        <v>14700</v>
      </c>
      <c r="M4075">
        <v>258818</v>
      </c>
      <c r="N4075" t="s">
        <v>80</v>
      </c>
      <c r="O4075" t="s">
        <v>96</v>
      </c>
      <c r="P4075" t="s">
        <v>82</v>
      </c>
      <c r="Q4075" t="s">
        <v>458</v>
      </c>
      <c r="R4075">
        <v>3775</v>
      </c>
      <c r="S4075">
        <v>3773</v>
      </c>
      <c r="T4075">
        <v>1</v>
      </c>
      <c r="U4075">
        <v>0</v>
      </c>
      <c r="V4075">
        <v>0</v>
      </c>
      <c r="W4075">
        <v>2.1800000000000002</v>
      </c>
      <c r="X4075">
        <v>3.5</v>
      </c>
      <c r="Y4075">
        <v>1.08</v>
      </c>
      <c r="Z4075">
        <v>4.58</v>
      </c>
      <c r="AA4075">
        <v>159955</v>
      </c>
      <c r="AB4075">
        <v>4183</v>
      </c>
      <c r="AC4075">
        <v>0</v>
      </c>
      <c r="AD4075">
        <v>26298</v>
      </c>
      <c r="AE4075">
        <v>190436</v>
      </c>
      <c r="AF4075">
        <v>114295</v>
      </c>
      <c r="AG4075">
        <v>12528</v>
      </c>
      <c r="AH4075">
        <v>126823</v>
      </c>
      <c r="AI4075">
        <v>10537</v>
      </c>
      <c r="AJ4075">
        <v>281</v>
      </c>
      <c r="AK4075">
        <v>589</v>
      </c>
      <c r="AL4075">
        <v>11407</v>
      </c>
      <c r="AM4075">
        <v>34940</v>
      </c>
      <c r="AN4075">
        <v>173170</v>
      </c>
      <c r="AO4075">
        <v>0</v>
      </c>
      <c r="AP4075">
        <v>0</v>
      </c>
      <c r="AQ4075">
        <v>0</v>
      </c>
      <c r="AR4075">
        <v>12415</v>
      </c>
      <c r="AS4075">
        <v>12415</v>
      </c>
      <c r="AT4075">
        <v>12664</v>
      </c>
      <c r="AU4075">
        <v>33064</v>
      </c>
      <c r="AV4075">
        <v>7150</v>
      </c>
      <c r="AW4075">
        <v>923</v>
      </c>
      <c r="AX4075">
        <v>2299</v>
      </c>
      <c r="AY4075">
        <v>520</v>
      </c>
      <c r="AZ4075">
        <v>0</v>
      </c>
      <c r="BA4075">
        <v>0</v>
      </c>
      <c r="BB4075">
        <v>40</v>
      </c>
      <c r="BC4075">
        <v>40</v>
      </c>
      <c r="BD4075">
        <v>50</v>
      </c>
      <c r="BE4075">
        <v>1796</v>
      </c>
      <c r="BF4075">
        <v>20575</v>
      </c>
      <c r="BG4075">
        <v>968</v>
      </c>
      <c r="BH4075">
        <v>1887</v>
      </c>
      <c r="BI4075">
        <v>30230</v>
      </c>
      <c r="BJ4075">
        <v>302</v>
      </c>
      <c r="BK4075">
        <v>2000</v>
      </c>
      <c r="BL4075">
        <v>214</v>
      </c>
      <c r="BM4075">
        <v>153</v>
      </c>
      <c r="BN4075">
        <v>23</v>
      </c>
      <c r="BO4075">
        <v>4618</v>
      </c>
      <c r="BP4075">
        <v>3175</v>
      </c>
      <c r="BQ4075">
        <v>126</v>
      </c>
      <c r="BR4075">
        <v>10</v>
      </c>
      <c r="BS4075">
        <v>1802</v>
      </c>
      <c r="BT4075">
        <v>140</v>
      </c>
      <c r="BU4075" s="1">
        <v>41334</v>
      </c>
      <c r="BV4075" s="1">
        <v>41698</v>
      </c>
      <c r="BW4075" s="31">
        <v>1</v>
      </c>
    </row>
    <row r="4076" spans="1:75" hidden="1" x14ac:dyDescent="0.25">
      <c r="A4076" t="s">
        <v>14677</v>
      </c>
      <c r="B4076" t="s">
        <v>15698</v>
      </c>
      <c r="C4076">
        <v>2015</v>
      </c>
      <c r="D4076" t="s">
        <v>15699</v>
      </c>
      <c r="E4076" t="s">
        <v>15700</v>
      </c>
      <c r="F4076" t="s">
        <v>8855</v>
      </c>
      <c r="G4076">
        <v>48877</v>
      </c>
      <c r="H4076">
        <v>-84.837411099999997</v>
      </c>
      <c r="I4076">
        <v>43.3965897</v>
      </c>
      <c r="J4076">
        <v>26</v>
      </c>
      <c r="K4076">
        <v>57</v>
      </c>
      <c r="L4076" t="s">
        <v>15210</v>
      </c>
      <c r="M4076">
        <v>41665</v>
      </c>
      <c r="N4076" t="s">
        <v>80</v>
      </c>
      <c r="O4076" t="s">
        <v>96</v>
      </c>
      <c r="P4076" t="s">
        <v>82</v>
      </c>
      <c r="Q4076" t="s">
        <v>458</v>
      </c>
      <c r="R4076">
        <v>3138</v>
      </c>
      <c r="S4076">
        <v>3137</v>
      </c>
      <c r="T4076">
        <v>1</v>
      </c>
      <c r="U4076">
        <v>0</v>
      </c>
      <c r="V4076">
        <v>0</v>
      </c>
      <c r="W4076">
        <v>0</v>
      </c>
      <c r="X4076">
        <v>0.63</v>
      </c>
      <c r="Y4076">
        <v>0.6</v>
      </c>
      <c r="Z4076">
        <v>1.23</v>
      </c>
      <c r="AA4076">
        <v>40942</v>
      </c>
      <c r="AB4076">
        <v>1373</v>
      </c>
      <c r="AC4076">
        <v>0</v>
      </c>
      <c r="AD4076">
        <v>9062</v>
      </c>
      <c r="AE4076">
        <v>51377</v>
      </c>
      <c r="AF4076" t="s">
        <v>84</v>
      </c>
      <c r="AG4076" t="s">
        <v>84</v>
      </c>
      <c r="AH4076" t="s">
        <v>84</v>
      </c>
      <c r="AI4076">
        <v>9360</v>
      </c>
      <c r="AJ4076">
        <v>0</v>
      </c>
      <c r="AK4076">
        <v>1200</v>
      </c>
      <c r="AL4076">
        <v>10560</v>
      </c>
      <c r="AM4076" t="s">
        <v>84</v>
      </c>
      <c r="AN4076">
        <v>43252</v>
      </c>
      <c r="AO4076">
        <v>0</v>
      </c>
      <c r="AP4076">
        <v>0</v>
      </c>
      <c r="AQ4076">
        <v>0</v>
      </c>
      <c r="AR4076">
        <v>0</v>
      </c>
      <c r="AS4076">
        <v>0</v>
      </c>
      <c r="AT4076">
        <v>2329</v>
      </c>
      <c r="AU4076">
        <v>13108</v>
      </c>
      <c r="AV4076">
        <v>0</v>
      </c>
      <c r="AW4076">
        <v>586</v>
      </c>
      <c r="AX4076">
        <v>0</v>
      </c>
      <c r="AY4076">
        <v>810</v>
      </c>
      <c r="AZ4076">
        <v>0</v>
      </c>
      <c r="BA4076">
        <v>1</v>
      </c>
      <c r="BB4076">
        <v>40</v>
      </c>
      <c r="BC4076">
        <v>41</v>
      </c>
      <c r="BD4076">
        <v>14</v>
      </c>
      <c r="BE4076">
        <v>1456</v>
      </c>
      <c r="BF4076">
        <v>6300</v>
      </c>
      <c r="BG4076">
        <v>2000</v>
      </c>
      <c r="BH4076">
        <v>1598</v>
      </c>
      <c r="BI4076">
        <v>6953</v>
      </c>
      <c r="BJ4076">
        <v>0</v>
      </c>
      <c r="BK4076">
        <v>30</v>
      </c>
      <c r="BL4076">
        <v>12</v>
      </c>
      <c r="BM4076">
        <v>10</v>
      </c>
      <c r="BN4076">
        <v>0</v>
      </c>
      <c r="BO4076">
        <v>380</v>
      </c>
      <c r="BP4076">
        <v>150</v>
      </c>
      <c r="BQ4076">
        <v>0</v>
      </c>
      <c r="BR4076">
        <v>5</v>
      </c>
      <c r="BS4076">
        <v>1769</v>
      </c>
      <c r="BT4076">
        <v>875</v>
      </c>
      <c r="BU4076" s="1">
        <v>41365</v>
      </c>
      <c r="BV4076" s="1">
        <v>41729</v>
      </c>
      <c r="BW4076" s="31">
        <v>1</v>
      </c>
    </row>
    <row r="4077" spans="1:75" hidden="1" x14ac:dyDescent="0.25">
      <c r="A4077" t="s">
        <v>14677</v>
      </c>
      <c r="B4077" t="s">
        <v>15701</v>
      </c>
      <c r="C4077">
        <v>2015</v>
      </c>
      <c r="D4077" t="s">
        <v>15702</v>
      </c>
      <c r="E4077" t="s">
        <v>15703</v>
      </c>
      <c r="F4077" t="s">
        <v>15704</v>
      </c>
      <c r="G4077">
        <v>48316</v>
      </c>
      <c r="H4077">
        <v>-83.034018000000003</v>
      </c>
      <c r="I4077">
        <v>42.673864999999999</v>
      </c>
      <c r="J4077">
        <v>26</v>
      </c>
      <c r="K4077">
        <v>99</v>
      </c>
      <c r="L4077" t="s">
        <v>8313</v>
      </c>
      <c r="M4077">
        <v>860112</v>
      </c>
      <c r="N4077" t="s">
        <v>80</v>
      </c>
      <c r="O4077" t="s">
        <v>96</v>
      </c>
      <c r="P4077" t="s">
        <v>82</v>
      </c>
      <c r="Q4077" t="s">
        <v>458</v>
      </c>
      <c r="R4077">
        <v>73804</v>
      </c>
      <c r="S4077">
        <v>73772</v>
      </c>
      <c r="T4077">
        <v>1</v>
      </c>
      <c r="U4077">
        <v>0</v>
      </c>
      <c r="V4077">
        <v>0</v>
      </c>
      <c r="W4077">
        <v>4.38</v>
      </c>
      <c r="X4077">
        <v>4.38</v>
      </c>
      <c r="Y4077">
        <v>7.3</v>
      </c>
      <c r="Z4077">
        <v>11.68</v>
      </c>
      <c r="AA4077">
        <v>969997</v>
      </c>
      <c r="AB4077">
        <v>36832</v>
      </c>
      <c r="AC4077">
        <v>0</v>
      </c>
      <c r="AD4077">
        <v>38742</v>
      </c>
      <c r="AE4077">
        <v>1045571</v>
      </c>
      <c r="AF4077">
        <v>529248</v>
      </c>
      <c r="AG4077">
        <v>137497</v>
      </c>
      <c r="AH4077">
        <v>666745</v>
      </c>
      <c r="AI4077">
        <v>104970</v>
      </c>
      <c r="AJ4077">
        <v>22588</v>
      </c>
      <c r="AK4077">
        <v>33919</v>
      </c>
      <c r="AL4077">
        <v>161477</v>
      </c>
      <c r="AM4077">
        <v>95333</v>
      </c>
      <c r="AN4077">
        <v>923555</v>
      </c>
      <c r="AO4077">
        <v>0</v>
      </c>
      <c r="AP4077">
        <v>0</v>
      </c>
      <c r="AQ4077">
        <v>0</v>
      </c>
      <c r="AR4077">
        <v>0</v>
      </c>
      <c r="AS4077">
        <v>0</v>
      </c>
      <c r="AT4077">
        <v>0</v>
      </c>
      <c r="AU4077">
        <v>103751</v>
      </c>
      <c r="AV4077">
        <v>2775</v>
      </c>
      <c r="AW4077">
        <v>6394</v>
      </c>
      <c r="AX4077">
        <v>1517</v>
      </c>
      <c r="AY4077">
        <v>6481</v>
      </c>
      <c r="AZ4077">
        <v>0</v>
      </c>
      <c r="BA4077">
        <v>7</v>
      </c>
      <c r="BB4077">
        <v>40</v>
      </c>
      <c r="BC4077">
        <v>47</v>
      </c>
      <c r="BD4077">
        <v>280</v>
      </c>
      <c r="BE4077">
        <v>2937</v>
      </c>
      <c r="BF4077">
        <v>172544</v>
      </c>
      <c r="BG4077">
        <v>34600</v>
      </c>
      <c r="BH4077">
        <v>23760</v>
      </c>
      <c r="BI4077">
        <v>211890</v>
      </c>
      <c r="BJ4077">
        <v>20643</v>
      </c>
      <c r="BK4077">
        <v>30275</v>
      </c>
      <c r="BL4077">
        <v>224</v>
      </c>
      <c r="BM4077">
        <v>118</v>
      </c>
      <c r="BN4077">
        <v>14</v>
      </c>
      <c r="BO4077">
        <v>8319</v>
      </c>
      <c r="BP4077">
        <v>6239</v>
      </c>
      <c r="BQ4077">
        <v>1095</v>
      </c>
      <c r="BR4077">
        <v>29</v>
      </c>
      <c r="BS4077">
        <v>27217</v>
      </c>
      <c r="BT4077">
        <v>3425</v>
      </c>
      <c r="BU4077" s="1">
        <v>41275</v>
      </c>
      <c r="BV4077" s="1">
        <v>41639</v>
      </c>
      <c r="BW4077" s="31">
        <v>1</v>
      </c>
    </row>
    <row r="4078" spans="1:75" hidden="1" x14ac:dyDescent="0.25">
      <c r="A4078" t="s">
        <v>14677</v>
      </c>
      <c r="B4078" t="s">
        <v>15705</v>
      </c>
      <c r="C4078">
        <v>2015</v>
      </c>
      <c r="D4078" t="s">
        <v>15706</v>
      </c>
      <c r="E4078" t="s">
        <v>15707</v>
      </c>
      <c r="F4078" t="s">
        <v>940</v>
      </c>
      <c r="G4078">
        <v>49455</v>
      </c>
      <c r="H4078">
        <v>-86.362277700000007</v>
      </c>
      <c r="I4078">
        <v>43.611988400000001</v>
      </c>
      <c r="J4078">
        <v>26</v>
      </c>
      <c r="K4078">
        <v>127</v>
      </c>
      <c r="L4078" t="s">
        <v>15160</v>
      </c>
      <c r="M4078">
        <v>26221</v>
      </c>
      <c r="N4078" t="s">
        <v>80</v>
      </c>
      <c r="O4078" t="s">
        <v>1650</v>
      </c>
      <c r="P4078" t="s">
        <v>82</v>
      </c>
      <c r="Q4078" t="s">
        <v>458</v>
      </c>
      <c r="R4078">
        <v>11377</v>
      </c>
      <c r="S4078">
        <v>11372</v>
      </c>
      <c r="T4078">
        <v>1</v>
      </c>
      <c r="U4078">
        <v>0</v>
      </c>
      <c r="V4078">
        <v>0</v>
      </c>
      <c r="W4078">
        <v>0</v>
      </c>
      <c r="X4078">
        <v>0.88</v>
      </c>
      <c r="Y4078">
        <v>4.9000000000000004</v>
      </c>
      <c r="Z4078">
        <v>5.78</v>
      </c>
      <c r="AA4078">
        <v>242323</v>
      </c>
      <c r="AB4078">
        <v>6164</v>
      </c>
      <c r="AC4078">
        <v>1355</v>
      </c>
      <c r="AD4078">
        <v>0</v>
      </c>
      <c r="AE4078">
        <v>249842</v>
      </c>
      <c r="AF4078">
        <v>167665</v>
      </c>
      <c r="AG4078">
        <v>26328</v>
      </c>
      <c r="AH4078">
        <v>193993</v>
      </c>
      <c r="AI4078">
        <v>19659</v>
      </c>
      <c r="AJ4078">
        <v>7224</v>
      </c>
      <c r="AK4078">
        <v>2345</v>
      </c>
      <c r="AL4078">
        <v>29228</v>
      </c>
      <c r="AM4078">
        <v>44593</v>
      </c>
      <c r="AN4078">
        <v>267814</v>
      </c>
      <c r="AO4078">
        <v>0</v>
      </c>
      <c r="AP4078">
        <v>0</v>
      </c>
      <c r="AQ4078">
        <v>0</v>
      </c>
      <c r="AR4078">
        <v>0</v>
      </c>
      <c r="AS4078">
        <v>0</v>
      </c>
      <c r="AT4078">
        <v>0</v>
      </c>
      <c r="AU4078">
        <v>39077</v>
      </c>
      <c r="AV4078">
        <v>8638</v>
      </c>
      <c r="AW4078">
        <v>1137</v>
      </c>
      <c r="AX4078">
        <v>1571</v>
      </c>
      <c r="AY4078">
        <v>1245</v>
      </c>
      <c r="AZ4078">
        <v>112</v>
      </c>
      <c r="BA4078">
        <v>0</v>
      </c>
      <c r="BB4078">
        <v>40</v>
      </c>
      <c r="BC4078">
        <v>40</v>
      </c>
      <c r="BD4078">
        <v>90</v>
      </c>
      <c r="BE4078">
        <v>2704</v>
      </c>
      <c r="BF4078">
        <v>85000</v>
      </c>
      <c r="BG4078">
        <v>10129</v>
      </c>
      <c r="BH4078">
        <v>3715</v>
      </c>
      <c r="BI4078">
        <v>62933</v>
      </c>
      <c r="BJ4078">
        <v>710</v>
      </c>
      <c r="BK4078">
        <v>2761</v>
      </c>
      <c r="BL4078">
        <v>31</v>
      </c>
      <c r="BM4078">
        <v>29</v>
      </c>
      <c r="BN4078">
        <v>0</v>
      </c>
      <c r="BO4078">
        <v>402</v>
      </c>
      <c r="BP4078">
        <v>377</v>
      </c>
      <c r="BQ4078">
        <v>0</v>
      </c>
      <c r="BR4078">
        <v>13</v>
      </c>
      <c r="BS4078">
        <v>14298</v>
      </c>
      <c r="BT4078">
        <v>10000</v>
      </c>
      <c r="BU4078" s="1">
        <v>41334</v>
      </c>
      <c r="BV4078" s="1">
        <v>41698</v>
      </c>
      <c r="BW4078" s="31">
        <v>1</v>
      </c>
    </row>
    <row r="4079" spans="1:75" hidden="1" x14ac:dyDescent="0.25">
      <c r="A4079" t="s">
        <v>14677</v>
      </c>
      <c r="B4079" t="s">
        <v>15708</v>
      </c>
      <c r="C4079">
        <v>2015</v>
      </c>
      <c r="D4079" t="s">
        <v>15709</v>
      </c>
      <c r="E4079" t="s">
        <v>15710</v>
      </c>
      <c r="F4079" t="s">
        <v>15711</v>
      </c>
      <c r="G4079">
        <v>48817</v>
      </c>
      <c r="H4079">
        <v>-84.116342099999997</v>
      </c>
      <c r="I4079">
        <v>42.981880799999999</v>
      </c>
      <c r="J4079">
        <v>26</v>
      </c>
      <c r="K4079">
        <v>155</v>
      </c>
      <c r="L4079" t="s">
        <v>15298</v>
      </c>
      <c r="M4079">
        <v>68933</v>
      </c>
      <c r="N4079" t="s">
        <v>80</v>
      </c>
      <c r="O4079" t="s">
        <v>1650</v>
      </c>
      <c r="P4079" t="s">
        <v>90</v>
      </c>
      <c r="Q4079" t="s">
        <v>458</v>
      </c>
      <c r="R4079">
        <v>28263</v>
      </c>
      <c r="S4079">
        <v>28251</v>
      </c>
      <c r="T4079">
        <v>0</v>
      </c>
      <c r="U4079">
        <v>7</v>
      </c>
      <c r="V4079">
        <v>0</v>
      </c>
      <c r="W4079">
        <v>1</v>
      </c>
      <c r="X4079">
        <v>5.5</v>
      </c>
      <c r="Y4079">
        <v>3.03</v>
      </c>
      <c r="Z4079">
        <v>8.5299999999999994</v>
      </c>
      <c r="AA4079">
        <v>529653</v>
      </c>
      <c r="AB4079">
        <v>7061</v>
      </c>
      <c r="AC4079">
        <v>0</v>
      </c>
      <c r="AD4079">
        <v>26500</v>
      </c>
      <c r="AE4079">
        <v>563214</v>
      </c>
      <c r="AF4079">
        <v>260456</v>
      </c>
      <c r="AG4079">
        <v>10901</v>
      </c>
      <c r="AH4079">
        <v>271357</v>
      </c>
      <c r="AI4079">
        <v>36361</v>
      </c>
      <c r="AJ4079">
        <v>0</v>
      </c>
      <c r="AK4079">
        <v>14416</v>
      </c>
      <c r="AL4079">
        <v>50777</v>
      </c>
      <c r="AM4079">
        <v>159027</v>
      </c>
      <c r="AN4079">
        <v>481161</v>
      </c>
      <c r="AO4079">
        <v>0</v>
      </c>
      <c r="AP4079">
        <v>0</v>
      </c>
      <c r="AQ4079">
        <v>0</v>
      </c>
      <c r="AR4079">
        <v>0</v>
      </c>
      <c r="AS4079">
        <v>0</v>
      </c>
      <c r="AT4079">
        <v>0</v>
      </c>
      <c r="AU4079">
        <v>49351</v>
      </c>
      <c r="AV4079">
        <v>5302</v>
      </c>
      <c r="AW4079">
        <v>2159</v>
      </c>
      <c r="AX4079">
        <v>333</v>
      </c>
      <c r="AY4079">
        <v>4100</v>
      </c>
      <c r="AZ4079">
        <v>0</v>
      </c>
      <c r="BA4079">
        <v>0</v>
      </c>
      <c r="BB4079">
        <v>40</v>
      </c>
      <c r="BC4079">
        <v>40</v>
      </c>
      <c r="BD4079">
        <v>24</v>
      </c>
      <c r="BE4079">
        <v>10025</v>
      </c>
      <c r="BF4079">
        <v>119901</v>
      </c>
      <c r="BG4079">
        <v>19785</v>
      </c>
      <c r="BH4079">
        <v>9842</v>
      </c>
      <c r="BI4079">
        <v>107302</v>
      </c>
      <c r="BJ4079">
        <v>17984</v>
      </c>
      <c r="BK4079">
        <v>20223</v>
      </c>
      <c r="BL4079">
        <v>781</v>
      </c>
      <c r="BM4079">
        <v>201</v>
      </c>
      <c r="BN4079">
        <v>33</v>
      </c>
      <c r="BO4079">
        <v>13210</v>
      </c>
      <c r="BP4079">
        <v>5221</v>
      </c>
      <c r="BQ4079">
        <v>172</v>
      </c>
      <c r="BR4079">
        <v>49</v>
      </c>
      <c r="BS4079">
        <v>25165</v>
      </c>
      <c r="BT4079">
        <v>2267</v>
      </c>
      <c r="BU4079" s="1">
        <v>41456</v>
      </c>
      <c r="BV4079" s="1">
        <v>41820</v>
      </c>
      <c r="BW4079" s="31">
        <v>1</v>
      </c>
    </row>
    <row r="4080" spans="1:75" hidden="1" x14ac:dyDescent="0.25">
      <c r="A4080" t="s">
        <v>14677</v>
      </c>
      <c r="B4080" t="s">
        <v>15712</v>
      </c>
      <c r="C4080">
        <v>2015</v>
      </c>
      <c r="D4080" t="s">
        <v>15713</v>
      </c>
      <c r="E4080" t="s">
        <v>15714</v>
      </c>
      <c r="F4080" t="s">
        <v>15715</v>
      </c>
      <c r="G4080">
        <v>48475</v>
      </c>
      <c r="H4080">
        <v>-82.931768000000005</v>
      </c>
      <c r="I4080">
        <v>43.710123500000002</v>
      </c>
      <c r="J4080">
        <v>26</v>
      </c>
      <c r="K4080">
        <v>63</v>
      </c>
      <c r="L4080" t="s">
        <v>14708</v>
      </c>
      <c r="M4080">
        <v>32065</v>
      </c>
      <c r="N4080" t="s">
        <v>80</v>
      </c>
      <c r="O4080" t="s">
        <v>96</v>
      </c>
      <c r="P4080" t="s">
        <v>82</v>
      </c>
      <c r="Q4080" t="s">
        <v>458</v>
      </c>
      <c r="R4080">
        <v>3428</v>
      </c>
      <c r="S4080">
        <v>3427</v>
      </c>
      <c r="T4080">
        <v>1</v>
      </c>
      <c r="U4080">
        <v>0</v>
      </c>
      <c r="V4080">
        <v>0</v>
      </c>
      <c r="W4080">
        <v>0</v>
      </c>
      <c r="X4080">
        <v>1.18</v>
      </c>
      <c r="Y4080">
        <v>0.13</v>
      </c>
      <c r="Z4080">
        <v>1.31</v>
      </c>
      <c r="AA4080">
        <v>45825</v>
      </c>
      <c r="AB4080">
        <v>0</v>
      </c>
      <c r="AC4080">
        <v>0</v>
      </c>
      <c r="AD4080">
        <v>30422</v>
      </c>
      <c r="AE4080">
        <v>76247</v>
      </c>
      <c r="AF4080" t="s">
        <v>84</v>
      </c>
      <c r="AG4080" t="s">
        <v>84</v>
      </c>
      <c r="AH4080" t="s">
        <v>84</v>
      </c>
      <c r="AI4080">
        <v>7081</v>
      </c>
      <c r="AJ4080">
        <v>1365</v>
      </c>
      <c r="AK4080">
        <v>2032</v>
      </c>
      <c r="AL4080">
        <v>10478</v>
      </c>
      <c r="AM4080" t="s">
        <v>84</v>
      </c>
      <c r="AN4080">
        <v>83800</v>
      </c>
      <c r="AO4080">
        <v>0</v>
      </c>
      <c r="AP4080">
        <v>0</v>
      </c>
      <c r="AQ4080">
        <v>0</v>
      </c>
      <c r="AR4080">
        <v>0</v>
      </c>
      <c r="AS4080">
        <v>0</v>
      </c>
      <c r="AT4080">
        <v>0</v>
      </c>
      <c r="AU4080">
        <v>15238</v>
      </c>
      <c r="AV4080">
        <v>2982</v>
      </c>
      <c r="AW4080">
        <v>144</v>
      </c>
      <c r="AX4080">
        <v>1950</v>
      </c>
      <c r="AY4080">
        <v>907</v>
      </c>
      <c r="AZ4080">
        <v>0</v>
      </c>
      <c r="BA4080">
        <v>0</v>
      </c>
      <c r="BB4080">
        <v>40</v>
      </c>
      <c r="BC4080">
        <v>40</v>
      </c>
      <c r="BD4080">
        <v>78</v>
      </c>
      <c r="BE4080">
        <v>1897</v>
      </c>
      <c r="BF4080">
        <v>31680</v>
      </c>
      <c r="BG4080">
        <v>960</v>
      </c>
      <c r="BH4080">
        <v>1647</v>
      </c>
      <c r="BI4080">
        <v>40746</v>
      </c>
      <c r="BJ4080">
        <v>844</v>
      </c>
      <c r="BK4080">
        <v>1014</v>
      </c>
      <c r="BL4080">
        <v>19</v>
      </c>
      <c r="BM4080">
        <v>13</v>
      </c>
      <c r="BN4080">
        <v>0</v>
      </c>
      <c r="BO4080">
        <v>400</v>
      </c>
      <c r="BP4080">
        <v>368</v>
      </c>
      <c r="BQ4080">
        <v>0</v>
      </c>
      <c r="BR4080">
        <v>7</v>
      </c>
      <c r="BS4080">
        <v>2954</v>
      </c>
      <c r="BT4080">
        <v>156</v>
      </c>
      <c r="BU4080" s="1">
        <v>41334</v>
      </c>
      <c r="BV4080" s="1">
        <v>41698</v>
      </c>
      <c r="BW4080" s="31">
        <v>1</v>
      </c>
    </row>
    <row r="4081" spans="1:75" hidden="1" x14ac:dyDescent="0.25">
      <c r="A4081" t="s">
        <v>14677</v>
      </c>
      <c r="B4081" t="s">
        <v>15716</v>
      </c>
      <c r="C4081">
        <v>2015</v>
      </c>
      <c r="D4081" t="s">
        <v>15717</v>
      </c>
      <c r="E4081" t="s">
        <v>15718</v>
      </c>
      <c r="F4081" t="s">
        <v>15719</v>
      </c>
      <c r="G4081">
        <v>49126</v>
      </c>
      <c r="H4081">
        <v>-86.366186999999996</v>
      </c>
      <c r="I4081">
        <v>42.043463000000003</v>
      </c>
      <c r="J4081">
        <v>26</v>
      </c>
      <c r="K4081">
        <v>21</v>
      </c>
      <c r="L4081" t="s">
        <v>14747</v>
      </c>
      <c r="M4081">
        <v>155233</v>
      </c>
      <c r="N4081" t="s">
        <v>80</v>
      </c>
      <c r="O4081" t="s">
        <v>96</v>
      </c>
      <c r="P4081" t="s">
        <v>82</v>
      </c>
      <c r="Q4081" t="s">
        <v>458</v>
      </c>
      <c r="R4081">
        <v>1932</v>
      </c>
      <c r="S4081">
        <v>1931</v>
      </c>
      <c r="T4081">
        <v>1</v>
      </c>
      <c r="U4081">
        <v>0</v>
      </c>
      <c r="V4081">
        <v>0</v>
      </c>
      <c r="W4081">
        <v>0.68</v>
      </c>
      <c r="X4081">
        <v>0.68</v>
      </c>
      <c r="Y4081">
        <v>0.25</v>
      </c>
      <c r="Z4081">
        <v>0.93</v>
      </c>
      <c r="AA4081">
        <v>49575</v>
      </c>
      <c r="AB4081">
        <v>981</v>
      </c>
      <c r="AC4081">
        <v>0</v>
      </c>
      <c r="AD4081">
        <v>4394</v>
      </c>
      <c r="AE4081">
        <v>54950</v>
      </c>
      <c r="AF4081" t="s">
        <v>84</v>
      </c>
      <c r="AG4081" t="s">
        <v>84</v>
      </c>
      <c r="AH4081" t="s">
        <v>84</v>
      </c>
      <c r="AI4081">
        <v>5938</v>
      </c>
      <c r="AJ4081">
        <v>0</v>
      </c>
      <c r="AK4081">
        <v>750</v>
      </c>
      <c r="AL4081">
        <v>6688</v>
      </c>
      <c r="AM4081" t="s">
        <v>84</v>
      </c>
      <c r="AN4081">
        <v>54688</v>
      </c>
      <c r="AO4081">
        <v>0</v>
      </c>
      <c r="AP4081">
        <v>0</v>
      </c>
      <c r="AQ4081">
        <v>0</v>
      </c>
      <c r="AR4081">
        <v>0</v>
      </c>
      <c r="AS4081">
        <v>0</v>
      </c>
      <c r="AT4081">
        <v>10250</v>
      </c>
      <c r="AU4081">
        <v>13849</v>
      </c>
      <c r="AV4081">
        <v>0</v>
      </c>
      <c r="AW4081">
        <v>126</v>
      </c>
      <c r="AX4081">
        <v>0</v>
      </c>
      <c r="AY4081">
        <v>735</v>
      </c>
      <c r="AZ4081">
        <v>0</v>
      </c>
      <c r="BA4081">
        <v>0</v>
      </c>
      <c r="BB4081">
        <v>40</v>
      </c>
      <c r="BC4081">
        <v>40</v>
      </c>
      <c r="BD4081">
        <v>29</v>
      </c>
      <c r="BE4081">
        <v>1400</v>
      </c>
      <c r="BF4081">
        <v>4453</v>
      </c>
      <c r="BG4081">
        <v>365</v>
      </c>
      <c r="BH4081">
        <v>410</v>
      </c>
      <c r="BI4081">
        <v>6748</v>
      </c>
      <c r="BJ4081">
        <v>163</v>
      </c>
      <c r="BK4081">
        <v>324</v>
      </c>
      <c r="BL4081">
        <v>70</v>
      </c>
      <c r="BM4081">
        <v>14</v>
      </c>
      <c r="BN4081">
        <v>0</v>
      </c>
      <c r="BO4081">
        <v>472</v>
      </c>
      <c r="BP4081">
        <v>105</v>
      </c>
      <c r="BQ4081">
        <v>0</v>
      </c>
      <c r="BR4081">
        <v>5</v>
      </c>
      <c r="BS4081">
        <v>1483</v>
      </c>
      <c r="BT4081">
        <v>315</v>
      </c>
      <c r="BU4081" s="1">
        <v>41365</v>
      </c>
      <c r="BV4081" s="1">
        <v>41729</v>
      </c>
      <c r="BW4081" s="31">
        <v>1</v>
      </c>
    </row>
    <row r="4082" spans="1:75" hidden="1" x14ac:dyDescent="0.25">
      <c r="A4082" t="s">
        <v>14677</v>
      </c>
      <c r="B4082" t="s">
        <v>15720</v>
      </c>
      <c r="C4082">
        <v>2015</v>
      </c>
      <c r="D4082" t="s">
        <v>15721</v>
      </c>
      <c r="E4082" t="s">
        <v>15722</v>
      </c>
      <c r="F4082" t="s">
        <v>15723</v>
      </c>
      <c r="G4082">
        <v>49282</v>
      </c>
      <c r="H4082">
        <v>-84.406467000000006</v>
      </c>
      <c r="I4082">
        <v>42.049807999999999</v>
      </c>
      <c r="J4082">
        <v>26</v>
      </c>
      <c r="K4082">
        <v>59</v>
      </c>
      <c r="L4082" t="s">
        <v>8464</v>
      </c>
      <c r="M4082">
        <v>45830</v>
      </c>
      <c r="N4082" t="s">
        <v>80</v>
      </c>
      <c r="O4082" t="s">
        <v>96</v>
      </c>
      <c r="P4082" t="s">
        <v>82</v>
      </c>
      <c r="Q4082" t="s">
        <v>83</v>
      </c>
      <c r="R4082">
        <v>4623</v>
      </c>
      <c r="S4082">
        <v>4621</v>
      </c>
      <c r="T4082">
        <v>1</v>
      </c>
      <c r="U4082">
        <v>0</v>
      </c>
      <c r="V4082">
        <v>0</v>
      </c>
      <c r="W4082">
        <v>0</v>
      </c>
      <c r="X4082">
        <v>0.91</v>
      </c>
      <c r="Y4082">
        <v>0</v>
      </c>
      <c r="Z4082">
        <v>0.91</v>
      </c>
      <c r="AA4082">
        <v>41929</v>
      </c>
      <c r="AB4082">
        <v>0</v>
      </c>
      <c r="AC4082">
        <v>0</v>
      </c>
      <c r="AD4082">
        <v>0</v>
      </c>
      <c r="AE4082">
        <v>41929</v>
      </c>
      <c r="AF4082" t="s">
        <v>84</v>
      </c>
      <c r="AG4082" t="s">
        <v>84</v>
      </c>
      <c r="AH4082" t="s">
        <v>84</v>
      </c>
      <c r="AI4082">
        <v>4527</v>
      </c>
      <c r="AJ4082">
        <v>0</v>
      </c>
      <c r="AK4082">
        <v>3136</v>
      </c>
      <c r="AL4082">
        <v>7663</v>
      </c>
      <c r="AM4082" t="s">
        <v>84</v>
      </c>
      <c r="AN4082">
        <v>30206</v>
      </c>
      <c r="AO4082">
        <v>0</v>
      </c>
      <c r="AP4082">
        <v>0</v>
      </c>
      <c r="AQ4082">
        <v>0</v>
      </c>
      <c r="AR4082">
        <v>0</v>
      </c>
      <c r="AS4082">
        <v>0</v>
      </c>
      <c r="AT4082">
        <v>655</v>
      </c>
      <c r="AU4082">
        <v>1975</v>
      </c>
      <c r="AV4082">
        <v>0</v>
      </c>
      <c r="AW4082">
        <v>439</v>
      </c>
      <c r="AX4082">
        <v>0</v>
      </c>
      <c r="AY4082">
        <v>0</v>
      </c>
      <c r="AZ4082">
        <v>0</v>
      </c>
      <c r="BA4082">
        <v>4</v>
      </c>
      <c r="BB4082">
        <v>40</v>
      </c>
      <c r="BC4082">
        <v>44</v>
      </c>
      <c r="BD4082">
        <v>23</v>
      </c>
      <c r="BE4082">
        <v>2080</v>
      </c>
      <c r="BF4082">
        <v>2160</v>
      </c>
      <c r="BG4082">
        <v>3837</v>
      </c>
      <c r="BH4082">
        <v>3005</v>
      </c>
      <c r="BI4082">
        <v>1976</v>
      </c>
      <c r="BJ4082">
        <v>0</v>
      </c>
      <c r="BK4082">
        <v>0</v>
      </c>
      <c r="BL4082">
        <v>129</v>
      </c>
      <c r="BM4082">
        <v>82</v>
      </c>
      <c r="BN4082">
        <v>0</v>
      </c>
      <c r="BO4082">
        <v>2496</v>
      </c>
      <c r="BP4082">
        <v>1811</v>
      </c>
      <c r="BQ4082">
        <v>0</v>
      </c>
      <c r="BR4082">
        <v>8</v>
      </c>
      <c r="BS4082">
        <v>4715</v>
      </c>
      <c r="BT4082">
        <v>-1</v>
      </c>
      <c r="BU4082" s="1">
        <v>41548</v>
      </c>
      <c r="BV4082" s="1">
        <v>41912</v>
      </c>
      <c r="BW4082" s="31">
        <v>1</v>
      </c>
    </row>
    <row r="4083" spans="1:75" hidden="1" x14ac:dyDescent="0.25">
      <c r="A4083" t="s">
        <v>14677</v>
      </c>
      <c r="B4083" t="s">
        <v>15724</v>
      </c>
      <c r="C4083">
        <v>2015</v>
      </c>
      <c r="D4083" t="s">
        <v>15725</v>
      </c>
      <c r="E4083" t="s">
        <v>15726</v>
      </c>
      <c r="F4083" t="s">
        <v>11031</v>
      </c>
      <c r="G4083">
        <v>49090</v>
      </c>
      <c r="H4083">
        <v>-86.271169999999998</v>
      </c>
      <c r="I4083">
        <v>42.402634999999997</v>
      </c>
      <c r="J4083">
        <v>26</v>
      </c>
      <c r="K4083">
        <v>159</v>
      </c>
      <c r="L4083" t="s">
        <v>1560</v>
      </c>
      <c r="M4083">
        <v>75199</v>
      </c>
      <c r="N4083" t="s">
        <v>80</v>
      </c>
      <c r="O4083" t="s">
        <v>96</v>
      </c>
      <c r="P4083" t="s">
        <v>82</v>
      </c>
      <c r="Q4083" t="s">
        <v>458</v>
      </c>
      <c r="R4083">
        <v>8386</v>
      </c>
      <c r="S4083">
        <v>8382</v>
      </c>
      <c r="T4083">
        <v>1</v>
      </c>
      <c r="U4083">
        <v>0</v>
      </c>
      <c r="V4083">
        <v>0</v>
      </c>
      <c r="W4083">
        <v>1.25</v>
      </c>
      <c r="X4083">
        <v>5.48</v>
      </c>
      <c r="Y4083">
        <v>1.33</v>
      </c>
      <c r="Z4083">
        <v>6.81</v>
      </c>
      <c r="AA4083">
        <v>306513</v>
      </c>
      <c r="AB4083">
        <v>8244</v>
      </c>
      <c r="AC4083">
        <v>0</v>
      </c>
      <c r="AD4083">
        <v>29725</v>
      </c>
      <c r="AE4083">
        <v>344482</v>
      </c>
      <c r="AF4083">
        <v>191528</v>
      </c>
      <c r="AG4083">
        <v>29922</v>
      </c>
      <c r="AH4083">
        <v>221450</v>
      </c>
      <c r="AI4083">
        <v>28265</v>
      </c>
      <c r="AJ4083">
        <v>907</v>
      </c>
      <c r="AK4083">
        <v>7000</v>
      </c>
      <c r="AL4083">
        <v>36172</v>
      </c>
      <c r="AM4083">
        <v>85647</v>
      </c>
      <c r="AN4083">
        <v>343269</v>
      </c>
      <c r="AO4083">
        <v>0</v>
      </c>
      <c r="AP4083">
        <v>0</v>
      </c>
      <c r="AQ4083">
        <v>0</v>
      </c>
      <c r="AR4083">
        <v>0</v>
      </c>
      <c r="AS4083">
        <v>0</v>
      </c>
      <c r="AT4083">
        <v>6463</v>
      </c>
      <c r="AU4083">
        <v>48244</v>
      </c>
      <c r="AV4083">
        <v>5491</v>
      </c>
      <c r="AW4083">
        <v>2132</v>
      </c>
      <c r="AX4083">
        <v>799</v>
      </c>
      <c r="AY4083">
        <v>1282</v>
      </c>
      <c r="AZ4083">
        <v>103</v>
      </c>
      <c r="BA4083">
        <v>1</v>
      </c>
      <c r="BB4083">
        <v>40</v>
      </c>
      <c r="BC4083">
        <v>41</v>
      </c>
      <c r="BD4083">
        <v>79</v>
      </c>
      <c r="BE4083">
        <v>2808</v>
      </c>
      <c r="BF4083">
        <v>106963</v>
      </c>
      <c r="BG4083">
        <v>1038</v>
      </c>
      <c r="BH4083">
        <v>6855</v>
      </c>
      <c r="BI4083">
        <v>75540</v>
      </c>
      <c r="BJ4083">
        <v>6166</v>
      </c>
      <c r="BK4083">
        <v>4058</v>
      </c>
      <c r="BL4083">
        <v>173</v>
      </c>
      <c r="BM4083">
        <v>56</v>
      </c>
      <c r="BN4083">
        <v>57</v>
      </c>
      <c r="BO4083">
        <v>3322</v>
      </c>
      <c r="BP4083">
        <v>2125</v>
      </c>
      <c r="BQ4083">
        <v>429</v>
      </c>
      <c r="BR4083">
        <v>22</v>
      </c>
      <c r="BS4083">
        <v>23844</v>
      </c>
      <c r="BT4083">
        <v>0</v>
      </c>
      <c r="BU4083" s="1">
        <v>41456</v>
      </c>
      <c r="BV4083" s="1">
        <v>41820</v>
      </c>
      <c r="BW4083" s="31">
        <v>1</v>
      </c>
    </row>
    <row r="4084" spans="1:75" hidden="1" x14ac:dyDescent="0.25">
      <c r="A4084" t="s">
        <v>14677</v>
      </c>
      <c r="B4084" t="s">
        <v>15727</v>
      </c>
      <c r="C4084">
        <v>2015</v>
      </c>
      <c r="D4084" t="s">
        <v>15728</v>
      </c>
      <c r="E4084" t="s">
        <v>15729</v>
      </c>
      <c r="F4084" t="s">
        <v>15358</v>
      </c>
      <c r="G4084">
        <v>48178</v>
      </c>
      <c r="H4084">
        <v>-83.649023999999997</v>
      </c>
      <c r="I4084">
        <v>42.428925</v>
      </c>
      <c r="J4084">
        <v>26</v>
      </c>
      <c r="K4084">
        <v>161</v>
      </c>
      <c r="L4084" t="s">
        <v>14685</v>
      </c>
      <c r="M4084">
        <v>356874</v>
      </c>
      <c r="N4084" t="s">
        <v>80</v>
      </c>
      <c r="O4084" t="s">
        <v>1650</v>
      </c>
      <c r="P4084" t="s">
        <v>82</v>
      </c>
      <c r="Q4084" t="s">
        <v>458</v>
      </c>
      <c r="R4084">
        <v>16753</v>
      </c>
      <c r="S4084">
        <v>16746</v>
      </c>
      <c r="T4084">
        <v>1</v>
      </c>
      <c r="U4084">
        <v>0</v>
      </c>
      <c r="V4084">
        <v>0</v>
      </c>
      <c r="W4084">
        <v>6.38</v>
      </c>
      <c r="X4084">
        <v>6.88</v>
      </c>
      <c r="Y4084">
        <v>8.2899999999999991</v>
      </c>
      <c r="Z4084">
        <v>15.17</v>
      </c>
      <c r="AA4084">
        <v>1005169</v>
      </c>
      <c r="AB4084">
        <v>10562</v>
      </c>
      <c r="AC4084">
        <v>0</v>
      </c>
      <c r="AD4084">
        <v>188656</v>
      </c>
      <c r="AE4084">
        <v>1204387</v>
      </c>
      <c r="AF4084">
        <v>550510</v>
      </c>
      <c r="AG4084">
        <v>103655</v>
      </c>
      <c r="AH4084">
        <v>654165</v>
      </c>
      <c r="AI4084">
        <v>51568</v>
      </c>
      <c r="AJ4084">
        <v>8650</v>
      </c>
      <c r="AK4084">
        <v>30704</v>
      </c>
      <c r="AL4084">
        <v>90922</v>
      </c>
      <c r="AM4084">
        <v>258934</v>
      </c>
      <c r="AN4084">
        <v>1004021</v>
      </c>
      <c r="AO4084">
        <v>0</v>
      </c>
      <c r="AP4084">
        <v>0</v>
      </c>
      <c r="AQ4084">
        <v>0</v>
      </c>
      <c r="AR4084">
        <v>0</v>
      </c>
      <c r="AS4084">
        <v>0</v>
      </c>
      <c r="AT4084">
        <v>34243</v>
      </c>
      <c r="AU4084">
        <v>67746</v>
      </c>
      <c r="AV4084">
        <v>10580</v>
      </c>
      <c r="AW4084">
        <v>6538</v>
      </c>
      <c r="AX4084">
        <v>5727</v>
      </c>
      <c r="AY4084">
        <v>8510</v>
      </c>
      <c r="AZ4084">
        <v>0</v>
      </c>
      <c r="BA4084">
        <v>5</v>
      </c>
      <c r="BB4084">
        <v>40</v>
      </c>
      <c r="BC4084">
        <v>45</v>
      </c>
      <c r="BD4084">
        <v>128</v>
      </c>
      <c r="BE4084">
        <v>3065</v>
      </c>
      <c r="BF4084">
        <v>185219</v>
      </c>
      <c r="BG4084">
        <v>17725</v>
      </c>
      <c r="BH4084">
        <v>9875</v>
      </c>
      <c r="BI4084">
        <v>298102</v>
      </c>
      <c r="BJ4084">
        <v>20605</v>
      </c>
      <c r="BK4084">
        <v>22086</v>
      </c>
      <c r="BL4084">
        <v>378</v>
      </c>
      <c r="BM4084">
        <v>177</v>
      </c>
      <c r="BN4084">
        <v>67</v>
      </c>
      <c r="BO4084">
        <v>7053</v>
      </c>
      <c r="BP4084">
        <v>3763</v>
      </c>
      <c r="BQ4084">
        <v>1205</v>
      </c>
      <c r="BR4084">
        <v>50</v>
      </c>
      <c r="BS4084">
        <v>86943</v>
      </c>
      <c r="BT4084">
        <v>40625</v>
      </c>
      <c r="BU4084" s="1">
        <v>41456</v>
      </c>
      <c r="BV4084" s="1">
        <v>41820</v>
      </c>
      <c r="BW4084" s="31">
        <v>1</v>
      </c>
    </row>
    <row r="4085" spans="1:75" hidden="1" x14ac:dyDescent="0.25">
      <c r="A4085" t="s">
        <v>14677</v>
      </c>
      <c r="B4085" t="s">
        <v>15730</v>
      </c>
      <c r="C4085">
        <v>2015</v>
      </c>
      <c r="D4085" t="s">
        <v>15731</v>
      </c>
      <c r="E4085" t="s">
        <v>15732</v>
      </c>
      <c r="F4085" t="s">
        <v>15733</v>
      </c>
      <c r="G4085">
        <v>48076</v>
      </c>
      <c r="H4085">
        <v>-83.240995100000006</v>
      </c>
      <c r="I4085">
        <v>42.483358099999997</v>
      </c>
      <c r="J4085">
        <v>26</v>
      </c>
      <c r="K4085">
        <v>125</v>
      </c>
      <c r="L4085" t="s">
        <v>2330</v>
      </c>
      <c r="M4085">
        <v>1237868</v>
      </c>
      <c r="N4085" t="s">
        <v>80</v>
      </c>
      <c r="O4085" t="s">
        <v>96</v>
      </c>
      <c r="P4085" t="s">
        <v>82</v>
      </c>
      <c r="Q4085" t="s">
        <v>458</v>
      </c>
      <c r="R4085">
        <v>75814</v>
      </c>
      <c r="S4085">
        <v>75781</v>
      </c>
      <c r="T4085">
        <v>1</v>
      </c>
      <c r="U4085">
        <v>0</v>
      </c>
      <c r="V4085">
        <v>0</v>
      </c>
      <c r="W4085">
        <v>14</v>
      </c>
      <c r="X4085">
        <v>14</v>
      </c>
      <c r="Y4085">
        <v>33.75</v>
      </c>
      <c r="Z4085">
        <v>47.75</v>
      </c>
      <c r="AA4085">
        <v>6757251</v>
      </c>
      <c r="AB4085">
        <v>23619</v>
      </c>
      <c r="AC4085">
        <v>0</v>
      </c>
      <c r="AD4085">
        <v>0</v>
      </c>
      <c r="AE4085">
        <v>6780870</v>
      </c>
      <c r="AF4085">
        <v>1898341</v>
      </c>
      <c r="AG4085">
        <v>998998</v>
      </c>
      <c r="AH4085">
        <v>2897339</v>
      </c>
      <c r="AI4085">
        <v>209000</v>
      </c>
      <c r="AJ4085">
        <v>56747</v>
      </c>
      <c r="AK4085">
        <v>143000</v>
      </c>
      <c r="AL4085">
        <v>408747</v>
      </c>
      <c r="AM4085">
        <v>1871987</v>
      </c>
      <c r="AN4085">
        <v>5178073</v>
      </c>
      <c r="AO4085">
        <v>0</v>
      </c>
      <c r="AP4085">
        <v>0</v>
      </c>
      <c r="AQ4085">
        <v>0</v>
      </c>
      <c r="AR4085">
        <v>0</v>
      </c>
      <c r="AS4085">
        <v>0</v>
      </c>
      <c r="AT4085">
        <v>2176388</v>
      </c>
      <c r="AU4085">
        <v>248077</v>
      </c>
      <c r="AV4085">
        <v>16797</v>
      </c>
      <c r="AW4085">
        <v>13629</v>
      </c>
      <c r="AX4085">
        <v>2439</v>
      </c>
      <c r="AY4085">
        <v>23744</v>
      </c>
      <c r="AZ4085">
        <v>0</v>
      </c>
      <c r="BA4085">
        <v>36</v>
      </c>
      <c r="BB4085">
        <v>40</v>
      </c>
      <c r="BC4085">
        <v>76</v>
      </c>
      <c r="BD4085">
        <v>211</v>
      </c>
      <c r="BE4085">
        <v>2288</v>
      </c>
      <c r="BF4085">
        <v>432952</v>
      </c>
      <c r="BG4085">
        <v>223904</v>
      </c>
      <c r="BH4085">
        <v>52271</v>
      </c>
      <c r="BI4085">
        <v>453189</v>
      </c>
      <c r="BJ4085">
        <v>7841</v>
      </c>
      <c r="BK4085">
        <v>10002</v>
      </c>
      <c r="BL4085">
        <v>242</v>
      </c>
      <c r="BM4085">
        <v>122</v>
      </c>
      <c r="BN4085">
        <v>30</v>
      </c>
      <c r="BO4085">
        <v>8674</v>
      </c>
      <c r="BP4085">
        <v>5314</v>
      </c>
      <c r="BQ4085">
        <v>550</v>
      </c>
      <c r="BR4085">
        <v>108</v>
      </c>
      <c r="BS4085">
        <v>106829</v>
      </c>
      <c r="BT4085">
        <v>-1</v>
      </c>
      <c r="BU4085" s="1">
        <v>41456</v>
      </c>
      <c r="BV4085" s="1">
        <v>41820</v>
      </c>
      <c r="BW4085" s="31">
        <v>2</v>
      </c>
    </row>
    <row r="4086" spans="1:75" hidden="1" x14ac:dyDescent="0.25">
      <c r="A4086" t="s">
        <v>14677</v>
      </c>
      <c r="B4086" t="s">
        <v>15734</v>
      </c>
      <c r="C4086">
        <v>2015</v>
      </c>
      <c r="D4086" t="s">
        <v>15735</v>
      </c>
      <c r="E4086" t="s">
        <v>15736</v>
      </c>
      <c r="F4086" t="s">
        <v>9024</v>
      </c>
      <c r="G4086">
        <v>49345</v>
      </c>
      <c r="H4086">
        <v>-85.707181000000006</v>
      </c>
      <c r="I4086">
        <v>43.162515599999999</v>
      </c>
      <c r="J4086">
        <v>26</v>
      </c>
      <c r="K4086">
        <v>81</v>
      </c>
      <c r="L4086" t="s">
        <v>3513</v>
      </c>
      <c r="M4086">
        <v>629237</v>
      </c>
      <c r="N4086" t="s">
        <v>80</v>
      </c>
      <c r="O4086" t="s">
        <v>96</v>
      </c>
      <c r="P4086" t="s">
        <v>82</v>
      </c>
      <c r="Q4086" t="s">
        <v>458</v>
      </c>
      <c r="R4086">
        <v>9110</v>
      </c>
      <c r="S4086">
        <v>9106</v>
      </c>
      <c r="T4086">
        <v>1</v>
      </c>
      <c r="U4086">
        <v>0</v>
      </c>
      <c r="V4086">
        <v>0</v>
      </c>
      <c r="W4086">
        <v>0</v>
      </c>
      <c r="X4086">
        <v>3.5</v>
      </c>
      <c r="Y4086">
        <v>0.68</v>
      </c>
      <c r="Z4086">
        <v>4.18</v>
      </c>
      <c r="AA4086">
        <v>216582</v>
      </c>
      <c r="AB4086">
        <v>4546</v>
      </c>
      <c r="AC4086">
        <v>0</v>
      </c>
      <c r="AD4086">
        <v>15865</v>
      </c>
      <c r="AE4086">
        <v>236993</v>
      </c>
      <c r="AF4086">
        <v>119008</v>
      </c>
      <c r="AG4086">
        <v>10398</v>
      </c>
      <c r="AH4086">
        <v>129406</v>
      </c>
      <c r="AI4086">
        <v>17799</v>
      </c>
      <c r="AJ4086">
        <v>15281</v>
      </c>
      <c r="AK4086">
        <v>3852</v>
      </c>
      <c r="AL4086">
        <v>36932</v>
      </c>
      <c r="AM4086">
        <v>33705</v>
      </c>
      <c r="AN4086">
        <v>200043</v>
      </c>
      <c r="AO4086">
        <v>0</v>
      </c>
      <c r="AP4086">
        <v>0</v>
      </c>
      <c r="AQ4086">
        <v>0</v>
      </c>
      <c r="AR4086">
        <v>18061</v>
      </c>
      <c r="AS4086">
        <v>18061</v>
      </c>
      <c r="AT4086">
        <v>28052</v>
      </c>
      <c r="AU4086">
        <v>29771</v>
      </c>
      <c r="AV4086">
        <v>1222</v>
      </c>
      <c r="AW4086">
        <v>534</v>
      </c>
      <c r="AX4086">
        <v>204</v>
      </c>
      <c r="AY4086">
        <v>638</v>
      </c>
      <c r="AZ4086">
        <v>0</v>
      </c>
      <c r="BA4086">
        <v>0</v>
      </c>
      <c r="BB4086">
        <v>40</v>
      </c>
      <c r="BC4086">
        <v>40</v>
      </c>
      <c r="BD4086">
        <v>25</v>
      </c>
      <c r="BE4086">
        <v>2340</v>
      </c>
      <c r="BF4086">
        <v>40040</v>
      </c>
      <c r="BG4086">
        <v>6405</v>
      </c>
      <c r="BH4086">
        <v>2858</v>
      </c>
      <c r="BI4086">
        <v>39525</v>
      </c>
      <c r="BJ4086">
        <v>3216</v>
      </c>
      <c r="BK4086">
        <v>3011</v>
      </c>
      <c r="BL4086">
        <v>33</v>
      </c>
      <c r="BM4086">
        <v>14</v>
      </c>
      <c r="BN4086">
        <v>11</v>
      </c>
      <c r="BO4086">
        <v>665</v>
      </c>
      <c r="BP4086">
        <v>438</v>
      </c>
      <c r="BQ4086">
        <v>129</v>
      </c>
      <c r="BR4086">
        <v>13</v>
      </c>
      <c r="BS4086">
        <v>8591</v>
      </c>
      <c r="BT4086">
        <v>1136</v>
      </c>
      <c r="BU4086" s="1">
        <v>41365</v>
      </c>
      <c r="BV4086" s="1">
        <v>41729</v>
      </c>
      <c r="BW4086" s="31">
        <v>1</v>
      </c>
    </row>
    <row r="4087" spans="1:75" hidden="1" x14ac:dyDescent="0.25">
      <c r="A4087" t="s">
        <v>14677</v>
      </c>
      <c r="B4087" t="s">
        <v>15737</v>
      </c>
      <c r="C4087">
        <v>2015</v>
      </c>
      <c r="D4087" t="s">
        <v>15738</v>
      </c>
      <c r="E4087" t="s">
        <v>15739</v>
      </c>
      <c r="F4087" t="s">
        <v>15427</v>
      </c>
      <c r="G4087">
        <v>49858</v>
      </c>
      <c r="H4087">
        <v>-87.605066300000004</v>
      </c>
      <c r="I4087">
        <v>45.107211900000003</v>
      </c>
      <c r="J4087">
        <v>26</v>
      </c>
      <c r="K4087">
        <v>109</v>
      </c>
      <c r="L4087" t="s">
        <v>15427</v>
      </c>
      <c r="M4087">
        <v>23714</v>
      </c>
      <c r="N4087" t="s">
        <v>80</v>
      </c>
      <c r="O4087" t="s">
        <v>96</v>
      </c>
      <c r="P4087" t="s">
        <v>82</v>
      </c>
      <c r="Q4087" t="s">
        <v>458</v>
      </c>
      <c r="R4087">
        <v>9645</v>
      </c>
      <c r="S4087">
        <v>9641</v>
      </c>
      <c r="T4087">
        <v>1</v>
      </c>
      <c r="U4087">
        <v>0</v>
      </c>
      <c r="V4087">
        <v>0</v>
      </c>
      <c r="W4087">
        <v>1</v>
      </c>
      <c r="X4087">
        <v>1</v>
      </c>
      <c r="Y4087">
        <v>5.56</v>
      </c>
      <c r="Z4087">
        <v>6.56</v>
      </c>
      <c r="AA4087">
        <v>387028</v>
      </c>
      <c r="AB4087">
        <v>5226</v>
      </c>
      <c r="AC4087">
        <v>0</v>
      </c>
      <c r="AD4087">
        <v>16301</v>
      </c>
      <c r="AE4087">
        <v>408555</v>
      </c>
      <c r="AF4087">
        <v>204102</v>
      </c>
      <c r="AG4087">
        <v>88800</v>
      </c>
      <c r="AH4087">
        <v>292902</v>
      </c>
      <c r="AI4087">
        <v>36008</v>
      </c>
      <c r="AJ4087">
        <v>5400</v>
      </c>
      <c r="AK4087">
        <v>9442</v>
      </c>
      <c r="AL4087">
        <v>50850</v>
      </c>
      <c r="AM4087">
        <v>71681</v>
      </c>
      <c r="AN4087">
        <v>415433</v>
      </c>
      <c r="AO4087">
        <v>0</v>
      </c>
      <c r="AP4087">
        <v>0</v>
      </c>
      <c r="AQ4087">
        <v>0</v>
      </c>
      <c r="AR4087">
        <v>0</v>
      </c>
      <c r="AS4087">
        <v>0</v>
      </c>
      <c r="AT4087">
        <v>23646</v>
      </c>
      <c r="AU4087">
        <v>59496</v>
      </c>
      <c r="AV4087">
        <v>3387</v>
      </c>
      <c r="AW4087">
        <v>1962</v>
      </c>
      <c r="AX4087">
        <v>2143</v>
      </c>
      <c r="AY4087">
        <v>1067</v>
      </c>
      <c r="AZ4087">
        <v>0</v>
      </c>
      <c r="BA4087">
        <v>8</v>
      </c>
      <c r="BB4087">
        <v>40</v>
      </c>
      <c r="BC4087">
        <v>48</v>
      </c>
      <c r="BD4087">
        <v>108</v>
      </c>
      <c r="BE4087">
        <v>2577</v>
      </c>
      <c r="BF4087">
        <v>57968</v>
      </c>
      <c r="BG4087">
        <v>8374</v>
      </c>
      <c r="BH4087">
        <v>5495</v>
      </c>
      <c r="BI4087">
        <v>82677</v>
      </c>
      <c r="BJ4087">
        <v>4128</v>
      </c>
      <c r="BK4087">
        <v>6331</v>
      </c>
      <c r="BL4087">
        <v>166</v>
      </c>
      <c r="BM4087">
        <v>141</v>
      </c>
      <c r="BN4087">
        <v>0</v>
      </c>
      <c r="BO4087">
        <v>3079</v>
      </c>
      <c r="BP4087">
        <v>2064</v>
      </c>
      <c r="BQ4087">
        <v>0</v>
      </c>
      <c r="BR4087">
        <v>30</v>
      </c>
      <c r="BS4087">
        <v>19708</v>
      </c>
      <c r="BT4087">
        <v>4678</v>
      </c>
      <c r="BU4087" s="1">
        <v>41456</v>
      </c>
      <c r="BV4087" s="1">
        <v>41820</v>
      </c>
      <c r="BW4087" s="31">
        <v>1</v>
      </c>
    </row>
    <row r="4088" spans="1:75" hidden="1" x14ac:dyDescent="0.25">
      <c r="A4088" t="s">
        <v>14677</v>
      </c>
      <c r="B4088" t="s">
        <v>15740</v>
      </c>
      <c r="C4088">
        <v>2015</v>
      </c>
      <c r="D4088" t="s">
        <v>15741</v>
      </c>
      <c r="E4088" t="s">
        <v>15742</v>
      </c>
      <c r="F4088" t="s">
        <v>15743</v>
      </c>
      <c r="G4088">
        <v>48350</v>
      </c>
      <c r="H4088">
        <v>-83.547218000000001</v>
      </c>
      <c r="I4088">
        <v>42.751000699999999</v>
      </c>
      <c r="J4088">
        <v>26</v>
      </c>
      <c r="K4088">
        <v>125</v>
      </c>
      <c r="L4088" t="s">
        <v>2330</v>
      </c>
      <c r="M4088">
        <v>1237868</v>
      </c>
      <c r="N4088" t="s">
        <v>80</v>
      </c>
      <c r="O4088" t="s">
        <v>96</v>
      </c>
      <c r="P4088" t="s">
        <v>82</v>
      </c>
      <c r="Q4088" t="s">
        <v>458</v>
      </c>
      <c r="R4088">
        <v>13940</v>
      </c>
      <c r="S4088">
        <v>13934</v>
      </c>
      <c r="T4088">
        <v>1</v>
      </c>
      <c r="U4088">
        <v>0</v>
      </c>
      <c r="V4088">
        <v>0</v>
      </c>
      <c r="W4088">
        <v>1.88</v>
      </c>
      <c r="X4088">
        <v>4.53</v>
      </c>
      <c r="Y4088">
        <v>4.24</v>
      </c>
      <c r="Z4088">
        <v>8.77</v>
      </c>
      <c r="AA4088">
        <v>525699</v>
      </c>
      <c r="AB4088">
        <v>6900</v>
      </c>
      <c r="AC4088">
        <v>0</v>
      </c>
      <c r="AD4088">
        <v>110225</v>
      </c>
      <c r="AE4088">
        <v>642824</v>
      </c>
      <c r="AF4088">
        <v>346548</v>
      </c>
      <c r="AG4088">
        <v>78360</v>
      </c>
      <c r="AH4088">
        <v>424908</v>
      </c>
      <c r="AI4088">
        <v>39185</v>
      </c>
      <c r="AJ4088">
        <v>8077</v>
      </c>
      <c r="AK4088">
        <v>23127</v>
      </c>
      <c r="AL4088">
        <v>70389</v>
      </c>
      <c r="AM4088">
        <v>110163</v>
      </c>
      <c r="AN4088">
        <v>605460</v>
      </c>
      <c r="AO4088">
        <v>0</v>
      </c>
      <c r="AP4088">
        <v>0</v>
      </c>
      <c r="AQ4088">
        <v>0</v>
      </c>
      <c r="AR4088">
        <v>0</v>
      </c>
      <c r="AS4088">
        <v>0</v>
      </c>
      <c r="AT4088">
        <v>0</v>
      </c>
      <c r="AU4088">
        <v>57399</v>
      </c>
      <c r="AV4088">
        <v>21110</v>
      </c>
      <c r="AW4088">
        <v>5601</v>
      </c>
      <c r="AX4088">
        <v>7306</v>
      </c>
      <c r="AY4088">
        <v>5785</v>
      </c>
      <c r="AZ4088">
        <v>0</v>
      </c>
      <c r="BA4088">
        <v>6</v>
      </c>
      <c r="BB4088">
        <v>40</v>
      </c>
      <c r="BC4088">
        <v>46</v>
      </c>
      <c r="BD4088">
        <v>129</v>
      </c>
      <c r="BE4088">
        <v>2556</v>
      </c>
      <c r="BF4088">
        <v>48439</v>
      </c>
      <c r="BG4088">
        <v>2628</v>
      </c>
      <c r="BH4088">
        <v>5348</v>
      </c>
      <c r="BI4088">
        <v>154069</v>
      </c>
      <c r="BJ4088">
        <v>19456</v>
      </c>
      <c r="BK4088">
        <v>7810</v>
      </c>
      <c r="BL4088">
        <v>149</v>
      </c>
      <c r="BM4088">
        <v>95</v>
      </c>
      <c r="BN4088">
        <v>10</v>
      </c>
      <c r="BO4088">
        <v>4724</v>
      </c>
      <c r="BP4088">
        <v>3962</v>
      </c>
      <c r="BQ4088">
        <v>179</v>
      </c>
      <c r="BR4088">
        <v>15</v>
      </c>
      <c r="BS4088">
        <v>4336</v>
      </c>
      <c r="BT4088">
        <v>7977</v>
      </c>
      <c r="BU4088" s="1">
        <v>41275</v>
      </c>
      <c r="BV4088" s="1">
        <v>41639</v>
      </c>
      <c r="BW4088" s="31">
        <v>1</v>
      </c>
    </row>
    <row r="4089" spans="1:75" hidden="1" x14ac:dyDescent="0.25">
      <c r="A4089" t="s">
        <v>14677</v>
      </c>
      <c r="B4089" t="s">
        <v>15744</v>
      </c>
      <c r="C4089">
        <v>2015</v>
      </c>
      <c r="D4089" t="s">
        <v>15745</v>
      </c>
      <c r="E4089" t="s">
        <v>15746</v>
      </c>
      <c r="F4089" t="s">
        <v>8917</v>
      </c>
      <c r="G4089">
        <v>48655</v>
      </c>
      <c r="H4089">
        <v>-84.143333999999996</v>
      </c>
      <c r="I4089">
        <v>43.299281999999998</v>
      </c>
      <c r="J4089">
        <v>26</v>
      </c>
      <c r="K4089">
        <v>145</v>
      </c>
      <c r="L4089" t="s">
        <v>14799</v>
      </c>
      <c r="M4089">
        <v>195012</v>
      </c>
      <c r="N4089" t="s">
        <v>80</v>
      </c>
      <c r="O4089" t="s">
        <v>1650</v>
      </c>
      <c r="P4089" t="s">
        <v>82</v>
      </c>
      <c r="Q4089" t="s">
        <v>458</v>
      </c>
      <c r="R4089">
        <v>7798</v>
      </c>
      <c r="S4089">
        <v>7795</v>
      </c>
      <c r="T4089">
        <v>1</v>
      </c>
      <c r="U4089">
        <v>0</v>
      </c>
      <c r="V4089">
        <v>0</v>
      </c>
      <c r="W4089">
        <v>0</v>
      </c>
      <c r="X4089">
        <v>2.15</v>
      </c>
      <c r="Y4089">
        <v>2.2799999999999998</v>
      </c>
      <c r="Z4089">
        <v>4.43</v>
      </c>
      <c r="AA4089">
        <v>176440</v>
      </c>
      <c r="AB4089">
        <v>3892</v>
      </c>
      <c r="AC4089">
        <v>0</v>
      </c>
      <c r="AD4089">
        <v>20449</v>
      </c>
      <c r="AE4089">
        <v>200781</v>
      </c>
      <c r="AF4089">
        <v>107363</v>
      </c>
      <c r="AG4089">
        <v>8210</v>
      </c>
      <c r="AH4089">
        <v>115573</v>
      </c>
      <c r="AI4089">
        <v>21526</v>
      </c>
      <c r="AJ4089">
        <v>6110</v>
      </c>
      <c r="AK4089">
        <v>3473</v>
      </c>
      <c r="AL4089">
        <v>31109</v>
      </c>
      <c r="AM4089">
        <v>45449</v>
      </c>
      <c r="AN4089">
        <v>192131</v>
      </c>
      <c r="AO4089">
        <v>0</v>
      </c>
      <c r="AP4089">
        <v>0</v>
      </c>
      <c r="AQ4089">
        <v>0</v>
      </c>
      <c r="AR4089">
        <v>2428</v>
      </c>
      <c r="AS4089">
        <v>2428</v>
      </c>
      <c r="AT4089">
        <v>20781</v>
      </c>
      <c r="AU4089">
        <v>23958</v>
      </c>
      <c r="AV4089">
        <v>2604</v>
      </c>
      <c r="AW4089">
        <v>1188</v>
      </c>
      <c r="AX4089">
        <v>1674</v>
      </c>
      <c r="AY4089">
        <v>1035</v>
      </c>
      <c r="AZ4089">
        <v>0</v>
      </c>
      <c r="BA4089">
        <v>0</v>
      </c>
      <c r="BB4089">
        <v>40</v>
      </c>
      <c r="BC4089">
        <v>40</v>
      </c>
      <c r="BD4089">
        <v>49</v>
      </c>
      <c r="BE4089">
        <v>2388</v>
      </c>
      <c r="BF4089">
        <v>33114</v>
      </c>
      <c r="BG4089">
        <v>4415</v>
      </c>
      <c r="BH4089">
        <v>3450</v>
      </c>
      <c r="BI4089">
        <v>46618</v>
      </c>
      <c r="BJ4089">
        <v>3608</v>
      </c>
      <c r="BK4089">
        <v>4821</v>
      </c>
      <c r="BL4089">
        <v>104</v>
      </c>
      <c r="BM4089">
        <v>79</v>
      </c>
      <c r="BN4089">
        <v>0</v>
      </c>
      <c r="BO4089">
        <v>1469</v>
      </c>
      <c r="BP4089">
        <v>1333</v>
      </c>
      <c r="BQ4089">
        <v>0</v>
      </c>
      <c r="BR4089">
        <v>7</v>
      </c>
      <c r="BS4089">
        <v>3764</v>
      </c>
      <c r="BT4089">
        <v>312</v>
      </c>
      <c r="BU4089" s="1">
        <v>41365</v>
      </c>
      <c r="BV4089" s="1">
        <v>41729</v>
      </c>
      <c r="BW4089" s="31">
        <v>1</v>
      </c>
    </row>
    <row r="4090" spans="1:75" hidden="1" x14ac:dyDescent="0.25">
      <c r="A4090" t="s">
        <v>14677</v>
      </c>
      <c r="B4090" t="s">
        <v>15747</v>
      </c>
      <c r="C4090">
        <v>2015</v>
      </c>
      <c r="D4090" t="s">
        <v>15748</v>
      </c>
      <c r="E4090" t="s">
        <v>15749</v>
      </c>
      <c r="F4090" t="s">
        <v>15750</v>
      </c>
      <c r="G4090">
        <v>48060</v>
      </c>
      <c r="H4090">
        <v>-82.421237300000001</v>
      </c>
      <c r="I4090">
        <v>42.978704700000002</v>
      </c>
      <c r="J4090">
        <v>26</v>
      </c>
      <c r="K4090">
        <v>147</v>
      </c>
      <c r="L4090" t="s">
        <v>15751</v>
      </c>
      <c r="M4090">
        <v>160078</v>
      </c>
      <c r="N4090" t="s">
        <v>80</v>
      </c>
      <c r="O4090" t="s">
        <v>89</v>
      </c>
      <c r="P4090" t="s">
        <v>90</v>
      </c>
      <c r="Q4090" t="s">
        <v>458</v>
      </c>
      <c r="R4090">
        <v>160312</v>
      </c>
      <c r="S4090">
        <v>160242</v>
      </c>
      <c r="T4090">
        <v>1</v>
      </c>
      <c r="U4090">
        <v>10</v>
      </c>
      <c r="V4090">
        <v>0</v>
      </c>
      <c r="W4090">
        <v>12.38</v>
      </c>
      <c r="X4090">
        <v>20.81</v>
      </c>
      <c r="Y4090">
        <v>52.04</v>
      </c>
      <c r="Z4090">
        <v>72.849999999999994</v>
      </c>
      <c r="AA4090">
        <v>4593955</v>
      </c>
      <c r="AB4090">
        <v>121773</v>
      </c>
      <c r="AC4090">
        <v>0</v>
      </c>
      <c r="AD4090">
        <v>259337</v>
      </c>
      <c r="AE4090">
        <v>4975065</v>
      </c>
      <c r="AF4090">
        <v>2373596</v>
      </c>
      <c r="AG4090">
        <v>728781</v>
      </c>
      <c r="AH4090">
        <v>3102377</v>
      </c>
      <c r="AI4090">
        <v>299136</v>
      </c>
      <c r="AJ4090">
        <v>108765</v>
      </c>
      <c r="AK4090">
        <v>112048</v>
      </c>
      <c r="AL4090">
        <v>519949</v>
      </c>
      <c r="AM4090">
        <v>1340463</v>
      </c>
      <c r="AN4090">
        <v>4962789</v>
      </c>
      <c r="AO4090">
        <v>0</v>
      </c>
      <c r="AP4090">
        <v>0</v>
      </c>
      <c r="AQ4090">
        <v>0</v>
      </c>
      <c r="AR4090">
        <v>0</v>
      </c>
      <c r="AS4090">
        <v>0</v>
      </c>
      <c r="AT4090">
        <v>121316</v>
      </c>
      <c r="AU4090">
        <v>421355</v>
      </c>
      <c r="AV4090">
        <v>1835</v>
      </c>
      <c r="AW4090">
        <v>39513</v>
      </c>
      <c r="AX4090">
        <v>691</v>
      </c>
      <c r="AY4090">
        <v>48376</v>
      </c>
      <c r="AZ4090">
        <v>0</v>
      </c>
      <c r="BA4090">
        <v>12</v>
      </c>
      <c r="BB4090">
        <v>40</v>
      </c>
      <c r="BC4090">
        <v>52</v>
      </c>
      <c r="BD4090">
        <v>1182</v>
      </c>
      <c r="BE4090">
        <v>30047</v>
      </c>
      <c r="BF4090">
        <v>673192</v>
      </c>
      <c r="BG4090">
        <v>63943</v>
      </c>
      <c r="BH4090">
        <v>66167</v>
      </c>
      <c r="BI4090">
        <v>817404</v>
      </c>
      <c r="BJ4090">
        <v>12977</v>
      </c>
      <c r="BK4090">
        <v>10566</v>
      </c>
      <c r="BL4090">
        <v>2348</v>
      </c>
      <c r="BM4090">
        <v>1165</v>
      </c>
      <c r="BN4090">
        <v>231</v>
      </c>
      <c r="BO4090">
        <v>29651</v>
      </c>
      <c r="BP4090">
        <v>20103</v>
      </c>
      <c r="BQ4090">
        <v>1795</v>
      </c>
      <c r="BR4090">
        <v>172</v>
      </c>
      <c r="BS4090">
        <v>160084</v>
      </c>
      <c r="BT4090">
        <v>17436</v>
      </c>
      <c r="BU4090" s="1">
        <v>41275</v>
      </c>
      <c r="BV4090" s="1">
        <v>41639</v>
      </c>
      <c r="BW4090" s="31">
        <v>2</v>
      </c>
    </row>
    <row r="4091" spans="1:75" hidden="1" x14ac:dyDescent="0.25">
      <c r="A4091" t="s">
        <v>14677</v>
      </c>
      <c r="B4091" t="s">
        <v>15752</v>
      </c>
      <c r="C4091">
        <v>2015</v>
      </c>
      <c r="D4091" t="s">
        <v>15753</v>
      </c>
      <c r="E4091" t="s">
        <v>15754</v>
      </c>
      <c r="F4091" t="s">
        <v>15755</v>
      </c>
      <c r="G4091">
        <v>48081</v>
      </c>
      <c r="H4091">
        <v>-82.887383</v>
      </c>
      <c r="I4091">
        <v>42.496571400000001</v>
      </c>
      <c r="J4091">
        <v>26</v>
      </c>
      <c r="K4091">
        <v>99</v>
      </c>
      <c r="L4091" t="s">
        <v>8313</v>
      </c>
      <c r="M4091">
        <v>860112</v>
      </c>
      <c r="N4091" t="s">
        <v>80</v>
      </c>
      <c r="O4091" t="s">
        <v>96</v>
      </c>
      <c r="P4091" t="s">
        <v>82</v>
      </c>
      <c r="Q4091" t="s">
        <v>458</v>
      </c>
      <c r="R4091">
        <v>59715</v>
      </c>
      <c r="S4091">
        <v>59689</v>
      </c>
      <c r="T4091">
        <v>1</v>
      </c>
      <c r="U4091">
        <v>0</v>
      </c>
      <c r="V4091">
        <v>0</v>
      </c>
      <c r="W4091">
        <v>6.25</v>
      </c>
      <c r="X4091">
        <v>7.63</v>
      </c>
      <c r="Y4091">
        <v>9.75</v>
      </c>
      <c r="Z4091">
        <v>17.38</v>
      </c>
      <c r="AA4091">
        <v>1284678</v>
      </c>
      <c r="AB4091">
        <v>35195</v>
      </c>
      <c r="AC4091">
        <v>0</v>
      </c>
      <c r="AD4091">
        <v>97389</v>
      </c>
      <c r="AE4091">
        <v>1417262</v>
      </c>
      <c r="AF4091">
        <v>640521</v>
      </c>
      <c r="AG4091">
        <v>363995</v>
      </c>
      <c r="AH4091">
        <v>1004516</v>
      </c>
      <c r="AI4091">
        <v>90725</v>
      </c>
      <c r="AJ4091">
        <v>5327</v>
      </c>
      <c r="AK4091">
        <v>12582</v>
      </c>
      <c r="AL4091">
        <v>108634</v>
      </c>
      <c r="AM4091">
        <v>244342</v>
      </c>
      <c r="AN4091">
        <v>1357492</v>
      </c>
      <c r="AO4091">
        <v>0</v>
      </c>
      <c r="AP4091">
        <v>0</v>
      </c>
      <c r="AQ4091">
        <v>0</v>
      </c>
      <c r="AR4091">
        <v>0</v>
      </c>
      <c r="AS4091">
        <v>0</v>
      </c>
      <c r="AT4091">
        <v>0</v>
      </c>
      <c r="AU4091">
        <v>140227</v>
      </c>
      <c r="AV4091">
        <v>3799</v>
      </c>
      <c r="AW4091">
        <v>7926</v>
      </c>
      <c r="AX4091">
        <v>1517</v>
      </c>
      <c r="AY4091">
        <v>8521</v>
      </c>
      <c r="AZ4091">
        <v>106</v>
      </c>
      <c r="BA4091">
        <v>1</v>
      </c>
      <c r="BB4091">
        <v>40</v>
      </c>
      <c r="BC4091">
        <v>41</v>
      </c>
      <c r="BD4091">
        <v>237</v>
      </c>
      <c r="BE4091">
        <v>3080</v>
      </c>
      <c r="BF4091">
        <v>219155</v>
      </c>
      <c r="BG4091">
        <v>23220</v>
      </c>
      <c r="BH4091">
        <v>28038</v>
      </c>
      <c r="BI4091">
        <v>295068</v>
      </c>
      <c r="BJ4091">
        <v>27495</v>
      </c>
      <c r="BK4091">
        <v>23384</v>
      </c>
      <c r="BL4091">
        <v>644</v>
      </c>
      <c r="BM4091">
        <v>354</v>
      </c>
      <c r="BN4091">
        <v>17</v>
      </c>
      <c r="BO4091">
        <v>20748</v>
      </c>
      <c r="BP4091">
        <v>16736</v>
      </c>
      <c r="BQ4091">
        <v>250</v>
      </c>
      <c r="BR4091">
        <v>29</v>
      </c>
      <c r="BS4091">
        <v>27016</v>
      </c>
      <c r="BT4091">
        <v>24168</v>
      </c>
      <c r="BU4091" s="1">
        <v>41456</v>
      </c>
      <c r="BV4091" s="1">
        <v>41820</v>
      </c>
      <c r="BW4091" s="31">
        <v>1</v>
      </c>
    </row>
    <row r="4092" spans="1:75" hidden="1" x14ac:dyDescent="0.25">
      <c r="A4092" t="s">
        <v>14677</v>
      </c>
      <c r="B4092" t="s">
        <v>15756</v>
      </c>
      <c r="C4092">
        <v>2015</v>
      </c>
      <c r="D4092" t="s">
        <v>15757</v>
      </c>
      <c r="E4092" t="s">
        <v>15758</v>
      </c>
      <c r="F4092" t="s">
        <v>15759</v>
      </c>
      <c r="G4092">
        <v>49781</v>
      </c>
      <c r="H4092">
        <v>-84.717535699999999</v>
      </c>
      <c r="I4092">
        <v>45.860665599999997</v>
      </c>
      <c r="J4092">
        <v>26</v>
      </c>
      <c r="K4092">
        <v>97</v>
      </c>
      <c r="L4092" t="s">
        <v>15368</v>
      </c>
      <c r="M4092">
        <v>11042</v>
      </c>
      <c r="N4092" t="s">
        <v>80</v>
      </c>
      <c r="O4092" t="s">
        <v>96</v>
      </c>
      <c r="P4092" t="s">
        <v>82</v>
      </c>
      <c r="Q4092" t="s">
        <v>458</v>
      </c>
      <c r="R4092">
        <v>4434</v>
      </c>
      <c r="S4092">
        <v>4432</v>
      </c>
      <c r="T4092">
        <v>1</v>
      </c>
      <c r="U4092">
        <v>0</v>
      </c>
      <c r="V4092">
        <v>0</v>
      </c>
      <c r="W4092">
        <v>0</v>
      </c>
      <c r="X4092">
        <v>1</v>
      </c>
      <c r="Y4092">
        <v>0.65</v>
      </c>
      <c r="Z4092">
        <v>1.65</v>
      </c>
      <c r="AA4092">
        <v>117016</v>
      </c>
      <c r="AB4092">
        <v>2212</v>
      </c>
      <c r="AC4092">
        <v>0</v>
      </c>
      <c r="AD4092">
        <v>48804</v>
      </c>
      <c r="AE4092">
        <v>168032</v>
      </c>
      <c r="AF4092" t="s">
        <v>84</v>
      </c>
      <c r="AG4092" t="s">
        <v>84</v>
      </c>
      <c r="AH4092" t="s">
        <v>84</v>
      </c>
      <c r="AI4092">
        <v>8973</v>
      </c>
      <c r="AJ4092">
        <v>1658</v>
      </c>
      <c r="AK4092">
        <v>716</v>
      </c>
      <c r="AL4092">
        <v>11347</v>
      </c>
      <c r="AM4092" t="s">
        <v>84</v>
      </c>
      <c r="AN4092">
        <v>118477</v>
      </c>
      <c r="AO4092">
        <v>0</v>
      </c>
      <c r="AP4092">
        <v>0</v>
      </c>
      <c r="AQ4092">
        <v>0</v>
      </c>
      <c r="AR4092">
        <v>0</v>
      </c>
      <c r="AS4092">
        <v>0</v>
      </c>
      <c r="AT4092">
        <v>10620</v>
      </c>
      <c r="AU4092">
        <v>23277</v>
      </c>
      <c r="AV4092">
        <v>2465</v>
      </c>
      <c r="AW4092">
        <v>791</v>
      </c>
      <c r="AX4092">
        <v>1802</v>
      </c>
      <c r="AY4092">
        <v>595</v>
      </c>
      <c r="AZ4092">
        <v>0</v>
      </c>
      <c r="BA4092">
        <v>0</v>
      </c>
      <c r="BB4092">
        <v>40</v>
      </c>
      <c r="BC4092">
        <v>40</v>
      </c>
      <c r="BD4092">
        <v>68</v>
      </c>
      <c r="BE4092">
        <v>2064</v>
      </c>
      <c r="BF4092">
        <v>17196</v>
      </c>
      <c r="BG4092">
        <v>584</v>
      </c>
      <c r="BH4092">
        <v>2285</v>
      </c>
      <c r="BI4092">
        <v>17248</v>
      </c>
      <c r="BJ4092">
        <v>1157</v>
      </c>
      <c r="BK4092">
        <v>1450</v>
      </c>
      <c r="BL4092">
        <v>68</v>
      </c>
      <c r="BM4092">
        <v>23</v>
      </c>
      <c r="BN4092">
        <v>8</v>
      </c>
      <c r="BO4092">
        <v>637</v>
      </c>
      <c r="BP4092">
        <v>243</v>
      </c>
      <c r="BQ4092">
        <v>45</v>
      </c>
      <c r="BR4092">
        <v>18</v>
      </c>
      <c r="BS4092">
        <v>6372</v>
      </c>
      <c r="BT4092">
        <v>3686</v>
      </c>
      <c r="BU4092" s="1">
        <v>41275</v>
      </c>
      <c r="BV4092" s="1">
        <v>41639</v>
      </c>
      <c r="BW4092" s="31">
        <v>1</v>
      </c>
    </row>
    <row r="4093" spans="1:75" hidden="1" x14ac:dyDescent="0.25">
      <c r="A4093" t="s">
        <v>14677</v>
      </c>
      <c r="B4093" t="s">
        <v>15760</v>
      </c>
      <c r="C4093">
        <v>2015</v>
      </c>
      <c r="D4093" t="s">
        <v>15761</v>
      </c>
      <c r="E4093" t="s">
        <v>15762</v>
      </c>
      <c r="F4093" t="s">
        <v>1955</v>
      </c>
      <c r="G4093">
        <v>49256</v>
      </c>
      <c r="H4093">
        <v>-84.218018000000001</v>
      </c>
      <c r="I4093">
        <v>41.719515199999996</v>
      </c>
      <c r="J4093">
        <v>26</v>
      </c>
      <c r="K4093">
        <v>91</v>
      </c>
      <c r="L4093" t="s">
        <v>14889</v>
      </c>
      <c r="M4093">
        <v>99047</v>
      </c>
      <c r="N4093" t="s">
        <v>80</v>
      </c>
      <c r="O4093" t="s">
        <v>96</v>
      </c>
      <c r="P4093" t="s">
        <v>82</v>
      </c>
      <c r="Q4093" t="s">
        <v>458</v>
      </c>
      <c r="R4093">
        <v>4340</v>
      </c>
      <c r="S4093">
        <v>4338</v>
      </c>
      <c r="T4093">
        <v>1</v>
      </c>
      <c r="U4093">
        <v>0</v>
      </c>
      <c r="V4093">
        <v>0</v>
      </c>
      <c r="W4093">
        <v>0</v>
      </c>
      <c r="X4093">
        <v>1.61</v>
      </c>
      <c r="Y4093">
        <v>0.52</v>
      </c>
      <c r="Z4093">
        <v>2.13</v>
      </c>
      <c r="AA4093">
        <v>99427</v>
      </c>
      <c r="AB4093">
        <v>1025</v>
      </c>
      <c r="AC4093">
        <v>0</v>
      </c>
      <c r="AD4093">
        <v>27866</v>
      </c>
      <c r="AE4093">
        <v>128318</v>
      </c>
      <c r="AF4093">
        <v>57029</v>
      </c>
      <c r="AG4093">
        <v>26154</v>
      </c>
      <c r="AH4093">
        <v>83183</v>
      </c>
      <c r="AI4093">
        <v>9150</v>
      </c>
      <c r="AJ4093">
        <v>282</v>
      </c>
      <c r="AK4093">
        <v>2735</v>
      </c>
      <c r="AL4093">
        <v>12167</v>
      </c>
      <c r="AM4093">
        <v>32393</v>
      </c>
      <c r="AN4093">
        <v>127743</v>
      </c>
      <c r="AO4093">
        <v>0</v>
      </c>
      <c r="AP4093">
        <v>0</v>
      </c>
      <c r="AQ4093">
        <v>0</v>
      </c>
      <c r="AR4093">
        <v>0</v>
      </c>
      <c r="AS4093">
        <v>0</v>
      </c>
      <c r="AT4093">
        <v>575</v>
      </c>
      <c r="AU4093">
        <v>21840</v>
      </c>
      <c r="AV4093">
        <v>9017</v>
      </c>
      <c r="AW4093">
        <v>398</v>
      </c>
      <c r="AX4093">
        <v>2331</v>
      </c>
      <c r="AY4093">
        <v>786</v>
      </c>
      <c r="AZ4093">
        <v>0</v>
      </c>
      <c r="BA4093">
        <v>3</v>
      </c>
      <c r="BB4093">
        <v>40</v>
      </c>
      <c r="BC4093">
        <v>43</v>
      </c>
      <c r="BD4093">
        <v>92</v>
      </c>
      <c r="BE4093">
        <v>1619</v>
      </c>
      <c r="BF4093">
        <v>17581</v>
      </c>
      <c r="BG4093">
        <v>1585</v>
      </c>
      <c r="BH4093">
        <v>3851</v>
      </c>
      <c r="BI4093">
        <v>21908</v>
      </c>
      <c r="BJ4093">
        <v>347</v>
      </c>
      <c r="BK4093">
        <v>1132</v>
      </c>
      <c r="BL4093">
        <v>215</v>
      </c>
      <c r="BM4093">
        <v>80</v>
      </c>
      <c r="BN4093">
        <v>59</v>
      </c>
      <c r="BO4093">
        <v>5081</v>
      </c>
      <c r="BP4093">
        <v>2342</v>
      </c>
      <c r="BQ4093">
        <v>589</v>
      </c>
      <c r="BR4093">
        <v>17</v>
      </c>
      <c r="BS4093">
        <v>5077</v>
      </c>
      <c r="BT4093">
        <v>850</v>
      </c>
      <c r="BU4093" s="1">
        <v>41456</v>
      </c>
      <c r="BV4093" s="1">
        <v>41820</v>
      </c>
      <c r="BW4093" s="31">
        <v>1</v>
      </c>
    </row>
    <row r="4094" spans="1:75" hidden="1" x14ac:dyDescent="0.25">
      <c r="A4094" t="s">
        <v>14677</v>
      </c>
      <c r="B4094" t="s">
        <v>15763</v>
      </c>
      <c r="C4094">
        <v>2015</v>
      </c>
      <c r="D4094" t="s">
        <v>15764</v>
      </c>
      <c r="E4094" t="s">
        <v>15765</v>
      </c>
      <c r="F4094" t="s">
        <v>15766</v>
      </c>
      <c r="G4094">
        <v>48313</v>
      </c>
      <c r="H4094">
        <v>-83.011093000000002</v>
      </c>
      <c r="I4094">
        <v>42.590188699999999</v>
      </c>
      <c r="J4094">
        <v>26</v>
      </c>
      <c r="K4094">
        <v>99</v>
      </c>
      <c r="L4094" t="s">
        <v>8313</v>
      </c>
      <c r="M4094">
        <v>860112</v>
      </c>
      <c r="N4094" t="s">
        <v>80</v>
      </c>
      <c r="O4094" t="s">
        <v>96</v>
      </c>
      <c r="P4094" t="s">
        <v>82</v>
      </c>
      <c r="Q4094" t="s">
        <v>458</v>
      </c>
      <c r="R4094">
        <v>129699</v>
      </c>
      <c r="S4094">
        <v>129643</v>
      </c>
      <c r="T4094">
        <v>1</v>
      </c>
      <c r="U4094">
        <v>0</v>
      </c>
      <c r="V4094">
        <v>0</v>
      </c>
      <c r="W4094">
        <v>10</v>
      </c>
      <c r="X4094">
        <v>10</v>
      </c>
      <c r="Y4094">
        <v>16.25</v>
      </c>
      <c r="Z4094">
        <v>26.25</v>
      </c>
      <c r="AA4094">
        <v>2132010</v>
      </c>
      <c r="AB4094">
        <v>70279</v>
      </c>
      <c r="AC4094">
        <v>7079</v>
      </c>
      <c r="AD4094">
        <v>133095</v>
      </c>
      <c r="AE4094">
        <v>2342463</v>
      </c>
      <c r="AF4094">
        <v>1233095</v>
      </c>
      <c r="AG4094">
        <v>673591</v>
      </c>
      <c r="AH4094">
        <v>1906686</v>
      </c>
      <c r="AI4094">
        <v>142046</v>
      </c>
      <c r="AJ4094">
        <v>6546</v>
      </c>
      <c r="AK4094">
        <v>28596</v>
      </c>
      <c r="AL4094">
        <v>177188</v>
      </c>
      <c r="AM4094">
        <v>258589</v>
      </c>
      <c r="AN4094">
        <v>2342463</v>
      </c>
      <c r="AO4094">
        <v>14999</v>
      </c>
      <c r="AP4094">
        <v>0</v>
      </c>
      <c r="AQ4094">
        <v>3271</v>
      </c>
      <c r="AR4094">
        <v>5565</v>
      </c>
      <c r="AS4094">
        <v>23835</v>
      </c>
      <c r="AT4094">
        <v>23835</v>
      </c>
      <c r="AU4094">
        <v>202466</v>
      </c>
      <c r="AV4094">
        <v>20864</v>
      </c>
      <c r="AW4094">
        <v>9517</v>
      </c>
      <c r="AX4094">
        <v>13837</v>
      </c>
      <c r="AY4094">
        <v>16219</v>
      </c>
      <c r="AZ4094">
        <v>0</v>
      </c>
      <c r="BA4094">
        <v>3</v>
      </c>
      <c r="BB4094">
        <v>40</v>
      </c>
      <c r="BC4094">
        <v>43</v>
      </c>
      <c r="BD4094">
        <v>290</v>
      </c>
      <c r="BE4094">
        <v>2810</v>
      </c>
      <c r="BF4094">
        <v>384063</v>
      </c>
      <c r="BG4094">
        <v>68052</v>
      </c>
      <c r="BH4094">
        <v>49863</v>
      </c>
      <c r="BI4094">
        <v>536485</v>
      </c>
      <c r="BJ4094">
        <v>79360</v>
      </c>
      <c r="BK4094">
        <v>86950</v>
      </c>
      <c r="BL4094">
        <v>310</v>
      </c>
      <c r="BM4094">
        <v>150</v>
      </c>
      <c r="BN4094">
        <v>15</v>
      </c>
      <c r="BO4094">
        <v>15712</v>
      </c>
      <c r="BP4094">
        <v>7735</v>
      </c>
      <c r="BQ4094">
        <v>1232</v>
      </c>
      <c r="BR4094">
        <v>66</v>
      </c>
      <c r="BS4094">
        <v>58209</v>
      </c>
      <c r="BT4094">
        <v>10876</v>
      </c>
      <c r="BU4094" s="1">
        <v>41456</v>
      </c>
      <c r="BV4094" s="1">
        <v>41820</v>
      </c>
      <c r="BW4094" s="31">
        <v>1</v>
      </c>
    </row>
    <row r="4095" spans="1:75" hidden="1" x14ac:dyDescent="0.25">
      <c r="A4095" t="s">
        <v>14677</v>
      </c>
      <c r="B4095" t="s">
        <v>15767</v>
      </c>
      <c r="C4095">
        <v>2015</v>
      </c>
      <c r="D4095" t="s">
        <v>15768</v>
      </c>
      <c r="E4095" t="s">
        <v>15769</v>
      </c>
      <c r="F4095" t="s">
        <v>15770</v>
      </c>
      <c r="G4095">
        <v>49091</v>
      </c>
      <c r="H4095">
        <v>-85.420362999999995</v>
      </c>
      <c r="I4095">
        <v>41.800640999999999</v>
      </c>
      <c r="J4095">
        <v>26</v>
      </c>
      <c r="K4095">
        <v>149</v>
      </c>
      <c r="L4095" t="s">
        <v>12058</v>
      </c>
      <c r="M4095">
        <v>60946</v>
      </c>
      <c r="N4095" t="s">
        <v>80</v>
      </c>
      <c r="O4095" t="s">
        <v>1650</v>
      </c>
      <c r="P4095" t="s">
        <v>82</v>
      </c>
      <c r="Q4095" t="s">
        <v>458</v>
      </c>
      <c r="R4095">
        <v>17937</v>
      </c>
      <c r="S4095">
        <v>17929</v>
      </c>
      <c r="T4095">
        <v>1</v>
      </c>
      <c r="U4095">
        <v>0</v>
      </c>
      <c r="V4095">
        <v>0</v>
      </c>
      <c r="W4095">
        <v>1</v>
      </c>
      <c r="X4095">
        <v>2.88</v>
      </c>
      <c r="Y4095">
        <v>5.63</v>
      </c>
      <c r="Z4095">
        <v>8.51</v>
      </c>
      <c r="AA4095">
        <v>552937</v>
      </c>
      <c r="AB4095">
        <v>10571</v>
      </c>
      <c r="AC4095">
        <v>0</v>
      </c>
      <c r="AD4095">
        <v>27802</v>
      </c>
      <c r="AE4095">
        <v>591310</v>
      </c>
      <c r="AF4095">
        <v>266180</v>
      </c>
      <c r="AG4095">
        <v>110524</v>
      </c>
      <c r="AH4095">
        <v>376704</v>
      </c>
      <c r="AI4095">
        <v>32188</v>
      </c>
      <c r="AJ4095">
        <v>5741</v>
      </c>
      <c r="AK4095">
        <v>9769</v>
      </c>
      <c r="AL4095">
        <v>47698</v>
      </c>
      <c r="AM4095">
        <v>154487</v>
      </c>
      <c r="AN4095">
        <v>578889</v>
      </c>
      <c r="AO4095">
        <v>0</v>
      </c>
      <c r="AP4095">
        <v>0</v>
      </c>
      <c r="AQ4095">
        <v>0</v>
      </c>
      <c r="AR4095">
        <v>2500</v>
      </c>
      <c r="AS4095">
        <v>2500</v>
      </c>
      <c r="AT4095">
        <v>4203</v>
      </c>
      <c r="AU4095">
        <v>45686</v>
      </c>
      <c r="AV4095">
        <v>6010</v>
      </c>
      <c r="AW4095">
        <v>1656</v>
      </c>
      <c r="AX4095">
        <v>1711</v>
      </c>
      <c r="AY4095">
        <v>2915</v>
      </c>
      <c r="AZ4095">
        <v>0</v>
      </c>
      <c r="BA4095">
        <v>1</v>
      </c>
      <c r="BB4095">
        <v>40</v>
      </c>
      <c r="BC4095">
        <v>41</v>
      </c>
      <c r="BD4095">
        <v>94</v>
      </c>
      <c r="BE4095">
        <v>2632</v>
      </c>
      <c r="BF4095">
        <v>77425</v>
      </c>
      <c r="BG4095">
        <v>4988</v>
      </c>
      <c r="BH4095">
        <v>5250</v>
      </c>
      <c r="BI4095">
        <v>79565</v>
      </c>
      <c r="BJ4095">
        <v>1201</v>
      </c>
      <c r="BK4095">
        <v>2541</v>
      </c>
      <c r="BL4095">
        <v>142</v>
      </c>
      <c r="BM4095">
        <v>117</v>
      </c>
      <c r="BN4095">
        <v>2</v>
      </c>
      <c r="BO4095">
        <v>5407</v>
      </c>
      <c r="BP4095">
        <v>5069</v>
      </c>
      <c r="BQ4095">
        <v>38</v>
      </c>
      <c r="BR4095">
        <v>26</v>
      </c>
      <c r="BS4095">
        <v>16736</v>
      </c>
      <c r="BT4095">
        <v>3875</v>
      </c>
      <c r="BU4095" s="1">
        <v>41548</v>
      </c>
      <c r="BV4095" s="1">
        <v>41912</v>
      </c>
      <c r="BW4095" s="31">
        <v>1</v>
      </c>
    </row>
    <row r="4096" spans="1:75" hidden="1" x14ac:dyDescent="0.25">
      <c r="A4096" t="s">
        <v>14677</v>
      </c>
      <c r="B4096" t="s">
        <v>15771</v>
      </c>
      <c r="C4096">
        <v>2015</v>
      </c>
      <c r="D4096" t="s">
        <v>15772</v>
      </c>
      <c r="E4096" t="s">
        <v>14100</v>
      </c>
      <c r="F4096" t="s">
        <v>15773</v>
      </c>
      <c r="G4096">
        <v>48890</v>
      </c>
      <c r="H4096">
        <v>-84.994691000000003</v>
      </c>
      <c r="I4096">
        <v>42.762425</v>
      </c>
      <c r="J4096">
        <v>26</v>
      </c>
      <c r="K4096">
        <v>45</v>
      </c>
      <c r="L4096" t="s">
        <v>14738</v>
      </c>
      <c r="M4096">
        <v>108579</v>
      </c>
      <c r="N4096" t="s">
        <v>80</v>
      </c>
      <c r="O4096" t="s">
        <v>1650</v>
      </c>
      <c r="P4096" t="s">
        <v>82</v>
      </c>
      <c r="Q4096" t="s">
        <v>458</v>
      </c>
      <c r="R4096">
        <v>2387</v>
      </c>
      <c r="S4096">
        <v>2386</v>
      </c>
      <c r="T4096">
        <v>1</v>
      </c>
      <c r="U4096">
        <v>0</v>
      </c>
      <c r="V4096">
        <v>0</v>
      </c>
      <c r="W4096">
        <v>0</v>
      </c>
      <c r="X4096">
        <v>1</v>
      </c>
      <c r="Y4096">
        <v>0.7</v>
      </c>
      <c r="Z4096">
        <v>1.7</v>
      </c>
      <c r="AA4096">
        <v>84993</v>
      </c>
      <c r="AB4096">
        <v>1191</v>
      </c>
      <c r="AC4096">
        <v>0</v>
      </c>
      <c r="AD4096">
        <v>8622</v>
      </c>
      <c r="AE4096">
        <v>94806</v>
      </c>
      <c r="AF4096" t="s">
        <v>84</v>
      </c>
      <c r="AG4096" t="s">
        <v>84</v>
      </c>
      <c r="AH4096" t="s">
        <v>84</v>
      </c>
      <c r="AI4096">
        <v>8861</v>
      </c>
      <c r="AJ4096">
        <v>0</v>
      </c>
      <c r="AK4096">
        <v>4204</v>
      </c>
      <c r="AL4096">
        <v>13065</v>
      </c>
      <c r="AM4096" t="s">
        <v>84</v>
      </c>
      <c r="AN4096">
        <v>88519</v>
      </c>
      <c r="AO4096">
        <v>0</v>
      </c>
      <c r="AP4096">
        <v>0</v>
      </c>
      <c r="AQ4096">
        <v>0</v>
      </c>
      <c r="AR4096">
        <v>0</v>
      </c>
      <c r="AS4096">
        <v>0</v>
      </c>
      <c r="AT4096">
        <v>84</v>
      </c>
      <c r="AU4096">
        <v>17992</v>
      </c>
      <c r="AV4096">
        <v>0</v>
      </c>
      <c r="AW4096">
        <v>787</v>
      </c>
      <c r="AX4096">
        <v>0</v>
      </c>
      <c r="AY4096">
        <v>3445</v>
      </c>
      <c r="AZ4096">
        <v>0</v>
      </c>
      <c r="BA4096">
        <v>0</v>
      </c>
      <c r="BB4096">
        <v>40</v>
      </c>
      <c r="BC4096">
        <v>40</v>
      </c>
      <c r="BD4096">
        <v>57</v>
      </c>
      <c r="BE4096">
        <v>1408</v>
      </c>
      <c r="BF4096">
        <v>13297</v>
      </c>
      <c r="BG4096">
        <v>1260</v>
      </c>
      <c r="BH4096">
        <v>1580</v>
      </c>
      <c r="BI4096">
        <v>18806</v>
      </c>
      <c r="BJ4096">
        <v>63</v>
      </c>
      <c r="BK4096">
        <v>2138</v>
      </c>
      <c r="BL4096">
        <v>8</v>
      </c>
      <c r="BM4096">
        <v>7</v>
      </c>
      <c r="BN4096">
        <v>0</v>
      </c>
      <c r="BO4096">
        <v>402</v>
      </c>
      <c r="BP4096">
        <v>315</v>
      </c>
      <c r="BQ4096">
        <v>0</v>
      </c>
      <c r="BR4096">
        <v>5</v>
      </c>
      <c r="BS4096">
        <v>1524</v>
      </c>
      <c r="BT4096">
        <v>82</v>
      </c>
      <c r="BU4096" s="1">
        <v>41275</v>
      </c>
      <c r="BV4096" s="1">
        <v>41639</v>
      </c>
      <c r="BW4096" s="31">
        <v>1</v>
      </c>
    </row>
    <row r="4097" spans="1:75" hidden="1" x14ac:dyDescent="0.25">
      <c r="A4097" t="s">
        <v>14677</v>
      </c>
      <c r="B4097" t="s">
        <v>15774</v>
      </c>
      <c r="C4097">
        <v>2015</v>
      </c>
      <c r="D4097" t="s">
        <v>15775</v>
      </c>
      <c r="E4097" t="s">
        <v>15776</v>
      </c>
      <c r="F4097" t="s">
        <v>15777</v>
      </c>
      <c r="G4097">
        <v>48622</v>
      </c>
      <c r="H4097">
        <v>-84.866657599999996</v>
      </c>
      <c r="I4097">
        <v>43.836015400000001</v>
      </c>
      <c r="J4097">
        <v>26</v>
      </c>
      <c r="K4097">
        <v>35</v>
      </c>
      <c r="L4097" t="s">
        <v>5767</v>
      </c>
      <c r="M4097">
        <v>30652</v>
      </c>
      <c r="N4097" t="s">
        <v>80</v>
      </c>
      <c r="O4097" t="s">
        <v>96</v>
      </c>
      <c r="P4097" t="s">
        <v>82</v>
      </c>
      <c r="Q4097" t="s">
        <v>458</v>
      </c>
      <c r="R4097">
        <v>9301</v>
      </c>
      <c r="S4097">
        <v>9297</v>
      </c>
      <c r="T4097">
        <v>1</v>
      </c>
      <c r="U4097">
        <v>0</v>
      </c>
      <c r="V4097">
        <v>0</v>
      </c>
      <c r="W4097">
        <v>1</v>
      </c>
      <c r="X4097">
        <v>1</v>
      </c>
      <c r="Y4097">
        <v>3.75</v>
      </c>
      <c r="Z4097">
        <v>4.75</v>
      </c>
      <c r="AA4097">
        <v>225178</v>
      </c>
      <c r="AB4097">
        <v>5040</v>
      </c>
      <c r="AC4097">
        <v>0</v>
      </c>
      <c r="AD4097">
        <v>11152</v>
      </c>
      <c r="AE4097">
        <v>241370</v>
      </c>
      <c r="AF4097">
        <v>141338</v>
      </c>
      <c r="AG4097">
        <v>9000</v>
      </c>
      <c r="AH4097">
        <v>150338</v>
      </c>
      <c r="AI4097">
        <v>17450</v>
      </c>
      <c r="AJ4097">
        <v>2000</v>
      </c>
      <c r="AK4097">
        <v>6011</v>
      </c>
      <c r="AL4097">
        <v>25461</v>
      </c>
      <c r="AM4097">
        <v>60523</v>
      </c>
      <c r="AN4097">
        <v>236322</v>
      </c>
      <c r="AO4097">
        <v>0</v>
      </c>
      <c r="AP4097">
        <v>0</v>
      </c>
      <c r="AQ4097">
        <v>0</v>
      </c>
      <c r="AR4097">
        <v>0</v>
      </c>
      <c r="AS4097">
        <v>0</v>
      </c>
      <c r="AT4097">
        <v>5816</v>
      </c>
      <c r="AU4097">
        <v>23641</v>
      </c>
      <c r="AV4097">
        <v>18486</v>
      </c>
      <c r="AW4097">
        <v>739</v>
      </c>
      <c r="AX4097">
        <v>1720</v>
      </c>
      <c r="AY4097">
        <v>2483</v>
      </c>
      <c r="AZ4097">
        <v>112</v>
      </c>
      <c r="BA4097">
        <v>2</v>
      </c>
      <c r="BB4097">
        <v>40</v>
      </c>
      <c r="BC4097">
        <v>42</v>
      </c>
      <c r="BD4097">
        <v>36</v>
      </c>
      <c r="BE4097">
        <v>2600</v>
      </c>
      <c r="BF4097">
        <v>41779</v>
      </c>
      <c r="BG4097">
        <v>1531</v>
      </c>
      <c r="BH4097">
        <v>4990</v>
      </c>
      <c r="BI4097">
        <v>31466</v>
      </c>
      <c r="BJ4097">
        <v>2681</v>
      </c>
      <c r="BK4097">
        <v>4109</v>
      </c>
      <c r="BL4097">
        <v>83</v>
      </c>
      <c r="BM4097">
        <v>26</v>
      </c>
      <c r="BN4097">
        <v>2</v>
      </c>
      <c r="BO4097">
        <v>4617</v>
      </c>
      <c r="BP4097">
        <v>1776</v>
      </c>
      <c r="BQ4097">
        <v>8</v>
      </c>
      <c r="BR4097">
        <v>16</v>
      </c>
      <c r="BS4097">
        <v>12892</v>
      </c>
      <c r="BT4097">
        <v>0</v>
      </c>
      <c r="BU4097" s="1">
        <v>41456</v>
      </c>
      <c r="BV4097" s="1">
        <v>41820</v>
      </c>
      <c r="BW4097" s="31">
        <v>1</v>
      </c>
    </row>
    <row r="4098" spans="1:75" hidden="1" x14ac:dyDescent="0.25">
      <c r="A4098" t="s">
        <v>14677</v>
      </c>
      <c r="B4098" t="s">
        <v>15778</v>
      </c>
      <c r="C4098">
        <v>2015</v>
      </c>
      <c r="D4098" t="s">
        <v>15779</v>
      </c>
      <c r="E4098" t="s">
        <v>15780</v>
      </c>
      <c r="F4098" t="s">
        <v>15781</v>
      </c>
      <c r="G4098">
        <v>49682</v>
      </c>
      <c r="H4098">
        <v>-85.6498189</v>
      </c>
      <c r="I4098">
        <v>44.977536200000003</v>
      </c>
      <c r="J4098">
        <v>26</v>
      </c>
      <c r="K4098">
        <v>89</v>
      </c>
      <c r="L4098" t="s">
        <v>15109</v>
      </c>
      <c r="M4098">
        <v>21915</v>
      </c>
      <c r="N4098" t="s">
        <v>80</v>
      </c>
      <c r="O4098" t="s">
        <v>1650</v>
      </c>
      <c r="P4098" t="s">
        <v>82</v>
      </c>
      <c r="Q4098" t="s">
        <v>458</v>
      </c>
      <c r="R4098">
        <v>5479</v>
      </c>
      <c r="S4098">
        <v>5477</v>
      </c>
      <c r="T4098">
        <v>1</v>
      </c>
      <c r="U4098">
        <v>0</v>
      </c>
      <c r="V4098">
        <v>0</v>
      </c>
      <c r="W4098">
        <v>0.88</v>
      </c>
      <c r="X4098">
        <v>0.88</v>
      </c>
      <c r="Y4098">
        <v>0.83</v>
      </c>
      <c r="Z4098">
        <v>1.71</v>
      </c>
      <c r="AA4098">
        <v>127484</v>
      </c>
      <c r="AB4098">
        <v>2969</v>
      </c>
      <c r="AC4098">
        <v>0</v>
      </c>
      <c r="AD4098">
        <v>24708</v>
      </c>
      <c r="AE4098">
        <v>155161</v>
      </c>
      <c r="AF4098" t="s">
        <v>84</v>
      </c>
      <c r="AG4098" t="s">
        <v>84</v>
      </c>
      <c r="AH4098" t="s">
        <v>84</v>
      </c>
      <c r="AI4098">
        <v>14542</v>
      </c>
      <c r="AJ4098">
        <v>5500</v>
      </c>
      <c r="AK4098">
        <v>8700</v>
      </c>
      <c r="AL4098">
        <v>28742</v>
      </c>
      <c r="AM4098" t="s">
        <v>84</v>
      </c>
      <c r="AN4098">
        <v>148266</v>
      </c>
      <c r="AO4098">
        <v>0</v>
      </c>
      <c r="AP4098">
        <v>0</v>
      </c>
      <c r="AQ4098">
        <v>0</v>
      </c>
      <c r="AR4098">
        <v>4758</v>
      </c>
      <c r="AS4098">
        <v>4758</v>
      </c>
      <c r="AT4098">
        <v>12951</v>
      </c>
      <c r="AU4098">
        <v>18971</v>
      </c>
      <c r="AV4098">
        <v>32300</v>
      </c>
      <c r="AW4098">
        <v>3726</v>
      </c>
      <c r="AX4098">
        <v>1937</v>
      </c>
      <c r="AY4098">
        <v>1878</v>
      </c>
      <c r="AZ4098">
        <v>125</v>
      </c>
      <c r="BA4098">
        <v>2</v>
      </c>
      <c r="BB4098">
        <v>40</v>
      </c>
      <c r="BC4098">
        <v>42</v>
      </c>
      <c r="BD4098">
        <v>70</v>
      </c>
      <c r="BE4098">
        <v>1798</v>
      </c>
      <c r="BF4098">
        <v>28800</v>
      </c>
      <c r="BG4098">
        <v>5751</v>
      </c>
      <c r="BH4098">
        <v>4256</v>
      </c>
      <c r="BI4098">
        <v>25934</v>
      </c>
      <c r="BJ4098">
        <v>253</v>
      </c>
      <c r="BK4098">
        <v>332</v>
      </c>
      <c r="BL4098">
        <v>117</v>
      </c>
      <c r="BM4098">
        <v>98</v>
      </c>
      <c r="BN4098">
        <v>0</v>
      </c>
      <c r="BO4098">
        <v>1578</v>
      </c>
      <c r="BP4098">
        <v>1213</v>
      </c>
      <c r="BQ4098">
        <v>0</v>
      </c>
      <c r="BR4098">
        <v>9</v>
      </c>
      <c r="BS4098">
        <v>3060</v>
      </c>
      <c r="BT4098">
        <v>980</v>
      </c>
      <c r="BU4098" s="1">
        <v>41456</v>
      </c>
      <c r="BV4098" s="1">
        <v>41820</v>
      </c>
      <c r="BW4098" s="31">
        <v>1</v>
      </c>
    </row>
    <row r="4099" spans="1:75" hidden="1" x14ac:dyDescent="0.25">
      <c r="A4099" t="s">
        <v>14677</v>
      </c>
      <c r="B4099" t="s">
        <v>15782</v>
      </c>
      <c r="C4099">
        <v>2015</v>
      </c>
      <c r="D4099" t="s">
        <v>15783</v>
      </c>
      <c r="E4099" t="s">
        <v>15784</v>
      </c>
      <c r="F4099" t="s">
        <v>15785</v>
      </c>
      <c r="G4099">
        <v>49868</v>
      </c>
      <c r="H4099">
        <v>-85.509834100000006</v>
      </c>
      <c r="I4099">
        <v>46.350672699999997</v>
      </c>
      <c r="J4099">
        <v>26</v>
      </c>
      <c r="K4099">
        <v>95</v>
      </c>
      <c r="L4099" t="s">
        <v>15786</v>
      </c>
      <c r="M4099">
        <v>6426</v>
      </c>
      <c r="N4099" t="s">
        <v>80</v>
      </c>
      <c r="O4099" t="s">
        <v>2104</v>
      </c>
      <c r="P4099" t="s">
        <v>82</v>
      </c>
      <c r="Q4099" t="s">
        <v>458</v>
      </c>
      <c r="R4099">
        <v>7851</v>
      </c>
      <c r="S4099">
        <v>7848</v>
      </c>
      <c r="T4099">
        <v>1</v>
      </c>
      <c r="U4099">
        <v>0</v>
      </c>
      <c r="V4099">
        <v>0</v>
      </c>
      <c r="W4099">
        <v>0</v>
      </c>
      <c r="X4099">
        <v>1</v>
      </c>
      <c r="Y4099">
        <v>2.83</v>
      </c>
      <c r="Z4099">
        <v>3.83</v>
      </c>
      <c r="AA4099">
        <v>143644</v>
      </c>
      <c r="AB4099">
        <v>4254</v>
      </c>
      <c r="AC4099">
        <v>0</v>
      </c>
      <c r="AD4099">
        <v>8020</v>
      </c>
      <c r="AE4099">
        <v>155918</v>
      </c>
      <c r="AF4099">
        <v>82440</v>
      </c>
      <c r="AG4099">
        <v>5480</v>
      </c>
      <c r="AH4099">
        <v>87920</v>
      </c>
      <c r="AI4099">
        <v>14274</v>
      </c>
      <c r="AJ4099">
        <v>400</v>
      </c>
      <c r="AK4099">
        <v>4921</v>
      </c>
      <c r="AL4099">
        <v>19595</v>
      </c>
      <c r="AM4099">
        <v>21071</v>
      </c>
      <c r="AN4099">
        <v>128586</v>
      </c>
      <c r="AO4099">
        <v>0</v>
      </c>
      <c r="AP4099">
        <v>0</v>
      </c>
      <c r="AQ4099">
        <v>0</v>
      </c>
      <c r="AR4099">
        <v>0</v>
      </c>
      <c r="AS4099">
        <v>0</v>
      </c>
      <c r="AT4099">
        <v>5720</v>
      </c>
      <c r="AU4099">
        <v>22090</v>
      </c>
      <c r="AV4099">
        <v>2622</v>
      </c>
      <c r="AW4099">
        <v>1013</v>
      </c>
      <c r="AX4099">
        <v>1983</v>
      </c>
      <c r="AY4099">
        <v>827</v>
      </c>
      <c r="AZ4099">
        <v>0</v>
      </c>
      <c r="BA4099">
        <v>0</v>
      </c>
      <c r="BB4099">
        <v>40</v>
      </c>
      <c r="BC4099">
        <v>40</v>
      </c>
      <c r="BD4099">
        <v>46</v>
      </c>
      <c r="BE4099">
        <v>2805</v>
      </c>
      <c r="BF4099">
        <v>53097</v>
      </c>
      <c r="BG4099">
        <v>550</v>
      </c>
      <c r="BH4099">
        <v>2236</v>
      </c>
      <c r="BI4099">
        <v>25553</v>
      </c>
      <c r="BJ4099">
        <v>2460</v>
      </c>
      <c r="BK4099">
        <v>1910</v>
      </c>
      <c r="BL4099">
        <v>78</v>
      </c>
      <c r="BM4099">
        <v>53</v>
      </c>
      <c r="BN4099">
        <v>11</v>
      </c>
      <c r="BO4099">
        <v>667</v>
      </c>
      <c r="BP4099">
        <v>438</v>
      </c>
      <c r="BQ4099">
        <v>49</v>
      </c>
      <c r="BR4099">
        <v>14</v>
      </c>
      <c r="BS4099">
        <v>18700</v>
      </c>
      <c r="BT4099">
        <v>2000</v>
      </c>
      <c r="BU4099" s="1">
        <v>41456</v>
      </c>
      <c r="BV4099" s="1">
        <v>41820</v>
      </c>
      <c r="BW4099" s="31">
        <v>1</v>
      </c>
    </row>
    <row r="4100" spans="1:75" hidden="1" x14ac:dyDescent="0.25">
      <c r="A4100" t="s">
        <v>14677</v>
      </c>
      <c r="B4100" t="s">
        <v>15787</v>
      </c>
      <c r="C4100">
        <v>2015</v>
      </c>
      <c r="D4100" t="s">
        <v>15788</v>
      </c>
      <c r="E4100" t="s">
        <v>15789</v>
      </c>
      <c r="F4100" t="s">
        <v>15790</v>
      </c>
      <c r="G4100">
        <v>48850</v>
      </c>
      <c r="H4100">
        <v>-85.272481999999997</v>
      </c>
      <c r="I4100">
        <v>43.439193000000003</v>
      </c>
      <c r="J4100">
        <v>26</v>
      </c>
      <c r="K4100">
        <v>117</v>
      </c>
      <c r="L4100" t="s">
        <v>14848</v>
      </c>
      <c r="M4100">
        <v>62893</v>
      </c>
      <c r="N4100" t="s">
        <v>80</v>
      </c>
      <c r="O4100" t="s">
        <v>1650</v>
      </c>
      <c r="P4100" t="s">
        <v>82</v>
      </c>
      <c r="Q4100" t="s">
        <v>458</v>
      </c>
      <c r="R4100">
        <v>10250</v>
      </c>
      <c r="S4100">
        <v>10246</v>
      </c>
      <c r="T4100">
        <v>1</v>
      </c>
      <c r="U4100">
        <v>0</v>
      </c>
      <c r="V4100">
        <v>0</v>
      </c>
      <c r="W4100">
        <v>1</v>
      </c>
      <c r="X4100">
        <v>1</v>
      </c>
      <c r="Y4100">
        <v>5.03</v>
      </c>
      <c r="Z4100">
        <v>6.03</v>
      </c>
      <c r="AA4100">
        <v>303478</v>
      </c>
      <c r="AB4100">
        <v>5567</v>
      </c>
      <c r="AC4100">
        <v>11862</v>
      </c>
      <c r="AD4100">
        <v>35695</v>
      </c>
      <c r="AE4100">
        <v>356602</v>
      </c>
      <c r="AF4100">
        <v>175884</v>
      </c>
      <c r="AG4100">
        <v>2500</v>
      </c>
      <c r="AH4100">
        <v>178384</v>
      </c>
      <c r="AI4100">
        <v>25880</v>
      </c>
      <c r="AJ4100">
        <v>2171</v>
      </c>
      <c r="AK4100">
        <v>5980</v>
      </c>
      <c r="AL4100">
        <v>34031</v>
      </c>
      <c r="AM4100">
        <v>147283</v>
      </c>
      <c r="AN4100">
        <v>359698</v>
      </c>
      <c r="AO4100">
        <v>134590</v>
      </c>
      <c r="AP4100">
        <v>0</v>
      </c>
      <c r="AQ4100">
        <v>0</v>
      </c>
      <c r="AR4100">
        <v>0</v>
      </c>
      <c r="AS4100">
        <v>134590</v>
      </c>
      <c r="AT4100">
        <v>136893</v>
      </c>
      <c r="AU4100">
        <v>34029</v>
      </c>
      <c r="AV4100">
        <v>3892</v>
      </c>
      <c r="AW4100">
        <v>1928</v>
      </c>
      <c r="AX4100">
        <v>1818</v>
      </c>
      <c r="AY4100">
        <v>2806</v>
      </c>
      <c r="AZ4100">
        <v>0</v>
      </c>
      <c r="BA4100">
        <v>2</v>
      </c>
      <c r="BB4100">
        <v>40</v>
      </c>
      <c r="BC4100">
        <v>42</v>
      </c>
      <c r="BD4100">
        <v>67</v>
      </c>
      <c r="BE4100">
        <v>2340</v>
      </c>
      <c r="BF4100">
        <v>39845</v>
      </c>
      <c r="BG4100">
        <v>1560</v>
      </c>
      <c r="BH4100">
        <v>4395</v>
      </c>
      <c r="BI4100">
        <v>51231</v>
      </c>
      <c r="BJ4100">
        <v>4702</v>
      </c>
      <c r="BK4100">
        <v>2506</v>
      </c>
      <c r="BL4100">
        <v>34</v>
      </c>
      <c r="BM4100">
        <v>18</v>
      </c>
      <c r="BN4100">
        <v>8</v>
      </c>
      <c r="BO4100">
        <v>2058</v>
      </c>
      <c r="BP4100">
        <v>1224</v>
      </c>
      <c r="BQ4100">
        <v>178</v>
      </c>
      <c r="BR4100">
        <v>23</v>
      </c>
      <c r="BS4100">
        <v>7815</v>
      </c>
      <c r="BT4100">
        <v>5588</v>
      </c>
      <c r="BU4100" s="1">
        <v>41456</v>
      </c>
      <c r="BV4100" s="1">
        <v>41820</v>
      </c>
      <c r="BW4100" s="31">
        <v>1</v>
      </c>
    </row>
    <row r="4101" spans="1:75" hidden="1" x14ac:dyDescent="0.25">
      <c r="A4101" t="s">
        <v>14677</v>
      </c>
      <c r="B4101" t="s">
        <v>15791</v>
      </c>
      <c r="C4101">
        <v>2015</v>
      </c>
      <c r="D4101" t="s">
        <v>15792</v>
      </c>
      <c r="E4101" t="s">
        <v>15793</v>
      </c>
      <c r="F4101" t="s">
        <v>5621</v>
      </c>
      <c r="G4101">
        <v>48417</v>
      </c>
      <c r="H4101">
        <v>-83.907229000000001</v>
      </c>
      <c r="I4101">
        <v>43.235993999999998</v>
      </c>
      <c r="J4101">
        <v>26</v>
      </c>
      <c r="K4101">
        <v>145</v>
      </c>
      <c r="L4101" t="s">
        <v>14799</v>
      </c>
      <c r="M4101">
        <v>195012</v>
      </c>
      <c r="N4101" t="s">
        <v>80</v>
      </c>
      <c r="O4101" t="s">
        <v>96</v>
      </c>
      <c r="P4101" t="s">
        <v>82</v>
      </c>
      <c r="Q4101" t="s">
        <v>458</v>
      </c>
      <c r="R4101">
        <v>6680</v>
      </c>
      <c r="S4101">
        <v>6677</v>
      </c>
      <c r="T4101">
        <v>1</v>
      </c>
      <c r="U4101">
        <v>0</v>
      </c>
      <c r="V4101">
        <v>0</v>
      </c>
      <c r="W4101">
        <v>0</v>
      </c>
      <c r="X4101">
        <v>0.88</v>
      </c>
      <c r="Y4101">
        <v>0.55000000000000004</v>
      </c>
      <c r="Z4101">
        <v>1.43</v>
      </c>
      <c r="AA4101">
        <v>63564</v>
      </c>
      <c r="AB4101">
        <v>1986</v>
      </c>
      <c r="AC4101">
        <v>0</v>
      </c>
      <c r="AD4101">
        <v>4255</v>
      </c>
      <c r="AE4101">
        <v>69805</v>
      </c>
      <c r="AF4101" t="s">
        <v>84</v>
      </c>
      <c r="AG4101" t="s">
        <v>84</v>
      </c>
      <c r="AH4101" t="s">
        <v>84</v>
      </c>
      <c r="AI4101">
        <v>10500</v>
      </c>
      <c r="AJ4101">
        <v>0</v>
      </c>
      <c r="AK4101">
        <v>3150</v>
      </c>
      <c r="AL4101">
        <v>13650</v>
      </c>
      <c r="AM4101" t="s">
        <v>84</v>
      </c>
      <c r="AN4101">
        <v>68150</v>
      </c>
      <c r="AO4101">
        <v>0</v>
      </c>
      <c r="AP4101">
        <v>0</v>
      </c>
      <c r="AQ4101">
        <v>0</v>
      </c>
      <c r="AR4101">
        <v>0</v>
      </c>
      <c r="AS4101">
        <v>0</v>
      </c>
      <c r="AT4101">
        <v>1000</v>
      </c>
      <c r="AU4101">
        <v>25250</v>
      </c>
      <c r="AV4101">
        <v>0</v>
      </c>
      <c r="AW4101">
        <v>975</v>
      </c>
      <c r="AX4101">
        <v>0</v>
      </c>
      <c r="AY4101">
        <v>600</v>
      </c>
      <c r="AZ4101">
        <v>0</v>
      </c>
      <c r="BA4101">
        <v>0</v>
      </c>
      <c r="BB4101">
        <v>40</v>
      </c>
      <c r="BC4101">
        <v>40</v>
      </c>
      <c r="BD4101">
        <v>25</v>
      </c>
      <c r="BE4101">
        <v>1508</v>
      </c>
      <c r="BF4101">
        <v>6745</v>
      </c>
      <c r="BG4101">
        <v>3150</v>
      </c>
      <c r="BH4101">
        <v>3860</v>
      </c>
      <c r="BI4101">
        <v>9428</v>
      </c>
      <c r="BJ4101">
        <v>194</v>
      </c>
      <c r="BK4101">
        <v>792</v>
      </c>
      <c r="BL4101">
        <v>10</v>
      </c>
      <c r="BM4101">
        <v>6</v>
      </c>
      <c r="BN4101">
        <v>2</v>
      </c>
      <c r="BO4101">
        <v>698</v>
      </c>
      <c r="BP4101">
        <v>490</v>
      </c>
      <c r="BQ4101">
        <v>27</v>
      </c>
      <c r="BR4101">
        <v>6</v>
      </c>
      <c r="BS4101">
        <v>1226</v>
      </c>
      <c r="BT4101">
        <v>255</v>
      </c>
      <c r="BU4101" s="1">
        <v>41456</v>
      </c>
      <c r="BV4101" s="1">
        <v>41820</v>
      </c>
      <c r="BW4101" s="31">
        <v>1</v>
      </c>
    </row>
    <row r="4102" spans="1:75" hidden="1" x14ac:dyDescent="0.25">
      <c r="A4102" t="s">
        <v>14677</v>
      </c>
      <c r="B4102" t="s">
        <v>15794</v>
      </c>
      <c r="C4102">
        <v>2015</v>
      </c>
      <c r="D4102" t="s">
        <v>15795</v>
      </c>
      <c r="E4102" t="s">
        <v>15796</v>
      </c>
      <c r="F4102" t="s">
        <v>15797</v>
      </c>
      <c r="G4102">
        <v>49286</v>
      </c>
      <c r="H4102">
        <v>-83.943772600000003</v>
      </c>
      <c r="I4102">
        <v>42.005665499999999</v>
      </c>
      <c r="J4102">
        <v>26</v>
      </c>
      <c r="K4102">
        <v>91</v>
      </c>
      <c r="L4102" t="s">
        <v>14889</v>
      </c>
      <c r="M4102">
        <v>99047</v>
      </c>
      <c r="N4102" t="s">
        <v>80</v>
      </c>
      <c r="O4102" t="s">
        <v>1650</v>
      </c>
      <c r="P4102" t="s">
        <v>82</v>
      </c>
      <c r="Q4102" t="s">
        <v>458</v>
      </c>
      <c r="R4102">
        <v>18134</v>
      </c>
      <c r="S4102">
        <v>18126</v>
      </c>
      <c r="T4102">
        <v>1</v>
      </c>
      <c r="U4102">
        <v>0</v>
      </c>
      <c r="V4102">
        <v>0</v>
      </c>
      <c r="W4102">
        <v>3</v>
      </c>
      <c r="X4102">
        <v>6</v>
      </c>
      <c r="Y4102">
        <v>5.45</v>
      </c>
      <c r="Z4102">
        <v>11.45</v>
      </c>
      <c r="AA4102">
        <v>787779</v>
      </c>
      <c r="AB4102">
        <v>7287</v>
      </c>
      <c r="AC4102">
        <v>0</v>
      </c>
      <c r="AD4102">
        <v>0</v>
      </c>
      <c r="AE4102">
        <v>795066</v>
      </c>
      <c r="AF4102">
        <v>375753</v>
      </c>
      <c r="AG4102">
        <v>52596</v>
      </c>
      <c r="AH4102">
        <v>428349</v>
      </c>
      <c r="AI4102">
        <v>75000</v>
      </c>
      <c r="AJ4102">
        <v>0</v>
      </c>
      <c r="AK4102">
        <v>35000</v>
      </c>
      <c r="AL4102">
        <v>110000</v>
      </c>
      <c r="AM4102">
        <v>179501</v>
      </c>
      <c r="AN4102">
        <v>717850</v>
      </c>
      <c r="AO4102">
        <v>0</v>
      </c>
      <c r="AP4102">
        <v>0</v>
      </c>
      <c r="AQ4102">
        <v>0</v>
      </c>
      <c r="AR4102">
        <v>0</v>
      </c>
      <c r="AS4102">
        <v>0</v>
      </c>
      <c r="AT4102">
        <v>7742</v>
      </c>
      <c r="AU4102">
        <v>34845</v>
      </c>
      <c r="AV4102">
        <v>0</v>
      </c>
      <c r="AW4102">
        <v>1486</v>
      </c>
      <c r="AX4102">
        <v>0</v>
      </c>
      <c r="AY4102">
        <v>1168</v>
      </c>
      <c r="AZ4102">
        <v>0</v>
      </c>
      <c r="BA4102">
        <v>0</v>
      </c>
      <c r="BB4102">
        <v>40</v>
      </c>
      <c r="BC4102">
        <v>40</v>
      </c>
      <c r="BD4102">
        <v>145</v>
      </c>
      <c r="BE4102">
        <v>2704</v>
      </c>
      <c r="BF4102">
        <v>151483</v>
      </c>
      <c r="BG4102">
        <v>9618</v>
      </c>
      <c r="BH4102">
        <v>6623</v>
      </c>
      <c r="BI4102">
        <v>100413</v>
      </c>
      <c r="BJ4102">
        <v>7682</v>
      </c>
      <c r="BK4102">
        <v>5118</v>
      </c>
      <c r="BL4102">
        <v>177</v>
      </c>
      <c r="BM4102">
        <v>61</v>
      </c>
      <c r="BN4102">
        <v>34</v>
      </c>
      <c r="BO4102">
        <v>5950</v>
      </c>
      <c r="BP4102">
        <v>1625</v>
      </c>
      <c r="BQ4102">
        <v>1127</v>
      </c>
      <c r="BR4102">
        <v>20</v>
      </c>
      <c r="BS4102">
        <v>21719</v>
      </c>
      <c r="BT4102">
        <v>0</v>
      </c>
      <c r="BU4102" s="1">
        <v>41456</v>
      </c>
      <c r="BV4102" s="1">
        <v>41820</v>
      </c>
      <c r="BW4102" s="31">
        <v>1</v>
      </c>
    </row>
    <row r="4103" spans="1:75" hidden="1" x14ac:dyDescent="0.25">
      <c r="A4103" t="s">
        <v>14677</v>
      </c>
      <c r="B4103" t="s">
        <v>15798</v>
      </c>
      <c r="C4103">
        <v>2015</v>
      </c>
      <c r="D4103" t="s">
        <v>15799</v>
      </c>
      <c r="E4103" t="s">
        <v>15800</v>
      </c>
      <c r="F4103" t="s">
        <v>15801</v>
      </c>
      <c r="G4103">
        <v>49092</v>
      </c>
      <c r="H4103">
        <v>-84.987490300000005</v>
      </c>
      <c r="I4103">
        <v>42.091885400000002</v>
      </c>
      <c r="J4103">
        <v>26</v>
      </c>
      <c r="K4103">
        <v>25</v>
      </c>
      <c r="L4103" t="s">
        <v>519</v>
      </c>
      <c r="M4103">
        <v>134878</v>
      </c>
      <c r="N4103" t="s">
        <v>80</v>
      </c>
      <c r="O4103" t="s">
        <v>96</v>
      </c>
      <c r="P4103" t="s">
        <v>82</v>
      </c>
      <c r="Q4103" t="s">
        <v>458</v>
      </c>
      <c r="R4103">
        <v>1873</v>
      </c>
      <c r="S4103">
        <v>1872</v>
      </c>
      <c r="T4103">
        <v>1</v>
      </c>
      <c r="U4103">
        <v>0</v>
      </c>
      <c r="V4103">
        <v>0</v>
      </c>
      <c r="W4103">
        <v>0</v>
      </c>
      <c r="X4103">
        <v>0.68</v>
      </c>
      <c r="Y4103">
        <v>0.23</v>
      </c>
      <c r="Z4103">
        <v>0.91</v>
      </c>
      <c r="AA4103">
        <v>56468</v>
      </c>
      <c r="AB4103">
        <v>935</v>
      </c>
      <c r="AC4103">
        <v>0</v>
      </c>
      <c r="AD4103">
        <v>5514</v>
      </c>
      <c r="AE4103">
        <v>62917</v>
      </c>
      <c r="AF4103" t="s">
        <v>84</v>
      </c>
      <c r="AG4103" t="s">
        <v>84</v>
      </c>
      <c r="AH4103" t="s">
        <v>84</v>
      </c>
      <c r="AI4103">
        <v>6704</v>
      </c>
      <c r="AJ4103">
        <v>142</v>
      </c>
      <c r="AK4103">
        <v>303</v>
      </c>
      <c r="AL4103">
        <v>7149</v>
      </c>
      <c r="AM4103" t="s">
        <v>84</v>
      </c>
      <c r="AN4103">
        <v>45345</v>
      </c>
      <c r="AO4103">
        <v>0</v>
      </c>
      <c r="AP4103">
        <v>0</v>
      </c>
      <c r="AQ4103">
        <v>0</v>
      </c>
      <c r="AR4103">
        <v>0</v>
      </c>
      <c r="AS4103">
        <v>0</v>
      </c>
      <c r="AT4103">
        <v>24285</v>
      </c>
      <c r="AU4103">
        <v>16229</v>
      </c>
      <c r="AV4103">
        <v>8938</v>
      </c>
      <c r="AW4103">
        <v>254</v>
      </c>
      <c r="AX4103">
        <v>2313</v>
      </c>
      <c r="AY4103">
        <v>310</v>
      </c>
      <c r="AZ4103">
        <v>0</v>
      </c>
      <c r="BA4103">
        <v>0</v>
      </c>
      <c r="BB4103">
        <v>40</v>
      </c>
      <c r="BC4103">
        <v>40</v>
      </c>
      <c r="BD4103">
        <v>1</v>
      </c>
      <c r="BE4103">
        <v>1512</v>
      </c>
      <c r="BF4103">
        <v>12477</v>
      </c>
      <c r="BG4103">
        <v>720</v>
      </c>
      <c r="BH4103">
        <v>979</v>
      </c>
      <c r="BI4103">
        <v>8165</v>
      </c>
      <c r="BJ4103">
        <v>109</v>
      </c>
      <c r="BK4103">
        <v>959</v>
      </c>
      <c r="BL4103">
        <v>53</v>
      </c>
      <c r="BM4103">
        <v>24</v>
      </c>
      <c r="BN4103">
        <v>2</v>
      </c>
      <c r="BO4103">
        <v>648</v>
      </c>
      <c r="BP4103">
        <v>303</v>
      </c>
      <c r="BQ4103">
        <v>8</v>
      </c>
      <c r="BR4103">
        <v>11</v>
      </c>
      <c r="BS4103">
        <v>2894</v>
      </c>
      <c r="BT4103">
        <v>1500</v>
      </c>
      <c r="BU4103" s="1">
        <v>41365</v>
      </c>
      <c r="BV4103" s="1">
        <v>41729</v>
      </c>
      <c r="BW4103" s="31">
        <v>1</v>
      </c>
    </row>
    <row r="4104" spans="1:75" hidden="1" x14ac:dyDescent="0.25">
      <c r="A4104" t="s">
        <v>14677</v>
      </c>
      <c r="B4104" t="s">
        <v>15802</v>
      </c>
      <c r="C4104">
        <v>2015</v>
      </c>
      <c r="D4104" t="s">
        <v>15803</v>
      </c>
      <c r="E4104" t="s">
        <v>15804</v>
      </c>
      <c r="F4104" t="s">
        <v>15805</v>
      </c>
      <c r="G4104">
        <v>48880</v>
      </c>
      <c r="H4104">
        <v>-84.610629900000006</v>
      </c>
      <c r="I4104">
        <v>43.405078500000002</v>
      </c>
      <c r="J4104">
        <v>26</v>
      </c>
      <c r="K4104">
        <v>57</v>
      </c>
      <c r="L4104" t="s">
        <v>15210</v>
      </c>
      <c r="M4104">
        <v>41665</v>
      </c>
      <c r="N4104" t="s">
        <v>80</v>
      </c>
      <c r="O4104" t="s">
        <v>96</v>
      </c>
      <c r="P4104" t="s">
        <v>82</v>
      </c>
      <c r="Q4104" t="s">
        <v>458</v>
      </c>
      <c r="R4104">
        <v>10662</v>
      </c>
      <c r="S4104">
        <v>10657</v>
      </c>
      <c r="T4104">
        <v>1</v>
      </c>
      <c r="U4104">
        <v>0</v>
      </c>
      <c r="V4104">
        <v>0</v>
      </c>
      <c r="W4104">
        <v>1</v>
      </c>
      <c r="X4104">
        <v>2.38</v>
      </c>
      <c r="Y4104">
        <v>0.25</v>
      </c>
      <c r="Z4104">
        <v>2.63</v>
      </c>
      <c r="AA4104">
        <v>132056</v>
      </c>
      <c r="AB4104">
        <v>5936</v>
      </c>
      <c r="AC4104">
        <v>0</v>
      </c>
      <c r="AD4104">
        <v>14872</v>
      </c>
      <c r="AE4104">
        <v>152864</v>
      </c>
      <c r="AF4104">
        <v>65967</v>
      </c>
      <c r="AG4104">
        <v>14974</v>
      </c>
      <c r="AH4104">
        <v>80941</v>
      </c>
      <c r="AI4104">
        <v>9355</v>
      </c>
      <c r="AJ4104">
        <v>199</v>
      </c>
      <c r="AK4104">
        <v>1559</v>
      </c>
      <c r="AL4104">
        <v>11113</v>
      </c>
      <c r="AM4104">
        <v>26106</v>
      </c>
      <c r="AN4104">
        <v>118160</v>
      </c>
      <c r="AO4104">
        <v>0</v>
      </c>
      <c r="AP4104">
        <v>0</v>
      </c>
      <c r="AQ4104">
        <v>0</v>
      </c>
      <c r="AR4104">
        <v>0</v>
      </c>
      <c r="AS4104">
        <v>0</v>
      </c>
      <c r="AT4104">
        <v>38393</v>
      </c>
      <c r="AU4104">
        <v>30172</v>
      </c>
      <c r="AV4104">
        <v>0</v>
      </c>
      <c r="AW4104">
        <v>796</v>
      </c>
      <c r="AX4104">
        <v>0</v>
      </c>
      <c r="AY4104">
        <v>1217</v>
      </c>
      <c r="AZ4104">
        <v>0</v>
      </c>
      <c r="BA4104">
        <v>1</v>
      </c>
      <c r="BB4104">
        <v>40</v>
      </c>
      <c r="BC4104">
        <v>41</v>
      </c>
      <c r="BD4104">
        <v>48</v>
      </c>
      <c r="BE4104">
        <v>2288</v>
      </c>
      <c r="BF4104">
        <v>33000</v>
      </c>
      <c r="BG4104">
        <v>5162</v>
      </c>
      <c r="BH4104">
        <v>5153</v>
      </c>
      <c r="BI4104">
        <v>26059</v>
      </c>
      <c r="BJ4104">
        <v>1058</v>
      </c>
      <c r="BK4104">
        <v>640</v>
      </c>
      <c r="BL4104">
        <v>95</v>
      </c>
      <c r="BM4104">
        <v>77</v>
      </c>
      <c r="BN4104">
        <v>4</v>
      </c>
      <c r="BO4104">
        <v>3789</v>
      </c>
      <c r="BP4104">
        <v>3544</v>
      </c>
      <c r="BQ4104">
        <v>24</v>
      </c>
      <c r="BR4104">
        <v>14</v>
      </c>
      <c r="BS4104">
        <v>6956</v>
      </c>
      <c r="BT4104">
        <v>2500</v>
      </c>
      <c r="BU4104" s="1">
        <v>41456</v>
      </c>
      <c r="BV4104" s="1">
        <v>41820</v>
      </c>
      <c r="BW4104" s="31">
        <v>1</v>
      </c>
    </row>
    <row r="4105" spans="1:75" hidden="1" x14ac:dyDescent="0.25">
      <c r="A4105" t="s">
        <v>14677</v>
      </c>
      <c r="B4105" t="s">
        <v>15806</v>
      </c>
      <c r="C4105">
        <v>2015</v>
      </c>
      <c r="D4105" t="s">
        <v>15807</v>
      </c>
      <c r="E4105" t="s">
        <v>15808</v>
      </c>
      <c r="F4105" t="s">
        <v>14799</v>
      </c>
      <c r="G4105">
        <v>48609</v>
      </c>
      <c r="H4105">
        <v>-84.074682100000004</v>
      </c>
      <c r="I4105">
        <v>43.4188033</v>
      </c>
      <c r="J4105">
        <v>26</v>
      </c>
      <c r="K4105">
        <v>145</v>
      </c>
      <c r="L4105" t="s">
        <v>14799</v>
      </c>
      <c r="M4105">
        <v>195012</v>
      </c>
      <c r="N4105" t="s">
        <v>80</v>
      </c>
      <c r="O4105" t="s">
        <v>96</v>
      </c>
      <c r="P4105" t="s">
        <v>82</v>
      </c>
      <c r="Q4105" t="s">
        <v>458</v>
      </c>
      <c r="R4105">
        <v>11985</v>
      </c>
      <c r="S4105">
        <v>11980</v>
      </c>
      <c r="T4105">
        <v>1</v>
      </c>
      <c r="U4105">
        <v>0</v>
      </c>
      <c r="V4105">
        <v>0</v>
      </c>
      <c r="W4105">
        <v>0</v>
      </c>
      <c r="X4105">
        <v>2</v>
      </c>
      <c r="Y4105">
        <v>3.53</v>
      </c>
      <c r="Z4105">
        <v>5.53</v>
      </c>
      <c r="AA4105">
        <v>360758</v>
      </c>
      <c r="AB4105">
        <v>5981</v>
      </c>
      <c r="AC4105">
        <v>0</v>
      </c>
      <c r="AD4105">
        <v>14857</v>
      </c>
      <c r="AE4105">
        <v>381596</v>
      </c>
      <c r="AF4105">
        <v>179149</v>
      </c>
      <c r="AG4105">
        <v>35789</v>
      </c>
      <c r="AH4105">
        <v>214938</v>
      </c>
      <c r="AI4105">
        <v>42225</v>
      </c>
      <c r="AJ4105">
        <v>2932</v>
      </c>
      <c r="AK4105">
        <v>5805</v>
      </c>
      <c r="AL4105">
        <v>50962</v>
      </c>
      <c r="AM4105">
        <v>74365</v>
      </c>
      <c r="AN4105">
        <v>340265</v>
      </c>
      <c r="AO4105">
        <v>0</v>
      </c>
      <c r="AP4105">
        <v>0</v>
      </c>
      <c r="AQ4105">
        <v>0</v>
      </c>
      <c r="AR4105">
        <v>0</v>
      </c>
      <c r="AS4105">
        <v>0</v>
      </c>
      <c r="AT4105">
        <v>0</v>
      </c>
      <c r="AU4105">
        <v>68058</v>
      </c>
      <c r="AV4105">
        <v>3973</v>
      </c>
      <c r="AW4105">
        <v>3293</v>
      </c>
      <c r="AX4105">
        <v>2093</v>
      </c>
      <c r="AY4105">
        <v>1568</v>
      </c>
      <c r="AZ4105">
        <v>0</v>
      </c>
      <c r="BA4105">
        <v>1</v>
      </c>
      <c r="BB4105">
        <v>40</v>
      </c>
      <c r="BC4105">
        <v>41</v>
      </c>
      <c r="BD4105">
        <v>174</v>
      </c>
      <c r="BE4105">
        <v>2821</v>
      </c>
      <c r="BF4105">
        <v>33200</v>
      </c>
      <c r="BG4105">
        <v>5976</v>
      </c>
      <c r="BH4105">
        <v>13092</v>
      </c>
      <c r="BI4105">
        <v>64009</v>
      </c>
      <c r="BJ4105">
        <v>454</v>
      </c>
      <c r="BK4105">
        <v>1045</v>
      </c>
      <c r="BL4105">
        <v>88</v>
      </c>
      <c r="BM4105">
        <v>74</v>
      </c>
      <c r="BN4105">
        <v>1</v>
      </c>
      <c r="BO4105">
        <v>927</v>
      </c>
      <c r="BP4105">
        <v>710</v>
      </c>
      <c r="BQ4105">
        <v>8</v>
      </c>
      <c r="BR4105">
        <v>10</v>
      </c>
      <c r="BS4105">
        <v>8317</v>
      </c>
      <c r="BT4105">
        <v>260</v>
      </c>
      <c r="BU4105" s="1">
        <v>41365</v>
      </c>
      <c r="BV4105" s="1">
        <v>41729</v>
      </c>
      <c r="BW4105" s="31">
        <v>1</v>
      </c>
    </row>
    <row r="4106" spans="1:75" hidden="1" x14ac:dyDescent="0.25">
      <c r="A4106" t="s">
        <v>14677</v>
      </c>
      <c r="B4106" t="s">
        <v>15809</v>
      </c>
      <c r="C4106">
        <v>2015</v>
      </c>
      <c r="D4106" t="s">
        <v>15810</v>
      </c>
      <c r="E4106" t="s">
        <v>15811</v>
      </c>
      <c r="F4106" t="s">
        <v>15812</v>
      </c>
      <c r="G4106">
        <v>48847</v>
      </c>
      <c r="H4106">
        <v>-84.608407999999997</v>
      </c>
      <c r="I4106">
        <v>43.291643000000001</v>
      </c>
      <c r="J4106">
        <v>26</v>
      </c>
      <c r="K4106">
        <v>57</v>
      </c>
      <c r="L4106" t="s">
        <v>15210</v>
      </c>
      <c r="M4106">
        <v>41665</v>
      </c>
      <c r="N4106" t="s">
        <v>80</v>
      </c>
      <c r="O4106" t="s">
        <v>96</v>
      </c>
      <c r="P4106" t="s">
        <v>82</v>
      </c>
      <c r="Q4106" t="s">
        <v>458</v>
      </c>
      <c r="R4106">
        <v>8147</v>
      </c>
      <c r="S4106">
        <v>8143</v>
      </c>
      <c r="T4106">
        <v>1</v>
      </c>
      <c r="U4106">
        <v>0</v>
      </c>
      <c r="V4106">
        <v>0</v>
      </c>
      <c r="W4106">
        <v>0</v>
      </c>
      <c r="X4106">
        <v>2.8</v>
      </c>
      <c r="Y4106">
        <v>0.1</v>
      </c>
      <c r="Z4106">
        <v>2.9</v>
      </c>
      <c r="AA4106">
        <v>66236</v>
      </c>
      <c r="AB4106">
        <v>4488</v>
      </c>
      <c r="AC4106">
        <v>606</v>
      </c>
      <c r="AD4106">
        <v>11556</v>
      </c>
      <c r="AE4106">
        <v>82886</v>
      </c>
      <c r="AF4106">
        <v>53145</v>
      </c>
      <c r="AG4106">
        <v>4411</v>
      </c>
      <c r="AH4106">
        <v>57556</v>
      </c>
      <c r="AI4106">
        <v>11763</v>
      </c>
      <c r="AJ4106">
        <v>815</v>
      </c>
      <c r="AK4106">
        <v>2100</v>
      </c>
      <c r="AL4106">
        <v>14678</v>
      </c>
      <c r="AM4106">
        <v>28731</v>
      </c>
      <c r="AN4106">
        <v>100965</v>
      </c>
      <c r="AO4106">
        <v>0</v>
      </c>
      <c r="AP4106">
        <v>0</v>
      </c>
      <c r="AQ4106">
        <v>0</v>
      </c>
      <c r="AR4106">
        <v>52914</v>
      </c>
      <c r="AS4106">
        <v>52914</v>
      </c>
      <c r="AT4106">
        <v>12664</v>
      </c>
      <c r="AU4106">
        <v>27867</v>
      </c>
      <c r="AV4106">
        <v>2991</v>
      </c>
      <c r="AW4106">
        <v>1015</v>
      </c>
      <c r="AX4106">
        <v>1717</v>
      </c>
      <c r="AY4106">
        <v>931</v>
      </c>
      <c r="AZ4106">
        <v>0</v>
      </c>
      <c r="BA4106">
        <v>0</v>
      </c>
      <c r="BB4106">
        <v>40</v>
      </c>
      <c r="BC4106">
        <v>40</v>
      </c>
      <c r="BD4106">
        <v>40</v>
      </c>
      <c r="BE4106">
        <v>2132</v>
      </c>
      <c r="BF4106">
        <v>29347</v>
      </c>
      <c r="BG4106">
        <v>906</v>
      </c>
      <c r="BH4106">
        <v>7608</v>
      </c>
      <c r="BI4106">
        <v>27348</v>
      </c>
      <c r="BJ4106">
        <v>1839</v>
      </c>
      <c r="BK4106">
        <v>1767</v>
      </c>
      <c r="BL4106">
        <v>105</v>
      </c>
      <c r="BM4106">
        <v>80</v>
      </c>
      <c r="BN4106">
        <v>0</v>
      </c>
      <c r="BO4106">
        <v>2232</v>
      </c>
      <c r="BP4106">
        <v>2018</v>
      </c>
      <c r="BQ4106">
        <v>0</v>
      </c>
      <c r="BR4106">
        <v>13</v>
      </c>
      <c r="BS4106">
        <v>5654</v>
      </c>
      <c r="BT4106">
        <v>500</v>
      </c>
      <c r="BU4106" s="1">
        <v>41456</v>
      </c>
      <c r="BV4106" s="1">
        <v>41820</v>
      </c>
      <c r="BW4106" s="31">
        <v>1</v>
      </c>
    </row>
    <row r="4107" spans="1:75" hidden="1" x14ac:dyDescent="0.25">
      <c r="A4107" t="s">
        <v>14677</v>
      </c>
      <c r="B4107" t="s">
        <v>15813</v>
      </c>
      <c r="C4107">
        <v>2015</v>
      </c>
      <c r="D4107" t="s">
        <v>15814</v>
      </c>
      <c r="E4107" t="s">
        <v>15815</v>
      </c>
      <c r="F4107" t="s">
        <v>15816</v>
      </c>
      <c r="G4107">
        <v>49333</v>
      </c>
      <c r="H4107">
        <v>-85.486337000000006</v>
      </c>
      <c r="I4107">
        <v>42.7090873</v>
      </c>
      <c r="J4107">
        <v>26</v>
      </c>
      <c r="K4107">
        <v>15</v>
      </c>
      <c r="L4107" t="s">
        <v>7313</v>
      </c>
      <c r="M4107">
        <v>59281</v>
      </c>
      <c r="N4107" t="s">
        <v>80</v>
      </c>
      <c r="O4107" t="s">
        <v>2104</v>
      </c>
      <c r="P4107" t="s">
        <v>82</v>
      </c>
      <c r="Q4107" t="s">
        <v>458</v>
      </c>
      <c r="R4107">
        <v>16881</v>
      </c>
      <c r="S4107">
        <v>16874</v>
      </c>
      <c r="T4107">
        <v>1</v>
      </c>
      <c r="U4107">
        <v>0</v>
      </c>
      <c r="V4107">
        <v>0</v>
      </c>
      <c r="W4107">
        <v>1</v>
      </c>
      <c r="X4107">
        <v>1.1299999999999999</v>
      </c>
      <c r="Y4107">
        <v>0.2</v>
      </c>
      <c r="Z4107">
        <v>1.33</v>
      </c>
      <c r="AA4107">
        <v>191928</v>
      </c>
      <c r="AB4107">
        <v>9949</v>
      </c>
      <c r="AC4107">
        <v>0</v>
      </c>
      <c r="AD4107">
        <v>5666</v>
      </c>
      <c r="AE4107">
        <v>207543</v>
      </c>
      <c r="AF4107" t="s">
        <v>84</v>
      </c>
      <c r="AG4107" t="s">
        <v>84</v>
      </c>
      <c r="AH4107" t="s">
        <v>84</v>
      </c>
      <c r="AI4107">
        <v>1576</v>
      </c>
      <c r="AJ4107">
        <v>16009</v>
      </c>
      <c r="AK4107">
        <v>36</v>
      </c>
      <c r="AL4107">
        <v>17621</v>
      </c>
      <c r="AM4107" t="s">
        <v>84</v>
      </c>
      <c r="AN4107">
        <v>143502</v>
      </c>
      <c r="AO4107">
        <v>0</v>
      </c>
      <c r="AP4107">
        <v>0</v>
      </c>
      <c r="AQ4107">
        <v>0</v>
      </c>
      <c r="AR4107">
        <v>0</v>
      </c>
      <c r="AS4107">
        <v>0</v>
      </c>
      <c r="AT4107">
        <v>0</v>
      </c>
      <c r="AU4107">
        <v>29149</v>
      </c>
      <c r="AV4107">
        <v>3892</v>
      </c>
      <c r="AW4107">
        <v>678</v>
      </c>
      <c r="AX4107">
        <v>1818</v>
      </c>
      <c r="AY4107">
        <v>870</v>
      </c>
      <c r="AZ4107">
        <v>0</v>
      </c>
      <c r="BA4107">
        <v>0</v>
      </c>
      <c r="BB4107">
        <v>40</v>
      </c>
      <c r="BC4107">
        <v>40</v>
      </c>
      <c r="BD4107">
        <v>34</v>
      </c>
      <c r="BE4107">
        <v>2335</v>
      </c>
      <c r="BF4107">
        <v>9333</v>
      </c>
      <c r="BG4107">
        <v>1040</v>
      </c>
      <c r="BH4107">
        <v>4301</v>
      </c>
      <c r="BI4107">
        <v>38531</v>
      </c>
      <c r="BJ4107">
        <v>4383</v>
      </c>
      <c r="BK4107">
        <v>5493</v>
      </c>
      <c r="BL4107">
        <v>44</v>
      </c>
      <c r="BM4107">
        <v>34</v>
      </c>
      <c r="BN4107">
        <v>0</v>
      </c>
      <c r="BO4107">
        <v>967</v>
      </c>
      <c r="BP4107">
        <v>817</v>
      </c>
      <c r="BQ4107">
        <v>0</v>
      </c>
      <c r="BR4107">
        <v>44</v>
      </c>
      <c r="BS4107">
        <v>2736</v>
      </c>
      <c r="BT4107">
        <v>520</v>
      </c>
      <c r="BU4107" s="1">
        <v>41456</v>
      </c>
      <c r="BV4107" s="1">
        <v>41820</v>
      </c>
      <c r="BW4107" s="31">
        <v>1</v>
      </c>
    </row>
    <row r="4108" spans="1:75" hidden="1" x14ac:dyDescent="0.25">
      <c r="A4108" t="s">
        <v>14677</v>
      </c>
      <c r="B4108" t="s">
        <v>15817</v>
      </c>
      <c r="C4108">
        <v>2015</v>
      </c>
      <c r="D4108" t="s">
        <v>15818</v>
      </c>
      <c r="E4108" t="s">
        <v>15819</v>
      </c>
      <c r="F4108" t="s">
        <v>15820</v>
      </c>
      <c r="G4108">
        <v>49128</v>
      </c>
      <c r="H4108">
        <v>-86.6104591</v>
      </c>
      <c r="I4108">
        <v>41.800855200000001</v>
      </c>
      <c r="J4108">
        <v>26</v>
      </c>
      <c r="K4108">
        <v>21</v>
      </c>
      <c r="L4108" t="s">
        <v>14747</v>
      </c>
      <c r="M4108">
        <v>155233</v>
      </c>
      <c r="N4108" t="s">
        <v>80</v>
      </c>
      <c r="O4108" t="s">
        <v>96</v>
      </c>
      <c r="P4108" t="s">
        <v>82</v>
      </c>
      <c r="Q4108" t="s">
        <v>458</v>
      </c>
      <c r="R4108">
        <v>5092</v>
      </c>
      <c r="S4108">
        <v>5090</v>
      </c>
      <c r="T4108">
        <v>1</v>
      </c>
      <c r="U4108">
        <v>0</v>
      </c>
      <c r="V4108">
        <v>0</v>
      </c>
      <c r="W4108">
        <v>0</v>
      </c>
      <c r="X4108">
        <v>0.75</v>
      </c>
      <c r="Y4108">
        <v>0.7</v>
      </c>
      <c r="Z4108">
        <v>1.45</v>
      </c>
      <c r="AA4108">
        <v>176826</v>
      </c>
      <c r="AB4108">
        <v>2541</v>
      </c>
      <c r="AC4108">
        <v>0</v>
      </c>
      <c r="AD4108">
        <v>4177</v>
      </c>
      <c r="AE4108">
        <v>183544</v>
      </c>
      <c r="AF4108" t="s">
        <v>84</v>
      </c>
      <c r="AG4108" t="s">
        <v>84</v>
      </c>
      <c r="AH4108" t="s">
        <v>84</v>
      </c>
      <c r="AI4108">
        <v>24242</v>
      </c>
      <c r="AJ4108">
        <v>2000</v>
      </c>
      <c r="AK4108">
        <v>2940</v>
      </c>
      <c r="AL4108">
        <v>29182</v>
      </c>
      <c r="AM4108" t="s">
        <v>84</v>
      </c>
      <c r="AN4108">
        <v>121707</v>
      </c>
      <c r="AO4108">
        <v>0</v>
      </c>
      <c r="AP4108">
        <v>0</v>
      </c>
      <c r="AQ4108">
        <v>0</v>
      </c>
      <c r="AR4108">
        <v>0</v>
      </c>
      <c r="AS4108">
        <v>0</v>
      </c>
      <c r="AT4108">
        <v>3604</v>
      </c>
      <c r="AU4108">
        <v>25371</v>
      </c>
      <c r="AV4108">
        <v>1580</v>
      </c>
      <c r="AW4108">
        <v>727</v>
      </c>
      <c r="AX4108">
        <v>283</v>
      </c>
      <c r="AY4108">
        <v>1265</v>
      </c>
      <c r="AZ4108">
        <v>0</v>
      </c>
      <c r="BA4108">
        <v>1</v>
      </c>
      <c r="BB4108">
        <v>40</v>
      </c>
      <c r="BC4108">
        <v>41</v>
      </c>
      <c r="BD4108">
        <v>74</v>
      </c>
      <c r="BE4108">
        <v>1664</v>
      </c>
      <c r="BF4108">
        <v>4100</v>
      </c>
      <c r="BG4108">
        <v>988</v>
      </c>
      <c r="BH4108">
        <v>1700</v>
      </c>
      <c r="BI4108">
        <v>16780</v>
      </c>
      <c r="BJ4108">
        <v>44</v>
      </c>
      <c r="BK4108">
        <v>37</v>
      </c>
      <c r="BL4108">
        <v>50</v>
      </c>
      <c r="BM4108">
        <v>47</v>
      </c>
      <c r="BN4108">
        <v>0</v>
      </c>
      <c r="BO4108">
        <v>135</v>
      </c>
      <c r="BP4108">
        <v>115</v>
      </c>
      <c r="BQ4108">
        <v>0</v>
      </c>
      <c r="BR4108">
        <v>13</v>
      </c>
      <c r="BS4108">
        <v>2184</v>
      </c>
      <c r="BT4108">
        <v>4680</v>
      </c>
      <c r="BU4108" s="1">
        <v>41365</v>
      </c>
      <c r="BV4108" s="1">
        <v>41729</v>
      </c>
      <c r="BW4108" s="31">
        <v>1</v>
      </c>
    </row>
    <row r="4109" spans="1:75" hidden="1" x14ac:dyDescent="0.25">
      <c r="A4109" t="s">
        <v>14677</v>
      </c>
      <c r="B4109" t="s">
        <v>15821</v>
      </c>
      <c r="C4109">
        <v>2015</v>
      </c>
      <c r="D4109" t="s">
        <v>15822</v>
      </c>
      <c r="E4109" t="s">
        <v>15823</v>
      </c>
      <c r="F4109" t="s">
        <v>15824</v>
      </c>
      <c r="G4109">
        <v>49093</v>
      </c>
      <c r="H4109">
        <v>-85.643384699999999</v>
      </c>
      <c r="I4109">
        <v>41.9425235</v>
      </c>
      <c r="J4109">
        <v>26</v>
      </c>
      <c r="K4109">
        <v>149</v>
      </c>
      <c r="L4109" t="s">
        <v>12058</v>
      </c>
      <c r="M4109">
        <v>60946</v>
      </c>
      <c r="N4109" t="s">
        <v>80</v>
      </c>
      <c r="O4109" t="s">
        <v>96</v>
      </c>
      <c r="P4109" t="s">
        <v>82</v>
      </c>
      <c r="Q4109" t="s">
        <v>458</v>
      </c>
      <c r="R4109">
        <v>14253</v>
      </c>
      <c r="S4109">
        <v>14247</v>
      </c>
      <c r="T4109">
        <v>1</v>
      </c>
      <c r="U4109">
        <v>0</v>
      </c>
      <c r="V4109">
        <v>0</v>
      </c>
      <c r="W4109">
        <v>1</v>
      </c>
      <c r="X4109">
        <v>2.4500000000000002</v>
      </c>
      <c r="Y4109">
        <v>5.75</v>
      </c>
      <c r="Z4109">
        <v>8.1999999999999993</v>
      </c>
      <c r="AA4109">
        <v>486694</v>
      </c>
      <c r="AB4109">
        <v>7723</v>
      </c>
      <c r="AC4109">
        <v>0</v>
      </c>
      <c r="AD4109">
        <v>45499</v>
      </c>
      <c r="AE4109">
        <v>539916</v>
      </c>
      <c r="AF4109">
        <v>196964</v>
      </c>
      <c r="AG4109">
        <v>30829</v>
      </c>
      <c r="AH4109">
        <v>227793</v>
      </c>
      <c r="AI4109">
        <v>71094</v>
      </c>
      <c r="AJ4109">
        <v>5200</v>
      </c>
      <c r="AK4109">
        <v>5304</v>
      </c>
      <c r="AL4109">
        <v>81598</v>
      </c>
      <c r="AM4109">
        <v>173284</v>
      </c>
      <c r="AN4109">
        <v>482675</v>
      </c>
      <c r="AO4109">
        <v>0</v>
      </c>
      <c r="AP4109">
        <v>0</v>
      </c>
      <c r="AQ4109">
        <v>0</v>
      </c>
      <c r="AR4109">
        <v>0</v>
      </c>
      <c r="AS4109">
        <v>0</v>
      </c>
      <c r="AT4109">
        <v>26951</v>
      </c>
      <c r="AU4109">
        <v>43981</v>
      </c>
      <c r="AV4109">
        <v>6074</v>
      </c>
      <c r="AW4109">
        <v>1803</v>
      </c>
      <c r="AX4109">
        <v>1173</v>
      </c>
      <c r="AY4109">
        <v>1794</v>
      </c>
      <c r="AZ4109">
        <v>69</v>
      </c>
      <c r="BA4109">
        <v>3</v>
      </c>
      <c r="BB4109">
        <v>40</v>
      </c>
      <c r="BC4109">
        <v>43</v>
      </c>
      <c r="BD4109">
        <v>151</v>
      </c>
      <c r="BE4109">
        <v>3507</v>
      </c>
      <c r="BF4109">
        <v>119140</v>
      </c>
      <c r="BG4109">
        <v>7532</v>
      </c>
      <c r="BH4109">
        <v>8307</v>
      </c>
      <c r="BI4109">
        <v>80237</v>
      </c>
      <c r="BJ4109">
        <v>8387</v>
      </c>
      <c r="BK4109">
        <v>6219</v>
      </c>
      <c r="BL4109">
        <v>344</v>
      </c>
      <c r="BM4109">
        <v>112</v>
      </c>
      <c r="BN4109">
        <v>122</v>
      </c>
      <c r="BO4109">
        <v>5399</v>
      </c>
      <c r="BP4109">
        <v>2339</v>
      </c>
      <c r="BQ4109">
        <v>1555</v>
      </c>
      <c r="BR4109">
        <v>19</v>
      </c>
      <c r="BS4109">
        <v>18986</v>
      </c>
      <c r="BT4109">
        <v>5000</v>
      </c>
      <c r="BU4109" s="1">
        <v>41456</v>
      </c>
      <c r="BV4109" s="1">
        <v>41820</v>
      </c>
      <c r="BW4109" s="31">
        <v>1</v>
      </c>
    </row>
    <row r="4110" spans="1:75" hidden="1" x14ac:dyDescent="0.25">
      <c r="A4110" t="s">
        <v>14677</v>
      </c>
      <c r="B4110" t="s">
        <v>15825</v>
      </c>
      <c r="C4110">
        <v>2015</v>
      </c>
      <c r="D4110" t="s">
        <v>15826</v>
      </c>
      <c r="E4110" t="s">
        <v>15827</v>
      </c>
      <c r="F4110" t="s">
        <v>15828</v>
      </c>
      <c r="G4110">
        <v>49791</v>
      </c>
      <c r="H4110">
        <v>-84.591569000000007</v>
      </c>
      <c r="I4110">
        <v>45.484673999999998</v>
      </c>
      <c r="J4110">
        <v>26</v>
      </c>
      <c r="K4110">
        <v>31</v>
      </c>
      <c r="L4110" t="s">
        <v>14882</v>
      </c>
      <c r="M4110">
        <v>25675</v>
      </c>
      <c r="N4110" t="s">
        <v>80</v>
      </c>
      <c r="O4110" t="s">
        <v>96</v>
      </c>
      <c r="P4110" t="s">
        <v>82</v>
      </c>
      <c r="Q4110" t="s">
        <v>458</v>
      </c>
      <c r="R4110">
        <v>1652</v>
      </c>
      <c r="S4110">
        <v>1651</v>
      </c>
      <c r="T4110">
        <v>1</v>
      </c>
      <c r="U4110">
        <v>0</v>
      </c>
      <c r="V4110">
        <v>0</v>
      </c>
      <c r="W4110">
        <v>0</v>
      </c>
      <c r="X4110">
        <v>0.63</v>
      </c>
      <c r="Y4110">
        <v>0.33</v>
      </c>
      <c r="Z4110">
        <v>0.96</v>
      </c>
      <c r="AA4110">
        <v>55636</v>
      </c>
      <c r="AB4110">
        <v>655</v>
      </c>
      <c r="AC4110">
        <v>0</v>
      </c>
      <c r="AD4110">
        <v>0</v>
      </c>
      <c r="AE4110">
        <v>56291</v>
      </c>
      <c r="AF4110" t="s">
        <v>84</v>
      </c>
      <c r="AG4110" t="s">
        <v>84</v>
      </c>
      <c r="AH4110" t="s">
        <v>84</v>
      </c>
      <c r="AI4110">
        <v>3463</v>
      </c>
      <c r="AJ4110">
        <v>1500</v>
      </c>
      <c r="AK4110">
        <v>0</v>
      </c>
      <c r="AL4110">
        <v>4963</v>
      </c>
      <c r="AM4110" t="s">
        <v>84</v>
      </c>
      <c r="AN4110">
        <v>31044</v>
      </c>
      <c r="AO4110">
        <v>0</v>
      </c>
      <c r="AP4110">
        <v>0</v>
      </c>
      <c r="AQ4110">
        <v>0</v>
      </c>
      <c r="AR4110">
        <v>2000</v>
      </c>
      <c r="AS4110">
        <v>2000</v>
      </c>
      <c r="AT4110">
        <v>8652</v>
      </c>
      <c r="AU4110">
        <v>9875</v>
      </c>
      <c r="AV4110">
        <v>17000</v>
      </c>
      <c r="AW4110">
        <v>210</v>
      </c>
      <c r="AX4110">
        <v>0</v>
      </c>
      <c r="AY4110">
        <v>155</v>
      </c>
      <c r="AZ4110">
        <v>215</v>
      </c>
      <c r="BA4110">
        <v>0</v>
      </c>
      <c r="BB4110">
        <v>40</v>
      </c>
      <c r="BC4110">
        <v>40</v>
      </c>
      <c r="BD4110">
        <v>31</v>
      </c>
      <c r="BE4110">
        <v>1664</v>
      </c>
      <c r="BF4110">
        <v>3200</v>
      </c>
      <c r="BG4110">
        <v>325</v>
      </c>
      <c r="BH4110">
        <v>600</v>
      </c>
      <c r="BI4110">
        <v>14425</v>
      </c>
      <c r="BJ4110">
        <v>15</v>
      </c>
      <c r="BK4110">
        <v>40</v>
      </c>
      <c r="BL4110">
        <v>9</v>
      </c>
      <c r="BM4110">
        <v>9</v>
      </c>
      <c r="BN4110">
        <v>0</v>
      </c>
      <c r="BO4110">
        <v>375</v>
      </c>
      <c r="BP4110">
        <v>375</v>
      </c>
      <c r="BQ4110">
        <v>0</v>
      </c>
      <c r="BR4110">
        <v>5</v>
      </c>
      <c r="BS4110">
        <v>1500</v>
      </c>
      <c r="BT4110">
        <v>775</v>
      </c>
      <c r="BU4110" s="1">
        <v>41365</v>
      </c>
      <c r="BV4110" s="1">
        <v>41729</v>
      </c>
      <c r="BW4110" s="31">
        <v>1</v>
      </c>
    </row>
    <row r="4111" spans="1:75" hidden="1" x14ac:dyDescent="0.25">
      <c r="A4111" t="s">
        <v>14677</v>
      </c>
      <c r="B4111" t="s">
        <v>15829</v>
      </c>
      <c r="C4111">
        <v>2015</v>
      </c>
      <c r="D4111" t="s">
        <v>15830</v>
      </c>
      <c r="E4111" t="s">
        <v>15831</v>
      </c>
      <c r="F4111" t="s">
        <v>15567</v>
      </c>
      <c r="G4111">
        <v>49686</v>
      </c>
      <c r="H4111">
        <v>-85.607653400000004</v>
      </c>
      <c r="I4111">
        <v>44.757497899999997</v>
      </c>
      <c r="J4111">
        <v>26</v>
      </c>
      <c r="K4111">
        <v>55</v>
      </c>
      <c r="L4111" t="s">
        <v>15042</v>
      </c>
      <c r="M4111">
        <v>90782</v>
      </c>
      <c r="N4111" t="s">
        <v>80</v>
      </c>
      <c r="O4111" t="s">
        <v>1650</v>
      </c>
      <c r="P4111" t="s">
        <v>90</v>
      </c>
      <c r="Q4111" t="s">
        <v>458</v>
      </c>
      <c r="R4111">
        <v>97396</v>
      </c>
      <c r="S4111">
        <v>97354</v>
      </c>
      <c r="T4111">
        <v>1</v>
      </c>
      <c r="U4111">
        <v>2</v>
      </c>
      <c r="V4111">
        <v>0</v>
      </c>
      <c r="W4111">
        <v>7.5</v>
      </c>
      <c r="X4111">
        <v>8.5</v>
      </c>
      <c r="Y4111">
        <v>40.98</v>
      </c>
      <c r="Z4111">
        <v>49.48</v>
      </c>
      <c r="AA4111">
        <v>4293306</v>
      </c>
      <c r="AB4111">
        <v>89678</v>
      </c>
      <c r="AC4111">
        <v>0</v>
      </c>
      <c r="AD4111">
        <v>253367</v>
      </c>
      <c r="AE4111">
        <v>4636351</v>
      </c>
      <c r="AF4111">
        <v>2088306</v>
      </c>
      <c r="AG4111">
        <v>743765</v>
      </c>
      <c r="AH4111">
        <v>2832071</v>
      </c>
      <c r="AI4111">
        <v>257412</v>
      </c>
      <c r="AJ4111">
        <v>125603</v>
      </c>
      <c r="AK4111">
        <v>85622</v>
      </c>
      <c r="AL4111">
        <v>468637</v>
      </c>
      <c r="AM4111">
        <v>1203945</v>
      </c>
      <c r="AN4111">
        <v>4504653</v>
      </c>
      <c r="AO4111">
        <v>0</v>
      </c>
      <c r="AP4111">
        <v>0</v>
      </c>
      <c r="AQ4111">
        <v>0</v>
      </c>
      <c r="AR4111">
        <v>0</v>
      </c>
      <c r="AS4111">
        <v>0</v>
      </c>
      <c r="AT4111">
        <v>19312</v>
      </c>
      <c r="AU4111">
        <v>241940</v>
      </c>
      <c r="AV4111">
        <v>32194</v>
      </c>
      <c r="AW4111">
        <v>46234</v>
      </c>
      <c r="AX4111">
        <v>9302</v>
      </c>
      <c r="AY4111">
        <v>18895</v>
      </c>
      <c r="AZ4111">
        <v>0</v>
      </c>
      <c r="BA4111">
        <v>20</v>
      </c>
      <c r="BB4111">
        <v>40</v>
      </c>
      <c r="BC4111">
        <v>60</v>
      </c>
      <c r="BD4111">
        <v>274</v>
      </c>
      <c r="BE4111">
        <v>8144</v>
      </c>
      <c r="BF4111">
        <v>641321</v>
      </c>
      <c r="BG4111">
        <v>94395</v>
      </c>
      <c r="BH4111">
        <v>63942</v>
      </c>
      <c r="BI4111">
        <v>1227948</v>
      </c>
      <c r="BJ4111">
        <v>11320</v>
      </c>
      <c r="BK4111">
        <v>24308</v>
      </c>
      <c r="BL4111">
        <v>1043</v>
      </c>
      <c r="BM4111">
        <v>561</v>
      </c>
      <c r="BN4111">
        <v>229</v>
      </c>
      <c r="BO4111">
        <v>30569</v>
      </c>
      <c r="BP4111">
        <v>21416</v>
      </c>
      <c r="BQ4111">
        <v>3147</v>
      </c>
      <c r="BR4111">
        <v>87</v>
      </c>
      <c r="BS4111">
        <v>74699</v>
      </c>
      <c r="BT4111">
        <v>99888</v>
      </c>
      <c r="BU4111" s="1">
        <v>41275</v>
      </c>
      <c r="BV4111" s="1">
        <v>41639</v>
      </c>
      <c r="BW4111" s="31">
        <v>1</v>
      </c>
    </row>
    <row r="4112" spans="1:75" hidden="1" x14ac:dyDescent="0.25">
      <c r="A4112" t="s">
        <v>14677</v>
      </c>
      <c r="B4112" t="s">
        <v>15832</v>
      </c>
      <c r="C4112">
        <v>2015</v>
      </c>
      <c r="D4112" t="s">
        <v>564</v>
      </c>
      <c r="E4112" t="s">
        <v>15833</v>
      </c>
      <c r="F4112" t="s">
        <v>566</v>
      </c>
      <c r="G4112">
        <v>48084</v>
      </c>
      <c r="H4112">
        <v>-83.154371999999995</v>
      </c>
      <c r="I4112">
        <v>42.562379900000003</v>
      </c>
      <c r="J4112">
        <v>26</v>
      </c>
      <c r="K4112">
        <v>125</v>
      </c>
      <c r="L4112" t="s">
        <v>2330</v>
      </c>
      <c r="M4112">
        <v>1237868</v>
      </c>
      <c r="N4112" t="s">
        <v>80</v>
      </c>
      <c r="O4112" t="s">
        <v>96</v>
      </c>
      <c r="P4112" t="s">
        <v>82</v>
      </c>
      <c r="Q4112" t="s">
        <v>458</v>
      </c>
      <c r="R4112">
        <v>80980</v>
      </c>
      <c r="S4112">
        <v>80945</v>
      </c>
      <c r="T4112">
        <v>1</v>
      </c>
      <c r="U4112">
        <v>0</v>
      </c>
      <c r="V4112">
        <v>0</v>
      </c>
      <c r="W4112">
        <v>13</v>
      </c>
      <c r="X4112">
        <v>13</v>
      </c>
      <c r="Y4112">
        <v>53.5</v>
      </c>
      <c r="Z4112">
        <v>66.5</v>
      </c>
      <c r="AA4112">
        <v>3072000</v>
      </c>
      <c r="AB4112">
        <v>15000</v>
      </c>
      <c r="AC4112">
        <v>0</v>
      </c>
      <c r="AD4112">
        <v>174990</v>
      </c>
      <c r="AE4112">
        <v>3261990</v>
      </c>
      <c r="AF4112">
        <v>1422080</v>
      </c>
      <c r="AG4112">
        <v>396770</v>
      </c>
      <c r="AH4112">
        <v>1818850</v>
      </c>
      <c r="AI4112">
        <v>248000</v>
      </c>
      <c r="AJ4112">
        <v>202000</v>
      </c>
      <c r="AK4112">
        <v>130000</v>
      </c>
      <c r="AL4112">
        <v>580000</v>
      </c>
      <c r="AM4112">
        <v>863140</v>
      </c>
      <c r="AN4112">
        <v>3261990</v>
      </c>
      <c r="AO4112">
        <v>622000</v>
      </c>
      <c r="AP4112">
        <v>0</v>
      </c>
      <c r="AQ4112">
        <v>0</v>
      </c>
      <c r="AR4112">
        <v>0</v>
      </c>
      <c r="AS4112">
        <v>622000</v>
      </c>
      <c r="AT4112">
        <v>622000</v>
      </c>
      <c r="AU4112">
        <v>237461</v>
      </c>
      <c r="AV4112">
        <v>12667</v>
      </c>
      <c r="AW4112">
        <v>13964</v>
      </c>
      <c r="AX4112">
        <v>6194</v>
      </c>
      <c r="AY4112">
        <v>32142</v>
      </c>
      <c r="AZ4112">
        <v>0</v>
      </c>
      <c r="BA4112">
        <v>32</v>
      </c>
      <c r="BB4112">
        <v>40</v>
      </c>
      <c r="BC4112">
        <v>72</v>
      </c>
      <c r="BD4112">
        <v>232</v>
      </c>
      <c r="BE4112">
        <v>2860</v>
      </c>
      <c r="BF4112">
        <v>480382</v>
      </c>
      <c r="BG4112">
        <v>61048</v>
      </c>
      <c r="BH4112">
        <v>46403</v>
      </c>
      <c r="BI4112">
        <v>1308587</v>
      </c>
      <c r="BJ4112">
        <v>10044</v>
      </c>
      <c r="BK4112">
        <v>9467</v>
      </c>
      <c r="BL4112">
        <v>550</v>
      </c>
      <c r="BM4112">
        <v>339</v>
      </c>
      <c r="BN4112">
        <v>44</v>
      </c>
      <c r="BO4112">
        <v>20428</v>
      </c>
      <c r="BP4112">
        <v>14505</v>
      </c>
      <c r="BQ4112">
        <v>1775</v>
      </c>
      <c r="BR4112">
        <v>40</v>
      </c>
      <c r="BS4112">
        <v>50522</v>
      </c>
      <c r="BT4112">
        <v>38794</v>
      </c>
      <c r="BU4112" s="1">
        <v>41456</v>
      </c>
      <c r="BV4112" s="1">
        <v>41820</v>
      </c>
      <c r="BW4112" s="31">
        <v>1</v>
      </c>
    </row>
    <row r="4113" spans="1:75" hidden="1" x14ac:dyDescent="0.25">
      <c r="A4113" t="s">
        <v>14677</v>
      </c>
      <c r="B4113" t="s">
        <v>15834</v>
      </c>
      <c r="C4113">
        <v>2015</v>
      </c>
      <c r="D4113" t="s">
        <v>15835</v>
      </c>
      <c r="E4113" t="s">
        <v>15836</v>
      </c>
      <c r="F4113" t="s">
        <v>9155</v>
      </c>
      <c r="G4113">
        <v>48317</v>
      </c>
      <c r="H4113">
        <v>-83.0366918</v>
      </c>
      <c r="I4113">
        <v>42.625964000000003</v>
      </c>
      <c r="J4113">
        <v>26</v>
      </c>
      <c r="K4113">
        <v>99</v>
      </c>
      <c r="L4113" t="s">
        <v>8313</v>
      </c>
      <c r="M4113">
        <v>860112</v>
      </c>
      <c r="N4113" t="s">
        <v>80</v>
      </c>
      <c r="O4113" t="s">
        <v>96</v>
      </c>
      <c r="P4113" t="s">
        <v>82</v>
      </c>
      <c r="Q4113" t="s">
        <v>458</v>
      </c>
      <c r="R4113">
        <v>4757</v>
      </c>
      <c r="S4113">
        <v>4755</v>
      </c>
      <c r="T4113">
        <v>1</v>
      </c>
      <c r="U4113">
        <v>0</v>
      </c>
      <c r="V4113">
        <v>0</v>
      </c>
      <c r="W4113">
        <v>0</v>
      </c>
      <c r="X4113">
        <v>2</v>
      </c>
      <c r="Y4113">
        <v>0.63</v>
      </c>
      <c r="Z4113">
        <v>2.63</v>
      </c>
      <c r="AA4113">
        <v>140008</v>
      </c>
      <c r="AB4113">
        <v>3992</v>
      </c>
      <c r="AC4113">
        <v>0</v>
      </c>
      <c r="AD4113">
        <v>15225</v>
      </c>
      <c r="AE4113">
        <v>159225</v>
      </c>
      <c r="AF4113">
        <v>90527</v>
      </c>
      <c r="AG4113">
        <v>55872</v>
      </c>
      <c r="AH4113">
        <v>146399</v>
      </c>
      <c r="AI4113">
        <v>8471</v>
      </c>
      <c r="AJ4113">
        <v>2000</v>
      </c>
      <c r="AK4113">
        <v>3317</v>
      </c>
      <c r="AL4113">
        <v>13788</v>
      </c>
      <c r="AM4113">
        <v>26494</v>
      </c>
      <c r="AN4113">
        <v>186681</v>
      </c>
      <c r="AO4113">
        <v>0</v>
      </c>
      <c r="AP4113">
        <v>0</v>
      </c>
      <c r="AQ4113">
        <v>0</v>
      </c>
      <c r="AR4113">
        <v>0</v>
      </c>
      <c r="AS4113">
        <v>0</v>
      </c>
      <c r="AT4113">
        <v>2671</v>
      </c>
      <c r="AU4113">
        <v>19811</v>
      </c>
      <c r="AV4113">
        <v>4085</v>
      </c>
      <c r="AW4113">
        <v>615</v>
      </c>
      <c r="AX4113">
        <v>1284</v>
      </c>
      <c r="AY4113">
        <v>2999</v>
      </c>
      <c r="AZ4113">
        <v>0</v>
      </c>
      <c r="BA4113">
        <v>1</v>
      </c>
      <c r="BB4113">
        <v>40</v>
      </c>
      <c r="BC4113">
        <v>41</v>
      </c>
      <c r="BD4113">
        <v>32</v>
      </c>
      <c r="BE4113">
        <v>1690</v>
      </c>
      <c r="BF4113">
        <v>41502</v>
      </c>
      <c r="BG4113">
        <v>3900</v>
      </c>
      <c r="BH4113">
        <v>2074</v>
      </c>
      <c r="BI4113">
        <v>40750</v>
      </c>
      <c r="BJ4113">
        <v>6332</v>
      </c>
      <c r="BK4113">
        <v>6398</v>
      </c>
      <c r="BL4113">
        <v>24</v>
      </c>
      <c r="BM4113">
        <v>6</v>
      </c>
      <c r="BN4113">
        <v>1</v>
      </c>
      <c r="BO4113">
        <v>472</v>
      </c>
      <c r="BP4113">
        <v>160</v>
      </c>
      <c r="BQ4113">
        <v>12</v>
      </c>
      <c r="BR4113">
        <v>5</v>
      </c>
      <c r="BS4113">
        <v>3892</v>
      </c>
      <c r="BT4113">
        <v>1000</v>
      </c>
      <c r="BU4113" s="1">
        <v>41456</v>
      </c>
      <c r="BV4113" s="1">
        <v>41820</v>
      </c>
      <c r="BW4113" s="31">
        <v>1</v>
      </c>
    </row>
    <row r="4114" spans="1:75" hidden="1" x14ac:dyDescent="0.25">
      <c r="A4114" t="s">
        <v>14677</v>
      </c>
      <c r="B4114" t="s">
        <v>15837</v>
      </c>
      <c r="C4114">
        <v>2015</v>
      </c>
      <c r="D4114" t="s">
        <v>15838</v>
      </c>
      <c r="E4114" t="s">
        <v>15839</v>
      </c>
      <c r="F4114" t="s">
        <v>737</v>
      </c>
      <c r="G4114">
        <v>49045</v>
      </c>
      <c r="H4114">
        <v>-85.975232899999995</v>
      </c>
      <c r="I4114">
        <v>42.109635400000002</v>
      </c>
      <c r="J4114">
        <v>26</v>
      </c>
      <c r="K4114">
        <v>159</v>
      </c>
      <c r="L4114" t="s">
        <v>1560</v>
      </c>
      <c r="M4114">
        <v>75199</v>
      </c>
      <c r="N4114" t="s">
        <v>80</v>
      </c>
      <c r="O4114" t="s">
        <v>1650</v>
      </c>
      <c r="P4114" t="s">
        <v>90</v>
      </c>
      <c r="Q4114" t="s">
        <v>458</v>
      </c>
      <c r="R4114">
        <v>44265</v>
      </c>
      <c r="S4114">
        <v>44246</v>
      </c>
      <c r="T4114">
        <v>1</v>
      </c>
      <c r="U4114">
        <v>6</v>
      </c>
      <c r="V4114">
        <v>0</v>
      </c>
      <c r="W4114">
        <v>5.15</v>
      </c>
      <c r="X4114">
        <v>11.65</v>
      </c>
      <c r="Y4114">
        <v>15.9</v>
      </c>
      <c r="Z4114">
        <v>27.55</v>
      </c>
      <c r="AA4114">
        <v>1623933</v>
      </c>
      <c r="AB4114">
        <v>21575</v>
      </c>
      <c r="AC4114">
        <v>0</v>
      </c>
      <c r="AD4114">
        <v>171594</v>
      </c>
      <c r="AE4114">
        <v>1817102</v>
      </c>
      <c r="AF4114">
        <v>926845</v>
      </c>
      <c r="AG4114">
        <v>207050</v>
      </c>
      <c r="AH4114">
        <v>1133895</v>
      </c>
      <c r="AI4114">
        <v>137619</v>
      </c>
      <c r="AJ4114">
        <v>5950</v>
      </c>
      <c r="AK4114">
        <v>40826</v>
      </c>
      <c r="AL4114">
        <v>184395</v>
      </c>
      <c r="AM4114">
        <v>341280</v>
      </c>
      <c r="AN4114">
        <v>1659570</v>
      </c>
      <c r="AO4114">
        <v>0</v>
      </c>
      <c r="AP4114">
        <v>0</v>
      </c>
      <c r="AQ4114">
        <v>0</v>
      </c>
      <c r="AR4114">
        <v>0</v>
      </c>
      <c r="AS4114">
        <v>0</v>
      </c>
      <c r="AT4114">
        <v>29245</v>
      </c>
      <c r="AU4114">
        <v>204622</v>
      </c>
      <c r="AV4114">
        <v>9142</v>
      </c>
      <c r="AW4114">
        <v>3121</v>
      </c>
      <c r="AX4114">
        <v>0</v>
      </c>
      <c r="AY4114">
        <v>11633</v>
      </c>
      <c r="AZ4114">
        <v>0</v>
      </c>
      <c r="BA4114">
        <v>3</v>
      </c>
      <c r="BB4114">
        <v>40</v>
      </c>
      <c r="BC4114">
        <v>43</v>
      </c>
      <c r="BD4114">
        <v>416</v>
      </c>
      <c r="BE4114">
        <v>14534</v>
      </c>
      <c r="BF4114">
        <v>196768</v>
      </c>
      <c r="BG4114">
        <v>25200</v>
      </c>
      <c r="BH4114">
        <v>18326</v>
      </c>
      <c r="BI4114">
        <v>313641</v>
      </c>
      <c r="BJ4114">
        <v>14831</v>
      </c>
      <c r="BK4114">
        <v>13076</v>
      </c>
      <c r="BL4114">
        <v>403</v>
      </c>
      <c r="BM4114">
        <v>244</v>
      </c>
      <c r="BN4114">
        <v>39</v>
      </c>
      <c r="BO4114">
        <v>8622</v>
      </c>
      <c r="BP4114">
        <v>5879</v>
      </c>
      <c r="BQ4114">
        <v>1128</v>
      </c>
      <c r="BR4114">
        <v>66</v>
      </c>
      <c r="BS4114">
        <v>30784</v>
      </c>
      <c r="BT4114">
        <v>6594</v>
      </c>
      <c r="BU4114" s="1">
        <v>41275</v>
      </c>
      <c r="BV4114" s="1">
        <v>41639</v>
      </c>
      <c r="BW4114" s="31">
        <v>1</v>
      </c>
    </row>
    <row r="4115" spans="1:75" hidden="1" x14ac:dyDescent="0.25">
      <c r="A4115" t="s">
        <v>14677</v>
      </c>
      <c r="B4115" t="s">
        <v>15840</v>
      </c>
      <c r="C4115">
        <v>2015</v>
      </c>
      <c r="D4115" t="s">
        <v>15841</v>
      </c>
      <c r="E4115" t="s">
        <v>15842</v>
      </c>
      <c r="F4115" t="s">
        <v>15843</v>
      </c>
      <c r="G4115">
        <v>49096</v>
      </c>
      <c r="H4115">
        <v>-85.024362600000003</v>
      </c>
      <c r="I4115">
        <v>42.627457100000001</v>
      </c>
      <c r="J4115">
        <v>26</v>
      </c>
      <c r="K4115">
        <v>45</v>
      </c>
      <c r="L4115" t="s">
        <v>14738</v>
      </c>
      <c r="M4115">
        <v>108579</v>
      </c>
      <c r="N4115" t="s">
        <v>80</v>
      </c>
      <c r="O4115" t="s">
        <v>96</v>
      </c>
      <c r="P4115" t="s">
        <v>82</v>
      </c>
      <c r="Q4115" t="s">
        <v>458</v>
      </c>
      <c r="R4115">
        <v>3895</v>
      </c>
      <c r="S4115">
        <v>3893</v>
      </c>
      <c r="T4115">
        <v>1</v>
      </c>
      <c r="U4115">
        <v>0</v>
      </c>
      <c r="V4115">
        <v>0</v>
      </c>
      <c r="W4115">
        <v>0</v>
      </c>
      <c r="X4115">
        <v>1.68</v>
      </c>
      <c r="Y4115">
        <v>0</v>
      </c>
      <c r="Z4115">
        <v>1.68</v>
      </c>
      <c r="AA4115">
        <v>78972</v>
      </c>
      <c r="AB4115">
        <v>2111</v>
      </c>
      <c r="AC4115">
        <v>0</v>
      </c>
      <c r="AD4115">
        <v>3581</v>
      </c>
      <c r="AE4115">
        <v>84664</v>
      </c>
      <c r="AF4115" t="s">
        <v>84</v>
      </c>
      <c r="AG4115" t="s">
        <v>84</v>
      </c>
      <c r="AH4115" t="s">
        <v>84</v>
      </c>
      <c r="AI4115">
        <v>7768</v>
      </c>
      <c r="AJ4115">
        <v>0</v>
      </c>
      <c r="AK4115">
        <v>2775</v>
      </c>
      <c r="AL4115">
        <v>10543</v>
      </c>
      <c r="AM4115" t="s">
        <v>84</v>
      </c>
      <c r="AN4115">
        <v>73601</v>
      </c>
      <c r="AO4115">
        <v>0</v>
      </c>
      <c r="AP4115">
        <v>0</v>
      </c>
      <c r="AQ4115">
        <v>0</v>
      </c>
      <c r="AR4115">
        <v>0</v>
      </c>
      <c r="AS4115">
        <v>0</v>
      </c>
      <c r="AT4115">
        <v>700</v>
      </c>
      <c r="AU4115">
        <v>20530</v>
      </c>
      <c r="AV4115">
        <v>0</v>
      </c>
      <c r="AW4115">
        <v>32</v>
      </c>
      <c r="AX4115">
        <v>0</v>
      </c>
      <c r="AY4115">
        <v>1798</v>
      </c>
      <c r="AZ4115">
        <v>0</v>
      </c>
      <c r="BA4115">
        <v>0</v>
      </c>
      <c r="BB4115">
        <v>40</v>
      </c>
      <c r="BC4115">
        <v>40</v>
      </c>
      <c r="BD4115">
        <v>42</v>
      </c>
      <c r="BE4115">
        <v>1664</v>
      </c>
      <c r="BF4115">
        <v>21100</v>
      </c>
      <c r="BG4115">
        <v>2110</v>
      </c>
      <c r="BH4115">
        <v>2919</v>
      </c>
      <c r="BI4115">
        <v>16080</v>
      </c>
      <c r="BJ4115">
        <v>950</v>
      </c>
      <c r="BK4115">
        <v>1122</v>
      </c>
      <c r="BL4115">
        <v>70</v>
      </c>
      <c r="BM4115">
        <v>66</v>
      </c>
      <c r="BN4115">
        <v>0</v>
      </c>
      <c r="BO4115">
        <v>1607</v>
      </c>
      <c r="BP4115">
        <v>1341</v>
      </c>
      <c r="BQ4115">
        <v>0</v>
      </c>
      <c r="BR4115">
        <v>11</v>
      </c>
      <c r="BS4115">
        <v>1560</v>
      </c>
      <c r="BT4115">
        <v>4321</v>
      </c>
      <c r="BU4115" s="1">
        <v>41365</v>
      </c>
      <c r="BV4115" s="1">
        <v>41729</v>
      </c>
      <c r="BW4115" s="31">
        <v>1</v>
      </c>
    </row>
    <row r="4116" spans="1:75" hidden="1" x14ac:dyDescent="0.25">
      <c r="A4116" t="s">
        <v>14677</v>
      </c>
      <c r="B4116" t="s">
        <v>15844</v>
      </c>
      <c r="C4116">
        <v>2015</v>
      </c>
      <c r="D4116" t="s">
        <v>15845</v>
      </c>
      <c r="E4116" t="s">
        <v>9763</v>
      </c>
      <c r="F4116" t="s">
        <v>722</v>
      </c>
      <c r="G4116">
        <v>48476</v>
      </c>
      <c r="H4116">
        <v>-84.032468899999998</v>
      </c>
      <c r="I4116">
        <v>42.939235500000002</v>
      </c>
      <c r="J4116">
        <v>26</v>
      </c>
      <c r="K4116">
        <v>155</v>
      </c>
      <c r="L4116" t="s">
        <v>15298</v>
      </c>
      <c r="M4116">
        <v>68933</v>
      </c>
      <c r="N4116" t="s">
        <v>80</v>
      </c>
      <c r="O4116" t="s">
        <v>1650</v>
      </c>
      <c r="P4116" t="s">
        <v>82</v>
      </c>
      <c r="Q4116" t="s">
        <v>458</v>
      </c>
      <c r="R4116">
        <v>4614</v>
      </c>
      <c r="S4116">
        <v>4612</v>
      </c>
      <c r="T4116">
        <v>1</v>
      </c>
      <c r="U4116">
        <v>0</v>
      </c>
      <c r="V4116">
        <v>0</v>
      </c>
      <c r="W4116">
        <v>0</v>
      </c>
      <c r="X4116">
        <v>1</v>
      </c>
      <c r="Y4116">
        <v>0.83</v>
      </c>
      <c r="Z4116">
        <v>1.83</v>
      </c>
      <c r="AA4116">
        <v>68962</v>
      </c>
      <c r="AB4116">
        <v>4750</v>
      </c>
      <c r="AC4116">
        <v>1347</v>
      </c>
      <c r="AD4116">
        <v>5422</v>
      </c>
      <c r="AE4116">
        <v>80481</v>
      </c>
      <c r="AF4116" t="s">
        <v>84</v>
      </c>
      <c r="AG4116" t="s">
        <v>84</v>
      </c>
      <c r="AH4116" t="s">
        <v>84</v>
      </c>
      <c r="AI4116">
        <v>5327</v>
      </c>
      <c r="AJ4116">
        <v>2015</v>
      </c>
      <c r="AK4116">
        <v>663</v>
      </c>
      <c r="AL4116">
        <v>8005</v>
      </c>
      <c r="AM4116" t="s">
        <v>84</v>
      </c>
      <c r="AN4116">
        <v>77208</v>
      </c>
      <c r="AO4116">
        <v>0</v>
      </c>
      <c r="AP4116">
        <v>0</v>
      </c>
      <c r="AQ4116">
        <v>0</v>
      </c>
      <c r="AR4116">
        <v>0</v>
      </c>
      <c r="AS4116">
        <v>0</v>
      </c>
      <c r="AT4116">
        <v>670</v>
      </c>
      <c r="AU4116">
        <v>16727</v>
      </c>
      <c r="AV4116">
        <v>5520</v>
      </c>
      <c r="AW4116">
        <v>330</v>
      </c>
      <c r="AX4116">
        <v>550</v>
      </c>
      <c r="AY4116">
        <v>414</v>
      </c>
      <c r="AZ4116">
        <v>0</v>
      </c>
      <c r="BA4116">
        <v>0</v>
      </c>
      <c r="BB4116">
        <v>40</v>
      </c>
      <c r="BC4116">
        <v>40</v>
      </c>
      <c r="BD4116">
        <v>19</v>
      </c>
      <c r="BE4116">
        <v>2340</v>
      </c>
      <c r="BF4116">
        <v>4016</v>
      </c>
      <c r="BG4116">
        <v>650</v>
      </c>
      <c r="BH4116">
        <v>1053</v>
      </c>
      <c r="BI4116">
        <v>15980</v>
      </c>
      <c r="BJ4116">
        <v>1156</v>
      </c>
      <c r="BK4116">
        <v>1085</v>
      </c>
      <c r="BL4116">
        <v>57</v>
      </c>
      <c r="BM4116">
        <v>25</v>
      </c>
      <c r="BN4116">
        <v>11</v>
      </c>
      <c r="BO4116">
        <v>1668</v>
      </c>
      <c r="BP4116">
        <v>1290</v>
      </c>
      <c r="BQ4116">
        <v>167</v>
      </c>
      <c r="BR4116">
        <v>12</v>
      </c>
      <c r="BS4116">
        <v>1954</v>
      </c>
      <c r="BT4116">
        <v>1147</v>
      </c>
      <c r="BU4116" s="1">
        <v>41275</v>
      </c>
      <c r="BV4116" s="1">
        <v>41639</v>
      </c>
      <c r="BW4116" s="31">
        <v>1</v>
      </c>
    </row>
    <row r="4117" spans="1:75" hidden="1" x14ac:dyDescent="0.25">
      <c r="A4117" t="s">
        <v>14677</v>
      </c>
      <c r="B4117" t="s">
        <v>15846</v>
      </c>
      <c r="C4117">
        <v>2015</v>
      </c>
      <c r="D4117" t="s">
        <v>15847</v>
      </c>
      <c r="E4117" t="s">
        <v>15848</v>
      </c>
      <c r="F4117" t="s">
        <v>5499</v>
      </c>
      <c r="G4117">
        <v>48858</v>
      </c>
      <c r="H4117">
        <v>-84.775390000000002</v>
      </c>
      <c r="I4117">
        <v>43.602564899999997</v>
      </c>
      <c r="J4117">
        <v>26</v>
      </c>
      <c r="K4117">
        <v>73</v>
      </c>
      <c r="L4117" t="s">
        <v>15849</v>
      </c>
      <c r="M4117">
        <v>70616</v>
      </c>
      <c r="N4117" t="s">
        <v>80</v>
      </c>
      <c r="O4117" t="s">
        <v>1650</v>
      </c>
      <c r="P4117" t="s">
        <v>90</v>
      </c>
      <c r="Q4117" t="s">
        <v>458</v>
      </c>
      <c r="R4117">
        <v>51640</v>
      </c>
      <c r="S4117">
        <v>51618</v>
      </c>
      <c r="T4117">
        <v>1</v>
      </c>
      <c r="U4117">
        <v>4</v>
      </c>
      <c r="V4117">
        <v>0</v>
      </c>
      <c r="W4117">
        <v>6</v>
      </c>
      <c r="X4117">
        <v>12.7</v>
      </c>
      <c r="Y4117">
        <v>13.4</v>
      </c>
      <c r="Z4117">
        <v>26.1</v>
      </c>
      <c r="AA4117">
        <v>2064375</v>
      </c>
      <c r="AB4117">
        <v>25770</v>
      </c>
      <c r="AC4117">
        <v>0</v>
      </c>
      <c r="AD4117">
        <v>160756</v>
      </c>
      <c r="AE4117">
        <v>2250901</v>
      </c>
      <c r="AF4117">
        <v>942305</v>
      </c>
      <c r="AG4117">
        <v>204339</v>
      </c>
      <c r="AH4117">
        <v>1146644</v>
      </c>
      <c r="AI4117">
        <v>123197</v>
      </c>
      <c r="AJ4117">
        <v>40919</v>
      </c>
      <c r="AK4117">
        <v>39103</v>
      </c>
      <c r="AL4117">
        <v>203219</v>
      </c>
      <c r="AM4117">
        <v>770372</v>
      </c>
      <c r="AN4117">
        <v>2120235</v>
      </c>
      <c r="AO4117">
        <v>0</v>
      </c>
      <c r="AP4117">
        <v>0</v>
      </c>
      <c r="AQ4117">
        <v>0</v>
      </c>
      <c r="AR4117">
        <v>0</v>
      </c>
      <c r="AS4117">
        <v>0</v>
      </c>
      <c r="AT4117">
        <v>82305</v>
      </c>
      <c r="AU4117">
        <v>128346</v>
      </c>
      <c r="AV4117">
        <v>5616</v>
      </c>
      <c r="AW4117">
        <v>8408</v>
      </c>
      <c r="AX4117">
        <v>606</v>
      </c>
      <c r="AY4117">
        <v>9179</v>
      </c>
      <c r="AZ4117">
        <v>0</v>
      </c>
      <c r="BA4117">
        <v>13</v>
      </c>
      <c r="BB4117">
        <v>40</v>
      </c>
      <c r="BC4117">
        <v>53</v>
      </c>
      <c r="BD4117">
        <v>280</v>
      </c>
      <c r="BE4117">
        <v>10552</v>
      </c>
      <c r="BF4117">
        <v>271401</v>
      </c>
      <c r="BG4117">
        <v>36888</v>
      </c>
      <c r="BH4117">
        <v>35346</v>
      </c>
      <c r="BI4117">
        <v>312635</v>
      </c>
      <c r="BJ4117">
        <v>16016</v>
      </c>
      <c r="BK4117">
        <v>14152</v>
      </c>
      <c r="BL4117">
        <v>1203</v>
      </c>
      <c r="BM4117">
        <v>884</v>
      </c>
      <c r="BN4117">
        <v>70</v>
      </c>
      <c r="BO4117">
        <v>30540</v>
      </c>
      <c r="BP4117">
        <v>19717</v>
      </c>
      <c r="BQ4117">
        <v>1062</v>
      </c>
      <c r="BR4117">
        <v>117</v>
      </c>
      <c r="BS4117">
        <v>75023</v>
      </c>
      <c r="BT4117">
        <v>38532</v>
      </c>
      <c r="BU4117" s="1">
        <v>41275</v>
      </c>
      <c r="BV4117" s="1">
        <v>41639</v>
      </c>
      <c r="BW4117" s="31">
        <v>1</v>
      </c>
    </row>
    <row r="4118" spans="1:75" hidden="1" x14ac:dyDescent="0.25">
      <c r="A4118" t="s">
        <v>14677</v>
      </c>
      <c r="B4118" t="s">
        <v>15850</v>
      </c>
      <c r="C4118">
        <v>2015</v>
      </c>
      <c r="D4118" t="s">
        <v>15851</v>
      </c>
      <c r="E4118" t="s">
        <v>15852</v>
      </c>
      <c r="F4118" t="s">
        <v>15853</v>
      </c>
      <c r="G4118">
        <v>49097</v>
      </c>
      <c r="H4118">
        <v>-85.533860300000001</v>
      </c>
      <c r="I4118">
        <v>42.118582699999997</v>
      </c>
      <c r="J4118">
        <v>26</v>
      </c>
      <c r="K4118">
        <v>77</v>
      </c>
      <c r="L4118" t="s">
        <v>14700</v>
      </c>
      <c r="M4118">
        <v>258818</v>
      </c>
      <c r="N4118" t="s">
        <v>80</v>
      </c>
      <c r="O4118" t="s">
        <v>1650</v>
      </c>
      <c r="P4118" t="s">
        <v>82</v>
      </c>
      <c r="Q4118" t="s">
        <v>458</v>
      </c>
      <c r="R4118">
        <v>12238</v>
      </c>
      <c r="S4118">
        <v>12233</v>
      </c>
      <c r="T4118">
        <v>1</v>
      </c>
      <c r="U4118">
        <v>0</v>
      </c>
      <c r="V4118">
        <v>0</v>
      </c>
      <c r="W4118">
        <v>2.5</v>
      </c>
      <c r="X4118">
        <v>3.05</v>
      </c>
      <c r="Y4118">
        <v>2.6</v>
      </c>
      <c r="Z4118">
        <v>5.65</v>
      </c>
      <c r="AA4118">
        <v>317275</v>
      </c>
      <c r="AB4118">
        <v>8010</v>
      </c>
      <c r="AC4118">
        <v>1384</v>
      </c>
      <c r="AD4118">
        <v>25936</v>
      </c>
      <c r="AE4118">
        <v>352605</v>
      </c>
      <c r="AF4118">
        <v>170863</v>
      </c>
      <c r="AG4118">
        <v>30099</v>
      </c>
      <c r="AH4118">
        <v>200962</v>
      </c>
      <c r="AI4118">
        <v>18583</v>
      </c>
      <c r="AJ4118">
        <v>2000</v>
      </c>
      <c r="AK4118">
        <v>8880</v>
      </c>
      <c r="AL4118">
        <v>29463</v>
      </c>
      <c r="AM4118">
        <v>138545</v>
      </c>
      <c r="AN4118">
        <v>368970</v>
      </c>
      <c r="AO4118">
        <v>0</v>
      </c>
      <c r="AP4118">
        <v>0</v>
      </c>
      <c r="AQ4118">
        <v>0</v>
      </c>
      <c r="AR4118">
        <v>0</v>
      </c>
      <c r="AS4118">
        <v>0</v>
      </c>
      <c r="AT4118">
        <v>0</v>
      </c>
      <c r="AU4118">
        <v>31128</v>
      </c>
      <c r="AV4118">
        <v>2613</v>
      </c>
      <c r="AW4118">
        <v>1863</v>
      </c>
      <c r="AX4118">
        <v>2613</v>
      </c>
      <c r="AY4118">
        <v>3806</v>
      </c>
      <c r="AZ4118">
        <v>0</v>
      </c>
      <c r="BA4118">
        <v>0</v>
      </c>
      <c r="BB4118">
        <v>40</v>
      </c>
      <c r="BC4118">
        <v>40</v>
      </c>
      <c r="BD4118">
        <v>56</v>
      </c>
      <c r="BE4118">
        <v>2995</v>
      </c>
      <c r="BF4118">
        <v>63234</v>
      </c>
      <c r="BG4118">
        <v>235</v>
      </c>
      <c r="BH4118">
        <v>5336</v>
      </c>
      <c r="BI4118">
        <v>70209</v>
      </c>
      <c r="BJ4118">
        <v>43</v>
      </c>
      <c r="BK4118">
        <v>1292</v>
      </c>
      <c r="BL4118">
        <v>249</v>
      </c>
      <c r="BM4118">
        <v>158</v>
      </c>
      <c r="BN4118">
        <v>40</v>
      </c>
      <c r="BO4118">
        <v>5173</v>
      </c>
      <c r="BP4118">
        <v>4493</v>
      </c>
      <c r="BQ4118">
        <v>321</v>
      </c>
      <c r="BR4118">
        <v>10</v>
      </c>
      <c r="BS4118">
        <v>10728</v>
      </c>
      <c r="BT4118">
        <v>1916</v>
      </c>
      <c r="BU4118" s="1">
        <v>41334</v>
      </c>
      <c r="BV4118" s="1">
        <v>41698</v>
      </c>
      <c r="BW4118" s="31">
        <v>1</v>
      </c>
    </row>
    <row r="4119" spans="1:75" hidden="1" x14ac:dyDescent="0.25">
      <c r="A4119" t="s">
        <v>14677</v>
      </c>
      <c r="B4119" t="s">
        <v>15854</v>
      </c>
      <c r="C4119">
        <v>2015</v>
      </c>
      <c r="D4119" t="s">
        <v>10651</v>
      </c>
      <c r="E4119" t="s">
        <v>15855</v>
      </c>
      <c r="F4119" t="s">
        <v>10653</v>
      </c>
      <c r="G4119">
        <v>49968</v>
      </c>
      <c r="H4119">
        <v>-89.942386200000001</v>
      </c>
      <c r="I4119">
        <v>46.474739200000002</v>
      </c>
      <c r="J4119">
        <v>26</v>
      </c>
      <c r="K4119">
        <v>53</v>
      </c>
      <c r="L4119" t="s">
        <v>14765</v>
      </c>
      <c r="M4119">
        <v>15737</v>
      </c>
      <c r="N4119" t="s">
        <v>80</v>
      </c>
      <c r="O4119" t="s">
        <v>96</v>
      </c>
      <c r="P4119" t="s">
        <v>82</v>
      </c>
      <c r="Q4119" t="s">
        <v>458</v>
      </c>
      <c r="R4119">
        <v>2156</v>
      </c>
      <c r="S4119">
        <v>2155</v>
      </c>
      <c r="T4119">
        <v>1</v>
      </c>
      <c r="U4119">
        <v>0</v>
      </c>
      <c r="V4119">
        <v>0</v>
      </c>
      <c r="W4119">
        <v>0</v>
      </c>
      <c r="X4119">
        <v>0.9</v>
      </c>
      <c r="Y4119">
        <v>0.15</v>
      </c>
      <c r="Z4119">
        <v>1.05</v>
      </c>
      <c r="AA4119">
        <v>76475</v>
      </c>
      <c r="AB4119">
        <v>1168</v>
      </c>
      <c r="AC4119">
        <v>1547</v>
      </c>
      <c r="AD4119">
        <v>2623</v>
      </c>
      <c r="AE4119">
        <v>81813</v>
      </c>
      <c r="AF4119" t="s">
        <v>84</v>
      </c>
      <c r="AG4119" t="s">
        <v>84</v>
      </c>
      <c r="AH4119" t="s">
        <v>84</v>
      </c>
      <c r="AI4119">
        <v>6072</v>
      </c>
      <c r="AJ4119">
        <v>300</v>
      </c>
      <c r="AK4119">
        <v>491</v>
      </c>
      <c r="AL4119">
        <v>6863</v>
      </c>
      <c r="AM4119" t="s">
        <v>84</v>
      </c>
      <c r="AN4119">
        <v>73455</v>
      </c>
      <c r="AO4119">
        <v>0</v>
      </c>
      <c r="AP4119">
        <v>0</v>
      </c>
      <c r="AQ4119">
        <v>0</v>
      </c>
      <c r="AR4119">
        <v>0</v>
      </c>
      <c r="AS4119">
        <v>0</v>
      </c>
      <c r="AT4119">
        <v>0</v>
      </c>
      <c r="AU4119">
        <v>15096</v>
      </c>
      <c r="AV4119">
        <v>2622</v>
      </c>
      <c r="AW4119">
        <v>98</v>
      </c>
      <c r="AX4119">
        <v>1983</v>
      </c>
      <c r="AY4119">
        <v>704</v>
      </c>
      <c r="AZ4119">
        <v>0</v>
      </c>
      <c r="BA4119">
        <v>1</v>
      </c>
      <c r="BB4119">
        <v>40</v>
      </c>
      <c r="BC4119">
        <v>41</v>
      </c>
      <c r="BD4119">
        <v>16</v>
      </c>
      <c r="BE4119">
        <v>1605</v>
      </c>
      <c r="BF4119">
        <v>6552</v>
      </c>
      <c r="BG4119">
        <v>120</v>
      </c>
      <c r="BH4119">
        <v>568</v>
      </c>
      <c r="BI4119">
        <v>13261</v>
      </c>
      <c r="BJ4119">
        <v>769</v>
      </c>
      <c r="BK4119">
        <v>477</v>
      </c>
      <c r="BL4119">
        <v>29</v>
      </c>
      <c r="BM4119">
        <v>24</v>
      </c>
      <c r="BN4119">
        <v>0</v>
      </c>
      <c r="BO4119">
        <v>358</v>
      </c>
      <c r="BP4119">
        <v>327</v>
      </c>
      <c r="BQ4119">
        <v>0</v>
      </c>
      <c r="BR4119">
        <v>7</v>
      </c>
      <c r="BS4119">
        <v>2288</v>
      </c>
      <c r="BT4119">
        <v>336</v>
      </c>
      <c r="BU4119" s="1">
        <v>41456</v>
      </c>
      <c r="BV4119" s="1">
        <v>41820</v>
      </c>
      <c r="BW4119" s="31">
        <v>1</v>
      </c>
    </row>
    <row r="4120" spans="1:75" hidden="1" x14ac:dyDescent="0.25">
      <c r="A4120" t="s">
        <v>14677</v>
      </c>
      <c r="B4120" t="s">
        <v>15856</v>
      </c>
      <c r="C4120">
        <v>2015</v>
      </c>
      <c r="D4120" t="s">
        <v>15857</v>
      </c>
      <c r="E4120" t="s">
        <v>9771</v>
      </c>
      <c r="F4120" t="s">
        <v>15858</v>
      </c>
      <c r="G4120">
        <v>49288</v>
      </c>
      <c r="H4120">
        <v>-84.418880999999999</v>
      </c>
      <c r="I4120">
        <v>41.728167999999997</v>
      </c>
      <c r="J4120">
        <v>26</v>
      </c>
      <c r="K4120">
        <v>59</v>
      </c>
      <c r="L4120" t="s">
        <v>8464</v>
      </c>
      <c r="M4120">
        <v>45830</v>
      </c>
      <c r="N4120" t="s">
        <v>80</v>
      </c>
      <c r="O4120" t="s">
        <v>1650</v>
      </c>
      <c r="P4120" t="s">
        <v>82</v>
      </c>
      <c r="Q4120" t="s">
        <v>458</v>
      </c>
      <c r="R4120">
        <v>2475</v>
      </c>
      <c r="S4120">
        <v>2474</v>
      </c>
      <c r="T4120">
        <v>1</v>
      </c>
      <c r="U4120">
        <v>0</v>
      </c>
      <c r="V4120">
        <v>0</v>
      </c>
      <c r="W4120">
        <v>0</v>
      </c>
      <c r="X4120">
        <v>0.88</v>
      </c>
      <c r="Y4120">
        <v>0.7</v>
      </c>
      <c r="Z4120">
        <v>1.58</v>
      </c>
      <c r="AA4120">
        <v>40768</v>
      </c>
      <c r="AB4120">
        <v>1341</v>
      </c>
      <c r="AC4120">
        <v>964</v>
      </c>
      <c r="AD4120">
        <v>6927</v>
      </c>
      <c r="AE4120">
        <v>50000</v>
      </c>
      <c r="AF4120" t="s">
        <v>84</v>
      </c>
      <c r="AG4120" t="s">
        <v>84</v>
      </c>
      <c r="AH4120" t="s">
        <v>84</v>
      </c>
      <c r="AI4120">
        <v>5577</v>
      </c>
      <c r="AJ4120">
        <v>0</v>
      </c>
      <c r="AK4120">
        <v>186</v>
      </c>
      <c r="AL4120">
        <v>5763</v>
      </c>
      <c r="AM4120" t="s">
        <v>84</v>
      </c>
      <c r="AN4120">
        <v>63531</v>
      </c>
      <c r="AO4120">
        <v>1458</v>
      </c>
      <c r="AP4120">
        <v>0</v>
      </c>
      <c r="AQ4120">
        <v>0</v>
      </c>
      <c r="AR4120">
        <v>0</v>
      </c>
      <c r="AS4120">
        <v>1458</v>
      </c>
      <c r="AT4120">
        <v>4321</v>
      </c>
      <c r="AU4120">
        <v>17572</v>
      </c>
      <c r="AV4120">
        <v>8938</v>
      </c>
      <c r="AW4120">
        <v>241</v>
      </c>
      <c r="AX4120">
        <v>2313</v>
      </c>
      <c r="AY4120">
        <v>1258</v>
      </c>
      <c r="AZ4120">
        <v>0</v>
      </c>
      <c r="BA4120">
        <v>0</v>
      </c>
      <c r="BB4120">
        <v>40</v>
      </c>
      <c r="BC4120">
        <v>40</v>
      </c>
      <c r="BD4120">
        <v>5</v>
      </c>
      <c r="BE4120">
        <v>1586</v>
      </c>
      <c r="BF4120">
        <v>8756</v>
      </c>
      <c r="BG4120">
        <v>1350</v>
      </c>
      <c r="BH4120">
        <v>584</v>
      </c>
      <c r="BI4120">
        <v>11356</v>
      </c>
      <c r="BJ4120">
        <v>930</v>
      </c>
      <c r="BK4120">
        <v>1111</v>
      </c>
      <c r="BL4120">
        <v>130</v>
      </c>
      <c r="BM4120">
        <v>100</v>
      </c>
      <c r="BN4120">
        <v>7</v>
      </c>
      <c r="BO4120">
        <v>1457</v>
      </c>
      <c r="BP4120">
        <v>1217</v>
      </c>
      <c r="BQ4120">
        <v>34</v>
      </c>
      <c r="BR4120">
        <v>12</v>
      </c>
      <c r="BS4120">
        <v>3339</v>
      </c>
      <c r="BT4120">
        <v>132</v>
      </c>
      <c r="BU4120" s="1">
        <v>41487</v>
      </c>
      <c r="BV4120" s="1">
        <v>41851</v>
      </c>
      <c r="BW4120" s="31">
        <v>1</v>
      </c>
    </row>
    <row r="4121" spans="1:75" hidden="1" x14ac:dyDescent="0.25">
      <c r="A4121" t="s">
        <v>14677</v>
      </c>
      <c r="B4121" t="s">
        <v>15859</v>
      </c>
      <c r="C4121">
        <v>2015</v>
      </c>
      <c r="D4121" t="s">
        <v>15860</v>
      </c>
      <c r="E4121" t="s">
        <v>15861</v>
      </c>
      <c r="F4121" t="s">
        <v>15862</v>
      </c>
      <c r="G4121">
        <v>49459</v>
      </c>
      <c r="H4121">
        <v>-86.121657999999996</v>
      </c>
      <c r="I4121">
        <v>43.715116500000001</v>
      </c>
      <c r="J4121">
        <v>26</v>
      </c>
      <c r="K4121">
        <v>127</v>
      </c>
      <c r="L4121" t="s">
        <v>15160</v>
      </c>
      <c r="M4121">
        <v>26221</v>
      </c>
      <c r="N4121" t="s">
        <v>80</v>
      </c>
      <c r="O4121" t="s">
        <v>2104</v>
      </c>
      <c r="P4121" t="s">
        <v>82</v>
      </c>
      <c r="Q4121" t="s">
        <v>458</v>
      </c>
      <c r="R4121">
        <v>1968</v>
      </c>
      <c r="S4121">
        <v>1967</v>
      </c>
      <c r="T4121">
        <v>1</v>
      </c>
      <c r="U4121">
        <v>0</v>
      </c>
      <c r="V4121">
        <v>0</v>
      </c>
      <c r="W4121">
        <v>0.38</v>
      </c>
      <c r="X4121">
        <v>0.38</v>
      </c>
      <c r="Y4121">
        <v>0</v>
      </c>
      <c r="Z4121">
        <v>0.38</v>
      </c>
      <c r="AA4121">
        <v>17008</v>
      </c>
      <c r="AB4121">
        <v>1159</v>
      </c>
      <c r="AC4121">
        <v>0</v>
      </c>
      <c r="AD4121">
        <v>3856</v>
      </c>
      <c r="AE4121">
        <v>22023</v>
      </c>
      <c r="AF4121" t="s">
        <v>84</v>
      </c>
      <c r="AG4121" t="s">
        <v>84</v>
      </c>
      <c r="AH4121" t="s">
        <v>84</v>
      </c>
      <c r="AI4121">
        <v>1527</v>
      </c>
      <c r="AJ4121">
        <v>0</v>
      </c>
      <c r="AK4121">
        <v>224</v>
      </c>
      <c r="AL4121">
        <v>1751</v>
      </c>
      <c r="AM4121" t="s">
        <v>84</v>
      </c>
      <c r="AN4121">
        <v>22023</v>
      </c>
      <c r="AO4121">
        <v>0</v>
      </c>
      <c r="AP4121">
        <v>0</v>
      </c>
      <c r="AQ4121">
        <v>0</v>
      </c>
      <c r="AR4121">
        <v>0</v>
      </c>
      <c r="AS4121">
        <v>0</v>
      </c>
      <c r="AT4121">
        <v>0</v>
      </c>
      <c r="AU4121">
        <v>14950</v>
      </c>
      <c r="AV4121">
        <v>0</v>
      </c>
      <c r="AW4121">
        <v>49</v>
      </c>
      <c r="AX4121">
        <v>0</v>
      </c>
      <c r="AY4121">
        <v>424</v>
      </c>
      <c r="AZ4121">
        <v>0</v>
      </c>
      <c r="BA4121">
        <v>0</v>
      </c>
      <c r="BB4121">
        <v>40</v>
      </c>
      <c r="BC4121">
        <v>40</v>
      </c>
      <c r="BD4121">
        <v>8</v>
      </c>
      <c r="BE4121">
        <v>887</v>
      </c>
      <c r="BF4121">
        <v>1293</v>
      </c>
      <c r="BG4121">
        <v>7</v>
      </c>
      <c r="BH4121">
        <v>16</v>
      </c>
      <c r="BI4121">
        <v>6870</v>
      </c>
      <c r="BJ4121">
        <v>0</v>
      </c>
      <c r="BK4121">
        <v>52</v>
      </c>
      <c r="BL4121">
        <v>1</v>
      </c>
      <c r="BM4121">
        <v>1</v>
      </c>
      <c r="BN4121">
        <v>0</v>
      </c>
      <c r="BO4121">
        <v>28</v>
      </c>
      <c r="BP4121">
        <v>28</v>
      </c>
      <c r="BQ4121">
        <v>0</v>
      </c>
      <c r="BR4121">
        <v>10</v>
      </c>
      <c r="BS4121">
        <v>454</v>
      </c>
      <c r="BT4121">
        <v>0</v>
      </c>
      <c r="BU4121" s="1">
        <v>41456</v>
      </c>
      <c r="BV4121" s="1">
        <v>41820</v>
      </c>
      <c r="BW4121" s="31">
        <v>1</v>
      </c>
    </row>
    <row r="4122" spans="1:75" hidden="1" x14ac:dyDescent="0.25">
      <c r="A4122" t="s">
        <v>14677</v>
      </c>
      <c r="B4122" t="s">
        <v>15863</v>
      </c>
      <c r="C4122">
        <v>2015</v>
      </c>
      <c r="D4122" t="s">
        <v>15864</v>
      </c>
      <c r="E4122" t="s">
        <v>15865</v>
      </c>
      <c r="F4122" t="s">
        <v>15866</v>
      </c>
      <c r="G4122">
        <v>48390</v>
      </c>
      <c r="H4122">
        <v>-83.472222000000002</v>
      </c>
      <c r="I4122">
        <v>42.538933</v>
      </c>
      <c r="J4122">
        <v>26</v>
      </c>
      <c r="K4122">
        <v>125</v>
      </c>
      <c r="L4122" t="s">
        <v>2330</v>
      </c>
      <c r="M4122">
        <v>1237868</v>
      </c>
      <c r="N4122" t="s">
        <v>80</v>
      </c>
      <c r="O4122" t="s">
        <v>96</v>
      </c>
      <c r="P4122" t="s">
        <v>82</v>
      </c>
      <c r="Q4122" t="s">
        <v>458</v>
      </c>
      <c r="R4122">
        <v>6999</v>
      </c>
      <c r="S4122">
        <v>6996</v>
      </c>
      <c r="T4122">
        <v>1</v>
      </c>
      <c r="U4122">
        <v>0</v>
      </c>
      <c r="V4122">
        <v>0</v>
      </c>
      <c r="W4122">
        <v>1</v>
      </c>
      <c r="X4122">
        <v>1</v>
      </c>
      <c r="Y4122">
        <v>3.13</v>
      </c>
      <c r="Z4122">
        <v>4.13</v>
      </c>
      <c r="AA4122">
        <v>300572</v>
      </c>
      <c r="AB4122">
        <v>1748</v>
      </c>
      <c r="AC4122">
        <v>0</v>
      </c>
      <c r="AD4122">
        <v>5434</v>
      </c>
      <c r="AE4122">
        <v>307754</v>
      </c>
      <c r="AF4122">
        <v>135777</v>
      </c>
      <c r="AG4122">
        <v>39950</v>
      </c>
      <c r="AH4122">
        <v>175727</v>
      </c>
      <c r="AI4122">
        <v>17880</v>
      </c>
      <c r="AJ4122">
        <v>2200</v>
      </c>
      <c r="AK4122">
        <v>4809</v>
      </c>
      <c r="AL4122">
        <v>24889</v>
      </c>
      <c r="AM4122">
        <v>84480</v>
      </c>
      <c r="AN4122">
        <v>285096</v>
      </c>
      <c r="AO4122">
        <v>0</v>
      </c>
      <c r="AP4122">
        <v>0</v>
      </c>
      <c r="AQ4122">
        <v>0</v>
      </c>
      <c r="AR4122">
        <v>0</v>
      </c>
      <c r="AS4122">
        <v>0</v>
      </c>
      <c r="AT4122">
        <v>0</v>
      </c>
      <c r="AU4122">
        <v>31710</v>
      </c>
      <c r="AV4122">
        <v>19604</v>
      </c>
      <c r="AW4122">
        <v>1628</v>
      </c>
      <c r="AX4122">
        <v>4689</v>
      </c>
      <c r="AY4122">
        <v>1887</v>
      </c>
      <c r="AZ4122">
        <v>0</v>
      </c>
      <c r="BA4122">
        <v>0</v>
      </c>
      <c r="BB4122">
        <v>40</v>
      </c>
      <c r="BC4122">
        <v>40</v>
      </c>
      <c r="BD4122">
        <v>65</v>
      </c>
      <c r="BE4122">
        <v>2795</v>
      </c>
      <c r="BF4122">
        <v>29637</v>
      </c>
      <c r="BG4122">
        <v>1880</v>
      </c>
      <c r="BH4122">
        <v>3396</v>
      </c>
      <c r="BI4122">
        <v>37812</v>
      </c>
      <c r="BJ4122">
        <v>3808</v>
      </c>
      <c r="BK4122">
        <v>6826</v>
      </c>
      <c r="BL4122">
        <v>29</v>
      </c>
      <c r="BM4122">
        <v>16</v>
      </c>
      <c r="BN4122">
        <v>0</v>
      </c>
      <c r="BO4122">
        <v>432</v>
      </c>
      <c r="BP4122">
        <v>200</v>
      </c>
      <c r="BQ4122">
        <v>0</v>
      </c>
      <c r="BR4122">
        <v>10</v>
      </c>
      <c r="BS4122">
        <v>11125</v>
      </c>
      <c r="BT4122">
        <v>2803</v>
      </c>
      <c r="BU4122" s="1">
        <v>41456</v>
      </c>
      <c r="BV4122" s="1">
        <v>41820</v>
      </c>
      <c r="BW4122" s="31">
        <v>1</v>
      </c>
    </row>
    <row r="4123" spans="1:75" hidden="1" x14ac:dyDescent="0.25">
      <c r="A4123" t="s">
        <v>14677</v>
      </c>
      <c r="B4123" t="s">
        <v>15867</v>
      </c>
      <c r="C4123">
        <v>2015</v>
      </c>
      <c r="D4123" t="s">
        <v>15868</v>
      </c>
      <c r="E4123" t="s">
        <v>15869</v>
      </c>
      <c r="F4123" t="s">
        <v>6415</v>
      </c>
      <c r="G4123">
        <v>49336</v>
      </c>
      <c r="H4123">
        <v>-85.443491699999996</v>
      </c>
      <c r="I4123">
        <v>43.5438391</v>
      </c>
      <c r="J4123">
        <v>26</v>
      </c>
      <c r="K4123">
        <v>107</v>
      </c>
      <c r="L4123" t="s">
        <v>14716</v>
      </c>
      <c r="M4123">
        <v>43186</v>
      </c>
      <c r="N4123" t="s">
        <v>80</v>
      </c>
      <c r="O4123" t="s">
        <v>2104</v>
      </c>
      <c r="P4123" t="s">
        <v>82</v>
      </c>
      <c r="Q4123" t="s">
        <v>458</v>
      </c>
      <c r="R4123">
        <v>9514</v>
      </c>
      <c r="S4123">
        <v>9510</v>
      </c>
      <c r="T4123">
        <v>1</v>
      </c>
      <c r="U4123">
        <v>0</v>
      </c>
      <c r="V4123">
        <v>0</v>
      </c>
      <c r="W4123">
        <v>0</v>
      </c>
      <c r="X4123">
        <v>1</v>
      </c>
      <c r="Y4123">
        <v>1</v>
      </c>
      <c r="Z4123">
        <v>2</v>
      </c>
      <c r="AA4123">
        <v>57028</v>
      </c>
      <c r="AB4123">
        <v>5155</v>
      </c>
      <c r="AC4123">
        <v>0</v>
      </c>
      <c r="AD4123">
        <v>28039</v>
      </c>
      <c r="AE4123">
        <v>90222</v>
      </c>
      <c r="AF4123" t="s">
        <v>84</v>
      </c>
      <c r="AG4123" t="s">
        <v>84</v>
      </c>
      <c r="AH4123" t="s">
        <v>84</v>
      </c>
      <c r="AI4123">
        <v>6185</v>
      </c>
      <c r="AJ4123">
        <v>0</v>
      </c>
      <c r="AK4123">
        <v>855</v>
      </c>
      <c r="AL4123">
        <v>7040</v>
      </c>
      <c r="AM4123" t="s">
        <v>84</v>
      </c>
      <c r="AN4123">
        <v>70323</v>
      </c>
      <c r="AO4123">
        <v>0</v>
      </c>
      <c r="AP4123">
        <v>0</v>
      </c>
      <c r="AQ4123">
        <v>0</v>
      </c>
      <c r="AR4123">
        <v>5000</v>
      </c>
      <c r="AS4123">
        <v>5000</v>
      </c>
      <c r="AT4123">
        <v>795</v>
      </c>
      <c r="AU4123">
        <v>35628</v>
      </c>
      <c r="AV4123">
        <v>0</v>
      </c>
      <c r="AW4123">
        <v>683</v>
      </c>
      <c r="AX4123">
        <v>0</v>
      </c>
      <c r="AY4123">
        <v>3280</v>
      </c>
      <c r="AZ4123">
        <v>0</v>
      </c>
      <c r="BA4123">
        <v>0</v>
      </c>
      <c r="BB4123">
        <v>40</v>
      </c>
      <c r="BC4123">
        <v>40</v>
      </c>
      <c r="BD4123">
        <v>1</v>
      </c>
      <c r="BE4123">
        <v>1856</v>
      </c>
      <c r="BF4123">
        <v>13368</v>
      </c>
      <c r="BG4123">
        <v>6623</v>
      </c>
      <c r="BH4123">
        <v>11868</v>
      </c>
      <c r="BI4123">
        <v>24935</v>
      </c>
      <c r="BJ4123">
        <v>14</v>
      </c>
      <c r="BK4123">
        <v>130</v>
      </c>
      <c r="BL4123">
        <v>26</v>
      </c>
      <c r="BM4123">
        <v>8</v>
      </c>
      <c r="BN4123">
        <v>6</v>
      </c>
      <c r="BO4123">
        <v>565</v>
      </c>
      <c r="BP4123">
        <v>145</v>
      </c>
      <c r="BQ4123">
        <v>120</v>
      </c>
      <c r="BR4123">
        <v>6</v>
      </c>
      <c r="BS4123">
        <v>7864</v>
      </c>
      <c r="BT4123">
        <v>512</v>
      </c>
      <c r="BU4123" s="1">
        <v>41456</v>
      </c>
      <c r="BV4123" s="1">
        <v>41820</v>
      </c>
      <c r="BW4123" s="31">
        <v>1</v>
      </c>
    </row>
    <row r="4124" spans="1:75" hidden="1" x14ac:dyDescent="0.25">
      <c r="A4124" t="s">
        <v>14677</v>
      </c>
      <c r="B4124" t="s">
        <v>15870</v>
      </c>
      <c r="C4124">
        <v>2015</v>
      </c>
      <c r="D4124" t="s">
        <v>15871</v>
      </c>
      <c r="E4124" t="s">
        <v>15872</v>
      </c>
      <c r="F4124" t="s">
        <v>15873</v>
      </c>
      <c r="G4124">
        <v>49456</v>
      </c>
      <c r="H4124">
        <v>-86.195592000000005</v>
      </c>
      <c r="I4124">
        <v>43.075626</v>
      </c>
      <c r="J4124">
        <v>26</v>
      </c>
      <c r="K4124">
        <v>139</v>
      </c>
      <c r="L4124" t="s">
        <v>8684</v>
      </c>
      <c r="M4124">
        <v>276292</v>
      </c>
      <c r="N4124" t="s">
        <v>80</v>
      </c>
      <c r="O4124" t="s">
        <v>1650</v>
      </c>
      <c r="P4124" t="s">
        <v>82</v>
      </c>
      <c r="Q4124" t="s">
        <v>458</v>
      </c>
      <c r="R4124">
        <v>14300</v>
      </c>
      <c r="S4124">
        <v>14294</v>
      </c>
      <c r="T4124">
        <v>1</v>
      </c>
      <c r="U4124">
        <v>0</v>
      </c>
      <c r="V4124">
        <v>0</v>
      </c>
      <c r="W4124">
        <v>3</v>
      </c>
      <c r="X4124">
        <v>7.04</v>
      </c>
      <c r="Y4124">
        <v>10.44</v>
      </c>
      <c r="Z4124">
        <v>17.48</v>
      </c>
      <c r="AA4124">
        <v>1247889</v>
      </c>
      <c r="AB4124">
        <v>8580</v>
      </c>
      <c r="AC4124">
        <v>0</v>
      </c>
      <c r="AD4124">
        <v>14438</v>
      </c>
      <c r="AE4124">
        <v>1270907</v>
      </c>
      <c r="AF4124">
        <v>560345</v>
      </c>
      <c r="AG4124">
        <v>170976</v>
      </c>
      <c r="AH4124">
        <v>731321</v>
      </c>
      <c r="AI4124">
        <v>66514</v>
      </c>
      <c r="AJ4124">
        <v>33679</v>
      </c>
      <c r="AK4124">
        <v>17549</v>
      </c>
      <c r="AL4124">
        <v>117742</v>
      </c>
      <c r="AM4124">
        <v>295855</v>
      </c>
      <c r="AN4124">
        <v>1144918</v>
      </c>
      <c r="AO4124">
        <v>1146</v>
      </c>
      <c r="AP4124">
        <v>0</v>
      </c>
      <c r="AQ4124">
        <v>0</v>
      </c>
      <c r="AR4124">
        <v>0</v>
      </c>
      <c r="AS4124">
        <v>1146</v>
      </c>
      <c r="AT4124">
        <v>26557</v>
      </c>
      <c r="AU4124">
        <v>82891</v>
      </c>
      <c r="AV4124">
        <v>18659</v>
      </c>
      <c r="AW4124">
        <v>8680</v>
      </c>
      <c r="AX4124">
        <v>12709</v>
      </c>
      <c r="AY4124">
        <v>8183</v>
      </c>
      <c r="AZ4124">
        <v>0</v>
      </c>
      <c r="BA4124">
        <v>8</v>
      </c>
      <c r="BB4124">
        <v>40</v>
      </c>
      <c r="BC4124">
        <v>48</v>
      </c>
      <c r="BD4124">
        <v>140</v>
      </c>
      <c r="BE4124">
        <v>3077</v>
      </c>
      <c r="BF4124">
        <v>181403</v>
      </c>
      <c r="BG4124">
        <v>20654</v>
      </c>
      <c r="BH4124">
        <v>7309</v>
      </c>
      <c r="BI4124">
        <v>217087</v>
      </c>
      <c r="BJ4124">
        <v>11140</v>
      </c>
      <c r="BK4124">
        <v>5857</v>
      </c>
      <c r="BL4124">
        <v>546</v>
      </c>
      <c r="BM4124">
        <v>315</v>
      </c>
      <c r="BN4124">
        <v>29</v>
      </c>
      <c r="BO4124">
        <v>15838</v>
      </c>
      <c r="BP4124">
        <v>11421</v>
      </c>
      <c r="BQ4124">
        <v>708</v>
      </c>
      <c r="BR4124">
        <v>49</v>
      </c>
      <c r="BS4124">
        <v>20109</v>
      </c>
      <c r="BT4124">
        <v>5600</v>
      </c>
      <c r="BU4124" s="1">
        <v>41275</v>
      </c>
      <c r="BV4124" s="1">
        <v>41639</v>
      </c>
      <c r="BW4124" s="31">
        <v>1</v>
      </c>
    </row>
    <row r="4125" spans="1:75" hidden="1" x14ac:dyDescent="0.25">
      <c r="A4125" t="s">
        <v>14677</v>
      </c>
      <c r="B4125" t="s">
        <v>15874</v>
      </c>
      <c r="C4125">
        <v>2015</v>
      </c>
      <c r="D4125" t="s">
        <v>3837</v>
      </c>
      <c r="E4125" t="s">
        <v>15875</v>
      </c>
      <c r="F4125" t="s">
        <v>3839</v>
      </c>
      <c r="G4125">
        <v>48093</v>
      </c>
      <c r="H4125">
        <v>-83.025280600000002</v>
      </c>
      <c r="I4125">
        <v>42.511222600000004</v>
      </c>
      <c r="J4125">
        <v>26</v>
      </c>
      <c r="K4125">
        <v>99</v>
      </c>
      <c r="L4125" t="s">
        <v>8313</v>
      </c>
      <c r="M4125">
        <v>860112</v>
      </c>
      <c r="N4125" t="s">
        <v>80</v>
      </c>
      <c r="O4125" t="s">
        <v>96</v>
      </c>
      <c r="P4125" t="s">
        <v>90</v>
      </c>
      <c r="Q4125" t="s">
        <v>458</v>
      </c>
      <c r="R4125">
        <v>134056</v>
      </c>
      <c r="S4125">
        <v>133998</v>
      </c>
      <c r="T4125">
        <v>1</v>
      </c>
      <c r="U4125">
        <v>3</v>
      </c>
      <c r="V4125">
        <v>0</v>
      </c>
      <c r="W4125">
        <v>14.25</v>
      </c>
      <c r="X4125">
        <v>14.25</v>
      </c>
      <c r="Y4125">
        <v>25.15</v>
      </c>
      <c r="Z4125">
        <v>39.4</v>
      </c>
      <c r="AA4125">
        <v>4317617</v>
      </c>
      <c r="AB4125">
        <v>79011</v>
      </c>
      <c r="AC4125">
        <v>0</v>
      </c>
      <c r="AD4125">
        <v>112615</v>
      </c>
      <c r="AE4125">
        <v>4509243</v>
      </c>
      <c r="AF4125">
        <v>1395156</v>
      </c>
      <c r="AG4125">
        <v>1061960</v>
      </c>
      <c r="AH4125">
        <v>2457116</v>
      </c>
      <c r="AI4125">
        <v>299546</v>
      </c>
      <c r="AJ4125">
        <v>25171</v>
      </c>
      <c r="AK4125">
        <v>47341</v>
      </c>
      <c r="AL4125">
        <v>372058</v>
      </c>
      <c r="AM4125">
        <v>1018020</v>
      </c>
      <c r="AN4125">
        <v>3847194</v>
      </c>
      <c r="AO4125">
        <v>0</v>
      </c>
      <c r="AP4125">
        <v>0</v>
      </c>
      <c r="AQ4125">
        <v>0</v>
      </c>
      <c r="AR4125">
        <v>0</v>
      </c>
      <c r="AS4125">
        <v>0</v>
      </c>
      <c r="AT4125">
        <v>56401</v>
      </c>
      <c r="AU4125">
        <v>230738</v>
      </c>
      <c r="AV4125">
        <v>43775</v>
      </c>
      <c r="AW4125">
        <v>26128</v>
      </c>
      <c r="AX4125">
        <v>17544</v>
      </c>
      <c r="AY4125">
        <v>20991</v>
      </c>
      <c r="AZ4125">
        <v>0</v>
      </c>
      <c r="BA4125">
        <v>5</v>
      </c>
      <c r="BB4125">
        <v>40</v>
      </c>
      <c r="BC4125">
        <v>45</v>
      </c>
      <c r="BD4125">
        <v>537</v>
      </c>
      <c r="BE4125">
        <v>9857</v>
      </c>
      <c r="BF4125">
        <v>347214</v>
      </c>
      <c r="BG4125">
        <v>53776</v>
      </c>
      <c r="BH4125">
        <v>62475</v>
      </c>
      <c r="BI4125">
        <v>568805</v>
      </c>
      <c r="BJ4125">
        <v>70602</v>
      </c>
      <c r="BK4125">
        <v>49410</v>
      </c>
      <c r="BL4125">
        <v>589</v>
      </c>
      <c r="BM4125">
        <v>192</v>
      </c>
      <c r="BN4125">
        <v>122</v>
      </c>
      <c r="BO4125">
        <v>13706</v>
      </c>
      <c r="BP4125">
        <v>5471</v>
      </c>
      <c r="BQ4125">
        <v>1288</v>
      </c>
      <c r="BR4125">
        <v>109</v>
      </c>
      <c r="BS4125">
        <v>129210</v>
      </c>
      <c r="BT4125">
        <v>14692</v>
      </c>
      <c r="BU4125" s="1">
        <v>41456</v>
      </c>
      <c r="BV4125" s="1">
        <v>41820</v>
      </c>
      <c r="BW4125" s="31">
        <v>1</v>
      </c>
    </row>
    <row r="4126" spans="1:75" hidden="1" x14ac:dyDescent="0.25">
      <c r="A4126" t="s">
        <v>14677</v>
      </c>
      <c r="B4126" t="s">
        <v>15876</v>
      </c>
      <c r="C4126">
        <v>2015</v>
      </c>
      <c r="D4126" t="s">
        <v>15877</v>
      </c>
      <c r="E4126" t="s">
        <v>15878</v>
      </c>
      <c r="F4126" t="s">
        <v>3850</v>
      </c>
      <c r="G4126">
        <v>48329</v>
      </c>
      <c r="H4126">
        <v>-83.390453199999996</v>
      </c>
      <c r="I4126">
        <v>42.669926799999999</v>
      </c>
      <c r="J4126">
        <v>26</v>
      </c>
      <c r="K4126">
        <v>125</v>
      </c>
      <c r="L4126" t="s">
        <v>2330</v>
      </c>
      <c r="M4126">
        <v>1237868</v>
      </c>
      <c r="N4126" t="s">
        <v>80</v>
      </c>
      <c r="O4126" t="s">
        <v>96</v>
      </c>
      <c r="P4126" t="s">
        <v>82</v>
      </c>
      <c r="Q4126" t="s">
        <v>458</v>
      </c>
      <c r="R4126">
        <v>71997</v>
      </c>
      <c r="S4126">
        <v>71966</v>
      </c>
      <c r="T4126">
        <v>1</v>
      </c>
      <c r="U4126">
        <v>0</v>
      </c>
      <c r="V4126">
        <v>0</v>
      </c>
      <c r="W4126">
        <v>11</v>
      </c>
      <c r="X4126">
        <v>11</v>
      </c>
      <c r="Y4126">
        <v>11.1</v>
      </c>
      <c r="Z4126">
        <v>22.1</v>
      </c>
      <c r="AA4126">
        <v>1851385</v>
      </c>
      <c r="AB4126">
        <v>35930</v>
      </c>
      <c r="AC4126">
        <v>0</v>
      </c>
      <c r="AD4126">
        <v>66865</v>
      </c>
      <c r="AE4126">
        <v>1954180</v>
      </c>
      <c r="AF4126">
        <v>969849</v>
      </c>
      <c r="AG4126">
        <v>311371</v>
      </c>
      <c r="AH4126">
        <v>1281220</v>
      </c>
      <c r="AI4126">
        <v>72130</v>
      </c>
      <c r="AJ4126">
        <v>52600</v>
      </c>
      <c r="AK4126">
        <v>8685</v>
      </c>
      <c r="AL4126">
        <v>133415</v>
      </c>
      <c r="AM4126">
        <v>389492</v>
      </c>
      <c r="AN4126">
        <v>1804127</v>
      </c>
      <c r="AO4126">
        <v>0</v>
      </c>
      <c r="AP4126">
        <v>0</v>
      </c>
      <c r="AQ4126">
        <v>0</v>
      </c>
      <c r="AR4126">
        <v>0</v>
      </c>
      <c r="AS4126">
        <v>0</v>
      </c>
      <c r="AT4126">
        <v>31242</v>
      </c>
      <c r="AU4126">
        <v>135960</v>
      </c>
      <c r="AV4126">
        <v>10137</v>
      </c>
      <c r="AW4126">
        <v>6840</v>
      </c>
      <c r="AX4126">
        <v>7530</v>
      </c>
      <c r="AY4126">
        <v>4487</v>
      </c>
      <c r="AZ4126">
        <v>0</v>
      </c>
      <c r="BA4126">
        <v>8</v>
      </c>
      <c r="BB4126">
        <v>40</v>
      </c>
      <c r="BC4126">
        <v>48</v>
      </c>
      <c r="BD4126">
        <v>198</v>
      </c>
      <c r="BE4126">
        <v>2901</v>
      </c>
      <c r="BF4126">
        <v>381823</v>
      </c>
      <c r="BG4126">
        <v>31218</v>
      </c>
      <c r="BH4126">
        <v>36237</v>
      </c>
      <c r="BI4126">
        <v>340889</v>
      </c>
      <c r="BJ4126">
        <v>32481</v>
      </c>
      <c r="BK4126">
        <v>54090</v>
      </c>
      <c r="BL4126">
        <v>412</v>
      </c>
      <c r="BM4126">
        <v>281</v>
      </c>
      <c r="BN4126">
        <v>5</v>
      </c>
      <c r="BO4126">
        <v>6797</v>
      </c>
      <c r="BP4126">
        <v>5083</v>
      </c>
      <c r="BQ4126">
        <v>99</v>
      </c>
      <c r="BR4126">
        <v>49</v>
      </c>
      <c r="BS4126">
        <v>88762</v>
      </c>
      <c r="BT4126">
        <v>11326</v>
      </c>
      <c r="BU4126" s="1">
        <v>41275</v>
      </c>
      <c r="BV4126" s="1">
        <v>41639</v>
      </c>
      <c r="BW4126" s="31">
        <v>1</v>
      </c>
    </row>
    <row r="4127" spans="1:75" hidden="1" x14ac:dyDescent="0.25">
      <c r="A4127" t="s">
        <v>14677</v>
      </c>
      <c r="B4127" t="s">
        <v>15879</v>
      </c>
      <c r="C4127">
        <v>2015</v>
      </c>
      <c r="D4127" t="s">
        <v>15880</v>
      </c>
      <c r="E4127" t="s">
        <v>15881</v>
      </c>
      <c r="F4127" t="s">
        <v>15882</v>
      </c>
      <c r="G4127">
        <v>48435</v>
      </c>
      <c r="H4127">
        <v>-83.373100399999998</v>
      </c>
      <c r="I4127">
        <v>43.2805216</v>
      </c>
      <c r="J4127">
        <v>26</v>
      </c>
      <c r="K4127">
        <v>157</v>
      </c>
      <c r="L4127" t="s">
        <v>9139</v>
      </c>
      <c r="M4127">
        <v>54000</v>
      </c>
      <c r="N4127" t="s">
        <v>80</v>
      </c>
      <c r="O4127" t="s">
        <v>96</v>
      </c>
      <c r="P4127" t="s">
        <v>82</v>
      </c>
      <c r="Q4127" t="s">
        <v>458</v>
      </c>
      <c r="R4127">
        <v>2202</v>
      </c>
      <c r="S4127">
        <v>2201</v>
      </c>
      <c r="T4127">
        <v>1</v>
      </c>
      <c r="U4127">
        <v>0</v>
      </c>
      <c r="V4127">
        <v>0</v>
      </c>
      <c r="W4127">
        <v>0</v>
      </c>
      <c r="X4127">
        <v>0.48</v>
      </c>
      <c r="Y4127">
        <v>0</v>
      </c>
      <c r="Z4127">
        <v>0.48</v>
      </c>
      <c r="AA4127">
        <v>12887</v>
      </c>
      <c r="AB4127">
        <v>550</v>
      </c>
      <c r="AC4127">
        <v>0</v>
      </c>
      <c r="AD4127">
        <v>407</v>
      </c>
      <c r="AE4127">
        <v>13844</v>
      </c>
      <c r="AF4127" t="s">
        <v>84</v>
      </c>
      <c r="AG4127" t="s">
        <v>84</v>
      </c>
      <c r="AH4127" t="s">
        <v>84</v>
      </c>
      <c r="AI4127">
        <v>1617</v>
      </c>
      <c r="AJ4127">
        <v>669</v>
      </c>
      <c r="AK4127">
        <v>0</v>
      </c>
      <c r="AL4127">
        <v>2286</v>
      </c>
      <c r="AM4127" t="s">
        <v>84</v>
      </c>
      <c r="AN4127">
        <v>14968</v>
      </c>
      <c r="AO4127">
        <v>0</v>
      </c>
      <c r="AP4127">
        <v>0</v>
      </c>
      <c r="AQ4127">
        <v>0</v>
      </c>
      <c r="AR4127">
        <v>0</v>
      </c>
      <c r="AS4127">
        <v>0</v>
      </c>
      <c r="AT4127">
        <v>0</v>
      </c>
      <c r="AU4127">
        <v>9418</v>
      </c>
      <c r="AV4127">
        <v>0</v>
      </c>
      <c r="AW4127">
        <v>114</v>
      </c>
      <c r="AX4127">
        <v>0</v>
      </c>
      <c r="AY4127">
        <v>0</v>
      </c>
      <c r="AZ4127">
        <v>0</v>
      </c>
      <c r="BA4127">
        <v>0</v>
      </c>
      <c r="BB4127">
        <v>40</v>
      </c>
      <c r="BC4127">
        <v>40</v>
      </c>
      <c r="BD4127">
        <v>1</v>
      </c>
      <c r="BE4127">
        <v>945</v>
      </c>
      <c r="BF4127">
        <v>1178</v>
      </c>
      <c r="BG4127">
        <v>168</v>
      </c>
      <c r="BH4127">
        <v>273</v>
      </c>
      <c r="BI4127">
        <v>1488</v>
      </c>
      <c r="BJ4127">
        <v>8</v>
      </c>
      <c r="BK4127">
        <v>90</v>
      </c>
      <c r="BL4127">
        <v>8</v>
      </c>
      <c r="BM4127">
        <v>4</v>
      </c>
      <c r="BN4127">
        <v>0</v>
      </c>
      <c r="BO4127">
        <v>55</v>
      </c>
      <c r="BP4127">
        <v>35</v>
      </c>
      <c r="BQ4127">
        <v>0</v>
      </c>
      <c r="BR4127">
        <v>2</v>
      </c>
      <c r="BS4127">
        <v>101</v>
      </c>
      <c r="BT4127">
        <v>0</v>
      </c>
      <c r="BU4127" s="1">
        <v>41365</v>
      </c>
      <c r="BV4127" s="1">
        <v>41729</v>
      </c>
      <c r="BW4127" s="31">
        <v>1</v>
      </c>
    </row>
    <row r="4128" spans="1:75" hidden="1" x14ac:dyDescent="0.25">
      <c r="A4128" t="s">
        <v>14677</v>
      </c>
      <c r="B4128" t="s">
        <v>15883</v>
      </c>
      <c r="C4128">
        <v>2015</v>
      </c>
      <c r="D4128" t="s">
        <v>15884</v>
      </c>
      <c r="E4128" t="s">
        <v>15885</v>
      </c>
      <c r="F4128" t="s">
        <v>15886</v>
      </c>
      <c r="G4128">
        <v>49098</v>
      </c>
      <c r="H4128">
        <v>-86.259589300000002</v>
      </c>
      <c r="I4128">
        <v>42.190562300000003</v>
      </c>
      <c r="J4128">
        <v>26</v>
      </c>
      <c r="K4128">
        <v>21</v>
      </c>
      <c r="L4128" t="s">
        <v>14747</v>
      </c>
      <c r="M4128">
        <v>155233</v>
      </c>
      <c r="N4128" t="s">
        <v>80</v>
      </c>
      <c r="O4128" t="s">
        <v>1650</v>
      </c>
      <c r="P4128" t="s">
        <v>82</v>
      </c>
      <c r="Q4128" t="s">
        <v>458</v>
      </c>
      <c r="R4128">
        <v>4837</v>
      </c>
      <c r="S4128">
        <v>4835</v>
      </c>
      <c r="T4128">
        <v>1</v>
      </c>
      <c r="U4128">
        <v>0</v>
      </c>
      <c r="V4128">
        <v>0</v>
      </c>
      <c r="W4128">
        <v>0</v>
      </c>
      <c r="X4128">
        <v>0.75</v>
      </c>
      <c r="Y4128">
        <v>2.5499999999999998</v>
      </c>
      <c r="Z4128">
        <v>3.3</v>
      </c>
      <c r="AA4128">
        <v>123126</v>
      </c>
      <c r="AB4128">
        <v>2621</v>
      </c>
      <c r="AC4128">
        <v>0</v>
      </c>
      <c r="AD4128">
        <v>8560</v>
      </c>
      <c r="AE4128">
        <v>134307</v>
      </c>
      <c r="AF4128">
        <v>84646</v>
      </c>
      <c r="AG4128">
        <v>10000</v>
      </c>
      <c r="AH4128">
        <v>94646</v>
      </c>
      <c r="AI4128">
        <v>16197</v>
      </c>
      <c r="AJ4128">
        <v>4000</v>
      </c>
      <c r="AK4128">
        <v>1516</v>
      </c>
      <c r="AL4128">
        <v>21713</v>
      </c>
      <c r="AM4128">
        <v>23060</v>
      </c>
      <c r="AN4128">
        <v>139419</v>
      </c>
      <c r="AO4128">
        <v>0</v>
      </c>
      <c r="AP4128">
        <v>0</v>
      </c>
      <c r="AQ4128">
        <v>0</v>
      </c>
      <c r="AR4128">
        <v>0</v>
      </c>
      <c r="AS4128">
        <v>0</v>
      </c>
      <c r="AT4128">
        <v>2000</v>
      </c>
      <c r="AU4128">
        <v>26307</v>
      </c>
      <c r="AV4128">
        <v>6074</v>
      </c>
      <c r="AW4128">
        <v>676</v>
      </c>
      <c r="AX4128">
        <v>1176</v>
      </c>
      <c r="AY4128">
        <v>1813</v>
      </c>
      <c r="AZ4128">
        <v>0</v>
      </c>
      <c r="BA4128">
        <v>0</v>
      </c>
      <c r="BB4128">
        <v>40</v>
      </c>
      <c r="BC4128">
        <v>40</v>
      </c>
      <c r="BD4128">
        <v>52</v>
      </c>
      <c r="BE4128">
        <v>2340</v>
      </c>
      <c r="BF4128">
        <v>31234</v>
      </c>
      <c r="BG4128">
        <v>122</v>
      </c>
      <c r="BH4128">
        <v>1265</v>
      </c>
      <c r="BI4128">
        <v>18132</v>
      </c>
      <c r="BJ4128">
        <v>139</v>
      </c>
      <c r="BK4128">
        <v>478</v>
      </c>
      <c r="BL4128">
        <v>74</v>
      </c>
      <c r="BM4128">
        <v>61</v>
      </c>
      <c r="BN4128">
        <v>0</v>
      </c>
      <c r="BO4128">
        <v>1885</v>
      </c>
      <c r="BP4128">
        <v>1782</v>
      </c>
      <c r="BQ4128">
        <v>0</v>
      </c>
      <c r="BR4128">
        <v>12</v>
      </c>
      <c r="BS4128">
        <v>8527</v>
      </c>
      <c r="BT4128">
        <v>3024</v>
      </c>
      <c r="BU4128" s="1">
        <v>41456</v>
      </c>
      <c r="BV4128" s="1">
        <v>41820</v>
      </c>
      <c r="BW4128" s="31">
        <v>1</v>
      </c>
    </row>
    <row r="4129" spans="1:75" hidden="1" x14ac:dyDescent="0.25">
      <c r="A4129" t="s">
        <v>14677</v>
      </c>
      <c r="B4129" t="s">
        <v>15887</v>
      </c>
      <c r="C4129">
        <v>2015</v>
      </c>
      <c r="D4129" t="s">
        <v>12002</v>
      </c>
      <c r="E4129" t="s">
        <v>15888</v>
      </c>
      <c r="F4129" t="s">
        <v>15889</v>
      </c>
      <c r="G4129">
        <v>48186</v>
      </c>
      <c r="H4129">
        <v>-83.340462000000002</v>
      </c>
      <c r="I4129">
        <v>42.286484000000002</v>
      </c>
      <c r="J4129">
        <v>26</v>
      </c>
      <c r="K4129">
        <v>163</v>
      </c>
      <c r="L4129" t="s">
        <v>4492</v>
      </c>
      <c r="M4129">
        <v>1764804</v>
      </c>
      <c r="N4129" t="s">
        <v>80</v>
      </c>
      <c r="O4129" t="s">
        <v>89</v>
      </c>
      <c r="P4129" t="s">
        <v>90</v>
      </c>
      <c r="Q4129" t="s">
        <v>458</v>
      </c>
      <c r="R4129">
        <v>230343</v>
      </c>
      <c r="S4129">
        <v>230243</v>
      </c>
      <c r="T4129">
        <v>1</v>
      </c>
      <c r="U4129">
        <v>7</v>
      </c>
      <c r="V4129">
        <v>0</v>
      </c>
      <c r="W4129">
        <v>13.4</v>
      </c>
      <c r="X4129">
        <v>13.4</v>
      </c>
      <c r="Y4129">
        <v>25.73</v>
      </c>
      <c r="Z4129">
        <v>39.130000000000003</v>
      </c>
      <c r="AA4129">
        <v>3300196</v>
      </c>
      <c r="AB4129">
        <v>137617</v>
      </c>
      <c r="AC4129">
        <v>46632</v>
      </c>
      <c r="AD4129">
        <v>137556</v>
      </c>
      <c r="AE4129">
        <v>3622001</v>
      </c>
      <c r="AF4129">
        <v>1308558</v>
      </c>
      <c r="AG4129">
        <v>746014</v>
      </c>
      <c r="AH4129">
        <v>2054572</v>
      </c>
      <c r="AI4129">
        <v>224245</v>
      </c>
      <c r="AJ4129">
        <v>55966</v>
      </c>
      <c r="AK4129">
        <v>39578</v>
      </c>
      <c r="AL4129">
        <v>319789</v>
      </c>
      <c r="AM4129">
        <v>1173879</v>
      </c>
      <c r="AN4129">
        <v>3548240</v>
      </c>
      <c r="AO4129">
        <v>14900</v>
      </c>
      <c r="AP4129">
        <v>1</v>
      </c>
      <c r="AQ4129">
        <v>1</v>
      </c>
      <c r="AR4129">
        <v>5973</v>
      </c>
      <c r="AS4129">
        <v>20875</v>
      </c>
      <c r="AT4129">
        <v>9290</v>
      </c>
      <c r="AU4129">
        <v>454456</v>
      </c>
      <c r="AV4129">
        <v>32280</v>
      </c>
      <c r="AW4129">
        <v>18071</v>
      </c>
      <c r="AX4129">
        <v>9717</v>
      </c>
      <c r="AY4129">
        <v>23675</v>
      </c>
      <c r="AZ4129">
        <v>0</v>
      </c>
      <c r="BA4129">
        <v>99</v>
      </c>
      <c r="BB4129">
        <v>40</v>
      </c>
      <c r="BC4129">
        <v>139</v>
      </c>
      <c r="BD4129">
        <v>490</v>
      </c>
      <c r="BE4129">
        <v>16936</v>
      </c>
      <c r="BF4129">
        <v>598242</v>
      </c>
      <c r="BG4129">
        <v>131973</v>
      </c>
      <c r="BH4129">
        <v>80143</v>
      </c>
      <c r="BI4129">
        <v>545756</v>
      </c>
      <c r="BJ4129">
        <v>31408</v>
      </c>
      <c r="BK4129">
        <v>50371</v>
      </c>
      <c r="BL4129">
        <v>800</v>
      </c>
      <c r="BM4129">
        <v>409</v>
      </c>
      <c r="BN4129">
        <v>47</v>
      </c>
      <c r="BO4129">
        <v>14378</v>
      </c>
      <c r="BP4129">
        <v>10404</v>
      </c>
      <c r="BQ4129">
        <v>487</v>
      </c>
      <c r="BR4129">
        <v>137</v>
      </c>
      <c r="BS4129">
        <v>127440</v>
      </c>
      <c r="BT4129">
        <v>73046</v>
      </c>
      <c r="BU4129" s="1">
        <v>41548</v>
      </c>
      <c r="BV4129" s="1">
        <v>41912</v>
      </c>
      <c r="BW4129" s="31">
        <v>1</v>
      </c>
    </row>
    <row r="4130" spans="1:75" hidden="1" x14ac:dyDescent="0.25">
      <c r="A4130" t="s">
        <v>14677</v>
      </c>
      <c r="B4130" t="s">
        <v>15890</v>
      </c>
      <c r="C4130">
        <v>2015</v>
      </c>
      <c r="D4130" t="s">
        <v>15891</v>
      </c>
      <c r="E4130" t="s">
        <v>15892</v>
      </c>
      <c r="F4130" t="s">
        <v>15893</v>
      </c>
      <c r="G4130">
        <v>48323</v>
      </c>
      <c r="H4130">
        <v>-83.373958200000004</v>
      </c>
      <c r="I4130">
        <v>42.557174699999997</v>
      </c>
      <c r="J4130">
        <v>26</v>
      </c>
      <c r="K4130">
        <v>125</v>
      </c>
      <c r="L4130" t="s">
        <v>2330</v>
      </c>
      <c r="M4130">
        <v>1237868</v>
      </c>
      <c r="N4130" t="s">
        <v>80</v>
      </c>
      <c r="O4130" t="s">
        <v>96</v>
      </c>
      <c r="P4130" t="s">
        <v>90</v>
      </c>
      <c r="Q4130" t="s">
        <v>458</v>
      </c>
      <c r="R4130">
        <v>71755</v>
      </c>
      <c r="S4130">
        <v>71724</v>
      </c>
      <c r="T4130">
        <v>1</v>
      </c>
      <c r="U4130">
        <v>1</v>
      </c>
      <c r="V4130">
        <v>0</v>
      </c>
      <c r="W4130">
        <v>15.34</v>
      </c>
      <c r="X4130">
        <v>16.04</v>
      </c>
      <c r="Y4130">
        <v>24.63</v>
      </c>
      <c r="Z4130">
        <v>40.67</v>
      </c>
      <c r="AA4130">
        <v>4675894</v>
      </c>
      <c r="AB4130">
        <v>38881</v>
      </c>
      <c r="AC4130">
        <v>0</v>
      </c>
      <c r="AD4130">
        <v>313318</v>
      </c>
      <c r="AE4130">
        <v>5028093</v>
      </c>
      <c r="AF4130">
        <v>1652615</v>
      </c>
      <c r="AG4130">
        <v>648635</v>
      </c>
      <c r="AH4130">
        <v>2301250</v>
      </c>
      <c r="AI4130">
        <v>443831</v>
      </c>
      <c r="AJ4130">
        <v>267202</v>
      </c>
      <c r="AK4130">
        <v>353847</v>
      </c>
      <c r="AL4130">
        <v>1064880</v>
      </c>
      <c r="AM4130">
        <v>1114407</v>
      </c>
      <c r="AN4130">
        <v>4480537</v>
      </c>
      <c r="AO4130">
        <v>0</v>
      </c>
      <c r="AP4130">
        <v>0</v>
      </c>
      <c r="AQ4130">
        <v>0</v>
      </c>
      <c r="AR4130">
        <v>0</v>
      </c>
      <c r="AS4130">
        <v>0</v>
      </c>
      <c r="AT4130">
        <v>639157</v>
      </c>
      <c r="AU4130">
        <v>204084</v>
      </c>
      <c r="AV4130">
        <v>19804</v>
      </c>
      <c r="AW4130">
        <v>22579</v>
      </c>
      <c r="AX4130">
        <v>8388</v>
      </c>
      <c r="AY4130">
        <v>43003</v>
      </c>
      <c r="AZ4130">
        <v>0</v>
      </c>
      <c r="BA4130">
        <v>33</v>
      </c>
      <c r="BB4130">
        <v>40</v>
      </c>
      <c r="BC4130">
        <v>73</v>
      </c>
      <c r="BD4130">
        <v>471</v>
      </c>
      <c r="BE4130">
        <v>7393</v>
      </c>
      <c r="BF4130">
        <v>1266744</v>
      </c>
      <c r="BG4130">
        <v>385583</v>
      </c>
      <c r="BH4130">
        <v>72063</v>
      </c>
      <c r="BI4130">
        <v>2844818</v>
      </c>
      <c r="BJ4130">
        <v>14059</v>
      </c>
      <c r="BK4130">
        <v>11985</v>
      </c>
      <c r="BL4130">
        <v>1234</v>
      </c>
      <c r="BM4130">
        <v>609</v>
      </c>
      <c r="BN4130">
        <v>186</v>
      </c>
      <c r="BO4130">
        <v>58421</v>
      </c>
      <c r="BP4130">
        <v>42512</v>
      </c>
      <c r="BQ4130">
        <v>5795</v>
      </c>
      <c r="BR4130">
        <v>176</v>
      </c>
      <c r="BS4130">
        <v>801236</v>
      </c>
      <c r="BT4130">
        <v>72774</v>
      </c>
      <c r="BU4130" s="1">
        <v>41365</v>
      </c>
      <c r="BV4130" s="1">
        <v>41729</v>
      </c>
      <c r="BW4130" s="31">
        <v>2</v>
      </c>
    </row>
    <row r="4131" spans="1:75" hidden="1" x14ac:dyDescent="0.25">
      <c r="A4131" t="s">
        <v>14677</v>
      </c>
      <c r="B4131" t="s">
        <v>15894</v>
      </c>
      <c r="C4131">
        <v>2015</v>
      </c>
      <c r="D4131" t="s">
        <v>15895</v>
      </c>
      <c r="E4131" t="s">
        <v>15896</v>
      </c>
      <c r="F4131" t="s">
        <v>6396</v>
      </c>
      <c r="G4131">
        <v>48661</v>
      </c>
      <c r="H4131">
        <v>-84.239802499999996</v>
      </c>
      <c r="I4131">
        <v>44.276624699999999</v>
      </c>
      <c r="J4131">
        <v>26</v>
      </c>
      <c r="K4131">
        <v>129</v>
      </c>
      <c r="L4131" t="s">
        <v>15520</v>
      </c>
      <c r="M4131">
        <v>21039</v>
      </c>
      <c r="N4131" t="s">
        <v>80</v>
      </c>
      <c r="O4131" t="s">
        <v>1650</v>
      </c>
      <c r="P4131" t="s">
        <v>82</v>
      </c>
      <c r="Q4131" t="s">
        <v>458</v>
      </c>
      <c r="R4131">
        <v>10251</v>
      </c>
      <c r="S4131">
        <v>10247</v>
      </c>
      <c r="T4131">
        <v>1</v>
      </c>
      <c r="U4131">
        <v>0</v>
      </c>
      <c r="V4131">
        <v>0</v>
      </c>
      <c r="W4131">
        <v>1</v>
      </c>
      <c r="X4131">
        <v>1</v>
      </c>
      <c r="Y4131">
        <v>3.28</v>
      </c>
      <c r="Z4131">
        <v>4.28</v>
      </c>
      <c r="AA4131">
        <v>270133</v>
      </c>
      <c r="AB4131">
        <v>5555</v>
      </c>
      <c r="AC4131">
        <v>0</v>
      </c>
      <c r="AD4131">
        <v>36283</v>
      </c>
      <c r="AE4131">
        <v>311971</v>
      </c>
      <c r="AF4131">
        <v>121690</v>
      </c>
      <c r="AG4131">
        <v>39255</v>
      </c>
      <c r="AH4131">
        <v>160945</v>
      </c>
      <c r="AI4131">
        <v>20211</v>
      </c>
      <c r="AJ4131">
        <v>1620</v>
      </c>
      <c r="AK4131">
        <v>2820</v>
      </c>
      <c r="AL4131">
        <v>24651</v>
      </c>
      <c r="AM4131">
        <v>94578</v>
      </c>
      <c r="AN4131">
        <v>280174</v>
      </c>
      <c r="AO4131">
        <v>0</v>
      </c>
      <c r="AP4131">
        <v>0</v>
      </c>
      <c r="AQ4131">
        <v>0</v>
      </c>
      <c r="AR4131">
        <v>0</v>
      </c>
      <c r="AS4131">
        <v>0</v>
      </c>
      <c r="AT4131">
        <v>0</v>
      </c>
      <c r="AU4131">
        <v>30638</v>
      </c>
      <c r="AV4131">
        <v>3798</v>
      </c>
      <c r="AW4131">
        <v>1439</v>
      </c>
      <c r="AX4131">
        <v>2064</v>
      </c>
      <c r="AY4131">
        <v>775</v>
      </c>
      <c r="AZ4131">
        <v>0</v>
      </c>
      <c r="BA4131">
        <v>0</v>
      </c>
      <c r="BB4131">
        <v>40</v>
      </c>
      <c r="BC4131">
        <v>40</v>
      </c>
      <c r="BD4131">
        <v>55</v>
      </c>
      <c r="BE4131">
        <v>2236</v>
      </c>
      <c r="BF4131">
        <v>44000</v>
      </c>
      <c r="BG4131">
        <v>9776</v>
      </c>
      <c r="BH4131">
        <v>6738</v>
      </c>
      <c r="BI4131">
        <v>61217</v>
      </c>
      <c r="BJ4131">
        <v>4352</v>
      </c>
      <c r="BK4131">
        <v>4987</v>
      </c>
      <c r="BL4131">
        <v>215</v>
      </c>
      <c r="BM4131">
        <v>84</v>
      </c>
      <c r="BN4131">
        <v>8</v>
      </c>
      <c r="BO4131">
        <v>5877</v>
      </c>
      <c r="BP4131">
        <v>1897</v>
      </c>
      <c r="BQ4131">
        <v>180</v>
      </c>
      <c r="BR4131">
        <v>14</v>
      </c>
      <c r="BS4131">
        <v>16216</v>
      </c>
      <c r="BT4131">
        <v>2772</v>
      </c>
      <c r="BU4131" s="1">
        <v>41456</v>
      </c>
      <c r="BV4131" s="1">
        <v>41820</v>
      </c>
      <c r="BW4131" s="31">
        <v>1</v>
      </c>
    </row>
    <row r="4132" spans="1:75" hidden="1" x14ac:dyDescent="0.25">
      <c r="A4132" t="s">
        <v>14677</v>
      </c>
      <c r="B4132" t="s">
        <v>15897</v>
      </c>
      <c r="C4132">
        <v>2015</v>
      </c>
      <c r="D4132" t="s">
        <v>15898</v>
      </c>
      <c r="E4132" t="s">
        <v>15899</v>
      </c>
      <c r="F4132" t="s">
        <v>15900</v>
      </c>
      <c r="G4132">
        <v>49935</v>
      </c>
      <c r="H4132">
        <v>-88.637364599999998</v>
      </c>
      <c r="I4132">
        <v>46.091479</v>
      </c>
      <c r="J4132">
        <v>26</v>
      </c>
      <c r="K4132">
        <v>71</v>
      </c>
      <c r="L4132" t="s">
        <v>14933</v>
      </c>
      <c r="M4132">
        <v>11387</v>
      </c>
      <c r="N4132" t="s">
        <v>80</v>
      </c>
      <c r="O4132" t="s">
        <v>1650</v>
      </c>
      <c r="P4132" t="s">
        <v>82</v>
      </c>
      <c r="Q4132" t="s">
        <v>458</v>
      </c>
      <c r="R4132">
        <v>7370</v>
      </c>
      <c r="S4132">
        <v>7367</v>
      </c>
      <c r="T4132">
        <v>1</v>
      </c>
      <c r="U4132">
        <v>0</v>
      </c>
      <c r="V4132">
        <v>0</v>
      </c>
      <c r="W4132">
        <v>0</v>
      </c>
      <c r="X4132">
        <v>1</v>
      </c>
      <c r="Y4132">
        <v>5.58</v>
      </c>
      <c r="Z4132">
        <v>6.58</v>
      </c>
      <c r="AA4132">
        <v>431295</v>
      </c>
      <c r="AB4132">
        <v>3994</v>
      </c>
      <c r="AC4132">
        <v>0</v>
      </c>
      <c r="AD4132">
        <v>10363</v>
      </c>
      <c r="AE4132">
        <v>445652</v>
      </c>
      <c r="AF4132">
        <v>167800</v>
      </c>
      <c r="AG4132">
        <v>97000</v>
      </c>
      <c r="AH4132">
        <v>264800</v>
      </c>
      <c r="AI4132">
        <v>39200</v>
      </c>
      <c r="AJ4132">
        <v>3075</v>
      </c>
      <c r="AK4132">
        <v>8555</v>
      </c>
      <c r="AL4132">
        <v>50830</v>
      </c>
      <c r="AM4132">
        <v>129865</v>
      </c>
      <c r="AN4132">
        <v>445495</v>
      </c>
      <c r="AO4132">
        <v>0</v>
      </c>
      <c r="AP4132">
        <v>0</v>
      </c>
      <c r="AQ4132">
        <v>0</v>
      </c>
      <c r="AR4132">
        <v>4472</v>
      </c>
      <c r="AS4132">
        <v>4472</v>
      </c>
      <c r="AT4132">
        <v>11512</v>
      </c>
      <c r="AU4132">
        <v>60067</v>
      </c>
      <c r="AV4132">
        <v>3209</v>
      </c>
      <c r="AW4132">
        <v>2614</v>
      </c>
      <c r="AX4132">
        <v>2063</v>
      </c>
      <c r="AY4132">
        <v>2542</v>
      </c>
      <c r="AZ4132">
        <v>0</v>
      </c>
      <c r="BA4132">
        <v>4</v>
      </c>
      <c r="BB4132">
        <v>40</v>
      </c>
      <c r="BC4132">
        <v>44</v>
      </c>
      <c r="BD4132">
        <v>130</v>
      </c>
      <c r="BE4132">
        <v>2518</v>
      </c>
      <c r="BF4132">
        <v>56398</v>
      </c>
      <c r="BG4132">
        <v>20080</v>
      </c>
      <c r="BH4132">
        <v>4818</v>
      </c>
      <c r="BI4132">
        <v>70159</v>
      </c>
      <c r="BJ4132">
        <v>5159</v>
      </c>
      <c r="BK4132">
        <v>2665</v>
      </c>
      <c r="BL4132">
        <v>232</v>
      </c>
      <c r="BM4132">
        <v>130</v>
      </c>
      <c r="BN4132">
        <v>3</v>
      </c>
      <c r="BO4132">
        <v>4390</v>
      </c>
      <c r="BP4132">
        <v>3923</v>
      </c>
      <c r="BQ4132">
        <v>6</v>
      </c>
      <c r="BR4132">
        <v>31</v>
      </c>
      <c r="BS4132">
        <v>11901</v>
      </c>
      <c r="BT4132">
        <v>1925</v>
      </c>
      <c r="BU4132" s="1">
        <v>41456</v>
      </c>
      <c r="BV4132" s="1">
        <v>41820</v>
      </c>
      <c r="BW4132" s="31">
        <v>1</v>
      </c>
    </row>
    <row r="4133" spans="1:75" hidden="1" x14ac:dyDescent="0.25">
      <c r="A4133" t="s">
        <v>14677</v>
      </c>
      <c r="B4133" t="s">
        <v>15901</v>
      </c>
      <c r="C4133">
        <v>2015</v>
      </c>
      <c r="D4133" t="s">
        <v>15902</v>
      </c>
      <c r="E4133" t="s">
        <v>15903</v>
      </c>
      <c r="F4133" t="s">
        <v>15904</v>
      </c>
      <c r="G4133">
        <v>49340</v>
      </c>
      <c r="H4133">
        <v>-85.147170500000001</v>
      </c>
      <c r="I4133">
        <v>43.597591299999998</v>
      </c>
      <c r="J4133">
        <v>26</v>
      </c>
      <c r="K4133">
        <v>107</v>
      </c>
      <c r="L4133" t="s">
        <v>14716</v>
      </c>
      <c r="M4133">
        <v>43186</v>
      </c>
      <c r="N4133" t="s">
        <v>80</v>
      </c>
      <c r="O4133" t="s">
        <v>96</v>
      </c>
      <c r="P4133" t="s">
        <v>82</v>
      </c>
      <c r="Q4133" t="s">
        <v>458</v>
      </c>
      <c r="R4133">
        <v>2913</v>
      </c>
      <c r="S4133">
        <v>2912</v>
      </c>
      <c r="T4133">
        <v>1</v>
      </c>
      <c r="U4133">
        <v>0</v>
      </c>
      <c r="V4133">
        <v>0</v>
      </c>
      <c r="W4133">
        <v>0</v>
      </c>
      <c r="X4133">
        <v>1.55</v>
      </c>
      <c r="Y4133">
        <v>0</v>
      </c>
      <c r="Z4133">
        <v>1.55</v>
      </c>
      <c r="AA4133">
        <v>45793</v>
      </c>
      <c r="AB4133">
        <v>1578</v>
      </c>
      <c r="AC4133">
        <v>0</v>
      </c>
      <c r="AD4133">
        <v>5422</v>
      </c>
      <c r="AE4133">
        <v>52793</v>
      </c>
      <c r="AF4133" t="s">
        <v>84</v>
      </c>
      <c r="AG4133" t="s">
        <v>84</v>
      </c>
      <c r="AH4133" t="s">
        <v>84</v>
      </c>
      <c r="AI4133">
        <v>10263</v>
      </c>
      <c r="AJ4133">
        <v>0</v>
      </c>
      <c r="AK4133">
        <v>0</v>
      </c>
      <c r="AL4133">
        <v>10263</v>
      </c>
      <c r="AM4133" t="s">
        <v>84</v>
      </c>
      <c r="AN4133">
        <v>58450</v>
      </c>
      <c r="AO4133">
        <v>0</v>
      </c>
      <c r="AP4133">
        <v>0</v>
      </c>
      <c r="AQ4133">
        <v>0</v>
      </c>
      <c r="AR4133">
        <v>0</v>
      </c>
      <c r="AS4133">
        <v>0</v>
      </c>
      <c r="AT4133">
        <v>0</v>
      </c>
      <c r="AU4133">
        <v>16787</v>
      </c>
      <c r="AV4133">
        <v>0</v>
      </c>
      <c r="AW4133">
        <v>645</v>
      </c>
      <c r="AX4133">
        <v>0</v>
      </c>
      <c r="AY4133">
        <v>366</v>
      </c>
      <c r="AZ4133">
        <v>0</v>
      </c>
      <c r="BA4133">
        <v>0</v>
      </c>
      <c r="BB4133">
        <v>40</v>
      </c>
      <c r="BC4133">
        <v>40</v>
      </c>
      <c r="BD4133">
        <v>4</v>
      </c>
      <c r="BE4133">
        <v>1592</v>
      </c>
      <c r="BF4133">
        <v>6018</v>
      </c>
      <c r="BG4133">
        <v>361</v>
      </c>
      <c r="BH4133">
        <v>2453</v>
      </c>
      <c r="BI4133">
        <v>4547</v>
      </c>
      <c r="BJ4133">
        <v>2</v>
      </c>
      <c r="BK4133">
        <v>161</v>
      </c>
      <c r="BL4133">
        <v>7</v>
      </c>
      <c r="BM4133">
        <v>7</v>
      </c>
      <c r="BN4133">
        <v>0</v>
      </c>
      <c r="BO4133">
        <v>126</v>
      </c>
      <c r="BP4133">
        <v>126</v>
      </c>
      <c r="BQ4133">
        <v>0</v>
      </c>
      <c r="BR4133">
        <v>5</v>
      </c>
      <c r="BS4133">
        <v>1820</v>
      </c>
      <c r="BT4133">
        <v>291</v>
      </c>
      <c r="BU4133" s="1">
        <v>41456</v>
      </c>
      <c r="BV4133" s="1">
        <v>41820</v>
      </c>
      <c r="BW4133" s="31">
        <v>1</v>
      </c>
    </row>
    <row r="4134" spans="1:75" hidden="1" x14ac:dyDescent="0.25">
      <c r="A4134" t="s">
        <v>14677</v>
      </c>
      <c r="B4134" t="s">
        <v>15905</v>
      </c>
      <c r="C4134">
        <v>2015</v>
      </c>
      <c r="D4134" t="s">
        <v>15906</v>
      </c>
      <c r="E4134" t="s">
        <v>15907</v>
      </c>
      <c r="F4134" t="s">
        <v>15908</v>
      </c>
      <c r="G4134">
        <v>48383</v>
      </c>
      <c r="H4134">
        <v>-83.512028999999998</v>
      </c>
      <c r="I4134">
        <v>42.649272000000003</v>
      </c>
      <c r="J4134">
        <v>26</v>
      </c>
      <c r="K4134">
        <v>125</v>
      </c>
      <c r="L4134" t="s">
        <v>2330</v>
      </c>
      <c r="M4134">
        <v>1237868</v>
      </c>
      <c r="N4134" t="s">
        <v>80</v>
      </c>
      <c r="O4134" t="s">
        <v>96</v>
      </c>
      <c r="P4134" t="s">
        <v>82</v>
      </c>
      <c r="Q4134" t="s">
        <v>458</v>
      </c>
      <c r="R4134">
        <v>30019</v>
      </c>
      <c r="S4134">
        <v>30006</v>
      </c>
      <c r="T4134">
        <v>1</v>
      </c>
      <c r="U4134">
        <v>0</v>
      </c>
      <c r="V4134">
        <v>0</v>
      </c>
      <c r="W4134">
        <v>5</v>
      </c>
      <c r="X4134">
        <v>7</v>
      </c>
      <c r="Y4134">
        <v>5.95</v>
      </c>
      <c r="Z4134">
        <v>12.95</v>
      </c>
      <c r="AA4134">
        <v>1032910</v>
      </c>
      <c r="AB4134">
        <v>14981</v>
      </c>
      <c r="AC4134">
        <v>0</v>
      </c>
      <c r="AD4134">
        <v>36479</v>
      </c>
      <c r="AE4134">
        <v>1084370</v>
      </c>
      <c r="AF4134">
        <v>556366</v>
      </c>
      <c r="AG4134">
        <v>116425</v>
      </c>
      <c r="AH4134">
        <v>672791</v>
      </c>
      <c r="AI4134">
        <v>88049</v>
      </c>
      <c r="AJ4134">
        <v>5000</v>
      </c>
      <c r="AK4134">
        <v>24200</v>
      </c>
      <c r="AL4134">
        <v>117249</v>
      </c>
      <c r="AM4134">
        <v>222896</v>
      </c>
      <c r="AN4134">
        <v>1012936</v>
      </c>
      <c r="AO4134">
        <v>0</v>
      </c>
      <c r="AP4134">
        <v>0</v>
      </c>
      <c r="AQ4134">
        <v>0</v>
      </c>
      <c r="AR4134">
        <v>0</v>
      </c>
      <c r="AS4134">
        <v>0</v>
      </c>
      <c r="AT4134">
        <v>13849</v>
      </c>
      <c r="AU4134">
        <v>50915</v>
      </c>
      <c r="AV4134">
        <v>12664</v>
      </c>
      <c r="AW4134">
        <v>2446</v>
      </c>
      <c r="AX4134">
        <v>6500</v>
      </c>
      <c r="AY4134">
        <v>3354</v>
      </c>
      <c r="AZ4134">
        <v>0</v>
      </c>
      <c r="BA4134">
        <v>6</v>
      </c>
      <c r="BB4134">
        <v>40</v>
      </c>
      <c r="BC4134">
        <v>46</v>
      </c>
      <c r="BD4134">
        <v>110</v>
      </c>
      <c r="BE4134">
        <v>2808</v>
      </c>
      <c r="BF4134">
        <v>86581</v>
      </c>
      <c r="BG4134">
        <v>20906</v>
      </c>
      <c r="BH4134">
        <v>12467</v>
      </c>
      <c r="BI4134">
        <v>208810</v>
      </c>
      <c r="BJ4134">
        <v>14704</v>
      </c>
      <c r="BK4134">
        <v>38938</v>
      </c>
      <c r="BL4134">
        <v>343</v>
      </c>
      <c r="BM4134">
        <v>198</v>
      </c>
      <c r="BN4134">
        <v>34</v>
      </c>
      <c r="BO4134">
        <v>12207</v>
      </c>
      <c r="BP4134">
        <v>9585</v>
      </c>
      <c r="BQ4134">
        <v>312</v>
      </c>
      <c r="BR4134">
        <v>18</v>
      </c>
      <c r="BS4134">
        <v>20220</v>
      </c>
      <c r="BT4134">
        <v>8580</v>
      </c>
      <c r="BU4134" s="1">
        <v>41275</v>
      </c>
      <c r="BV4134" s="1">
        <v>41639</v>
      </c>
      <c r="BW4134" s="31">
        <v>1</v>
      </c>
    </row>
    <row r="4135" spans="1:75" hidden="1" x14ac:dyDescent="0.25">
      <c r="A4135" t="s">
        <v>14677</v>
      </c>
      <c r="B4135" t="s">
        <v>15909</v>
      </c>
      <c r="C4135">
        <v>2015</v>
      </c>
      <c r="D4135" t="s">
        <v>15910</v>
      </c>
      <c r="E4135" t="s">
        <v>15911</v>
      </c>
      <c r="F4135" t="s">
        <v>15912</v>
      </c>
      <c r="G4135">
        <v>49099</v>
      </c>
      <c r="H4135">
        <v>-85.643155800000002</v>
      </c>
      <c r="I4135">
        <v>41.798192800000002</v>
      </c>
      <c r="J4135">
        <v>26</v>
      </c>
      <c r="K4135">
        <v>149</v>
      </c>
      <c r="L4135" t="s">
        <v>12058</v>
      </c>
      <c r="M4135">
        <v>60946</v>
      </c>
      <c r="N4135" t="s">
        <v>80</v>
      </c>
      <c r="O4135" t="s">
        <v>96</v>
      </c>
      <c r="P4135" t="s">
        <v>82</v>
      </c>
      <c r="Q4135" t="s">
        <v>458</v>
      </c>
      <c r="R4135">
        <v>5240</v>
      </c>
      <c r="S4135">
        <v>5238</v>
      </c>
      <c r="T4135">
        <v>1</v>
      </c>
      <c r="U4135">
        <v>0</v>
      </c>
      <c r="V4135">
        <v>0</v>
      </c>
      <c r="W4135">
        <v>0</v>
      </c>
      <c r="X4135">
        <v>2.85</v>
      </c>
      <c r="Y4135">
        <v>0</v>
      </c>
      <c r="Z4135">
        <v>2.85</v>
      </c>
      <c r="AA4135">
        <v>203167</v>
      </c>
      <c r="AB4135">
        <v>2839</v>
      </c>
      <c r="AC4135">
        <v>0</v>
      </c>
      <c r="AD4135">
        <v>15368</v>
      </c>
      <c r="AE4135">
        <v>221374</v>
      </c>
      <c r="AF4135">
        <v>105267</v>
      </c>
      <c r="AG4135">
        <v>773</v>
      </c>
      <c r="AH4135">
        <v>106040</v>
      </c>
      <c r="AI4135">
        <v>13834</v>
      </c>
      <c r="AJ4135">
        <v>382</v>
      </c>
      <c r="AK4135">
        <v>1160</v>
      </c>
      <c r="AL4135">
        <v>15376</v>
      </c>
      <c r="AM4135">
        <v>56697</v>
      </c>
      <c r="AN4135">
        <v>178113</v>
      </c>
      <c r="AO4135">
        <v>0</v>
      </c>
      <c r="AP4135">
        <v>0</v>
      </c>
      <c r="AQ4135">
        <v>0</v>
      </c>
      <c r="AR4135">
        <v>0</v>
      </c>
      <c r="AS4135">
        <v>0</v>
      </c>
      <c r="AT4135">
        <v>18563</v>
      </c>
      <c r="AU4135">
        <v>17334</v>
      </c>
      <c r="AV4135">
        <v>7167</v>
      </c>
      <c r="AW4135">
        <v>503</v>
      </c>
      <c r="AX4135">
        <v>2310</v>
      </c>
      <c r="AY4135">
        <v>613</v>
      </c>
      <c r="AZ4135">
        <v>0</v>
      </c>
      <c r="BA4135">
        <v>0</v>
      </c>
      <c r="BB4135">
        <v>40</v>
      </c>
      <c r="BC4135">
        <v>40</v>
      </c>
      <c r="BD4135">
        <v>32</v>
      </c>
      <c r="BE4135">
        <v>2440</v>
      </c>
      <c r="BF4135">
        <v>26444</v>
      </c>
      <c r="BG4135">
        <v>2851</v>
      </c>
      <c r="BH4135">
        <v>1930</v>
      </c>
      <c r="BI4135">
        <v>34263</v>
      </c>
      <c r="BJ4135">
        <v>415</v>
      </c>
      <c r="BK4135">
        <v>1549</v>
      </c>
      <c r="BL4135">
        <v>145</v>
      </c>
      <c r="BM4135">
        <v>37</v>
      </c>
      <c r="BN4135">
        <v>17</v>
      </c>
      <c r="BO4135">
        <v>2716</v>
      </c>
      <c r="BP4135">
        <v>540</v>
      </c>
      <c r="BQ4135">
        <v>175</v>
      </c>
      <c r="BR4135">
        <v>17</v>
      </c>
      <c r="BS4135">
        <v>10493</v>
      </c>
      <c r="BT4135">
        <v>1328</v>
      </c>
      <c r="BU4135" s="1">
        <v>41456</v>
      </c>
      <c r="BV4135" s="1">
        <v>41820</v>
      </c>
      <c r="BW4135" s="31">
        <v>1</v>
      </c>
    </row>
    <row r="4136" spans="1:75" hidden="1" x14ac:dyDescent="0.25">
      <c r="A4136" t="s">
        <v>14677</v>
      </c>
      <c r="B4136" t="s">
        <v>15913</v>
      </c>
      <c r="C4136">
        <v>2015</v>
      </c>
      <c r="D4136" t="s">
        <v>15914</v>
      </c>
      <c r="E4136" t="s">
        <v>15915</v>
      </c>
      <c r="F4136" t="s">
        <v>6298</v>
      </c>
      <c r="G4136">
        <v>48888</v>
      </c>
      <c r="H4136">
        <v>-85.081182999999996</v>
      </c>
      <c r="I4136">
        <v>43.291407</v>
      </c>
      <c r="J4136">
        <v>26</v>
      </c>
      <c r="K4136">
        <v>117</v>
      </c>
      <c r="L4136" t="s">
        <v>14848</v>
      </c>
      <c r="M4136">
        <v>62893</v>
      </c>
      <c r="N4136" t="s">
        <v>80</v>
      </c>
      <c r="O4136" t="s">
        <v>96</v>
      </c>
      <c r="P4136" t="s">
        <v>82</v>
      </c>
      <c r="Q4136" t="s">
        <v>458</v>
      </c>
      <c r="R4136">
        <v>10014</v>
      </c>
      <c r="S4136">
        <v>10010</v>
      </c>
      <c r="T4136">
        <v>1</v>
      </c>
      <c r="U4136">
        <v>0</v>
      </c>
      <c r="V4136">
        <v>0</v>
      </c>
      <c r="W4136">
        <v>0.75</v>
      </c>
      <c r="X4136">
        <v>0.75</v>
      </c>
      <c r="Y4136">
        <v>2.34</v>
      </c>
      <c r="Z4136">
        <v>3.09</v>
      </c>
      <c r="AA4136">
        <v>178442</v>
      </c>
      <c r="AB4136">
        <v>5799</v>
      </c>
      <c r="AC4136">
        <v>1773</v>
      </c>
      <c r="AD4136">
        <v>8708</v>
      </c>
      <c r="AE4136">
        <v>194722</v>
      </c>
      <c r="AF4136">
        <v>93257</v>
      </c>
      <c r="AG4136">
        <v>10114</v>
      </c>
      <c r="AH4136">
        <v>103371</v>
      </c>
      <c r="AI4136">
        <v>15878</v>
      </c>
      <c r="AJ4136">
        <v>3153</v>
      </c>
      <c r="AK4136">
        <v>3175</v>
      </c>
      <c r="AL4136">
        <v>22206</v>
      </c>
      <c r="AM4136">
        <v>52335</v>
      </c>
      <c r="AN4136">
        <v>177912</v>
      </c>
      <c r="AO4136">
        <v>0</v>
      </c>
      <c r="AP4136">
        <v>0</v>
      </c>
      <c r="AQ4136">
        <v>0</v>
      </c>
      <c r="AR4136">
        <v>0</v>
      </c>
      <c r="AS4136">
        <v>0</v>
      </c>
      <c r="AT4136">
        <v>3263</v>
      </c>
      <c r="AU4136">
        <v>24120</v>
      </c>
      <c r="AV4136">
        <v>8050</v>
      </c>
      <c r="AW4136">
        <v>1018</v>
      </c>
      <c r="AX4136">
        <v>1538</v>
      </c>
      <c r="AY4136">
        <v>2522</v>
      </c>
      <c r="AZ4136">
        <v>112</v>
      </c>
      <c r="BA4136">
        <v>0</v>
      </c>
      <c r="BB4136">
        <v>40</v>
      </c>
      <c r="BC4136">
        <v>40</v>
      </c>
      <c r="BD4136">
        <v>22</v>
      </c>
      <c r="BE4136">
        <v>2063</v>
      </c>
      <c r="BF4136">
        <v>21856</v>
      </c>
      <c r="BG4136">
        <v>1619</v>
      </c>
      <c r="BH4136">
        <v>7432</v>
      </c>
      <c r="BI4136">
        <v>49075</v>
      </c>
      <c r="BJ4136">
        <v>210</v>
      </c>
      <c r="BK4136">
        <v>822</v>
      </c>
      <c r="BL4136">
        <v>64</v>
      </c>
      <c r="BM4136">
        <v>39</v>
      </c>
      <c r="BN4136">
        <v>1</v>
      </c>
      <c r="BO4136">
        <v>1072</v>
      </c>
      <c r="BP4136">
        <v>794</v>
      </c>
      <c r="BQ4136">
        <v>13</v>
      </c>
      <c r="BR4136">
        <v>7</v>
      </c>
      <c r="BS4136">
        <v>3219</v>
      </c>
      <c r="BT4136">
        <v>45</v>
      </c>
      <c r="BU4136" s="1">
        <v>41456</v>
      </c>
      <c r="BV4136" s="1">
        <v>41820</v>
      </c>
      <c r="BW4136" s="31">
        <v>1</v>
      </c>
    </row>
    <row r="4137" spans="1:75" hidden="1" x14ac:dyDescent="0.25">
      <c r="A4137" t="s">
        <v>14677</v>
      </c>
      <c r="B4137" t="s">
        <v>15916</v>
      </c>
      <c r="C4137">
        <v>2015</v>
      </c>
      <c r="D4137" t="s">
        <v>15917</v>
      </c>
      <c r="E4137" t="s">
        <v>15918</v>
      </c>
      <c r="F4137" t="s">
        <v>15919</v>
      </c>
      <c r="G4137">
        <v>49768</v>
      </c>
      <c r="H4137">
        <v>-85.086095400000005</v>
      </c>
      <c r="I4137">
        <v>46.446887099999998</v>
      </c>
      <c r="J4137">
        <v>26</v>
      </c>
      <c r="K4137">
        <v>33</v>
      </c>
      <c r="L4137" t="s">
        <v>14725</v>
      </c>
      <c r="M4137">
        <v>38321</v>
      </c>
      <c r="N4137" t="s">
        <v>80</v>
      </c>
      <c r="O4137" t="s">
        <v>96</v>
      </c>
      <c r="P4137" t="s">
        <v>82</v>
      </c>
      <c r="Q4137" t="s">
        <v>458</v>
      </c>
      <c r="R4137">
        <v>575</v>
      </c>
      <c r="S4137">
        <v>575</v>
      </c>
      <c r="T4137">
        <v>1</v>
      </c>
      <c r="U4137">
        <v>0</v>
      </c>
      <c r="V4137">
        <v>0</v>
      </c>
      <c r="W4137">
        <v>0.5</v>
      </c>
      <c r="X4137">
        <v>0.5</v>
      </c>
      <c r="Y4137">
        <v>0.5</v>
      </c>
      <c r="Z4137">
        <v>1</v>
      </c>
      <c r="AA4137">
        <v>42131</v>
      </c>
      <c r="AB4137">
        <v>312</v>
      </c>
      <c r="AC4137">
        <v>0</v>
      </c>
      <c r="AD4137">
        <v>6046</v>
      </c>
      <c r="AE4137">
        <v>48489</v>
      </c>
      <c r="AF4137" t="s">
        <v>84</v>
      </c>
      <c r="AG4137" t="s">
        <v>84</v>
      </c>
      <c r="AH4137" t="s">
        <v>84</v>
      </c>
      <c r="AI4137">
        <v>4772</v>
      </c>
      <c r="AJ4137">
        <v>350</v>
      </c>
      <c r="AK4137">
        <v>3358</v>
      </c>
      <c r="AL4137">
        <v>8480</v>
      </c>
      <c r="AM4137" t="s">
        <v>84</v>
      </c>
      <c r="AN4137">
        <v>42286</v>
      </c>
      <c r="AO4137">
        <v>0</v>
      </c>
      <c r="AP4137">
        <v>0</v>
      </c>
      <c r="AQ4137">
        <v>0</v>
      </c>
      <c r="AR4137">
        <v>0</v>
      </c>
      <c r="AS4137">
        <v>0</v>
      </c>
      <c r="AT4137">
        <v>8383</v>
      </c>
      <c r="AU4137">
        <v>15989</v>
      </c>
      <c r="AV4137">
        <v>3102</v>
      </c>
      <c r="AW4137">
        <v>764</v>
      </c>
      <c r="AX4137">
        <v>1920</v>
      </c>
      <c r="AY4137">
        <v>3174</v>
      </c>
      <c r="AZ4137">
        <v>0</v>
      </c>
      <c r="BA4137">
        <v>0</v>
      </c>
      <c r="BB4137">
        <v>40</v>
      </c>
      <c r="BC4137">
        <v>40</v>
      </c>
      <c r="BD4137">
        <v>44</v>
      </c>
      <c r="BE4137">
        <v>1678</v>
      </c>
      <c r="BF4137">
        <v>6597</v>
      </c>
      <c r="BG4137">
        <v>81</v>
      </c>
      <c r="BH4137">
        <v>750</v>
      </c>
      <c r="BI4137">
        <v>8957</v>
      </c>
      <c r="BJ4137">
        <v>5</v>
      </c>
      <c r="BK4137">
        <v>127</v>
      </c>
      <c r="BL4137">
        <v>19</v>
      </c>
      <c r="BM4137">
        <v>8</v>
      </c>
      <c r="BN4137">
        <v>1</v>
      </c>
      <c r="BO4137">
        <v>344</v>
      </c>
      <c r="BP4137">
        <v>91</v>
      </c>
      <c r="BQ4137">
        <v>12</v>
      </c>
      <c r="BR4137">
        <v>5</v>
      </c>
      <c r="BS4137">
        <v>955</v>
      </c>
      <c r="BT4137">
        <v>92</v>
      </c>
      <c r="BU4137" s="1">
        <v>41456</v>
      </c>
      <c r="BV4137" s="1">
        <v>41820</v>
      </c>
      <c r="BW4137" s="31">
        <v>1</v>
      </c>
    </row>
    <row r="4138" spans="1:75" hidden="1" x14ac:dyDescent="0.25">
      <c r="A4138" t="s">
        <v>14677</v>
      </c>
      <c r="B4138" t="s">
        <v>15920</v>
      </c>
      <c r="C4138">
        <v>2015</v>
      </c>
      <c r="D4138" t="s">
        <v>15921</v>
      </c>
      <c r="E4138" t="s">
        <v>15922</v>
      </c>
      <c r="F4138" t="s">
        <v>15923</v>
      </c>
      <c r="G4138">
        <v>49461</v>
      </c>
      <c r="H4138">
        <v>-86.339880300000004</v>
      </c>
      <c r="I4138">
        <v>43.385461200000002</v>
      </c>
      <c r="J4138">
        <v>26</v>
      </c>
      <c r="K4138">
        <v>121</v>
      </c>
      <c r="L4138" t="s">
        <v>15134</v>
      </c>
      <c r="M4138">
        <v>172344</v>
      </c>
      <c r="N4138" t="s">
        <v>80</v>
      </c>
      <c r="O4138" t="s">
        <v>1650</v>
      </c>
      <c r="P4138" t="s">
        <v>82</v>
      </c>
      <c r="Q4138" t="s">
        <v>458</v>
      </c>
      <c r="R4138">
        <v>11811</v>
      </c>
      <c r="S4138">
        <v>11806</v>
      </c>
      <c r="T4138">
        <v>1</v>
      </c>
      <c r="U4138">
        <v>0</v>
      </c>
      <c r="V4138">
        <v>0</v>
      </c>
      <c r="W4138">
        <v>1</v>
      </c>
      <c r="X4138">
        <v>3.78</v>
      </c>
      <c r="Y4138">
        <v>2.83</v>
      </c>
      <c r="Z4138">
        <v>6.61</v>
      </c>
      <c r="AA4138">
        <v>306201</v>
      </c>
      <c r="AB4138">
        <v>6501</v>
      </c>
      <c r="AC4138">
        <v>2888</v>
      </c>
      <c r="AD4138">
        <v>7966</v>
      </c>
      <c r="AE4138">
        <v>323556</v>
      </c>
      <c r="AF4138">
        <v>177413</v>
      </c>
      <c r="AG4138">
        <v>33152</v>
      </c>
      <c r="AH4138">
        <v>210565</v>
      </c>
      <c r="AI4138">
        <v>19714</v>
      </c>
      <c r="AJ4138">
        <v>1600</v>
      </c>
      <c r="AK4138">
        <v>2661</v>
      </c>
      <c r="AL4138">
        <v>23975</v>
      </c>
      <c r="AM4138">
        <v>148106</v>
      </c>
      <c r="AN4138">
        <v>382646</v>
      </c>
      <c r="AO4138">
        <v>130507</v>
      </c>
      <c r="AP4138">
        <v>0</v>
      </c>
      <c r="AQ4138">
        <v>0</v>
      </c>
      <c r="AR4138">
        <v>0</v>
      </c>
      <c r="AS4138">
        <v>130507</v>
      </c>
      <c r="AT4138">
        <v>5135</v>
      </c>
      <c r="AU4138">
        <v>39788</v>
      </c>
      <c r="AV4138">
        <v>3287</v>
      </c>
      <c r="AW4138">
        <v>2420</v>
      </c>
      <c r="AX4138">
        <v>1579</v>
      </c>
      <c r="AY4138">
        <v>2781</v>
      </c>
      <c r="AZ4138">
        <v>0</v>
      </c>
      <c r="BA4138">
        <v>1</v>
      </c>
      <c r="BB4138">
        <v>40</v>
      </c>
      <c r="BC4138">
        <v>41</v>
      </c>
      <c r="BD4138">
        <v>108</v>
      </c>
      <c r="BE4138">
        <v>2707</v>
      </c>
      <c r="BF4138">
        <v>77567</v>
      </c>
      <c r="BG4138">
        <v>5428</v>
      </c>
      <c r="BH4138">
        <v>3947</v>
      </c>
      <c r="BI4138">
        <v>129433</v>
      </c>
      <c r="BJ4138">
        <v>10786</v>
      </c>
      <c r="BK4138">
        <v>7456</v>
      </c>
      <c r="BL4138">
        <v>238</v>
      </c>
      <c r="BM4138">
        <v>198</v>
      </c>
      <c r="BN4138">
        <v>20</v>
      </c>
      <c r="BO4138">
        <v>8019</v>
      </c>
      <c r="BP4138">
        <v>7441</v>
      </c>
      <c r="BQ4138">
        <v>240</v>
      </c>
      <c r="BR4138">
        <v>16</v>
      </c>
      <c r="BS4138">
        <v>13065</v>
      </c>
      <c r="BT4138">
        <v>6396</v>
      </c>
      <c r="BU4138" s="1">
        <v>41275</v>
      </c>
      <c r="BV4138" s="1">
        <v>41639</v>
      </c>
      <c r="BW4138" s="31">
        <v>1</v>
      </c>
    </row>
    <row r="4139" spans="1:75" hidden="1" x14ac:dyDescent="0.25">
      <c r="A4139" t="s">
        <v>14677</v>
      </c>
      <c r="B4139" t="s">
        <v>15924</v>
      </c>
      <c r="C4139">
        <v>2015</v>
      </c>
      <c r="D4139" t="s">
        <v>15925</v>
      </c>
      <c r="E4139" t="s">
        <v>15926</v>
      </c>
      <c r="F4139" t="s">
        <v>6584</v>
      </c>
      <c r="G4139">
        <v>49017</v>
      </c>
      <c r="H4139">
        <v>-85.179975799999994</v>
      </c>
      <c r="I4139">
        <v>42.320937800000003</v>
      </c>
      <c r="J4139">
        <v>26</v>
      </c>
      <c r="K4139">
        <v>25</v>
      </c>
      <c r="L4139" t="s">
        <v>519</v>
      </c>
      <c r="M4139">
        <v>134878</v>
      </c>
      <c r="N4139" t="s">
        <v>80</v>
      </c>
      <c r="O4139" t="s">
        <v>1650</v>
      </c>
      <c r="P4139" t="s">
        <v>90</v>
      </c>
      <c r="Q4139" t="s">
        <v>458</v>
      </c>
      <c r="R4139">
        <v>89779</v>
      </c>
      <c r="S4139">
        <v>89740</v>
      </c>
      <c r="T4139">
        <v>1</v>
      </c>
      <c r="U4139">
        <v>1</v>
      </c>
      <c r="V4139">
        <v>0</v>
      </c>
      <c r="W4139">
        <v>12</v>
      </c>
      <c r="X4139">
        <v>20</v>
      </c>
      <c r="Y4139">
        <v>27.63</v>
      </c>
      <c r="Z4139">
        <v>47.63</v>
      </c>
      <c r="AA4139">
        <v>4973875</v>
      </c>
      <c r="AB4139">
        <v>255478</v>
      </c>
      <c r="AC4139">
        <v>29741</v>
      </c>
      <c r="AD4139">
        <v>237158</v>
      </c>
      <c r="AE4139">
        <v>5496252</v>
      </c>
      <c r="AF4139">
        <v>2348135</v>
      </c>
      <c r="AG4139">
        <v>1077985</v>
      </c>
      <c r="AH4139">
        <v>3426120</v>
      </c>
      <c r="AI4139">
        <v>747171</v>
      </c>
      <c r="AJ4139">
        <v>101073</v>
      </c>
      <c r="AK4139">
        <v>200105</v>
      </c>
      <c r="AL4139">
        <v>1048349</v>
      </c>
      <c r="AM4139">
        <v>1071656</v>
      </c>
      <c r="AN4139">
        <v>5546125</v>
      </c>
      <c r="AO4139">
        <v>0</v>
      </c>
      <c r="AP4139">
        <v>0</v>
      </c>
      <c r="AQ4139">
        <v>0</v>
      </c>
      <c r="AR4139">
        <v>0</v>
      </c>
      <c r="AS4139">
        <v>0</v>
      </c>
      <c r="AT4139">
        <v>113803</v>
      </c>
      <c r="AU4139">
        <v>202458</v>
      </c>
      <c r="AV4139">
        <v>27315</v>
      </c>
      <c r="AW4139">
        <v>24277</v>
      </c>
      <c r="AX4139">
        <v>13761</v>
      </c>
      <c r="AY4139">
        <v>25324</v>
      </c>
      <c r="AZ4139">
        <v>0</v>
      </c>
      <c r="BA4139">
        <v>11</v>
      </c>
      <c r="BB4139">
        <v>40</v>
      </c>
      <c r="BC4139">
        <v>51</v>
      </c>
      <c r="BD4139">
        <v>310</v>
      </c>
      <c r="BE4139">
        <v>6116</v>
      </c>
      <c r="BF4139">
        <v>616564</v>
      </c>
      <c r="BG4139">
        <v>29297</v>
      </c>
      <c r="BH4139">
        <v>40288</v>
      </c>
      <c r="BI4139">
        <v>1181955</v>
      </c>
      <c r="BJ4139">
        <v>0</v>
      </c>
      <c r="BK4139">
        <v>7</v>
      </c>
      <c r="BL4139">
        <v>353</v>
      </c>
      <c r="BM4139">
        <v>275</v>
      </c>
      <c r="BN4139">
        <v>4</v>
      </c>
      <c r="BO4139">
        <v>16020</v>
      </c>
      <c r="BP4139">
        <v>14196</v>
      </c>
      <c r="BQ4139">
        <v>103</v>
      </c>
      <c r="BR4139">
        <v>133</v>
      </c>
      <c r="BS4139">
        <v>125702</v>
      </c>
      <c r="BT4139">
        <v>102482</v>
      </c>
      <c r="BU4139" s="1">
        <v>41456</v>
      </c>
      <c r="BV4139" s="1">
        <v>41820</v>
      </c>
      <c r="BW4139" s="31">
        <v>2</v>
      </c>
    </row>
    <row r="4140" spans="1:75" hidden="1" x14ac:dyDescent="0.25">
      <c r="A4140" t="s">
        <v>14677</v>
      </c>
      <c r="B4140" t="s">
        <v>15927</v>
      </c>
      <c r="C4140">
        <v>2015</v>
      </c>
      <c r="D4140" t="s">
        <v>15928</v>
      </c>
      <c r="E4140" t="s">
        <v>15929</v>
      </c>
      <c r="F4140" t="s">
        <v>15930</v>
      </c>
      <c r="G4140">
        <v>48422</v>
      </c>
      <c r="H4140">
        <v>-82.621988599999995</v>
      </c>
      <c r="I4140">
        <v>43.2806906</v>
      </c>
      <c r="J4140">
        <v>26</v>
      </c>
      <c r="K4140">
        <v>151</v>
      </c>
      <c r="L4140" t="s">
        <v>14811</v>
      </c>
      <c r="M4140">
        <v>41587</v>
      </c>
      <c r="N4140" t="s">
        <v>80</v>
      </c>
      <c r="O4140" t="s">
        <v>1650</v>
      </c>
      <c r="P4140" t="s">
        <v>82</v>
      </c>
      <c r="Q4140" t="s">
        <v>458</v>
      </c>
      <c r="R4140">
        <v>7410</v>
      </c>
      <c r="S4140">
        <v>7407</v>
      </c>
      <c r="T4140">
        <v>1</v>
      </c>
      <c r="U4140">
        <v>0</v>
      </c>
      <c r="V4140">
        <v>0</v>
      </c>
      <c r="W4140">
        <v>1</v>
      </c>
      <c r="X4140">
        <v>2.5</v>
      </c>
      <c r="Y4140">
        <v>0.8</v>
      </c>
      <c r="Z4140">
        <v>3.3</v>
      </c>
      <c r="AA4140">
        <v>221059</v>
      </c>
      <c r="AB4140">
        <v>4015</v>
      </c>
      <c r="AC4140">
        <v>2472</v>
      </c>
      <c r="AD4140">
        <v>14969</v>
      </c>
      <c r="AE4140">
        <v>242515</v>
      </c>
      <c r="AF4140">
        <v>98029</v>
      </c>
      <c r="AG4140">
        <v>26175</v>
      </c>
      <c r="AH4140">
        <v>124204</v>
      </c>
      <c r="AI4140">
        <v>24742</v>
      </c>
      <c r="AJ4140">
        <v>8676</v>
      </c>
      <c r="AK4140">
        <v>6854</v>
      </c>
      <c r="AL4140">
        <v>40272</v>
      </c>
      <c r="AM4140">
        <v>64337</v>
      </c>
      <c r="AN4140">
        <v>228813</v>
      </c>
      <c r="AO4140">
        <v>0</v>
      </c>
      <c r="AP4140">
        <v>0</v>
      </c>
      <c r="AQ4140">
        <v>0</v>
      </c>
      <c r="AR4140">
        <v>0</v>
      </c>
      <c r="AS4140">
        <v>0</v>
      </c>
      <c r="AT4140">
        <v>0</v>
      </c>
      <c r="AU4140">
        <v>34519</v>
      </c>
      <c r="AV4140">
        <v>3092</v>
      </c>
      <c r="AW4140">
        <v>688</v>
      </c>
      <c r="AX4140">
        <v>1845</v>
      </c>
      <c r="AY4140">
        <v>813</v>
      </c>
      <c r="AZ4140">
        <v>0</v>
      </c>
      <c r="BA4140">
        <v>1</v>
      </c>
      <c r="BB4140">
        <v>40</v>
      </c>
      <c r="BC4140">
        <v>41</v>
      </c>
      <c r="BD4140">
        <v>70</v>
      </c>
      <c r="BE4140">
        <v>2360</v>
      </c>
      <c r="BF4140">
        <v>27948</v>
      </c>
      <c r="BG4140">
        <v>2300</v>
      </c>
      <c r="BH4140">
        <v>10011</v>
      </c>
      <c r="BI4140">
        <v>29441</v>
      </c>
      <c r="BJ4140">
        <v>1367</v>
      </c>
      <c r="BK4140">
        <v>2169</v>
      </c>
      <c r="BL4140">
        <v>117</v>
      </c>
      <c r="BM4140">
        <v>106</v>
      </c>
      <c r="BN4140">
        <v>2</v>
      </c>
      <c r="BO4140">
        <v>803</v>
      </c>
      <c r="BP4140">
        <v>622</v>
      </c>
      <c r="BQ4140">
        <v>12</v>
      </c>
      <c r="BR4140">
        <v>11</v>
      </c>
      <c r="BS4140">
        <v>8603</v>
      </c>
      <c r="BT4140">
        <v>21421</v>
      </c>
      <c r="BU4140" s="1">
        <v>41456</v>
      </c>
      <c r="BV4140" s="1">
        <v>41820</v>
      </c>
      <c r="BW4140" s="31">
        <v>1</v>
      </c>
    </row>
    <row r="4141" spans="1:75" hidden="1" x14ac:dyDescent="0.25">
      <c r="A4141" t="s">
        <v>14677</v>
      </c>
      <c r="B4141" t="s">
        <v>15931</v>
      </c>
      <c r="C4141">
        <v>2015</v>
      </c>
      <c r="D4141" t="s">
        <v>15932</v>
      </c>
      <c r="E4141" t="s">
        <v>15933</v>
      </c>
      <c r="F4141" t="s">
        <v>15934</v>
      </c>
      <c r="G4141">
        <v>48821</v>
      </c>
      <c r="H4141">
        <v>-84.655019999999993</v>
      </c>
      <c r="I4141">
        <v>42.646582000000002</v>
      </c>
      <c r="J4141">
        <v>26</v>
      </c>
      <c r="K4141">
        <v>45</v>
      </c>
      <c r="L4141" t="s">
        <v>14738</v>
      </c>
      <c r="M4141">
        <v>108579</v>
      </c>
      <c r="N4141" t="s">
        <v>80</v>
      </c>
      <c r="O4141" t="s">
        <v>96</v>
      </c>
      <c r="P4141" t="s">
        <v>82</v>
      </c>
      <c r="Q4141" t="s">
        <v>458</v>
      </c>
      <c r="R4141">
        <v>6838</v>
      </c>
      <c r="S4141">
        <v>6835</v>
      </c>
      <c r="T4141">
        <v>1</v>
      </c>
      <c r="U4141">
        <v>0</v>
      </c>
      <c r="V4141">
        <v>0</v>
      </c>
      <c r="W4141">
        <v>0</v>
      </c>
      <c r="X4141">
        <v>0.93</v>
      </c>
      <c r="Y4141">
        <v>0.28999999999999998</v>
      </c>
      <c r="Z4141">
        <v>1.22</v>
      </c>
      <c r="AA4141">
        <v>60234</v>
      </c>
      <c r="AB4141">
        <v>3512</v>
      </c>
      <c r="AC4141">
        <v>0</v>
      </c>
      <c r="AD4141">
        <v>11594</v>
      </c>
      <c r="AE4141">
        <v>75340</v>
      </c>
      <c r="AF4141" t="s">
        <v>84</v>
      </c>
      <c r="AG4141" t="s">
        <v>84</v>
      </c>
      <c r="AH4141" t="s">
        <v>84</v>
      </c>
      <c r="AI4141">
        <v>12790</v>
      </c>
      <c r="AJ4141">
        <v>507</v>
      </c>
      <c r="AK4141">
        <v>2458</v>
      </c>
      <c r="AL4141">
        <v>15755</v>
      </c>
      <c r="AM4141" t="s">
        <v>84</v>
      </c>
      <c r="AN4141">
        <v>88671</v>
      </c>
      <c r="AO4141">
        <v>0</v>
      </c>
      <c r="AP4141">
        <v>0</v>
      </c>
      <c r="AQ4141">
        <v>0</v>
      </c>
      <c r="AR4141">
        <v>0</v>
      </c>
      <c r="AS4141">
        <v>0</v>
      </c>
      <c r="AT4141">
        <v>0</v>
      </c>
      <c r="AU4141">
        <v>21210</v>
      </c>
      <c r="AV4141">
        <v>7756</v>
      </c>
      <c r="AW4141">
        <v>415</v>
      </c>
      <c r="AX4141">
        <v>0</v>
      </c>
      <c r="AY4141">
        <v>368</v>
      </c>
      <c r="AZ4141">
        <v>0</v>
      </c>
      <c r="BA4141">
        <v>1</v>
      </c>
      <c r="BB4141">
        <v>40</v>
      </c>
      <c r="BC4141">
        <v>41</v>
      </c>
      <c r="BD4141">
        <v>43</v>
      </c>
      <c r="BE4141">
        <v>1533</v>
      </c>
      <c r="BF4141">
        <v>13084</v>
      </c>
      <c r="BG4141">
        <v>20</v>
      </c>
      <c r="BH4141">
        <v>3915</v>
      </c>
      <c r="BI4141">
        <v>49676</v>
      </c>
      <c r="BJ4141">
        <v>6</v>
      </c>
      <c r="BK4141">
        <v>8</v>
      </c>
      <c r="BL4141">
        <v>1</v>
      </c>
      <c r="BM4141">
        <v>1</v>
      </c>
      <c r="BN4141">
        <v>0</v>
      </c>
      <c r="BO4141">
        <v>63</v>
      </c>
      <c r="BP4141">
        <v>63</v>
      </c>
      <c r="BQ4141">
        <v>0</v>
      </c>
      <c r="BR4141">
        <v>4</v>
      </c>
      <c r="BS4141">
        <v>1738</v>
      </c>
      <c r="BT4141">
        <v>15</v>
      </c>
      <c r="BU4141" s="1">
        <v>41275</v>
      </c>
      <c r="BV4141" s="1">
        <v>41639</v>
      </c>
      <c r="BW4141" s="31">
        <v>1</v>
      </c>
    </row>
    <row r="4142" spans="1:75" hidden="1" x14ac:dyDescent="0.25">
      <c r="A4142" t="s">
        <v>14677</v>
      </c>
      <c r="B4142" t="s">
        <v>15935</v>
      </c>
      <c r="C4142">
        <v>2015</v>
      </c>
      <c r="D4142" t="s">
        <v>15936</v>
      </c>
      <c r="E4142" t="s">
        <v>15937</v>
      </c>
      <c r="F4142" t="s">
        <v>15938</v>
      </c>
      <c r="G4142">
        <v>48393</v>
      </c>
      <c r="H4142">
        <v>-83.532618200000002</v>
      </c>
      <c r="I4142">
        <v>42.524418599999997</v>
      </c>
      <c r="J4142">
        <v>26</v>
      </c>
      <c r="K4142">
        <v>125</v>
      </c>
      <c r="L4142" t="s">
        <v>2330</v>
      </c>
      <c r="M4142">
        <v>1237868</v>
      </c>
      <c r="N4142" t="s">
        <v>80</v>
      </c>
      <c r="O4142" t="s">
        <v>96</v>
      </c>
      <c r="P4142" t="s">
        <v>82</v>
      </c>
      <c r="Q4142" t="s">
        <v>458</v>
      </c>
      <c r="R4142">
        <v>13498</v>
      </c>
      <c r="S4142">
        <v>13492</v>
      </c>
      <c r="T4142">
        <v>1</v>
      </c>
      <c r="U4142">
        <v>0</v>
      </c>
      <c r="V4142">
        <v>0</v>
      </c>
      <c r="W4142">
        <v>5.33</v>
      </c>
      <c r="X4142">
        <v>5.45</v>
      </c>
      <c r="Y4142">
        <v>4.63</v>
      </c>
      <c r="Z4142">
        <v>10.08</v>
      </c>
      <c r="AA4142">
        <v>709837</v>
      </c>
      <c r="AB4142">
        <v>7314</v>
      </c>
      <c r="AC4142">
        <v>3993</v>
      </c>
      <c r="AD4142">
        <v>29921</v>
      </c>
      <c r="AE4142">
        <v>751065</v>
      </c>
      <c r="AF4142">
        <v>302740</v>
      </c>
      <c r="AG4142">
        <v>147167</v>
      </c>
      <c r="AH4142">
        <v>449907</v>
      </c>
      <c r="AI4142">
        <v>55659</v>
      </c>
      <c r="AJ4142">
        <v>4500</v>
      </c>
      <c r="AK4142">
        <v>16496</v>
      </c>
      <c r="AL4142">
        <v>76655</v>
      </c>
      <c r="AM4142">
        <v>206218</v>
      </c>
      <c r="AN4142">
        <v>732780</v>
      </c>
      <c r="AO4142">
        <v>0</v>
      </c>
      <c r="AP4142">
        <v>0</v>
      </c>
      <c r="AQ4142">
        <v>0</v>
      </c>
      <c r="AR4142">
        <v>0</v>
      </c>
      <c r="AS4142">
        <v>0</v>
      </c>
      <c r="AT4142">
        <v>0</v>
      </c>
      <c r="AU4142">
        <v>51380</v>
      </c>
      <c r="AV4142">
        <v>15504</v>
      </c>
      <c r="AW4142">
        <v>4671</v>
      </c>
      <c r="AX4142">
        <v>6581</v>
      </c>
      <c r="AY4142">
        <v>6160</v>
      </c>
      <c r="AZ4142">
        <v>0</v>
      </c>
      <c r="BA4142">
        <v>1</v>
      </c>
      <c r="BB4142">
        <v>40</v>
      </c>
      <c r="BC4142">
        <v>41</v>
      </c>
      <c r="BD4142">
        <v>156</v>
      </c>
      <c r="BE4142">
        <v>2528</v>
      </c>
      <c r="BF4142">
        <v>92419</v>
      </c>
      <c r="BG4142">
        <v>7027</v>
      </c>
      <c r="BH4142">
        <v>8452</v>
      </c>
      <c r="BI4142">
        <v>166975</v>
      </c>
      <c r="BJ4142">
        <v>26703</v>
      </c>
      <c r="BK4142">
        <v>22904</v>
      </c>
      <c r="BL4142">
        <v>207</v>
      </c>
      <c r="BM4142">
        <v>91</v>
      </c>
      <c r="BN4142">
        <v>38</v>
      </c>
      <c r="BO4142">
        <v>4363</v>
      </c>
      <c r="BP4142">
        <v>3093</v>
      </c>
      <c r="BQ4142">
        <v>560</v>
      </c>
      <c r="BR4142">
        <v>32</v>
      </c>
      <c r="BS4142">
        <v>38915</v>
      </c>
      <c r="BT4142">
        <v>6132</v>
      </c>
      <c r="BU4142" s="1">
        <v>41456</v>
      </c>
      <c r="BV4142" s="1">
        <v>41820</v>
      </c>
      <c r="BW4142" s="31">
        <v>1</v>
      </c>
    </row>
    <row r="4143" spans="1:75" hidden="1" x14ac:dyDescent="0.25">
      <c r="A4143" t="s">
        <v>14677</v>
      </c>
      <c r="B4143" t="s">
        <v>15939</v>
      </c>
      <c r="C4143">
        <v>2015</v>
      </c>
      <c r="D4143" t="s">
        <v>15940</v>
      </c>
      <c r="E4143" t="s">
        <v>15941</v>
      </c>
      <c r="F4143" t="s">
        <v>15942</v>
      </c>
      <c r="G4143">
        <v>49799</v>
      </c>
      <c r="H4143">
        <v>-84.604417999999995</v>
      </c>
      <c r="I4143">
        <v>45.273100999999997</v>
      </c>
      <c r="J4143">
        <v>26</v>
      </c>
      <c r="K4143">
        <v>31</v>
      </c>
      <c r="L4143" t="s">
        <v>14882</v>
      </c>
      <c r="M4143">
        <v>25675</v>
      </c>
      <c r="N4143" t="s">
        <v>80</v>
      </c>
      <c r="O4143" t="s">
        <v>1650</v>
      </c>
      <c r="P4143" t="s">
        <v>82</v>
      </c>
      <c r="Q4143" t="s">
        <v>458</v>
      </c>
      <c r="R4143">
        <v>2738</v>
      </c>
      <c r="S4143">
        <v>2737</v>
      </c>
      <c r="T4143">
        <v>1</v>
      </c>
      <c r="U4143">
        <v>0</v>
      </c>
      <c r="V4143">
        <v>0</v>
      </c>
      <c r="W4143">
        <v>0</v>
      </c>
      <c r="X4143">
        <v>0.88</v>
      </c>
      <c r="Y4143">
        <v>0.35</v>
      </c>
      <c r="Z4143">
        <v>1.23</v>
      </c>
      <c r="AA4143">
        <v>61337</v>
      </c>
      <c r="AB4143">
        <v>1141</v>
      </c>
      <c r="AC4143">
        <v>0</v>
      </c>
      <c r="AD4143">
        <v>6456</v>
      </c>
      <c r="AE4143">
        <v>68934</v>
      </c>
      <c r="AF4143" t="s">
        <v>84</v>
      </c>
      <c r="AG4143" t="s">
        <v>84</v>
      </c>
      <c r="AH4143" t="s">
        <v>84</v>
      </c>
      <c r="AI4143">
        <v>19948</v>
      </c>
      <c r="AJ4143">
        <v>724</v>
      </c>
      <c r="AK4143">
        <v>1572</v>
      </c>
      <c r="AL4143">
        <v>22244</v>
      </c>
      <c r="AM4143" t="s">
        <v>84</v>
      </c>
      <c r="AN4143">
        <v>82412</v>
      </c>
      <c r="AO4143">
        <v>0</v>
      </c>
      <c r="AP4143">
        <v>0</v>
      </c>
      <c r="AQ4143">
        <v>0</v>
      </c>
      <c r="AR4143">
        <v>0</v>
      </c>
      <c r="AS4143">
        <v>0</v>
      </c>
      <c r="AT4143">
        <v>3559</v>
      </c>
      <c r="AU4143">
        <v>29801</v>
      </c>
      <c r="AV4143">
        <v>0</v>
      </c>
      <c r="AW4143">
        <v>381</v>
      </c>
      <c r="AX4143">
        <v>0</v>
      </c>
      <c r="AY4143">
        <v>1636</v>
      </c>
      <c r="AZ4143">
        <v>0</v>
      </c>
      <c r="BA4143">
        <v>0</v>
      </c>
      <c r="BB4143">
        <v>40</v>
      </c>
      <c r="BC4143">
        <v>40</v>
      </c>
      <c r="BD4143">
        <v>39</v>
      </c>
      <c r="BE4143">
        <v>1820</v>
      </c>
      <c r="BF4143">
        <v>12010</v>
      </c>
      <c r="BG4143">
        <v>3076</v>
      </c>
      <c r="BH4143">
        <v>444</v>
      </c>
      <c r="BI4143">
        <v>12668</v>
      </c>
      <c r="BJ4143">
        <v>159</v>
      </c>
      <c r="BK4143">
        <v>164</v>
      </c>
      <c r="BL4143">
        <v>23</v>
      </c>
      <c r="BM4143">
        <v>15</v>
      </c>
      <c r="BN4143">
        <v>8</v>
      </c>
      <c r="BO4143">
        <v>1784</v>
      </c>
      <c r="BP4143">
        <v>1703</v>
      </c>
      <c r="BQ4143">
        <v>81</v>
      </c>
      <c r="BR4143">
        <v>4</v>
      </c>
      <c r="BS4143">
        <v>2221</v>
      </c>
      <c r="BT4143">
        <v>0</v>
      </c>
      <c r="BU4143" s="1">
        <v>41456</v>
      </c>
      <c r="BV4143" s="1">
        <v>41820</v>
      </c>
      <c r="BW4143" s="31">
        <v>1</v>
      </c>
    </row>
    <row r="4144" spans="1:75" hidden="1" x14ac:dyDescent="0.25">
      <c r="A4144" t="s">
        <v>14677</v>
      </c>
      <c r="B4144" t="s">
        <v>15943</v>
      </c>
      <c r="C4144">
        <v>2015</v>
      </c>
      <c r="D4144" t="s">
        <v>15944</v>
      </c>
      <c r="E4144" t="s">
        <v>15945</v>
      </c>
      <c r="F4144" t="s">
        <v>2627</v>
      </c>
      <c r="G4144">
        <v>48897</v>
      </c>
      <c r="H4144">
        <v>-85.134172000000007</v>
      </c>
      <c r="I4144">
        <v>42.728963999999998</v>
      </c>
      <c r="J4144">
        <v>26</v>
      </c>
      <c r="K4144">
        <v>15</v>
      </c>
      <c r="L4144" t="s">
        <v>7313</v>
      </c>
      <c r="M4144">
        <v>59281</v>
      </c>
      <c r="N4144" t="s">
        <v>80</v>
      </c>
      <c r="O4144" t="s">
        <v>96</v>
      </c>
      <c r="P4144" t="s">
        <v>82</v>
      </c>
      <c r="Q4144" t="s">
        <v>458</v>
      </c>
      <c r="R4144">
        <v>2047</v>
      </c>
      <c r="S4144">
        <v>2046</v>
      </c>
      <c r="T4144">
        <v>1</v>
      </c>
      <c r="U4144">
        <v>0</v>
      </c>
      <c r="V4144">
        <v>0</v>
      </c>
      <c r="W4144">
        <v>0</v>
      </c>
      <c r="X4144">
        <v>0.5</v>
      </c>
      <c r="Y4144">
        <v>0.08</v>
      </c>
      <c r="Z4144">
        <v>0.57999999999999996</v>
      </c>
      <c r="AA4144">
        <v>18798</v>
      </c>
      <c r="AB4144">
        <v>755</v>
      </c>
      <c r="AC4144">
        <v>0</v>
      </c>
      <c r="AD4144">
        <v>890</v>
      </c>
      <c r="AE4144">
        <v>20443</v>
      </c>
      <c r="AF4144" t="s">
        <v>84</v>
      </c>
      <c r="AG4144" t="s">
        <v>84</v>
      </c>
      <c r="AH4144" t="s">
        <v>84</v>
      </c>
      <c r="AI4144">
        <v>4289</v>
      </c>
      <c r="AJ4144">
        <v>16</v>
      </c>
      <c r="AK4144">
        <v>88</v>
      </c>
      <c r="AL4144">
        <v>4393</v>
      </c>
      <c r="AM4144" t="s">
        <v>84</v>
      </c>
      <c r="AN4144">
        <v>29202</v>
      </c>
      <c r="AO4144">
        <v>150</v>
      </c>
      <c r="AP4144">
        <v>0</v>
      </c>
      <c r="AQ4144">
        <v>0</v>
      </c>
      <c r="AR4144">
        <v>0</v>
      </c>
      <c r="AS4144">
        <v>150</v>
      </c>
      <c r="AT4144">
        <v>2000</v>
      </c>
      <c r="AU4144">
        <v>7162</v>
      </c>
      <c r="AV4144">
        <v>0</v>
      </c>
      <c r="AW4144">
        <v>301</v>
      </c>
      <c r="AX4144">
        <v>0</v>
      </c>
      <c r="AY4144">
        <v>484</v>
      </c>
      <c r="AZ4144">
        <v>0</v>
      </c>
      <c r="BA4144">
        <v>0</v>
      </c>
      <c r="BB4144">
        <v>40</v>
      </c>
      <c r="BC4144">
        <v>40</v>
      </c>
      <c r="BD4144">
        <v>5</v>
      </c>
      <c r="BE4144">
        <v>1040</v>
      </c>
      <c r="BF4144">
        <v>2561</v>
      </c>
      <c r="BG4144">
        <v>27</v>
      </c>
      <c r="BH4144">
        <v>1500</v>
      </c>
      <c r="BI4144">
        <v>3897</v>
      </c>
      <c r="BJ4144">
        <v>0</v>
      </c>
      <c r="BK4144">
        <v>0</v>
      </c>
      <c r="BL4144">
        <v>11</v>
      </c>
      <c r="BM4144">
        <v>8</v>
      </c>
      <c r="BN4144">
        <v>0</v>
      </c>
      <c r="BO4144">
        <v>319</v>
      </c>
      <c r="BP4144">
        <v>280</v>
      </c>
      <c r="BQ4144">
        <v>0</v>
      </c>
      <c r="BR4144">
        <v>1</v>
      </c>
      <c r="BS4144">
        <v>106</v>
      </c>
      <c r="BT4144">
        <v>2561</v>
      </c>
      <c r="BU4144" s="1">
        <v>41365</v>
      </c>
      <c r="BV4144" s="1">
        <v>41729</v>
      </c>
      <c r="BW4144" s="31">
        <v>1</v>
      </c>
    </row>
    <row r="4145" spans="1:75" hidden="1" x14ac:dyDescent="0.25">
      <c r="A4145" t="s">
        <v>14677</v>
      </c>
      <c r="B4145" t="s">
        <v>15946</v>
      </c>
      <c r="C4145">
        <v>2015</v>
      </c>
      <c r="D4145" t="s">
        <v>15947</v>
      </c>
      <c r="E4145" t="s">
        <v>15948</v>
      </c>
      <c r="F4145" t="s">
        <v>15949</v>
      </c>
      <c r="G4145">
        <v>48197</v>
      </c>
      <c r="H4145">
        <v>-83.615609000000006</v>
      </c>
      <c r="I4145">
        <v>42.207524999999997</v>
      </c>
      <c r="J4145">
        <v>26</v>
      </c>
      <c r="K4145">
        <v>161</v>
      </c>
      <c r="L4145" t="s">
        <v>14685</v>
      </c>
      <c r="M4145">
        <v>356874</v>
      </c>
      <c r="N4145" t="s">
        <v>80</v>
      </c>
      <c r="O4145" t="s">
        <v>1650</v>
      </c>
      <c r="P4145" t="s">
        <v>90</v>
      </c>
      <c r="Q4145" t="s">
        <v>458</v>
      </c>
      <c r="R4145">
        <v>82974</v>
      </c>
      <c r="S4145">
        <v>82938</v>
      </c>
      <c r="T4145">
        <v>1</v>
      </c>
      <c r="U4145">
        <v>2</v>
      </c>
      <c r="V4145">
        <v>1</v>
      </c>
      <c r="W4145">
        <v>19</v>
      </c>
      <c r="X4145">
        <v>19</v>
      </c>
      <c r="Y4145">
        <v>27.38</v>
      </c>
      <c r="Z4145">
        <v>46.38</v>
      </c>
      <c r="AA4145">
        <v>3453791</v>
      </c>
      <c r="AB4145">
        <v>41409</v>
      </c>
      <c r="AC4145">
        <v>0</v>
      </c>
      <c r="AD4145">
        <v>233250</v>
      </c>
      <c r="AE4145">
        <v>3728450</v>
      </c>
      <c r="AF4145">
        <v>1886654</v>
      </c>
      <c r="AG4145">
        <v>633215</v>
      </c>
      <c r="AH4145">
        <v>2519869</v>
      </c>
      <c r="AI4145">
        <v>218326</v>
      </c>
      <c r="AJ4145">
        <v>44900</v>
      </c>
      <c r="AK4145">
        <v>58414</v>
      </c>
      <c r="AL4145">
        <v>321640</v>
      </c>
      <c r="AM4145">
        <v>622488</v>
      </c>
      <c r="AN4145">
        <v>3463997</v>
      </c>
      <c r="AO4145">
        <v>0</v>
      </c>
      <c r="AP4145">
        <v>0</v>
      </c>
      <c r="AQ4145">
        <v>0</v>
      </c>
      <c r="AR4145">
        <v>0</v>
      </c>
      <c r="AS4145">
        <v>0</v>
      </c>
      <c r="AT4145">
        <v>245806</v>
      </c>
      <c r="AU4145">
        <v>243198</v>
      </c>
      <c r="AV4145">
        <v>24804</v>
      </c>
      <c r="AW4145">
        <v>19396</v>
      </c>
      <c r="AX4145">
        <v>7306</v>
      </c>
      <c r="AY4145">
        <v>24242</v>
      </c>
      <c r="AZ4145">
        <v>0</v>
      </c>
      <c r="BA4145">
        <v>10</v>
      </c>
      <c r="BB4145">
        <v>40</v>
      </c>
      <c r="BC4145">
        <v>50</v>
      </c>
      <c r="BD4145">
        <v>290</v>
      </c>
      <c r="BE4145">
        <v>9360</v>
      </c>
      <c r="BF4145">
        <v>450243</v>
      </c>
      <c r="BG4145">
        <v>185678</v>
      </c>
      <c r="BH4145">
        <v>64968</v>
      </c>
      <c r="BI4145">
        <v>772536</v>
      </c>
      <c r="BJ4145">
        <v>11681</v>
      </c>
      <c r="BK4145">
        <v>15428</v>
      </c>
      <c r="BL4145">
        <v>2467</v>
      </c>
      <c r="BM4145">
        <v>1573</v>
      </c>
      <c r="BN4145">
        <v>230</v>
      </c>
      <c r="BO4145">
        <v>38623</v>
      </c>
      <c r="BP4145">
        <v>30703</v>
      </c>
      <c r="BQ4145">
        <v>1905</v>
      </c>
      <c r="BR4145">
        <v>112</v>
      </c>
      <c r="BS4145">
        <v>291395</v>
      </c>
      <c r="BT4145">
        <v>22118</v>
      </c>
      <c r="BU4145" s="1">
        <v>41244</v>
      </c>
      <c r="BV4145" s="1">
        <v>41608</v>
      </c>
      <c r="BW4145" s="31">
        <v>1</v>
      </c>
    </row>
    <row r="4146" spans="1:75" hidden="1" x14ac:dyDescent="0.25">
      <c r="A4146" t="s">
        <v>14677</v>
      </c>
      <c r="B4146" t="s">
        <v>15950</v>
      </c>
      <c r="C4146">
        <v>2015</v>
      </c>
      <c r="D4146" t="s">
        <v>15951</v>
      </c>
      <c r="E4146" t="s">
        <v>15952</v>
      </c>
      <c r="F4146" t="s">
        <v>15953</v>
      </c>
      <c r="G4146">
        <v>49464</v>
      </c>
      <c r="H4146">
        <v>-86.014056699999998</v>
      </c>
      <c r="I4146">
        <v>42.812002399999997</v>
      </c>
      <c r="J4146">
        <v>26</v>
      </c>
      <c r="K4146">
        <v>139</v>
      </c>
      <c r="L4146" t="s">
        <v>8684</v>
      </c>
      <c r="M4146">
        <v>276292</v>
      </c>
      <c r="N4146" t="s">
        <v>80</v>
      </c>
      <c r="O4146" t="s">
        <v>96</v>
      </c>
      <c r="P4146" t="s">
        <v>82</v>
      </c>
      <c r="Q4146" t="s">
        <v>458</v>
      </c>
      <c r="R4146">
        <v>23096</v>
      </c>
      <c r="S4146">
        <v>23086</v>
      </c>
      <c r="T4146">
        <v>1</v>
      </c>
      <c r="U4146">
        <v>0</v>
      </c>
      <c r="V4146">
        <v>0</v>
      </c>
      <c r="W4146">
        <v>2</v>
      </c>
      <c r="X4146">
        <v>7.38</v>
      </c>
      <c r="Y4146">
        <v>0.4</v>
      </c>
      <c r="Z4146">
        <v>7.78</v>
      </c>
      <c r="AA4146">
        <v>636921</v>
      </c>
      <c r="AB4146">
        <v>12514</v>
      </c>
      <c r="AC4146">
        <v>0</v>
      </c>
      <c r="AD4146">
        <v>42836</v>
      </c>
      <c r="AE4146">
        <v>692271</v>
      </c>
      <c r="AF4146">
        <v>288112</v>
      </c>
      <c r="AG4146">
        <v>132007</v>
      </c>
      <c r="AH4146">
        <v>420119</v>
      </c>
      <c r="AI4146">
        <v>41702</v>
      </c>
      <c r="AJ4146">
        <v>3579</v>
      </c>
      <c r="AK4146">
        <v>8372</v>
      </c>
      <c r="AL4146">
        <v>53653</v>
      </c>
      <c r="AM4146">
        <v>112197</v>
      </c>
      <c r="AN4146">
        <v>585969</v>
      </c>
      <c r="AO4146">
        <v>0</v>
      </c>
      <c r="AP4146">
        <v>0</v>
      </c>
      <c r="AQ4146">
        <v>0</v>
      </c>
      <c r="AR4146">
        <v>0</v>
      </c>
      <c r="AS4146">
        <v>0</v>
      </c>
      <c r="AT4146">
        <v>0</v>
      </c>
      <c r="AU4146">
        <v>82507</v>
      </c>
      <c r="AV4146">
        <v>4575</v>
      </c>
      <c r="AW4146">
        <v>6207</v>
      </c>
      <c r="AX4146">
        <v>2029</v>
      </c>
      <c r="AY4146">
        <v>4402</v>
      </c>
      <c r="AZ4146">
        <v>0</v>
      </c>
      <c r="BA4146">
        <v>1</v>
      </c>
      <c r="BB4146">
        <v>40</v>
      </c>
      <c r="BC4146">
        <v>41</v>
      </c>
      <c r="BD4146">
        <v>181</v>
      </c>
      <c r="BE4146">
        <v>2734</v>
      </c>
      <c r="BF4146">
        <v>192096</v>
      </c>
      <c r="BG4146">
        <v>9253</v>
      </c>
      <c r="BH4146">
        <v>7656</v>
      </c>
      <c r="BI4146">
        <v>217076</v>
      </c>
      <c r="BJ4146">
        <v>10854</v>
      </c>
      <c r="BK4146">
        <v>9574</v>
      </c>
      <c r="BL4146">
        <v>262</v>
      </c>
      <c r="BM4146">
        <v>216</v>
      </c>
      <c r="BN4146">
        <v>28</v>
      </c>
      <c r="BO4146">
        <v>7137</v>
      </c>
      <c r="BP4146">
        <v>6013</v>
      </c>
      <c r="BQ4146">
        <v>581</v>
      </c>
      <c r="BR4146">
        <v>19</v>
      </c>
      <c r="BS4146">
        <v>7278</v>
      </c>
      <c r="BT4146">
        <v>6927</v>
      </c>
      <c r="BU4146" s="1">
        <v>41456</v>
      </c>
      <c r="BV4146" s="1">
        <v>41820</v>
      </c>
      <c r="BW4146" s="31">
        <v>1</v>
      </c>
    </row>
    <row r="4147" spans="1:75" hidden="1" x14ac:dyDescent="0.25">
      <c r="A4147" t="s">
        <v>14677</v>
      </c>
      <c r="B4147" t="s">
        <v>15954</v>
      </c>
      <c r="C4147">
        <v>2015</v>
      </c>
      <c r="D4147" t="s">
        <v>15955</v>
      </c>
      <c r="E4147" t="s">
        <v>15956</v>
      </c>
      <c r="F4147" t="s">
        <v>15957</v>
      </c>
      <c r="G4147">
        <v>48189</v>
      </c>
      <c r="H4147">
        <v>-83.764720999999994</v>
      </c>
      <c r="I4147">
        <v>42.422632</v>
      </c>
      <c r="J4147">
        <v>26</v>
      </c>
      <c r="K4147">
        <v>161</v>
      </c>
      <c r="L4147" t="s">
        <v>14685</v>
      </c>
      <c r="M4147">
        <v>356874</v>
      </c>
      <c r="N4147" t="s">
        <v>80</v>
      </c>
      <c r="O4147" t="s">
        <v>96</v>
      </c>
      <c r="P4147" t="s">
        <v>82</v>
      </c>
      <c r="Q4147" t="s">
        <v>458</v>
      </c>
      <c r="R4147">
        <v>8354</v>
      </c>
      <c r="S4147">
        <v>8350</v>
      </c>
      <c r="T4147">
        <v>1</v>
      </c>
      <c r="U4147">
        <v>0</v>
      </c>
      <c r="V4147">
        <v>0</v>
      </c>
      <c r="W4147">
        <v>0</v>
      </c>
      <c r="X4147">
        <v>1</v>
      </c>
      <c r="Y4147">
        <v>4.25</v>
      </c>
      <c r="Z4147">
        <v>5.25</v>
      </c>
      <c r="AA4147">
        <v>502844</v>
      </c>
      <c r="AB4147">
        <v>4975</v>
      </c>
      <c r="AC4147">
        <v>0</v>
      </c>
      <c r="AD4147">
        <v>23106</v>
      </c>
      <c r="AE4147">
        <v>530925</v>
      </c>
      <c r="AF4147">
        <v>237430</v>
      </c>
      <c r="AG4147">
        <v>82708</v>
      </c>
      <c r="AH4147">
        <v>320138</v>
      </c>
      <c r="AI4147">
        <v>18207</v>
      </c>
      <c r="AJ4147">
        <v>6750</v>
      </c>
      <c r="AK4147">
        <v>4009</v>
      </c>
      <c r="AL4147">
        <v>28966</v>
      </c>
      <c r="AM4147">
        <v>97304</v>
      </c>
      <c r="AN4147">
        <v>446408</v>
      </c>
      <c r="AO4147">
        <v>0</v>
      </c>
      <c r="AP4147">
        <v>0</v>
      </c>
      <c r="AQ4147">
        <v>0</v>
      </c>
      <c r="AR4147">
        <v>0</v>
      </c>
      <c r="AS4147">
        <v>0</v>
      </c>
      <c r="AT4147">
        <v>13729</v>
      </c>
      <c r="AU4147">
        <v>17365</v>
      </c>
      <c r="AV4147">
        <v>10840</v>
      </c>
      <c r="AW4147">
        <v>2587</v>
      </c>
      <c r="AX4147">
        <v>7521</v>
      </c>
      <c r="AY4147">
        <v>1203</v>
      </c>
      <c r="AZ4147">
        <v>0</v>
      </c>
      <c r="BA4147">
        <v>1</v>
      </c>
      <c r="BB4147">
        <v>40</v>
      </c>
      <c r="BC4147">
        <v>41</v>
      </c>
      <c r="BD4147">
        <v>4</v>
      </c>
      <c r="BE4147">
        <v>2652</v>
      </c>
      <c r="BF4147">
        <v>62777</v>
      </c>
      <c r="BG4147">
        <v>5916</v>
      </c>
      <c r="BH4147">
        <v>5589</v>
      </c>
      <c r="BI4147">
        <v>28409</v>
      </c>
      <c r="BJ4147">
        <v>524</v>
      </c>
      <c r="BK4147">
        <v>3121</v>
      </c>
      <c r="BL4147">
        <v>246</v>
      </c>
      <c r="BM4147">
        <v>182</v>
      </c>
      <c r="BN4147">
        <v>19</v>
      </c>
      <c r="BO4147">
        <v>7634</v>
      </c>
      <c r="BP4147">
        <v>6664</v>
      </c>
      <c r="BQ4147">
        <v>120</v>
      </c>
      <c r="BR4147">
        <v>9</v>
      </c>
      <c r="BS4147">
        <v>8352</v>
      </c>
      <c r="BT4147">
        <v>14235</v>
      </c>
      <c r="BU4147" s="1">
        <v>41456</v>
      </c>
      <c r="BV4147" s="1">
        <v>41820</v>
      </c>
      <c r="BW4147" s="31">
        <v>1</v>
      </c>
    </row>
    <row r="4148" spans="1:75" hidden="1" x14ac:dyDescent="0.25">
      <c r="A4148" t="s">
        <v>14677</v>
      </c>
      <c r="B4148" t="s">
        <v>15958</v>
      </c>
      <c r="C4148">
        <v>2015</v>
      </c>
      <c r="D4148" t="s">
        <v>15959</v>
      </c>
      <c r="E4148" t="s">
        <v>15960</v>
      </c>
      <c r="F4148" t="s">
        <v>15961</v>
      </c>
      <c r="G4148">
        <v>48757</v>
      </c>
      <c r="H4148">
        <v>-83.696419700000007</v>
      </c>
      <c r="I4148">
        <v>43.449157900000003</v>
      </c>
      <c r="J4148">
        <v>26</v>
      </c>
      <c r="K4148">
        <v>157</v>
      </c>
      <c r="L4148" t="s">
        <v>9139</v>
      </c>
      <c r="M4148">
        <v>54000</v>
      </c>
      <c r="N4148" t="s">
        <v>80</v>
      </c>
      <c r="O4148" t="s">
        <v>1650</v>
      </c>
      <c r="P4148" t="s">
        <v>82</v>
      </c>
      <c r="Q4148" t="s">
        <v>458</v>
      </c>
      <c r="R4148">
        <v>5523</v>
      </c>
      <c r="S4148">
        <v>5521</v>
      </c>
      <c r="T4148">
        <v>1</v>
      </c>
      <c r="U4148">
        <v>0</v>
      </c>
      <c r="V4148">
        <v>0</v>
      </c>
      <c r="W4148">
        <v>0.88</v>
      </c>
      <c r="X4148">
        <v>2.68</v>
      </c>
      <c r="Y4148">
        <v>0.03</v>
      </c>
      <c r="Z4148">
        <v>2.71</v>
      </c>
      <c r="AA4148">
        <v>202031</v>
      </c>
      <c r="AB4148">
        <v>2756</v>
      </c>
      <c r="AC4148">
        <v>0</v>
      </c>
      <c r="AD4148">
        <v>0</v>
      </c>
      <c r="AE4148">
        <v>204787</v>
      </c>
      <c r="AF4148">
        <v>86002</v>
      </c>
      <c r="AG4148">
        <v>0</v>
      </c>
      <c r="AH4148">
        <v>86002</v>
      </c>
      <c r="AI4148">
        <v>9056</v>
      </c>
      <c r="AJ4148">
        <v>1505</v>
      </c>
      <c r="AK4148">
        <v>1490</v>
      </c>
      <c r="AL4148">
        <v>12051</v>
      </c>
      <c r="AM4148">
        <v>34692</v>
      </c>
      <c r="AN4148">
        <v>132745</v>
      </c>
      <c r="AO4148">
        <v>25398</v>
      </c>
      <c r="AP4148">
        <v>2756</v>
      </c>
      <c r="AQ4148">
        <v>0</v>
      </c>
      <c r="AR4148">
        <v>2509</v>
      </c>
      <c r="AS4148">
        <v>30663</v>
      </c>
      <c r="AT4148">
        <v>4005</v>
      </c>
      <c r="AU4148">
        <v>22000</v>
      </c>
      <c r="AV4148">
        <v>2399</v>
      </c>
      <c r="AW4148">
        <v>555</v>
      </c>
      <c r="AX4148">
        <v>176</v>
      </c>
      <c r="AY4148">
        <v>1306</v>
      </c>
      <c r="AZ4148">
        <v>0</v>
      </c>
      <c r="BA4148">
        <v>0</v>
      </c>
      <c r="BB4148">
        <v>40</v>
      </c>
      <c r="BC4148">
        <v>40</v>
      </c>
      <c r="BD4148">
        <v>48</v>
      </c>
      <c r="BE4148">
        <v>1840</v>
      </c>
      <c r="BF4148">
        <v>24000</v>
      </c>
      <c r="BG4148">
        <v>2506</v>
      </c>
      <c r="BH4148">
        <v>3131</v>
      </c>
      <c r="BI4148">
        <v>23861</v>
      </c>
      <c r="BJ4148">
        <v>4551</v>
      </c>
      <c r="BK4148">
        <v>4040</v>
      </c>
      <c r="BL4148">
        <v>91</v>
      </c>
      <c r="BM4148">
        <v>56</v>
      </c>
      <c r="BN4148">
        <v>5</v>
      </c>
      <c r="BO4148">
        <v>3893</v>
      </c>
      <c r="BP4148">
        <v>3340</v>
      </c>
      <c r="BQ4148">
        <v>60</v>
      </c>
      <c r="BR4148">
        <v>9</v>
      </c>
      <c r="BS4148">
        <v>2864</v>
      </c>
      <c r="BT4148">
        <v>306</v>
      </c>
      <c r="BU4148" s="1">
        <v>41275</v>
      </c>
      <c r="BV4148" s="1">
        <v>41639</v>
      </c>
      <c r="BW4148" s="31">
        <v>1</v>
      </c>
    </row>
    <row r="4149" spans="1:75" hidden="1" x14ac:dyDescent="0.25">
      <c r="A4149" t="s">
        <v>14677</v>
      </c>
      <c r="B4149" t="s">
        <v>15962</v>
      </c>
      <c r="C4149">
        <v>2015</v>
      </c>
      <c r="D4149" t="s">
        <v>15963</v>
      </c>
      <c r="E4149" t="s">
        <v>15964</v>
      </c>
      <c r="F4149" t="s">
        <v>15965</v>
      </c>
      <c r="G4149">
        <v>48038</v>
      </c>
      <c r="H4149">
        <v>-82.932192000000001</v>
      </c>
      <c r="I4149">
        <v>42.599038</v>
      </c>
      <c r="J4149">
        <v>26</v>
      </c>
      <c r="K4149">
        <v>99</v>
      </c>
      <c r="L4149" t="s">
        <v>8313</v>
      </c>
      <c r="M4149">
        <v>860112</v>
      </c>
      <c r="N4149" t="s">
        <v>80</v>
      </c>
      <c r="O4149" t="s">
        <v>1650</v>
      </c>
      <c r="P4149" t="s">
        <v>90</v>
      </c>
      <c r="Q4149" t="s">
        <v>458</v>
      </c>
      <c r="R4149">
        <v>169833</v>
      </c>
      <c r="S4149">
        <v>169759</v>
      </c>
      <c r="T4149">
        <v>1</v>
      </c>
      <c r="U4149">
        <v>2</v>
      </c>
      <c r="V4149">
        <v>0</v>
      </c>
      <c r="W4149">
        <v>21.75</v>
      </c>
      <c r="X4149">
        <v>21.75</v>
      </c>
      <c r="Y4149">
        <v>31.05</v>
      </c>
      <c r="Z4149">
        <v>52.8</v>
      </c>
      <c r="AA4149">
        <v>4780461</v>
      </c>
      <c r="AB4149">
        <v>84756</v>
      </c>
      <c r="AC4149">
        <v>0</v>
      </c>
      <c r="AD4149">
        <v>0</v>
      </c>
      <c r="AE4149">
        <v>4865217</v>
      </c>
      <c r="AF4149">
        <v>2147022</v>
      </c>
      <c r="AG4149">
        <v>517153</v>
      </c>
      <c r="AH4149">
        <v>2664175</v>
      </c>
      <c r="AI4149">
        <v>271315</v>
      </c>
      <c r="AJ4149">
        <v>127621</v>
      </c>
      <c r="AK4149">
        <v>137584</v>
      </c>
      <c r="AL4149">
        <v>536520</v>
      </c>
      <c r="AM4149">
        <v>2758172</v>
      </c>
      <c r="AN4149">
        <v>5958867</v>
      </c>
      <c r="AO4149">
        <v>0</v>
      </c>
      <c r="AP4149">
        <v>0</v>
      </c>
      <c r="AQ4149">
        <v>0</v>
      </c>
      <c r="AR4149">
        <v>5780000</v>
      </c>
      <c r="AS4149">
        <v>5780000</v>
      </c>
      <c r="AT4149">
        <v>1814548</v>
      </c>
      <c r="AU4149">
        <v>239682</v>
      </c>
      <c r="AV4149">
        <v>2541</v>
      </c>
      <c r="AW4149">
        <v>34037</v>
      </c>
      <c r="AX4149">
        <v>1360</v>
      </c>
      <c r="AY4149">
        <v>36237</v>
      </c>
      <c r="AZ4149">
        <v>108</v>
      </c>
      <c r="BA4149">
        <v>23</v>
      </c>
      <c r="BB4149">
        <v>40</v>
      </c>
      <c r="BC4149">
        <v>63</v>
      </c>
      <c r="BD4149">
        <v>246</v>
      </c>
      <c r="BE4149">
        <v>10556</v>
      </c>
      <c r="BF4149">
        <v>695675</v>
      </c>
      <c r="BG4149">
        <v>199898</v>
      </c>
      <c r="BH4149">
        <v>130678</v>
      </c>
      <c r="BI4149">
        <v>1540785</v>
      </c>
      <c r="BJ4149">
        <v>6883</v>
      </c>
      <c r="BK4149">
        <v>7442</v>
      </c>
      <c r="BL4149">
        <v>908</v>
      </c>
      <c r="BM4149">
        <v>616</v>
      </c>
      <c r="BN4149">
        <v>150</v>
      </c>
      <c r="BO4149">
        <v>28663</v>
      </c>
      <c r="BP4149">
        <v>22288</v>
      </c>
      <c r="BQ4149">
        <v>1790</v>
      </c>
      <c r="BR4149">
        <v>89</v>
      </c>
      <c r="BS4149">
        <v>103056</v>
      </c>
      <c r="BT4149">
        <v>0</v>
      </c>
      <c r="BU4149" s="1">
        <v>41244</v>
      </c>
      <c r="BV4149" s="1">
        <v>41608</v>
      </c>
      <c r="BW4149" s="31">
        <v>2</v>
      </c>
    </row>
    <row r="4150" spans="1:75" hidden="1" x14ac:dyDescent="0.25">
      <c r="A4150" t="s">
        <v>14677</v>
      </c>
      <c r="B4150" t="s">
        <v>15966</v>
      </c>
      <c r="C4150">
        <v>2015</v>
      </c>
      <c r="D4150" t="s">
        <v>15967</v>
      </c>
      <c r="E4150" t="s">
        <v>15968</v>
      </c>
      <c r="F4150" t="s">
        <v>15969</v>
      </c>
      <c r="G4150">
        <v>49431</v>
      </c>
      <c r="H4150">
        <v>-86.446158600000004</v>
      </c>
      <c r="I4150">
        <v>43.955665500000002</v>
      </c>
      <c r="J4150">
        <v>26</v>
      </c>
      <c r="K4150">
        <v>105</v>
      </c>
      <c r="L4150" t="s">
        <v>8053</v>
      </c>
      <c r="M4150">
        <v>28824</v>
      </c>
      <c r="N4150" t="s">
        <v>80</v>
      </c>
      <c r="O4150" t="s">
        <v>1650</v>
      </c>
      <c r="P4150" t="s">
        <v>90</v>
      </c>
      <c r="Q4150" t="s">
        <v>458</v>
      </c>
      <c r="R4150">
        <v>28646</v>
      </c>
      <c r="S4150">
        <v>28634</v>
      </c>
      <c r="T4150">
        <v>1</v>
      </c>
      <c r="U4150">
        <v>1</v>
      </c>
      <c r="V4150">
        <v>0</v>
      </c>
      <c r="W4150">
        <v>1</v>
      </c>
      <c r="X4150">
        <v>1.63</v>
      </c>
      <c r="Y4150">
        <v>12.08</v>
      </c>
      <c r="Z4150">
        <v>13.71</v>
      </c>
      <c r="AA4150">
        <v>864616</v>
      </c>
      <c r="AB4150">
        <v>14355</v>
      </c>
      <c r="AC4150">
        <v>10416</v>
      </c>
      <c r="AD4150">
        <v>49350</v>
      </c>
      <c r="AE4150">
        <v>938737</v>
      </c>
      <c r="AF4150">
        <v>381378</v>
      </c>
      <c r="AG4150">
        <v>204187</v>
      </c>
      <c r="AH4150">
        <v>585565</v>
      </c>
      <c r="AI4150">
        <v>91452</v>
      </c>
      <c r="AJ4150">
        <v>8449</v>
      </c>
      <c r="AK4150">
        <v>11617</v>
      </c>
      <c r="AL4150">
        <v>111518</v>
      </c>
      <c r="AM4150">
        <v>180382</v>
      </c>
      <c r="AN4150">
        <v>877465</v>
      </c>
      <c r="AO4150">
        <v>0</v>
      </c>
      <c r="AP4150">
        <v>0</v>
      </c>
      <c r="AQ4150">
        <v>0</v>
      </c>
      <c r="AR4150">
        <v>41877</v>
      </c>
      <c r="AS4150">
        <v>41877</v>
      </c>
      <c r="AT4150">
        <v>41572</v>
      </c>
      <c r="AU4150">
        <v>62568</v>
      </c>
      <c r="AV4150">
        <v>10824</v>
      </c>
      <c r="AW4150">
        <v>1820</v>
      </c>
      <c r="AX4150">
        <v>1460</v>
      </c>
      <c r="AY4150">
        <v>6254</v>
      </c>
      <c r="AZ4150">
        <v>120</v>
      </c>
      <c r="BA4150">
        <v>19</v>
      </c>
      <c r="BB4150">
        <v>40</v>
      </c>
      <c r="BC4150">
        <v>59</v>
      </c>
      <c r="BD4150">
        <v>129</v>
      </c>
      <c r="BE4150">
        <v>6286</v>
      </c>
      <c r="BF4150">
        <v>193000</v>
      </c>
      <c r="BG4150">
        <v>812</v>
      </c>
      <c r="BH4150">
        <v>12562</v>
      </c>
      <c r="BI4150">
        <v>357668</v>
      </c>
      <c r="BJ4150">
        <v>422</v>
      </c>
      <c r="BK4150">
        <v>4318</v>
      </c>
      <c r="BL4150">
        <v>913</v>
      </c>
      <c r="BM4150">
        <v>743</v>
      </c>
      <c r="BN4150">
        <v>24</v>
      </c>
      <c r="BO4150">
        <v>15698</v>
      </c>
      <c r="BP4150">
        <v>13941</v>
      </c>
      <c r="BQ4150">
        <v>84</v>
      </c>
      <c r="BR4150">
        <v>40</v>
      </c>
      <c r="BS4150">
        <v>78000</v>
      </c>
      <c r="BT4150">
        <v>35142</v>
      </c>
      <c r="BU4150" s="1">
        <v>41275</v>
      </c>
      <c r="BV4150" s="1">
        <v>41639</v>
      </c>
      <c r="BW4150" s="31">
        <v>1</v>
      </c>
    </row>
    <row r="4151" spans="1:75" hidden="1" x14ac:dyDescent="0.25">
      <c r="A4151" t="s">
        <v>14677</v>
      </c>
      <c r="B4151" t="s">
        <v>15970</v>
      </c>
      <c r="C4151">
        <v>2015</v>
      </c>
      <c r="D4151" t="s">
        <v>15971</v>
      </c>
      <c r="E4151" t="s">
        <v>15972</v>
      </c>
      <c r="F4151" t="s">
        <v>15973</v>
      </c>
      <c r="G4151">
        <v>48240</v>
      </c>
      <c r="H4151">
        <v>-83.289624900000007</v>
      </c>
      <c r="I4151">
        <v>42.414188799999998</v>
      </c>
      <c r="J4151">
        <v>26</v>
      </c>
      <c r="K4151">
        <v>163</v>
      </c>
      <c r="L4151" t="s">
        <v>4492</v>
      </c>
      <c r="M4151">
        <v>1764804</v>
      </c>
      <c r="N4151" t="s">
        <v>80</v>
      </c>
      <c r="O4151" t="s">
        <v>1650</v>
      </c>
      <c r="P4151" t="s">
        <v>82</v>
      </c>
      <c r="Q4151" t="s">
        <v>458</v>
      </c>
      <c r="R4151">
        <v>48362</v>
      </c>
      <c r="S4151">
        <v>48341</v>
      </c>
      <c r="T4151">
        <v>1</v>
      </c>
      <c r="U4151">
        <v>0</v>
      </c>
      <c r="V4151">
        <v>0</v>
      </c>
      <c r="W4151">
        <v>6.98</v>
      </c>
      <c r="X4151">
        <v>6.98</v>
      </c>
      <c r="Y4151">
        <v>11.75</v>
      </c>
      <c r="Z4151">
        <v>18.73</v>
      </c>
      <c r="AA4151">
        <v>732266</v>
      </c>
      <c r="AB4151">
        <v>24135</v>
      </c>
      <c r="AC4151">
        <v>7836</v>
      </c>
      <c r="AD4151">
        <v>103017</v>
      </c>
      <c r="AE4151">
        <v>867254</v>
      </c>
      <c r="AF4151">
        <v>682331</v>
      </c>
      <c r="AG4151">
        <v>267066</v>
      </c>
      <c r="AH4151">
        <v>949397</v>
      </c>
      <c r="AI4151">
        <v>123516</v>
      </c>
      <c r="AJ4151">
        <v>22217</v>
      </c>
      <c r="AK4151">
        <v>20510</v>
      </c>
      <c r="AL4151">
        <v>166243</v>
      </c>
      <c r="AM4151">
        <v>429056</v>
      </c>
      <c r="AN4151">
        <v>1544696</v>
      </c>
      <c r="AO4151">
        <v>0</v>
      </c>
      <c r="AP4151">
        <v>0</v>
      </c>
      <c r="AQ4151">
        <v>0</v>
      </c>
      <c r="AR4151">
        <v>0</v>
      </c>
      <c r="AS4151">
        <v>0</v>
      </c>
      <c r="AT4151">
        <v>49311</v>
      </c>
      <c r="AU4151">
        <v>161952</v>
      </c>
      <c r="AV4151">
        <v>14913</v>
      </c>
      <c r="AW4151">
        <v>8092</v>
      </c>
      <c r="AX4151">
        <v>6254</v>
      </c>
      <c r="AY4151">
        <v>7685</v>
      </c>
      <c r="AZ4151">
        <v>0</v>
      </c>
      <c r="BA4151">
        <v>6</v>
      </c>
      <c r="BB4151">
        <v>40</v>
      </c>
      <c r="BC4151">
        <v>46</v>
      </c>
      <c r="BD4151">
        <v>171</v>
      </c>
      <c r="BE4151">
        <v>2570</v>
      </c>
      <c r="BF4151">
        <v>157021</v>
      </c>
      <c r="BG4151">
        <v>38221</v>
      </c>
      <c r="BH4151">
        <v>17607</v>
      </c>
      <c r="BI4151">
        <v>269114</v>
      </c>
      <c r="BJ4151">
        <v>35647</v>
      </c>
      <c r="BK4151">
        <v>25160</v>
      </c>
      <c r="BL4151">
        <v>386</v>
      </c>
      <c r="BM4151">
        <v>229</v>
      </c>
      <c r="BN4151">
        <v>29</v>
      </c>
      <c r="BO4151">
        <v>8754</v>
      </c>
      <c r="BP4151">
        <v>7016</v>
      </c>
      <c r="BQ4151">
        <v>260</v>
      </c>
      <c r="BR4151">
        <v>35</v>
      </c>
      <c r="BS4151">
        <v>69820</v>
      </c>
      <c r="BT4151">
        <v>18783</v>
      </c>
      <c r="BU4151" s="1">
        <v>41365</v>
      </c>
      <c r="BV4151" s="1">
        <v>41729</v>
      </c>
      <c r="BW4151" s="31">
        <v>1</v>
      </c>
    </row>
    <row r="4152" spans="1:75" hidden="1" x14ac:dyDescent="0.25">
      <c r="A4152" t="s">
        <v>14677</v>
      </c>
      <c r="B4152" t="s">
        <v>15974</v>
      </c>
      <c r="C4152">
        <v>2015</v>
      </c>
      <c r="D4152" t="s">
        <v>15975</v>
      </c>
      <c r="E4152" t="s">
        <v>15976</v>
      </c>
      <c r="F4152" t="s">
        <v>4492</v>
      </c>
      <c r="G4152">
        <v>48184</v>
      </c>
      <c r="H4152">
        <v>-83.383756700000006</v>
      </c>
      <c r="I4152">
        <v>42.281261499999999</v>
      </c>
      <c r="J4152">
        <v>26</v>
      </c>
      <c r="K4152">
        <v>163</v>
      </c>
      <c r="L4152" t="s">
        <v>4492</v>
      </c>
      <c r="M4152">
        <v>1764804</v>
      </c>
      <c r="N4152" t="s">
        <v>80</v>
      </c>
      <c r="O4152" t="s">
        <v>96</v>
      </c>
      <c r="P4152" t="s">
        <v>82</v>
      </c>
      <c r="Q4152" t="s">
        <v>458</v>
      </c>
      <c r="R4152">
        <v>17593</v>
      </c>
      <c r="S4152">
        <v>17585</v>
      </c>
      <c r="T4152">
        <v>1</v>
      </c>
      <c r="U4152">
        <v>0</v>
      </c>
      <c r="V4152">
        <v>0</v>
      </c>
      <c r="W4152">
        <v>2.5299999999999998</v>
      </c>
      <c r="X4152">
        <v>4</v>
      </c>
      <c r="Y4152">
        <v>3.38</v>
      </c>
      <c r="Z4152">
        <v>7.38</v>
      </c>
      <c r="AA4152">
        <v>398144</v>
      </c>
      <c r="AB4152">
        <v>10369</v>
      </c>
      <c r="AC4152">
        <v>0</v>
      </c>
      <c r="AD4152">
        <v>131838</v>
      </c>
      <c r="AE4152">
        <v>540351</v>
      </c>
      <c r="AF4152">
        <v>244461</v>
      </c>
      <c r="AG4152">
        <v>106765</v>
      </c>
      <c r="AH4152">
        <v>351226</v>
      </c>
      <c r="AI4152">
        <v>32100</v>
      </c>
      <c r="AJ4152">
        <v>4400</v>
      </c>
      <c r="AK4152">
        <v>6510</v>
      </c>
      <c r="AL4152">
        <v>43010</v>
      </c>
      <c r="AM4152">
        <v>134185</v>
      </c>
      <c r="AN4152">
        <v>528421</v>
      </c>
      <c r="AO4152">
        <v>0</v>
      </c>
      <c r="AP4152">
        <v>0</v>
      </c>
      <c r="AQ4152">
        <v>0</v>
      </c>
      <c r="AR4152">
        <v>0</v>
      </c>
      <c r="AS4152">
        <v>0</v>
      </c>
      <c r="AT4152">
        <v>0</v>
      </c>
      <c r="AU4152">
        <v>84607</v>
      </c>
      <c r="AV4152">
        <v>10760</v>
      </c>
      <c r="AW4152">
        <v>6122</v>
      </c>
      <c r="AX4152">
        <v>3239</v>
      </c>
      <c r="AY4152">
        <v>8109</v>
      </c>
      <c r="AZ4152">
        <v>0</v>
      </c>
      <c r="BA4152">
        <v>0</v>
      </c>
      <c r="BB4152">
        <v>40</v>
      </c>
      <c r="BC4152">
        <v>40</v>
      </c>
      <c r="BD4152">
        <v>27</v>
      </c>
      <c r="BE4152">
        <v>1680</v>
      </c>
      <c r="BF4152">
        <v>66990</v>
      </c>
      <c r="BG4152">
        <v>10614</v>
      </c>
      <c r="BH4152">
        <v>6268</v>
      </c>
      <c r="BI4152">
        <v>70338</v>
      </c>
      <c r="BJ4152">
        <v>10215</v>
      </c>
      <c r="BK4152">
        <v>6338</v>
      </c>
      <c r="BL4152">
        <v>80</v>
      </c>
      <c r="BM4152">
        <v>61</v>
      </c>
      <c r="BN4152">
        <v>11</v>
      </c>
      <c r="BO4152">
        <v>1868</v>
      </c>
      <c r="BP4152">
        <v>1473</v>
      </c>
      <c r="BQ4152">
        <v>149</v>
      </c>
      <c r="BR4152">
        <v>24</v>
      </c>
      <c r="BS4152">
        <v>25365</v>
      </c>
      <c r="BT4152">
        <v>4049</v>
      </c>
      <c r="BU4152" s="1">
        <v>41456</v>
      </c>
      <c r="BV4152" s="1">
        <v>41820</v>
      </c>
      <c r="BW4152" s="31">
        <v>1</v>
      </c>
    </row>
    <row r="4153" spans="1:75" hidden="1" x14ac:dyDescent="0.25">
      <c r="A4153" t="s">
        <v>14677</v>
      </c>
      <c r="B4153" t="s">
        <v>15977</v>
      </c>
      <c r="C4153">
        <v>2015</v>
      </c>
      <c r="D4153" t="s">
        <v>15978</v>
      </c>
      <c r="E4153" t="s">
        <v>15979</v>
      </c>
      <c r="F4153" t="s">
        <v>15980</v>
      </c>
      <c r="G4153">
        <v>48367</v>
      </c>
      <c r="H4153">
        <v>-83.146225999999999</v>
      </c>
      <c r="I4153">
        <v>42.821370000000002</v>
      </c>
      <c r="J4153">
        <v>26</v>
      </c>
      <c r="K4153">
        <v>125</v>
      </c>
      <c r="L4153" t="s">
        <v>2330</v>
      </c>
      <c r="M4153">
        <v>1237868</v>
      </c>
      <c r="N4153" t="s">
        <v>80</v>
      </c>
      <c r="O4153" t="s">
        <v>96</v>
      </c>
      <c r="P4153" t="s">
        <v>82</v>
      </c>
      <c r="Q4153" t="s">
        <v>458</v>
      </c>
      <c r="R4153">
        <v>6351</v>
      </c>
      <c r="S4153">
        <v>6348</v>
      </c>
      <c r="T4153">
        <v>1</v>
      </c>
      <c r="U4153">
        <v>0</v>
      </c>
      <c r="V4153">
        <v>0</v>
      </c>
      <c r="W4153">
        <v>1.3</v>
      </c>
      <c r="X4153">
        <v>1.3</v>
      </c>
      <c r="Y4153">
        <v>2.2000000000000002</v>
      </c>
      <c r="Z4153">
        <v>3.5</v>
      </c>
      <c r="AA4153">
        <v>167035</v>
      </c>
      <c r="AB4153">
        <v>3169</v>
      </c>
      <c r="AC4153">
        <v>0</v>
      </c>
      <c r="AD4153">
        <v>25063</v>
      </c>
      <c r="AE4153">
        <v>195267</v>
      </c>
      <c r="AF4153">
        <v>76652</v>
      </c>
      <c r="AG4153">
        <v>6099</v>
      </c>
      <c r="AH4153">
        <v>82751</v>
      </c>
      <c r="AI4153">
        <v>15960</v>
      </c>
      <c r="AJ4153">
        <v>3624</v>
      </c>
      <c r="AK4153">
        <v>7156</v>
      </c>
      <c r="AL4153">
        <v>26740</v>
      </c>
      <c r="AM4153">
        <v>76632</v>
      </c>
      <c r="AN4153">
        <v>186123</v>
      </c>
      <c r="AO4153">
        <v>0</v>
      </c>
      <c r="AP4153">
        <v>0</v>
      </c>
      <c r="AQ4153">
        <v>0</v>
      </c>
      <c r="AR4153">
        <v>1000</v>
      </c>
      <c r="AS4153">
        <v>1000</v>
      </c>
      <c r="AT4153">
        <v>1037</v>
      </c>
      <c r="AU4153">
        <v>21933</v>
      </c>
      <c r="AV4153">
        <v>10755</v>
      </c>
      <c r="AW4153">
        <v>929</v>
      </c>
      <c r="AX4153">
        <v>3164</v>
      </c>
      <c r="AY4153">
        <v>778</v>
      </c>
      <c r="AZ4153">
        <v>0</v>
      </c>
      <c r="BA4153">
        <v>2</v>
      </c>
      <c r="BB4153">
        <v>40</v>
      </c>
      <c r="BC4153">
        <v>42</v>
      </c>
      <c r="BD4153">
        <v>2</v>
      </c>
      <c r="BE4153">
        <v>2600</v>
      </c>
      <c r="BF4153">
        <v>11500</v>
      </c>
      <c r="BG4153">
        <v>6200</v>
      </c>
      <c r="BH4153">
        <v>2390</v>
      </c>
      <c r="BI4153">
        <v>27305</v>
      </c>
      <c r="BJ4153">
        <v>5620</v>
      </c>
      <c r="BK4153">
        <v>5360</v>
      </c>
      <c r="BL4153">
        <v>85</v>
      </c>
      <c r="BM4153">
        <v>38</v>
      </c>
      <c r="BN4153">
        <v>2</v>
      </c>
      <c r="BO4153">
        <v>494</v>
      </c>
      <c r="BP4153">
        <v>260</v>
      </c>
      <c r="BQ4153">
        <v>14</v>
      </c>
      <c r="BR4153">
        <v>6</v>
      </c>
      <c r="BS4153">
        <v>1597</v>
      </c>
      <c r="BT4153">
        <v>550</v>
      </c>
      <c r="BU4153" s="1">
        <v>41275</v>
      </c>
      <c r="BV4153" s="1">
        <v>41639</v>
      </c>
      <c r="BW4153" s="31">
        <v>1</v>
      </c>
    </row>
    <row r="4154" spans="1:75" hidden="1" x14ac:dyDescent="0.25">
      <c r="A4154" t="s">
        <v>14677</v>
      </c>
      <c r="B4154" t="s">
        <v>15981</v>
      </c>
      <c r="C4154">
        <v>2015</v>
      </c>
      <c r="D4154" t="s">
        <v>15982</v>
      </c>
      <c r="E4154" t="s">
        <v>15983</v>
      </c>
      <c r="F4154" t="s">
        <v>15328</v>
      </c>
      <c r="G4154">
        <v>49221</v>
      </c>
      <c r="H4154">
        <v>-84.035445699999997</v>
      </c>
      <c r="I4154">
        <v>41.898553399999997</v>
      </c>
      <c r="J4154">
        <v>26</v>
      </c>
      <c r="K4154">
        <v>91</v>
      </c>
      <c r="L4154" t="s">
        <v>14889</v>
      </c>
      <c r="M4154">
        <v>99047</v>
      </c>
      <c r="N4154" t="s">
        <v>80</v>
      </c>
      <c r="O4154" t="s">
        <v>96</v>
      </c>
      <c r="P4154" t="s">
        <v>82</v>
      </c>
      <c r="Q4154" t="s">
        <v>458</v>
      </c>
      <c r="R4154">
        <v>21133</v>
      </c>
      <c r="S4154">
        <v>21124</v>
      </c>
      <c r="T4154">
        <v>1</v>
      </c>
      <c r="U4154">
        <v>0</v>
      </c>
      <c r="V4154">
        <v>0</v>
      </c>
      <c r="W4154">
        <v>3</v>
      </c>
      <c r="X4154">
        <v>3</v>
      </c>
      <c r="Y4154">
        <v>3.9</v>
      </c>
      <c r="Z4154">
        <v>6.9</v>
      </c>
      <c r="AA4154">
        <v>648211</v>
      </c>
      <c r="AB4154">
        <v>5726</v>
      </c>
      <c r="AC4154">
        <v>0</v>
      </c>
      <c r="AD4154">
        <v>53965</v>
      </c>
      <c r="AE4154">
        <v>707902</v>
      </c>
      <c r="AF4154">
        <v>271285</v>
      </c>
      <c r="AG4154">
        <v>75249</v>
      </c>
      <c r="AH4154">
        <v>346534</v>
      </c>
      <c r="AI4154">
        <v>72014</v>
      </c>
      <c r="AJ4154">
        <v>25563</v>
      </c>
      <c r="AK4154">
        <v>13194</v>
      </c>
      <c r="AL4154">
        <v>110771</v>
      </c>
      <c r="AM4154">
        <v>250596</v>
      </c>
      <c r="AN4154">
        <v>707901</v>
      </c>
      <c r="AO4154">
        <v>710</v>
      </c>
      <c r="AP4154">
        <v>0</v>
      </c>
      <c r="AQ4154">
        <v>0</v>
      </c>
      <c r="AR4154">
        <v>0</v>
      </c>
      <c r="AS4154">
        <v>710</v>
      </c>
      <c r="AT4154">
        <v>710</v>
      </c>
      <c r="AU4154">
        <v>97742</v>
      </c>
      <c r="AV4154">
        <v>9447</v>
      </c>
      <c r="AW4154">
        <v>3336</v>
      </c>
      <c r="AX4154">
        <v>2358</v>
      </c>
      <c r="AY4154">
        <v>4543</v>
      </c>
      <c r="AZ4154">
        <v>0</v>
      </c>
      <c r="BA4154">
        <v>14</v>
      </c>
      <c r="BB4154">
        <v>40</v>
      </c>
      <c r="BC4154">
        <v>54</v>
      </c>
      <c r="BD4154">
        <v>125</v>
      </c>
      <c r="BE4154">
        <v>2600</v>
      </c>
      <c r="BF4154">
        <v>114508</v>
      </c>
      <c r="BG4154">
        <v>8146</v>
      </c>
      <c r="BH4154">
        <v>5359</v>
      </c>
      <c r="BI4154">
        <v>68734</v>
      </c>
      <c r="BJ4154">
        <v>3352</v>
      </c>
      <c r="BK4154">
        <v>3076</v>
      </c>
      <c r="BL4154">
        <v>170</v>
      </c>
      <c r="BM4154">
        <v>109</v>
      </c>
      <c r="BN4154">
        <v>7</v>
      </c>
      <c r="BO4154">
        <v>5570</v>
      </c>
      <c r="BP4154">
        <v>4745</v>
      </c>
      <c r="BQ4154">
        <v>140</v>
      </c>
      <c r="BR4154">
        <v>21</v>
      </c>
      <c r="BS4154">
        <v>23843</v>
      </c>
      <c r="BT4154">
        <v>9360</v>
      </c>
      <c r="BU4154" s="1">
        <v>41456</v>
      </c>
      <c r="BV4154" s="1">
        <v>41820</v>
      </c>
      <c r="BW4154" s="31">
        <v>1</v>
      </c>
    </row>
    <row r="4155" spans="1:75" hidden="1" x14ac:dyDescent="0.25">
      <c r="A4155" t="s">
        <v>14677</v>
      </c>
      <c r="B4155" t="s">
        <v>15984</v>
      </c>
      <c r="C4155">
        <v>2015</v>
      </c>
      <c r="D4155" t="s">
        <v>15985</v>
      </c>
      <c r="E4155" t="s">
        <v>15986</v>
      </c>
      <c r="F4155" t="s">
        <v>15987</v>
      </c>
      <c r="G4155">
        <v>49706</v>
      </c>
      <c r="H4155">
        <v>-84.790031999999997</v>
      </c>
      <c r="I4155">
        <v>45.440249000000001</v>
      </c>
      <c r="J4155">
        <v>26</v>
      </c>
      <c r="K4155">
        <v>47</v>
      </c>
      <c r="L4155" t="s">
        <v>5067</v>
      </c>
      <c r="M4155">
        <v>33204</v>
      </c>
      <c r="N4155" t="s">
        <v>80</v>
      </c>
      <c r="O4155" t="s">
        <v>1650</v>
      </c>
      <c r="P4155" t="s">
        <v>82</v>
      </c>
      <c r="Q4155" t="s">
        <v>458</v>
      </c>
      <c r="R4155">
        <v>13741</v>
      </c>
      <c r="S4155">
        <v>13735</v>
      </c>
      <c r="T4155">
        <v>1</v>
      </c>
      <c r="U4155">
        <v>0</v>
      </c>
      <c r="V4155">
        <v>0</v>
      </c>
      <c r="W4155">
        <v>1</v>
      </c>
      <c r="X4155">
        <v>1.2</v>
      </c>
      <c r="Y4155">
        <v>1.35</v>
      </c>
      <c r="Z4155">
        <v>2.5499999999999998</v>
      </c>
      <c r="AA4155">
        <v>116167</v>
      </c>
      <c r="AB4155">
        <v>2574</v>
      </c>
      <c r="AC4155">
        <v>0</v>
      </c>
      <c r="AD4155">
        <v>4294</v>
      </c>
      <c r="AE4155">
        <v>123035</v>
      </c>
      <c r="AF4155">
        <v>62034</v>
      </c>
      <c r="AG4155">
        <v>4254</v>
      </c>
      <c r="AH4155">
        <v>66288</v>
      </c>
      <c r="AI4155">
        <v>16712</v>
      </c>
      <c r="AJ4155">
        <v>0</v>
      </c>
      <c r="AK4155">
        <v>0</v>
      </c>
      <c r="AL4155">
        <v>16712</v>
      </c>
      <c r="AM4155">
        <v>35317</v>
      </c>
      <c r="AN4155">
        <v>118317</v>
      </c>
      <c r="AO4155">
        <v>0</v>
      </c>
      <c r="AP4155">
        <v>0</v>
      </c>
      <c r="AQ4155">
        <v>0</v>
      </c>
      <c r="AR4155">
        <v>0</v>
      </c>
      <c r="AS4155">
        <v>0</v>
      </c>
      <c r="AT4155">
        <v>0</v>
      </c>
      <c r="AU4155">
        <v>15611</v>
      </c>
      <c r="AV4155">
        <v>3387</v>
      </c>
      <c r="AW4155">
        <v>319</v>
      </c>
      <c r="AX4155">
        <v>2143</v>
      </c>
      <c r="AY4155">
        <v>818</v>
      </c>
      <c r="AZ4155">
        <v>0</v>
      </c>
      <c r="BA4155">
        <v>0</v>
      </c>
      <c r="BB4155">
        <v>40</v>
      </c>
      <c r="BC4155">
        <v>40</v>
      </c>
      <c r="BD4155">
        <v>35</v>
      </c>
      <c r="BE4155">
        <v>2184</v>
      </c>
      <c r="BF4155">
        <v>14300</v>
      </c>
      <c r="BG4155">
        <v>300</v>
      </c>
      <c r="BH4155">
        <v>2020</v>
      </c>
      <c r="BI4155">
        <v>21165</v>
      </c>
      <c r="BJ4155">
        <v>3541</v>
      </c>
      <c r="BK4155">
        <v>4637</v>
      </c>
      <c r="BL4155">
        <v>49</v>
      </c>
      <c r="BM4155">
        <v>35</v>
      </c>
      <c r="BN4155">
        <v>4</v>
      </c>
      <c r="BO4155">
        <v>269</v>
      </c>
      <c r="BP4155">
        <v>113</v>
      </c>
      <c r="BQ4155">
        <v>70</v>
      </c>
      <c r="BR4155">
        <v>9</v>
      </c>
      <c r="BS4155">
        <v>6631</v>
      </c>
      <c r="BT4155">
        <v>900</v>
      </c>
      <c r="BU4155" s="1">
        <v>41456</v>
      </c>
      <c r="BV4155" s="1">
        <v>41820</v>
      </c>
      <c r="BW4155" s="31">
        <v>1</v>
      </c>
    </row>
    <row r="4156" spans="1:75" hidden="1" x14ac:dyDescent="0.25">
      <c r="A4156" t="s">
        <v>14677</v>
      </c>
      <c r="B4156" t="s">
        <v>15988</v>
      </c>
      <c r="C4156">
        <v>2015</v>
      </c>
      <c r="D4156" t="s">
        <v>15989</v>
      </c>
      <c r="E4156" t="s">
        <v>15990</v>
      </c>
      <c r="F4156" t="s">
        <v>5426</v>
      </c>
      <c r="G4156">
        <v>49224</v>
      </c>
      <c r="H4156">
        <v>-84.753011999999998</v>
      </c>
      <c r="I4156">
        <v>42.241951999999998</v>
      </c>
      <c r="J4156">
        <v>26</v>
      </c>
      <c r="K4156">
        <v>25</v>
      </c>
      <c r="L4156" t="s">
        <v>519</v>
      </c>
      <c r="M4156">
        <v>134878</v>
      </c>
      <c r="N4156" t="s">
        <v>80</v>
      </c>
      <c r="O4156" t="s">
        <v>1650</v>
      </c>
      <c r="P4156" t="s">
        <v>82</v>
      </c>
      <c r="Q4156" t="s">
        <v>458</v>
      </c>
      <c r="R4156">
        <v>11569</v>
      </c>
      <c r="S4156">
        <v>11564</v>
      </c>
      <c r="T4156">
        <v>1</v>
      </c>
      <c r="U4156">
        <v>0</v>
      </c>
      <c r="V4156">
        <v>0</v>
      </c>
      <c r="W4156">
        <v>2.63</v>
      </c>
      <c r="X4156">
        <v>2.63</v>
      </c>
      <c r="Y4156">
        <v>5.03</v>
      </c>
      <c r="Z4156">
        <v>7.66</v>
      </c>
      <c r="AA4156">
        <v>459132</v>
      </c>
      <c r="AB4156">
        <v>5774</v>
      </c>
      <c r="AC4156">
        <v>15085</v>
      </c>
      <c r="AD4156">
        <v>40509</v>
      </c>
      <c r="AE4156">
        <v>520500</v>
      </c>
      <c r="AF4156">
        <v>298613</v>
      </c>
      <c r="AG4156">
        <v>128384</v>
      </c>
      <c r="AH4156">
        <v>426997</v>
      </c>
      <c r="AI4156">
        <v>9977</v>
      </c>
      <c r="AJ4156">
        <v>517</v>
      </c>
      <c r="AK4156">
        <v>10345</v>
      </c>
      <c r="AL4156">
        <v>20839</v>
      </c>
      <c r="AM4156">
        <v>139300</v>
      </c>
      <c r="AN4156">
        <v>587136</v>
      </c>
      <c r="AO4156">
        <v>0</v>
      </c>
      <c r="AP4156">
        <v>0</v>
      </c>
      <c r="AQ4156">
        <v>0</v>
      </c>
      <c r="AR4156">
        <v>0</v>
      </c>
      <c r="AS4156">
        <v>0</v>
      </c>
      <c r="AT4156">
        <v>0</v>
      </c>
      <c r="AU4156">
        <v>27824</v>
      </c>
      <c r="AV4156">
        <v>45871</v>
      </c>
      <c r="AW4156">
        <v>1117</v>
      </c>
      <c r="AX4156">
        <v>14898</v>
      </c>
      <c r="AY4156">
        <v>6512</v>
      </c>
      <c r="AZ4156">
        <v>0</v>
      </c>
      <c r="BA4156">
        <v>0</v>
      </c>
      <c r="BB4156">
        <v>40</v>
      </c>
      <c r="BC4156">
        <v>40</v>
      </c>
      <c r="BD4156">
        <v>53</v>
      </c>
      <c r="BE4156">
        <v>2396</v>
      </c>
      <c r="BF4156">
        <v>81392</v>
      </c>
      <c r="BG4156">
        <v>4422</v>
      </c>
      <c r="BH4156">
        <v>3044</v>
      </c>
      <c r="BI4156">
        <v>86445</v>
      </c>
      <c r="BJ4156">
        <v>5547</v>
      </c>
      <c r="BK4156">
        <v>5087</v>
      </c>
      <c r="BL4156">
        <v>442</v>
      </c>
      <c r="BM4156">
        <v>252</v>
      </c>
      <c r="BN4156">
        <v>33</v>
      </c>
      <c r="BO4156">
        <v>9959</v>
      </c>
      <c r="BP4156">
        <v>7950</v>
      </c>
      <c r="BQ4156">
        <v>421</v>
      </c>
      <c r="BR4156">
        <v>34</v>
      </c>
      <c r="BS4156">
        <v>16558</v>
      </c>
      <c r="BT4156">
        <v>60000</v>
      </c>
      <c r="BU4156" s="1">
        <v>41275</v>
      </c>
      <c r="BV4156" s="1">
        <v>41639</v>
      </c>
      <c r="BW4156" s="31">
        <v>1</v>
      </c>
    </row>
    <row r="4157" spans="1:75" hidden="1" x14ac:dyDescent="0.25">
      <c r="A4157" t="s">
        <v>14677</v>
      </c>
      <c r="B4157" t="s">
        <v>15991</v>
      </c>
      <c r="C4157">
        <v>2015</v>
      </c>
      <c r="D4157" t="s">
        <v>15992</v>
      </c>
      <c r="E4157" t="s">
        <v>15993</v>
      </c>
      <c r="F4157" t="s">
        <v>15994</v>
      </c>
      <c r="G4157">
        <v>48740</v>
      </c>
      <c r="H4157">
        <v>-83.299573300000006</v>
      </c>
      <c r="I4157">
        <v>44.656498999999997</v>
      </c>
      <c r="J4157">
        <v>26</v>
      </c>
      <c r="K4157">
        <v>1</v>
      </c>
      <c r="L4157" t="s">
        <v>15995</v>
      </c>
      <c r="M4157">
        <v>10454</v>
      </c>
      <c r="N4157" t="s">
        <v>80</v>
      </c>
      <c r="O4157" t="s">
        <v>89</v>
      </c>
      <c r="P4157" t="s">
        <v>90</v>
      </c>
      <c r="Q4157" t="s">
        <v>458</v>
      </c>
      <c r="R4157">
        <v>9706</v>
      </c>
      <c r="S4157">
        <v>9702</v>
      </c>
      <c r="T4157">
        <v>1</v>
      </c>
      <c r="U4157">
        <v>3</v>
      </c>
      <c r="V4157">
        <v>0</v>
      </c>
      <c r="W4157">
        <v>1</v>
      </c>
      <c r="X4157">
        <v>2.75</v>
      </c>
      <c r="Y4157">
        <v>5.73</v>
      </c>
      <c r="Z4157">
        <v>8.48</v>
      </c>
      <c r="AA4157">
        <v>441198</v>
      </c>
      <c r="AB4157">
        <v>17909</v>
      </c>
      <c r="AC4157">
        <v>7296</v>
      </c>
      <c r="AD4157">
        <v>11288</v>
      </c>
      <c r="AE4157">
        <v>477691</v>
      </c>
      <c r="AF4157">
        <v>231841</v>
      </c>
      <c r="AG4157">
        <v>72411</v>
      </c>
      <c r="AH4157">
        <v>304252</v>
      </c>
      <c r="AI4157">
        <v>33250</v>
      </c>
      <c r="AJ4157">
        <v>2500</v>
      </c>
      <c r="AK4157">
        <v>9674</v>
      </c>
      <c r="AL4157">
        <v>45424</v>
      </c>
      <c r="AM4157">
        <v>89780</v>
      </c>
      <c r="AN4157">
        <v>439456</v>
      </c>
      <c r="AO4157">
        <v>0</v>
      </c>
      <c r="AP4157">
        <v>0</v>
      </c>
      <c r="AQ4157">
        <v>0</v>
      </c>
      <c r="AR4157">
        <v>0</v>
      </c>
      <c r="AS4157">
        <v>0</v>
      </c>
      <c r="AT4157">
        <v>34901</v>
      </c>
      <c r="AU4157">
        <v>51375</v>
      </c>
      <c r="AV4157">
        <v>11800</v>
      </c>
      <c r="AW4157">
        <v>1425</v>
      </c>
      <c r="AX4157">
        <v>1790</v>
      </c>
      <c r="AY4157">
        <v>3340</v>
      </c>
      <c r="AZ4157">
        <v>125</v>
      </c>
      <c r="BA4157">
        <v>3</v>
      </c>
      <c r="BB4157">
        <v>40</v>
      </c>
      <c r="BC4157">
        <v>43</v>
      </c>
      <c r="BD4157">
        <v>75</v>
      </c>
      <c r="BE4157">
        <v>5880</v>
      </c>
      <c r="BF4157">
        <v>58791</v>
      </c>
      <c r="BG4157">
        <v>950</v>
      </c>
      <c r="BH4157">
        <v>4124</v>
      </c>
      <c r="BI4157">
        <v>62319</v>
      </c>
      <c r="BJ4157">
        <v>11371</v>
      </c>
      <c r="BK4157">
        <v>9798</v>
      </c>
      <c r="BL4157">
        <v>298</v>
      </c>
      <c r="BM4157">
        <v>88</v>
      </c>
      <c r="BN4157">
        <v>14</v>
      </c>
      <c r="BO4157">
        <v>4713</v>
      </c>
      <c r="BP4157">
        <v>1641</v>
      </c>
      <c r="BQ4157">
        <v>175</v>
      </c>
      <c r="BR4157">
        <v>43</v>
      </c>
      <c r="BS4157">
        <v>7475</v>
      </c>
      <c r="BT4157">
        <v>7185</v>
      </c>
      <c r="BU4157" s="1">
        <v>41275</v>
      </c>
      <c r="BV4157" s="1">
        <v>41639</v>
      </c>
      <c r="BW4157" s="31">
        <v>1</v>
      </c>
    </row>
    <row r="4158" spans="1:75" hidden="1" x14ac:dyDescent="0.25">
      <c r="A4158" t="s">
        <v>14677</v>
      </c>
      <c r="B4158" t="s">
        <v>15996</v>
      </c>
      <c r="C4158">
        <v>2015</v>
      </c>
      <c r="D4158" t="s">
        <v>15997</v>
      </c>
      <c r="E4158" t="s">
        <v>15998</v>
      </c>
      <c r="F4158" t="s">
        <v>14869</v>
      </c>
      <c r="G4158">
        <v>49010</v>
      </c>
      <c r="H4158">
        <v>-85.852340999999996</v>
      </c>
      <c r="I4158">
        <v>42.527811</v>
      </c>
      <c r="J4158">
        <v>26</v>
      </c>
      <c r="K4158">
        <v>5</v>
      </c>
      <c r="L4158" t="s">
        <v>14869</v>
      </c>
      <c r="M4158">
        <v>113847</v>
      </c>
      <c r="N4158" t="s">
        <v>80</v>
      </c>
      <c r="O4158" t="s">
        <v>1650</v>
      </c>
      <c r="P4158" t="s">
        <v>82</v>
      </c>
      <c r="Q4158" t="s">
        <v>458</v>
      </c>
      <c r="R4158">
        <v>17401</v>
      </c>
      <c r="S4158">
        <v>17393</v>
      </c>
      <c r="T4158">
        <v>1</v>
      </c>
      <c r="U4158">
        <v>0</v>
      </c>
      <c r="V4158">
        <v>0</v>
      </c>
      <c r="W4158">
        <v>3</v>
      </c>
      <c r="X4158">
        <v>3</v>
      </c>
      <c r="Y4158">
        <v>4</v>
      </c>
      <c r="Z4158">
        <v>7</v>
      </c>
      <c r="AA4158">
        <v>509457</v>
      </c>
      <c r="AB4158">
        <v>9428</v>
      </c>
      <c r="AC4158">
        <v>0</v>
      </c>
      <c r="AD4158">
        <v>27632</v>
      </c>
      <c r="AE4158">
        <v>546517</v>
      </c>
      <c r="AF4158">
        <v>289500</v>
      </c>
      <c r="AG4158">
        <v>68771</v>
      </c>
      <c r="AH4158">
        <v>358271</v>
      </c>
      <c r="AI4158">
        <v>31659</v>
      </c>
      <c r="AJ4158">
        <v>11121</v>
      </c>
      <c r="AK4158">
        <v>5355</v>
      </c>
      <c r="AL4158">
        <v>48135</v>
      </c>
      <c r="AM4158">
        <v>216642</v>
      </c>
      <c r="AN4158">
        <v>623048</v>
      </c>
      <c r="AO4158">
        <v>0</v>
      </c>
      <c r="AP4158">
        <v>0</v>
      </c>
      <c r="AQ4158">
        <v>61000</v>
      </c>
      <c r="AR4158">
        <v>0</v>
      </c>
      <c r="AS4158">
        <v>61000</v>
      </c>
      <c r="AT4158">
        <v>139946</v>
      </c>
      <c r="AU4158">
        <v>55049</v>
      </c>
      <c r="AV4158">
        <v>7157</v>
      </c>
      <c r="AW4158">
        <v>2393</v>
      </c>
      <c r="AX4158">
        <v>1342</v>
      </c>
      <c r="AY4158">
        <v>1646</v>
      </c>
      <c r="AZ4158">
        <v>105</v>
      </c>
      <c r="BA4158">
        <v>4</v>
      </c>
      <c r="BB4158">
        <v>40</v>
      </c>
      <c r="BC4158">
        <v>44</v>
      </c>
      <c r="BD4158">
        <v>135</v>
      </c>
      <c r="BE4158">
        <v>3054</v>
      </c>
      <c r="BF4158">
        <v>81814</v>
      </c>
      <c r="BG4158">
        <v>4026</v>
      </c>
      <c r="BH4158">
        <v>3319</v>
      </c>
      <c r="BI4158">
        <v>65273</v>
      </c>
      <c r="BJ4158">
        <v>697</v>
      </c>
      <c r="BK4158">
        <v>1696</v>
      </c>
      <c r="BL4158">
        <v>209</v>
      </c>
      <c r="BM4158">
        <v>103</v>
      </c>
      <c r="BN4158">
        <v>23</v>
      </c>
      <c r="BO4158">
        <v>2658</v>
      </c>
      <c r="BP4158">
        <v>1987</v>
      </c>
      <c r="BQ4158">
        <v>113</v>
      </c>
      <c r="BR4158">
        <v>19</v>
      </c>
      <c r="BS4158">
        <v>29619</v>
      </c>
      <c r="BT4158">
        <v>4561</v>
      </c>
      <c r="BU4158" s="1">
        <v>41456</v>
      </c>
      <c r="BV4158" s="1">
        <v>41820</v>
      </c>
      <c r="BW4158" s="31">
        <v>1</v>
      </c>
    </row>
    <row r="4159" spans="1:75" hidden="1" x14ac:dyDescent="0.25">
      <c r="A4159" t="s">
        <v>14677</v>
      </c>
      <c r="B4159" t="s">
        <v>15999</v>
      </c>
      <c r="C4159">
        <v>2015</v>
      </c>
      <c r="D4159" t="s">
        <v>16000</v>
      </c>
      <c r="E4159" t="s">
        <v>16001</v>
      </c>
      <c r="F4159" t="s">
        <v>16002</v>
      </c>
      <c r="G4159">
        <v>49401</v>
      </c>
      <c r="H4159">
        <v>-85.938496499999999</v>
      </c>
      <c r="I4159">
        <v>42.973716600000003</v>
      </c>
      <c r="J4159">
        <v>26</v>
      </c>
      <c r="K4159">
        <v>139</v>
      </c>
      <c r="L4159" t="s">
        <v>8684</v>
      </c>
      <c r="M4159">
        <v>276292</v>
      </c>
      <c r="N4159" t="s">
        <v>80</v>
      </c>
      <c r="O4159" t="s">
        <v>96</v>
      </c>
      <c r="P4159" t="s">
        <v>82</v>
      </c>
      <c r="Q4159" t="s">
        <v>458</v>
      </c>
      <c r="R4159">
        <v>28283</v>
      </c>
      <c r="S4159">
        <v>28271</v>
      </c>
      <c r="T4159">
        <v>1</v>
      </c>
      <c r="U4159">
        <v>0</v>
      </c>
      <c r="V4159">
        <v>0</v>
      </c>
      <c r="W4159">
        <v>1.2</v>
      </c>
      <c r="X4159">
        <v>5.85</v>
      </c>
      <c r="Y4159">
        <v>0.3</v>
      </c>
      <c r="Z4159">
        <v>6.15</v>
      </c>
      <c r="AA4159">
        <v>168000</v>
      </c>
      <c r="AB4159">
        <v>14905</v>
      </c>
      <c r="AC4159">
        <v>0</v>
      </c>
      <c r="AD4159">
        <v>22989</v>
      </c>
      <c r="AE4159">
        <v>205894</v>
      </c>
      <c r="AF4159">
        <v>133314</v>
      </c>
      <c r="AG4159">
        <v>12175</v>
      </c>
      <c r="AH4159">
        <v>145489</v>
      </c>
      <c r="AI4159">
        <v>69762</v>
      </c>
      <c r="AJ4159">
        <v>0</v>
      </c>
      <c r="AK4159">
        <v>12597</v>
      </c>
      <c r="AL4159">
        <v>82359</v>
      </c>
      <c r="AM4159">
        <v>72927</v>
      </c>
      <c r="AN4159">
        <v>300775</v>
      </c>
      <c r="AO4159">
        <v>0</v>
      </c>
      <c r="AP4159">
        <v>0</v>
      </c>
      <c r="AQ4159">
        <v>0</v>
      </c>
      <c r="AR4159">
        <v>0</v>
      </c>
      <c r="AS4159">
        <v>0</v>
      </c>
      <c r="AT4159">
        <v>34776</v>
      </c>
      <c r="AU4159">
        <v>49466</v>
      </c>
      <c r="AV4159">
        <v>4109</v>
      </c>
      <c r="AW4159">
        <v>2305</v>
      </c>
      <c r="AX4159">
        <v>1967</v>
      </c>
      <c r="AY4159">
        <v>4889</v>
      </c>
      <c r="AZ4159">
        <v>0</v>
      </c>
      <c r="BA4159">
        <v>1</v>
      </c>
      <c r="BB4159">
        <v>40</v>
      </c>
      <c r="BC4159">
        <v>41</v>
      </c>
      <c r="BD4159">
        <v>55</v>
      </c>
      <c r="BE4159">
        <v>2972</v>
      </c>
      <c r="BF4159">
        <v>118002</v>
      </c>
      <c r="BG4159">
        <v>6758</v>
      </c>
      <c r="BH4159">
        <v>7707</v>
      </c>
      <c r="BI4159">
        <v>183319</v>
      </c>
      <c r="BJ4159">
        <v>8499</v>
      </c>
      <c r="BK4159">
        <v>3689</v>
      </c>
      <c r="BL4159">
        <v>401</v>
      </c>
      <c r="BM4159">
        <v>213</v>
      </c>
      <c r="BN4159">
        <v>51</v>
      </c>
      <c r="BO4159">
        <v>6621</v>
      </c>
      <c r="BP4159">
        <v>3732</v>
      </c>
      <c r="BQ4159">
        <v>684</v>
      </c>
      <c r="BR4159">
        <v>12</v>
      </c>
      <c r="BS4159">
        <v>11789</v>
      </c>
      <c r="BT4159">
        <v>5980</v>
      </c>
      <c r="BU4159" s="1">
        <v>41275</v>
      </c>
      <c r="BV4159" s="1">
        <v>41639</v>
      </c>
      <c r="BW4159" s="31">
        <v>1</v>
      </c>
    </row>
    <row r="4160" spans="1:75" hidden="1" x14ac:dyDescent="0.25">
      <c r="A4160" t="s">
        <v>14677</v>
      </c>
      <c r="B4160" t="s">
        <v>16003</v>
      </c>
      <c r="C4160">
        <v>2015</v>
      </c>
      <c r="D4160" t="s">
        <v>16004</v>
      </c>
      <c r="E4160" t="s">
        <v>16005</v>
      </c>
      <c r="F4160" t="s">
        <v>16006</v>
      </c>
      <c r="G4160">
        <v>48801</v>
      </c>
      <c r="H4160">
        <v>-84.653670000000005</v>
      </c>
      <c r="I4160">
        <v>43.370919299999997</v>
      </c>
      <c r="J4160">
        <v>26</v>
      </c>
      <c r="K4160">
        <v>57</v>
      </c>
      <c r="L4160" t="s">
        <v>15210</v>
      </c>
      <c r="M4160">
        <v>41665</v>
      </c>
      <c r="N4160" t="s">
        <v>80</v>
      </c>
      <c r="O4160" t="s">
        <v>96</v>
      </c>
      <c r="P4160" t="s">
        <v>82</v>
      </c>
      <c r="Q4160" t="s">
        <v>458</v>
      </c>
      <c r="R4160">
        <v>11902</v>
      </c>
      <c r="S4160">
        <v>11897</v>
      </c>
      <c r="T4160">
        <v>1</v>
      </c>
      <c r="U4160">
        <v>0</v>
      </c>
      <c r="V4160">
        <v>0</v>
      </c>
      <c r="W4160">
        <v>1</v>
      </c>
      <c r="X4160">
        <v>4</v>
      </c>
      <c r="Y4160">
        <v>1.1299999999999999</v>
      </c>
      <c r="Z4160">
        <v>5.13</v>
      </c>
      <c r="AA4160">
        <v>729166</v>
      </c>
      <c r="AB4160">
        <v>6512</v>
      </c>
      <c r="AC4160">
        <v>0</v>
      </c>
      <c r="AD4160">
        <v>28127</v>
      </c>
      <c r="AE4160">
        <v>763805</v>
      </c>
      <c r="AF4160">
        <v>229916</v>
      </c>
      <c r="AG4160">
        <v>70171</v>
      </c>
      <c r="AH4160">
        <v>300087</v>
      </c>
      <c r="AI4160">
        <v>43888</v>
      </c>
      <c r="AJ4160">
        <v>6222</v>
      </c>
      <c r="AK4160">
        <v>3151</v>
      </c>
      <c r="AL4160">
        <v>53261</v>
      </c>
      <c r="AM4160">
        <v>318453</v>
      </c>
      <c r="AN4160">
        <v>671801</v>
      </c>
      <c r="AO4160">
        <v>0</v>
      </c>
      <c r="AP4160">
        <v>0</v>
      </c>
      <c r="AQ4160">
        <v>0</v>
      </c>
      <c r="AR4160">
        <v>0</v>
      </c>
      <c r="AS4160">
        <v>0</v>
      </c>
      <c r="AT4160">
        <v>1935</v>
      </c>
      <c r="AU4160">
        <v>82849</v>
      </c>
      <c r="AV4160">
        <v>190</v>
      </c>
      <c r="AW4160">
        <v>3057</v>
      </c>
      <c r="AX4160">
        <v>0</v>
      </c>
      <c r="AY4160">
        <v>1925</v>
      </c>
      <c r="AZ4160">
        <v>0</v>
      </c>
      <c r="BA4160">
        <v>3</v>
      </c>
      <c r="BB4160">
        <v>40</v>
      </c>
      <c r="BC4160">
        <v>43</v>
      </c>
      <c r="BD4160">
        <v>126</v>
      </c>
      <c r="BE4160">
        <v>3137</v>
      </c>
      <c r="BF4160">
        <v>115214</v>
      </c>
      <c r="BG4160">
        <v>21838</v>
      </c>
      <c r="BH4160">
        <v>17975</v>
      </c>
      <c r="BI4160">
        <v>52031</v>
      </c>
      <c r="BJ4160">
        <v>417</v>
      </c>
      <c r="BK4160">
        <v>1449</v>
      </c>
      <c r="BL4160">
        <v>2659</v>
      </c>
      <c r="BM4160">
        <v>173</v>
      </c>
      <c r="BN4160">
        <v>0</v>
      </c>
      <c r="BO4160">
        <v>27930</v>
      </c>
      <c r="BP4160">
        <v>3129</v>
      </c>
      <c r="BQ4160">
        <v>0</v>
      </c>
      <c r="BR4160">
        <v>17</v>
      </c>
      <c r="BS4160">
        <v>32028</v>
      </c>
      <c r="BT4160">
        <v>12480</v>
      </c>
      <c r="BU4160" s="1">
        <v>41456</v>
      </c>
      <c r="BV4160" s="1">
        <v>41820</v>
      </c>
      <c r="BW4160" s="31">
        <v>1</v>
      </c>
    </row>
    <row r="4161" spans="1:75" hidden="1" x14ac:dyDescent="0.25">
      <c r="A4161" t="s">
        <v>14677</v>
      </c>
      <c r="B4161" t="s">
        <v>16007</v>
      </c>
      <c r="C4161">
        <v>2015</v>
      </c>
      <c r="D4161" t="s">
        <v>16008</v>
      </c>
      <c r="E4161" t="s">
        <v>16009</v>
      </c>
      <c r="F4161" t="s">
        <v>16010</v>
      </c>
      <c r="G4161">
        <v>49707</v>
      </c>
      <c r="H4161">
        <v>-83.431051499999995</v>
      </c>
      <c r="I4161">
        <v>45.061970700000003</v>
      </c>
      <c r="J4161">
        <v>26</v>
      </c>
      <c r="K4161">
        <v>7</v>
      </c>
      <c r="L4161" t="s">
        <v>16010</v>
      </c>
      <c r="M4161">
        <v>28988</v>
      </c>
      <c r="N4161" t="s">
        <v>80</v>
      </c>
      <c r="O4161" t="s">
        <v>89</v>
      </c>
      <c r="P4161" t="s">
        <v>82</v>
      </c>
      <c r="Q4161" t="s">
        <v>458</v>
      </c>
      <c r="R4161">
        <v>29598</v>
      </c>
      <c r="S4161">
        <v>29585</v>
      </c>
      <c r="T4161">
        <v>1</v>
      </c>
      <c r="U4161">
        <v>0</v>
      </c>
      <c r="V4161">
        <v>0</v>
      </c>
      <c r="W4161">
        <v>2</v>
      </c>
      <c r="X4161">
        <v>9.1999999999999993</v>
      </c>
      <c r="Y4161">
        <v>6.6</v>
      </c>
      <c r="Z4161">
        <v>15.8</v>
      </c>
      <c r="AA4161">
        <v>798117</v>
      </c>
      <c r="AB4161">
        <v>27411</v>
      </c>
      <c r="AC4161">
        <v>0</v>
      </c>
      <c r="AD4161">
        <v>94188</v>
      </c>
      <c r="AE4161">
        <v>919716</v>
      </c>
      <c r="AF4161">
        <v>520106</v>
      </c>
      <c r="AG4161">
        <v>160044</v>
      </c>
      <c r="AH4161">
        <v>680150</v>
      </c>
      <c r="AI4161">
        <v>51056</v>
      </c>
      <c r="AJ4161">
        <v>21764</v>
      </c>
      <c r="AK4161">
        <v>1365</v>
      </c>
      <c r="AL4161">
        <v>74185</v>
      </c>
      <c r="AM4161">
        <v>168553</v>
      </c>
      <c r="AN4161">
        <v>922888</v>
      </c>
      <c r="AO4161">
        <v>0</v>
      </c>
      <c r="AP4161">
        <v>0</v>
      </c>
      <c r="AQ4161">
        <v>0</v>
      </c>
      <c r="AR4161">
        <v>0</v>
      </c>
      <c r="AS4161">
        <v>0</v>
      </c>
      <c r="AT4161">
        <v>9159</v>
      </c>
      <c r="AU4161">
        <v>82812</v>
      </c>
      <c r="AV4161">
        <v>3450</v>
      </c>
      <c r="AW4161">
        <v>2124</v>
      </c>
      <c r="AX4161">
        <v>2150</v>
      </c>
      <c r="AY4161">
        <v>2584</v>
      </c>
      <c r="AZ4161">
        <v>0</v>
      </c>
      <c r="BA4161">
        <v>2</v>
      </c>
      <c r="BB4161">
        <v>40</v>
      </c>
      <c r="BC4161">
        <v>42</v>
      </c>
      <c r="BD4161">
        <v>139</v>
      </c>
      <c r="BE4161">
        <v>3332</v>
      </c>
      <c r="BF4161">
        <v>121891</v>
      </c>
      <c r="BG4161">
        <v>20247</v>
      </c>
      <c r="BH4161">
        <v>12745</v>
      </c>
      <c r="BI4161">
        <v>268538</v>
      </c>
      <c r="BJ4161">
        <v>9314</v>
      </c>
      <c r="BK4161">
        <v>10029</v>
      </c>
      <c r="BL4161">
        <v>475</v>
      </c>
      <c r="BM4161">
        <v>85</v>
      </c>
      <c r="BN4161">
        <v>1</v>
      </c>
      <c r="BO4161">
        <v>15501</v>
      </c>
      <c r="BP4161">
        <v>7444</v>
      </c>
      <c r="BQ4161">
        <v>40</v>
      </c>
      <c r="BR4161">
        <v>28</v>
      </c>
      <c r="BS4161">
        <v>22120</v>
      </c>
      <c r="BT4161">
        <v>4916</v>
      </c>
      <c r="BU4161" s="1">
        <v>41275</v>
      </c>
      <c r="BV4161" s="1">
        <v>41639</v>
      </c>
      <c r="BW4161" s="31">
        <v>1</v>
      </c>
    </row>
    <row r="4162" spans="1:75" hidden="1" x14ac:dyDescent="0.25">
      <c r="A4162" t="s">
        <v>14677</v>
      </c>
      <c r="B4162" t="s">
        <v>16011</v>
      </c>
      <c r="C4162">
        <v>2015</v>
      </c>
      <c r="D4162" t="s">
        <v>16012</v>
      </c>
      <c r="E4162" t="s">
        <v>16013</v>
      </c>
      <c r="F4162" t="s">
        <v>15889</v>
      </c>
      <c r="G4162">
        <v>48185</v>
      </c>
      <c r="H4162">
        <v>-83.399574000000001</v>
      </c>
      <c r="I4162">
        <v>42.328963999999999</v>
      </c>
      <c r="J4162">
        <v>26</v>
      </c>
      <c r="K4162">
        <v>163</v>
      </c>
      <c r="L4162" t="s">
        <v>4492</v>
      </c>
      <c r="M4162">
        <v>1764804</v>
      </c>
      <c r="N4162" t="s">
        <v>80</v>
      </c>
      <c r="O4162" t="s">
        <v>96</v>
      </c>
      <c r="P4162" t="s">
        <v>82</v>
      </c>
      <c r="Q4162" t="s">
        <v>458</v>
      </c>
      <c r="R4162">
        <v>84094</v>
      </c>
      <c r="S4162">
        <v>84057</v>
      </c>
      <c r="T4162">
        <v>1</v>
      </c>
      <c r="U4162">
        <v>0</v>
      </c>
      <c r="V4162">
        <v>0</v>
      </c>
      <c r="W4162">
        <v>13</v>
      </c>
      <c r="X4162">
        <v>13</v>
      </c>
      <c r="Y4162">
        <v>30.65</v>
      </c>
      <c r="Z4162">
        <v>43.65</v>
      </c>
      <c r="AA4162">
        <v>2903148</v>
      </c>
      <c r="AB4162">
        <v>71329</v>
      </c>
      <c r="AC4162">
        <v>0</v>
      </c>
      <c r="AD4162">
        <v>139756</v>
      </c>
      <c r="AE4162">
        <v>3114233</v>
      </c>
      <c r="AF4162">
        <v>1151710</v>
      </c>
      <c r="AG4162">
        <v>224979</v>
      </c>
      <c r="AH4162">
        <v>1376689</v>
      </c>
      <c r="AI4162">
        <v>154139</v>
      </c>
      <c r="AJ4162">
        <v>48821</v>
      </c>
      <c r="AK4162">
        <v>70675</v>
      </c>
      <c r="AL4162">
        <v>273635</v>
      </c>
      <c r="AM4162">
        <v>413146</v>
      </c>
      <c r="AN4162">
        <v>2063470</v>
      </c>
      <c r="AO4162">
        <v>0</v>
      </c>
      <c r="AP4162">
        <v>2000</v>
      </c>
      <c r="AQ4162">
        <v>0</v>
      </c>
      <c r="AR4162">
        <v>0</v>
      </c>
      <c r="AS4162">
        <v>2000</v>
      </c>
      <c r="AT4162">
        <v>220673</v>
      </c>
      <c r="AU4162">
        <v>124880</v>
      </c>
      <c r="AV4162">
        <v>24732</v>
      </c>
      <c r="AW4162">
        <v>11572</v>
      </c>
      <c r="AX4162">
        <v>3208</v>
      </c>
      <c r="AY4162">
        <v>12012</v>
      </c>
      <c r="AZ4162">
        <v>0</v>
      </c>
      <c r="BA4162">
        <v>18</v>
      </c>
      <c r="BB4162">
        <v>40</v>
      </c>
      <c r="BC4162">
        <v>58</v>
      </c>
      <c r="BD4162">
        <v>269</v>
      </c>
      <c r="BE4162">
        <v>3676</v>
      </c>
      <c r="BF4162">
        <v>241922</v>
      </c>
      <c r="BG4162">
        <v>167781</v>
      </c>
      <c r="BH4162">
        <v>47032</v>
      </c>
      <c r="BI4162">
        <v>348559</v>
      </c>
      <c r="BJ4162">
        <v>5646</v>
      </c>
      <c r="BK4162">
        <v>7902</v>
      </c>
      <c r="BL4162">
        <v>1557</v>
      </c>
      <c r="BM4162">
        <v>531</v>
      </c>
      <c r="BN4162">
        <v>103</v>
      </c>
      <c r="BO4162">
        <v>41318</v>
      </c>
      <c r="BP4162">
        <v>22952</v>
      </c>
      <c r="BQ4162">
        <v>1492</v>
      </c>
      <c r="BR4162">
        <v>88</v>
      </c>
      <c r="BS4162">
        <v>128199</v>
      </c>
      <c r="BT4162">
        <v>16380</v>
      </c>
      <c r="BU4162" s="1">
        <v>41456</v>
      </c>
      <c r="BV4162" s="1">
        <v>41820</v>
      </c>
      <c r="BW4162" s="31">
        <v>1</v>
      </c>
    </row>
    <row r="4163" spans="1:75" hidden="1" x14ac:dyDescent="0.25">
      <c r="A4163" t="s">
        <v>14677</v>
      </c>
      <c r="B4163" t="s">
        <v>16014</v>
      </c>
      <c r="C4163">
        <v>2015</v>
      </c>
      <c r="D4163" t="s">
        <v>16015</v>
      </c>
      <c r="E4163" t="s">
        <v>16016</v>
      </c>
      <c r="F4163" t="s">
        <v>13639</v>
      </c>
      <c r="G4163">
        <v>48051</v>
      </c>
      <c r="H4163">
        <v>-82.839460799999998</v>
      </c>
      <c r="I4163">
        <v>42.670787099999998</v>
      </c>
      <c r="J4163">
        <v>26</v>
      </c>
      <c r="K4163">
        <v>99</v>
      </c>
      <c r="L4163" t="s">
        <v>8313</v>
      </c>
      <c r="M4163">
        <v>860112</v>
      </c>
      <c r="N4163" t="s">
        <v>80</v>
      </c>
      <c r="O4163" t="s">
        <v>96</v>
      </c>
      <c r="P4163" t="s">
        <v>82</v>
      </c>
      <c r="Q4163" t="s">
        <v>458</v>
      </c>
      <c r="R4163">
        <v>43381</v>
      </c>
      <c r="S4163">
        <v>43362</v>
      </c>
      <c r="T4163">
        <v>1</v>
      </c>
      <c r="U4163">
        <v>0</v>
      </c>
      <c r="V4163">
        <v>0</v>
      </c>
      <c r="W4163">
        <v>4.29</v>
      </c>
      <c r="X4163">
        <v>4.29</v>
      </c>
      <c r="Y4163">
        <v>9.18</v>
      </c>
      <c r="Z4163">
        <v>13.47</v>
      </c>
      <c r="AA4163">
        <v>930789</v>
      </c>
      <c r="AB4163">
        <v>21649</v>
      </c>
      <c r="AC4163">
        <v>0</v>
      </c>
      <c r="AD4163">
        <v>157614</v>
      </c>
      <c r="AE4163">
        <v>1110052</v>
      </c>
      <c r="AF4163">
        <v>479591</v>
      </c>
      <c r="AG4163">
        <v>146375</v>
      </c>
      <c r="AH4163">
        <v>625966</v>
      </c>
      <c r="AI4163">
        <v>60050</v>
      </c>
      <c r="AJ4163">
        <v>8990</v>
      </c>
      <c r="AK4163">
        <v>16450</v>
      </c>
      <c r="AL4163">
        <v>85490</v>
      </c>
      <c r="AM4163">
        <v>321388</v>
      </c>
      <c r="AN4163">
        <v>1032844</v>
      </c>
      <c r="AO4163">
        <v>0</v>
      </c>
      <c r="AP4163">
        <v>0</v>
      </c>
      <c r="AQ4163">
        <v>0</v>
      </c>
      <c r="AR4163">
        <v>15206</v>
      </c>
      <c r="AS4163">
        <v>15206</v>
      </c>
      <c r="AT4163">
        <v>17579</v>
      </c>
      <c r="AU4163">
        <v>78171</v>
      </c>
      <c r="AV4163">
        <v>10012</v>
      </c>
      <c r="AW4163">
        <v>5576</v>
      </c>
      <c r="AX4163">
        <v>5512</v>
      </c>
      <c r="AY4163">
        <v>9272</v>
      </c>
      <c r="AZ4163">
        <v>0</v>
      </c>
      <c r="BA4163">
        <v>1</v>
      </c>
      <c r="BB4163">
        <v>40</v>
      </c>
      <c r="BC4163">
        <v>41</v>
      </c>
      <c r="BD4163">
        <v>204</v>
      </c>
      <c r="BE4163">
        <v>2530</v>
      </c>
      <c r="BF4163">
        <v>92809</v>
      </c>
      <c r="BG4163">
        <v>18891</v>
      </c>
      <c r="BH4163">
        <v>16138</v>
      </c>
      <c r="BI4163">
        <v>168024</v>
      </c>
      <c r="BJ4163">
        <v>33821</v>
      </c>
      <c r="BK4163">
        <v>32709</v>
      </c>
      <c r="BL4163">
        <v>379</v>
      </c>
      <c r="BM4163">
        <v>198</v>
      </c>
      <c r="BN4163">
        <v>43</v>
      </c>
      <c r="BO4163">
        <v>6383</v>
      </c>
      <c r="BP4163">
        <v>4672</v>
      </c>
      <c r="BQ4163">
        <v>739</v>
      </c>
      <c r="BR4163">
        <v>19</v>
      </c>
      <c r="BS4163">
        <v>9643</v>
      </c>
      <c r="BT4163">
        <v>0</v>
      </c>
      <c r="BU4163" s="1">
        <v>41275</v>
      </c>
      <c r="BV4163" s="1">
        <v>41639</v>
      </c>
      <c r="BW4163" s="31">
        <v>1</v>
      </c>
    </row>
    <row r="4164" spans="1:75" hidden="1" x14ac:dyDescent="0.25">
      <c r="A4164" t="s">
        <v>14677</v>
      </c>
      <c r="B4164" t="s">
        <v>16017</v>
      </c>
      <c r="C4164">
        <v>2015</v>
      </c>
      <c r="D4164" t="s">
        <v>16018</v>
      </c>
      <c r="E4164" t="s">
        <v>16019</v>
      </c>
      <c r="F4164" t="s">
        <v>16020</v>
      </c>
      <c r="G4164">
        <v>48737</v>
      </c>
      <c r="H4164">
        <v>-83.723659100000006</v>
      </c>
      <c r="I4164">
        <v>44.560680499999997</v>
      </c>
      <c r="J4164">
        <v>26</v>
      </c>
      <c r="K4164">
        <v>1</v>
      </c>
      <c r="L4164" t="s">
        <v>15995</v>
      </c>
      <c r="M4164">
        <v>10454</v>
      </c>
      <c r="N4164" t="s">
        <v>80</v>
      </c>
      <c r="O4164" t="s">
        <v>96</v>
      </c>
      <c r="P4164" t="s">
        <v>82</v>
      </c>
      <c r="Q4164" t="s">
        <v>458</v>
      </c>
      <c r="R4164">
        <v>1236</v>
      </c>
      <c r="S4164">
        <v>1235</v>
      </c>
      <c r="T4164">
        <v>1</v>
      </c>
      <c r="U4164">
        <v>0</v>
      </c>
      <c r="V4164">
        <v>0</v>
      </c>
      <c r="W4164">
        <v>0</v>
      </c>
      <c r="X4164">
        <v>0.75</v>
      </c>
      <c r="Y4164">
        <v>0</v>
      </c>
      <c r="Z4164">
        <v>0.75</v>
      </c>
      <c r="AA4164">
        <v>37838</v>
      </c>
      <c r="AB4164">
        <v>617</v>
      </c>
      <c r="AC4164">
        <v>1328</v>
      </c>
      <c r="AD4164">
        <v>1606</v>
      </c>
      <c r="AE4164">
        <v>41389</v>
      </c>
      <c r="AF4164" t="s">
        <v>84</v>
      </c>
      <c r="AG4164" t="s">
        <v>84</v>
      </c>
      <c r="AH4164" t="s">
        <v>84</v>
      </c>
      <c r="AI4164">
        <v>2608</v>
      </c>
      <c r="AJ4164">
        <v>1000</v>
      </c>
      <c r="AK4164">
        <v>415</v>
      </c>
      <c r="AL4164">
        <v>4023</v>
      </c>
      <c r="AM4164" t="s">
        <v>84</v>
      </c>
      <c r="AN4164">
        <v>39278</v>
      </c>
      <c r="AO4164">
        <v>6709</v>
      </c>
      <c r="AP4164">
        <v>0</v>
      </c>
      <c r="AQ4164">
        <v>0</v>
      </c>
      <c r="AR4164">
        <v>0</v>
      </c>
      <c r="AS4164">
        <v>6709</v>
      </c>
      <c r="AT4164">
        <v>3673</v>
      </c>
      <c r="AU4164">
        <v>9942</v>
      </c>
      <c r="AV4164">
        <v>3387</v>
      </c>
      <c r="AW4164">
        <v>207</v>
      </c>
      <c r="AX4164">
        <v>2143</v>
      </c>
      <c r="AY4164">
        <v>1465</v>
      </c>
      <c r="AZ4164">
        <v>0</v>
      </c>
      <c r="BA4164">
        <v>0</v>
      </c>
      <c r="BB4164">
        <v>40</v>
      </c>
      <c r="BC4164">
        <v>40</v>
      </c>
      <c r="BD4164">
        <v>1</v>
      </c>
      <c r="BE4164">
        <v>1150</v>
      </c>
      <c r="BF4164">
        <v>7503</v>
      </c>
      <c r="BG4164">
        <v>1268</v>
      </c>
      <c r="BH4164">
        <v>754</v>
      </c>
      <c r="BI4164">
        <v>10373</v>
      </c>
      <c r="BJ4164">
        <v>1191</v>
      </c>
      <c r="BK4164">
        <v>618</v>
      </c>
      <c r="BL4164">
        <v>6</v>
      </c>
      <c r="BM4164">
        <v>3</v>
      </c>
      <c r="BN4164">
        <v>0</v>
      </c>
      <c r="BO4164">
        <v>193</v>
      </c>
      <c r="BP4164">
        <v>75</v>
      </c>
      <c r="BQ4164">
        <v>0</v>
      </c>
      <c r="BR4164">
        <v>6</v>
      </c>
      <c r="BS4164">
        <v>1868</v>
      </c>
      <c r="BT4164">
        <v>850</v>
      </c>
      <c r="BU4164" s="1">
        <v>41275</v>
      </c>
      <c r="BV4164" s="1">
        <v>41639</v>
      </c>
      <c r="BW4164" s="31">
        <v>1</v>
      </c>
    </row>
    <row r="4165" spans="1:75" hidden="1" x14ac:dyDescent="0.25">
      <c r="A4165" t="s">
        <v>14677</v>
      </c>
      <c r="B4165" t="s">
        <v>16021</v>
      </c>
      <c r="C4165">
        <v>2015</v>
      </c>
      <c r="D4165" t="s">
        <v>16022</v>
      </c>
      <c r="E4165" t="s">
        <v>16023</v>
      </c>
      <c r="F4165" t="s">
        <v>16024</v>
      </c>
      <c r="G4165">
        <v>49657</v>
      </c>
      <c r="H4165">
        <v>-85.213501800000003</v>
      </c>
      <c r="I4165">
        <v>44.193827400000004</v>
      </c>
      <c r="J4165">
        <v>26</v>
      </c>
      <c r="K4165">
        <v>113</v>
      </c>
      <c r="L4165" t="s">
        <v>15023</v>
      </c>
      <c r="M4165">
        <v>15037</v>
      </c>
      <c r="N4165" t="s">
        <v>80</v>
      </c>
      <c r="O4165" t="s">
        <v>2104</v>
      </c>
      <c r="P4165" t="s">
        <v>82</v>
      </c>
      <c r="Q4165" t="s">
        <v>458</v>
      </c>
      <c r="R4165">
        <v>5841</v>
      </c>
      <c r="S4165">
        <v>5838</v>
      </c>
      <c r="T4165">
        <v>1</v>
      </c>
      <c r="U4165">
        <v>0</v>
      </c>
      <c r="V4165">
        <v>0</v>
      </c>
      <c r="W4165">
        <v>0</v>
      </c>
      <c r="X4165">
        <v>0.94</v>
      </c>
      <c r="Y4165">
        <v>1.38</v>
      </c>
      <c r="Z4165">
        <v>2.3199999999999998</v>
      </c>
      <c r="AA4165">
        <v>93370</v>
      </c>
      <c r="AB4165">
        <v>853</v>
      </c>
      <c r="AC4165">
        <v>0</v>
      </c>
      <c r="AD4165">
        <v>2042</v>
      </c>
      <c r="AE4165">
        <v>96265</v>
      </c>
      <c r="AF4165">
        <v>55479</v>
      </c>
      <c r="AG4165">
        <v>24145</v>
      </c>
      <c r="AH4165">
        <v>79624</v>
      </c>
      <c r="AI4165">
        <v>12804</v>
      </c>
      <c r="AJ4165">
        <v>850</v>
      </c>
      <c r="AK4165">
        <v>6177</v>
      </c>
      <c r="AL4165">
        <v>19831</v>
      </c>
      <c r="AM4165">
        <v>7108</v>
      </c>
      <c r="AN4165">
        <v>106563</v>
      </c>
      <c r="AO4165">
        <v>0</v>
      </c>
      <c r="AP4165">
        <v>0</v>
      </c>
      <c r="AQ4165">
        <v>0</v>
      </c>
      <c r="AR4165">
        <v>0</v>
      </c>
      <c r="AS4165">
        <v>0</v>
      </c>
      <c r="AT4165">
        <v>2958</v>
      </c>
      <c r="AU4165">
        <v>19499</v>
      </c>
      <c r="AV4165">
        <v>0</v>
      </c>
      <c r="AW4165">
        <v>699</v>
      </c>
      <c r="AX4165">
        <v>0</v>
      </c>
      <c r="AY4165">
        <v>1005</v>
      </c>
      <c r="AZ4165">
        <v>0</v>
      </c>
      <c r="BA4165">
        <v>0</v>
      </c>
      <c r="BB4165">
        <v>40</v>
      </c>
      <c r="BC4165">
        <v>40</v>
      </c>
      <c r="BD4165">
        <v>51</v>
      </c>
      <c r="BE4165">
        <v>2638</v>
      </c>
      <c r="BF4165">
        <v>41073</v>
      </c>
      <c r="BG4165">
        <v>899</v>
      </c>
      <c r="BH4165">
        <v>4050</v>
      </c>
      <c r="BI4165">
        <v>58981</v>
      </c>
      <c r="BJ4165">
        <v>209</v>
      </c>
      <c r="BK4165">
        <v>1206</v>
      </c>
      <c r="BL4165">
        <v>17</v>
      </c>
      <c r="BM4165">
        <v>15</v>
      </c>
      <c r="BN4165">
        <v>1</v>
      </c>
      <c r="BO4165">
        <v>706</v>
      </c>
      <c r="BP4165">
        <v>530</v>
      </c>
      <c r="BQ4165">
        <v>12</v>
      </c>
      <c r="BR4165">
        <v>42</v>
      </c>
      <c r="BS4165">
        <v>2015</v>
      </c>
      <c r="BT4165">
        <v>460</v>
      </c>
      <c r="BU4165" s="1">
        <v>41456</v>
      </c>
      <c r="BV4165" s="1">
        <v>41820</v>
      </c>
      <c r="BW4165" s="31">
        <v>1</v>
      </c>
    </row>
    <row r="4166" spans="1:75" hidden="1" x14ac:dyDescent="0.25">
      <c r="A4166" t="s">
        <v>14677</v>
      </c>
      <c r="B4166" t="s">
        <v>16025</v>
      </c>
      <c r="C4166">
        <v>2015</v>
      </c>
      <c r="D4166" t="s">
        <v>16026</v>
      </c>
      <c r="E4166" t="s">
        <v>16027</v>
      </c>
      <c r="F4166" t="s">
        <v>16028</v>
      </c>
      <c r="G4166">
        <v>48134</v>
      </c>
      <c r="H4166">
        <v>-83.277195399999997</v>
      </c>
      <c r="I4166">
        <v>42.094523600000002</v>
      </c>
      <c r="J4166">
        <v>26</v>
      </c>
      <c r="K4166">
        <v>163</v>
      </c>
      <c r="L4166" t="s">
        <v>4492</v>
      </c>
      <c r="M4166">
        <v>1764804</v>
      </c>
      <c r="N4166" t="s">
        <v>80</v>
      </c>
      <c r="O4166" t="s">
        <v>96</v>
      </c>
      <c r="P4166" t="s">
        <v>82</v>
      </c>
      <c r="Q4166" t="s">
        <v>458</v>
      </c>
      <c r="R4166">
        <v>13167</v>
      </c>
      <c r="S4166">
        <v>13161</v>
      </c>
      <c r="T4166">
        <v>1</v>
      </c>
      <c r="U4166">
        <v>0</v>
      </c>
      <c r="V4166">
        <v>0</v>
      </c>
      <c r="W4166">
        <v>2</v>
      </c>
      <c r="X4166">
        <v>2</v>
      </c>
      <c r="Y4166">
        <v>2.75</v>
      </c>
      <c r="Z4166">
        <v>4.75</v>
      </c>
      <c r="AA4166">
        <v>361712</v>
      </c>
      <c r="AB4166">
        <v>7134</v>
      </c>
      <c r="AC4166">
        <v>0</v>
      </c>
      <c r="AD4166">
        <v>10127</v>
      </c>
      <c r="AE4166">
        <v>378973</v>
      </c>
      <c r="AF4166">
        <v>125403</v>
      </c>
      <c r="AG4166">
        <v>0</v>
      </c>
      <c r="AH4166">
        <v>125403</v>
      </c>
      <c r="AI4166">
        <v>8852</v>
      </c>
      <c r="AJ4166">
        <v>0</v>
      </c>
      <c r="AK4166">
        <v>4674</v>
      </c>
      <c r="AL4166">
        <v>13526</v>
      </c>
      <c r="AM4166">
        <v>74363</v>
      </c>
      <c r="AN4166">
        <v>213292</v>
      </c>
      <c r="AO4166">
        <v>0</v>
      </c>
      <c r="AP4166">
        <v>0</v>
      </c>
      <c r="AQ4166">
        <v>0</v>
      </c>
      <c r="AR4166">
        <v>0</v>
      </c>
      <c r="AS4166">
        <v>0</v>
      </c>
      <c r="AT4166">
        <v>27415</v>
      </c>
      <c r="AU4166">
        <v>65033</v>
      </c>
      <c r="AV4166">
        <v>0</v>
      </c>
      <c r="AW4166">
        <v>4701</v>
      </c>
      <c r="AX4166">
        <v>0</v>
      </c>
      <c r="AY4166">
        <v>5798</v>
      </c>
      <c r="AZ4166">
        <v>0</v>
      </c>
      <c r="BA4166">
        <v>1</v>
      </c>
      <c r="BB4166">
        <v>40</v>
      </c>
      <c r="BC4166">
        <v>41</v>
      </c>
      <c r="BD4166">
        <v>42</v>
      </c>
      <c r="BE4166">
        <v>1677</v>
      </c>
      <c r="BF4166">
        <v>47591</v>
      </c>
      <c r="BG4166">
        <v>5460</v>
      </c>
      <c r="BH4166">
        <v>5134</v>
      </c>
      <c r="BI4166">
        <v>59158</v>
      </c>
      <c r="BJ4166">
        <v>11491</v>
      </c>
      <c r="BK4166">
        <v>11585</v>
      </c>
      <c r="BL4166">
        <v>58</v>
      </c>
      <c r="BM4166">
        <v>54</v>
      </c>
      <c r="BN4166">
        <v>4</v>
      </c>
      <c r="BO4166">
        <v>743</v>
      </c>
      <c r="BP4166">
        <v>743</v>
      </c>
      <c r="BQ4166">
        <v>0</v>
      </c>
      <c r="BR4166">
        <v>16</v>
      </c>
      <c r="BS4166">
        <v>8575</v>
      </c>
      <c r="BT4166">
        <v>0</v>
      </c>
      <c r="BU4166" s="1">
        <v>41456</v>
      </c>
      <c r="BV4166" s="1">
        <v>41820</v>
      </c>
      <c r="BW4166" s="31">
        <v>1</v>
      </c>
    </row>
    <row r="4167" spans="1:75" hidden="1" x14ac:dyDescent="0.25">
      <c r="A4167" t="s">
        <v>14677</v>
      </c>
      <c r="B4167" t="s">
        <v>16029</v>
      </c>
      <c r="C4167">
        <v>2015</v>
      </c>
      <c r="D4167" t="s">
        <v>16030</v>
      </c>
      <c r="E4167" t="s">
        <v>16031</v>
      </c>
      <c r="F4167" t="s">
        <v>8453</v>
      </c>
      <c r="G4167">
        <v>49335</v>
      </c>
      <c r="H4167">
        <v>-85.663090999999994</v>
      </c>
      <c r="I4167">
        <v>42.743391000000003</v>
      </c>
      <c r="J4167">
        <v>26</v>
      </c>
      <c r="K4167">
        <v>5</v>
      </c>
      <c r="L4167" t="s">
        <v>14869</v>
      </c>
      <c r="M4167">
        <v>113847</v>
      </c>
      <c r="N4167" t="s">
        <v>80</v>
      </c>
      <c r="O4167" t="s">
        <v>96</v>
      </c>
      <c r="P4167" t="s">
        <v>82</v>
      </c>
      <c r="Q4167" t="s">
        <v>458</v>
      </c>
      <c r="R4167">
        <v>4934</v>
      </c>
      <c r="S4167">
        <v>4932</v>
      </c>
      <c r="T4167">
        <v>1</v>
      </c>
      <c r="U4167">
        <v>0</v>
      </c>
      <c r="V4167">
        <v>0</v>
      </c>
      <c r="W4167">
        <v>0.45</v>
      </c>
      <c r="X4167">
        <v>3.45</v>
      </c>
      <c r="Y4167">
        <v>0.33</v>
      </c>
      <c r="Z4167">
        <v>3.78</v>
      </c>
      <c r="AA4167">
        <v>207506</v>
      </c>
      <c r="AB4167">
        <v>1233</v>
      </c>
      <c r="AC4167">
        <v>5595</v>
      </c>
      <c r="AD4167">
        <v>12575</v>
      </c>
      <c r="AE4167">
        <v>226909</v>
      </c>
      <c r="AF4167">
        <v>98820</v>
      </c>
      <c r="AG4167">
        <v>4790</v>
      </c>
      <c r="AH4167">
        <v>103610</v>
      </c>
      <c r="AI4167">
        <v>22837</v>
      </c>
      <c r="AJ4167">
        <v>1600</v>
      </c>
      <c r="AK4167">
        <v>18328</v>
      </c>
      <c r="AL4167">
        <v>42765</v>
      </c>
      <c r="AM4167">
        <v>54270</v>
      </c>
      <c r="AN4167">
        <v>200645</v>
      </c>
      <c r="AO4167">
        <v>0</v>
      </c>
      <c r="AP4167">
        <v>0</v>
      </c>
      <c r="AQ4167">
        <v>0</v>
      </c>
      <c r="AR4167">
        <v>0</v>
      </c>
      <c r="AS4167">
        <v>0</v>
      </c>
      <c r="AT4167">
        <v>7540</v>
      </c>
      <c r="AU4167">
        <v>21134</v>
      </c>
      <c r="AV4167">
        <v>3288</v>
      </c>
      <c r="AW4167">
        <v>2611</v>
      </c>
      <c r="AX4167">
        <v>1565</v>
      </c>
      <c r="AY4167">
        <v>4811</v>
      </c>
      <c r="AZ4167">
        <v>0</v>
      </c>
      <c r="BA4167">
        <v>52</v>
      </c>
      <c r="BB4167">
        <v>40</v>
      </c>
      <c r="BC4167">
        <v>92</v>
      </c>
      <c r="BD4167">
        <v>40</v>
      </c>
      <c r="BE4167">
        <v>1956</v>
      </c>
      <c r="BF4167">
        <v>29982</v>
      </c>
      <c r="BG4167">
        <v>1300</v>
      </c>
      <c r="BH4167">
        <v>1808</v>
      </c>
      <c r="BI4167">
        <v>64349</v>
      </c>
      <c r="BJ4167">
        <v>3726</v>
      </c>
      <c r="BK4167">
        <v>3490</v>
      </c>
      <c r="BL4167">
        <v>161</v>
      </c>
      <c r="BM4167">
        <v>105</v>
      </c>
      <c r="BN4167">
        <v>12</v>
      </c>
      <c r="BO4167">
        <v>1687</v>
      </c>
      <c r="BP4167">
        <v>1155</v>
      </c>
      <c r="BQ4167">
        <v>70</v>
      </c>
      <c r="BR4167">
        <v>9</v>
      </c>
      <c r="BS4167">
        <v>4186</v>
      </c>
      <c r="BT4167">
        <v>572</v>
      </c>
      <c r="BU4167" s="1">
        <v>41365</v>
      </c>
      <c r="BV4167" s="1">
        <v>41729</v>
      </c>
      <c r="BW4167" s="31">
        <v>1</v>
      </c>
    </row>
    <row r="4168" spans="1:75" hidden="1" x14ac:dyDescent="0.25">
      <c r="A4168" t="s">
        <v>14677</v>
      </c>
      <c r="B4168" t="s">
        <v>16032</v>
      </c>
      <c r="C4168">
        <v>2015</v>
      </c>
      <c r="D4168" t="s">
        <v>16033</v>
      </c>
      <c r="E4168" t="s">
        <v>16034</v>
      </c>
      <c r="F4168" t="s">
        <v>16035</v>
      </c>
      <c r="G4168">
        <v>49314</v>
      </c>
      <c r="H4168">
        <v>-85.840523000000005</v>
      </c>
      <c r="I4168">
        <v>42.731667000000002</v>
      </c>
      <c r="J4168">
        <v>26</v>
      </c>
      <c r="K4168">
        <v>5</v>
      </c>
      <c r="L4168" t="s">
        <v>14869</v>
      </c>
      <c r="M4168">
        <v>113847</v>
      </c>
      <c r="N4168" t="s">
        <v>80</v>
      </c>
      <c r="O4168" t="s">
        <v>96</v>
      </c>
      <c r="P4168" t="s">
        <v>82</v>
      </c>
      <c r="Q4168" t="s">
        <v>458</v>
      </c>
      <c r="R4168">
        <v>7357</v>
      </c>
      <c r="S4168">
        <v>7354</v>
      </c>
      <c r="T4168">
        <v>1</v>
      </c>
      <c r="U4168">
        <v>0</v>
      </c>
      <c r="V4168">
        <v>0</v>
      </c>
      <c r="W4168">
        <v>0</v>
      </c>
      <c r="X4168">
        <v>3.35</v>
      </c>
      <c r="Y4168">
        <v>0.35</v>
      </c>
      <c r="Z4168">
        <v>3.7</v>
      </c>
      <c r="AA4168">
        <v>189178</v>
      </c>
      <c r="AB4168">
        <v>3987</v>
      </c>
      <c r="AC4168">
        <v>0</v>
      </c>
      <c r="AD4168">
        <v>35523</v>
      </c>
      <c r="AE4168">
        <v>228688</v>
      </c>
      <c r="AF4168">
        <v>85871</v>
      </c>
      <c r="AG4168">
        <v>2139</v>
      </c>
      <c r="AH4168">
        <v>88010</v>
      </c>
      <c r="AI4168">
        <v>18161</v>
      </c>
      <c r="AJ4168">
        <v>1600</v>
      </c>
      <c r="AK4168">
        <v>2722</v>
      </c>
      <c r="AL4168">
        <v>22483</v>
      </c>
      <c r="AM4168">
        <v>18952</v>
      </c>
      <c r="AN4168">
        <v>129445</v>
      </c>
      <c r="AO4168">
        <v>0</v>
      </c>
      <c r="AP4168">
        <v>0</v>
      </c>
      <c r="AQ4168">
        <v>0</v>
      </c>
      <c r="AR4168">
        <v>0</v>
      </c>
      <c r="AS4168">
        <v>0</v>
      </c>
      <c r="AT4168">
        <v>55065</v>
      </c>
      <c r="AU4168">
        <v>26346</v>
      </c>
      <c r="AV4168">
        <v>3892</v>
      </c>
      <c r="AW4168">
        <v>895</v>
      </c>
      <c r="AX4168">
        <v>1832</v>
      </c>
      <c r="AY4168">
        <v>1111</v>
      </c>
      <c r="AZ4168">
        <v>0</v>
      </c>
      <c r="BA4168">
        <v>0</v>
      </c>
      <c r="BB4168">
        <v>40</v>
      </c>
      <c r="BC4168">
        <v>40</v>
      </c>
      <c r="BD4168">
        <v>75</v>
      </c>
      <c r="BE4168">
        <v>2136</v>
      </c>
      <c r="BF4168">
        <v>24295</v>
      </c>
      <c r="BG4168">
        <v>6389</v>
      </c>
      <c r="BH4168">
        <v>2197</v>
      </c>
      <c r="BI4168">
        <v>55152</v>
      </c>
      <c r="BJ4168">
        <v>5467</v>
      </c>
      <c r="BK4168">
        <v>4165</v>
      </c>
      <c r="BL4168">
        <v>131</v>
      </c>
      <c r="BM4168">
        <v>93</v>
      </c>
      <c r="BN4168">
        <v>6</v>
      </c>
      <c r="BO4168">
        <v>3402</v>
      </c>
      <c r="BP4168">
        <v>2621</v>
      </c>
      <c r="BQ4168">
        <v>17</v>
      </c>
      <c r="BR4168">
        <v>9</v>
      </c>
      <c r="BS4168">
        <v>4786</v>
      </c>
      <c r="BT4168">
        <v>2013</v>
      </c>
      <c r="BU4168" s="1">
        <v>41456</v>
      </c>
      <c r="BV4168" s="1">
        <v>41820</v>
      </c>
      <c r="BW4168" s="31">
        <v>1</v>
      </c>
    </row>
    <row r="4169" spans="1:75" hidden="1" x14ac:dyDescent="0.25">
      <c r="A4169" t="s">
        <v>14677</v>
      </c>
      <c r="B4169" t="s">
        <v>16036</v>
      </c>
      <c r="C4169">
        <v>2015</v>
      </c>
      <c r="D4169" t="s">
        <v>16037</v>
      </c>
      <c r="E4169" t="s">
        <v>16038</v>
      </c>
      <c r="F4169" t="s">
        <v>6164</v>
      </c>
      <c r="G4169">
        <v>48933</v>
      </c>
      <c r="H4169">
        <v>-84.553921900000006</v>
      </c>
      <c r="I4169">
        <v>42.729965900000003</v>
      </c>
      <c r="J4169">
        <v>26</v>
      </c>
      <c r="K4169">
        <v>65</v>
      </c>
      <c r="L4169" t="s">
        <v>14989</v>
      </c>
      <c r="M4169">
        <v>284582</v>
      </c>
      <c r="N4169" t="s">
        <v>80</v>
      </c>
      <c r="O4169" t="s">
        <v>1650</v>
      </c>
      <c r="P4169" t="s">
        <v>90</v>
      </c>
      <c r="Q4169" t="s">
        <v>458</v>
      </c>
      <c r="R4169">
        <v>238859</v>
      </c>
      <c r="S4169">
        <v>238755</v>
      </c>
      <c r="T4169">
        <v>1</v>
      </c>
      <c r="U4169">
        <v>12</v>
      </c>
      <c r="V4169">
        <v>1</v>
      </c>
      <c r="W4169">
        <v>37.380000000000003</v>
      </c>
      <c r="X4169">
        <v>37.380000000000003</v>
      </c>
      <c r="Y4169">
        <v>98</v>
      </c>
      <c r="Z4169">
        <v>135.38</v>
      </c>
      <c r="AA4169">
        <v>9901215</v>
      </c>
      <c r="AB4169">
        <v>119203</v>
      </c>
      <c r="AC4169">
        <v>0</v>
      </c>
      <c r="AD4169">
        <v>605292</v>
      </c>
      <c r="AE4169">
        <v>10625710</v>
      </c>
      <c r="AF4169">
        <v>5277295</v>
      </c>
      <c r="AG4169">
        <v>1341049</v>
      </c>
      <c r="AH4169">
        <v>6618344</v>
      </c>
      <c r="AI4169">
        <v>481832</v>
      </c>
      <c r="AJ4169">
        <v>186588</v>
      </c>
      <c r="AK4169">
        <v>414911</v>
      </c>
      <c r="AL4169">
        <v>1083331</v>
      </c>
      <c r="AM4169">
        <v>2100094</v>
      </c>
      <c r="AN4169">
        <v>9801769</v>
      </c>
      <c r="AO4169">
        <v>0</v>
      </c>
      <c r="AP4169">
        <v>0</v>
      </c>
      <c r="AQ4169">
        <v>0</v>
      </c>
      <c r="AR4169">
        <v>0</v>
      </c>
      <c r="AS4169">
        <v>0</v>
      </c>
      <c r="AT4169">
        <v>279349</v>
      </c>
      <c r="AU4169">
        <v>518940</v>
      </c>
      <c r="AV4169">
        <v>17929</v>
      </c>
      <c r="AW4169">
        <v>66497</v>
      </c>
      <c r="AX4169">
        <v>12399</v>
      </c>
      <c r="AY4169">
        <v>77769</v>
      </c>
      <c r="AZ4169">
        <v>0</v>
      </c>
      <c r="BA4169">
        <v>8</v>
      </c>
      <c r="BB4169">
        <v>40</v>
      </c>
      <c r="BC4169">
        <v>48</v>
      </c>
      <c r="BD4169">
        <v>1161</v>
      </c>
      <c r="BE4169">
        <v>34082</v>
      </c>
      <c r="BF4169">
        <v>1411263</v>
      </c>
      <c r="BG4169">
        <v>272656</v>
      </c>
      <c r="BH4169">
        <v>83610</v>
      </c>
      <c r="BI4169">
        <v>2850488</v>
      </c>
      <c r="BJ4169">
        <v>48314</v>
      </c>
      <c r="BK4169">
        <v>42730</v>
      </c>
      <c r="BL4169">
        <v>2809</v>
      </c>
      <c r="BM4169">
        <v>1634</v>
      </c>
      <c r="BN4169">
        <v>125</v>
      </c>
      <c r="BO4169">
        <v>59333</v>
      </c>
      <c r="BP4169">
        <v>43614</v>
      </c>
      <c r="BQ4169">
        <v>1679</v>
      </c>
      <c r="BR4169">
        <v>307</v>
      </c>
      <c r="BS4169">
        <v>283538</v>
      </c>
      <c r="BT4169">
        <v>118377</v>
      </c>
      <c r="BU4169" s="1">
        <v>41275</v>
      </c>
      <c r="BV4169" s="1">
        <v>41639</v>
      </c>
      <c r="BW4169" s="31">
        <v>2</v>
      </c>
    </row>
    <row r="4170" spans="1:75" hidden="1" x14ac:dyDescent="0.25">
      <c r="A4170" t="s">
        <v>14677</v>
      </c>
      <c r="B4170" t="s">
        <v>16039</v>
      </c>
      <c r="C4170">
        <v>2015</v>
      </c>
      <c r="D4170" t="s">
        <v>16040</v>
      </c>
      <c r="E4170" t="s">
        <v>16041</v>
      </c>
      <c r="F4170" t="s">
        <v>16042</v>
      </c>
      <c r="G4170">
        <v>48127</v>
      </c>
      <c r="H4170">
        <v>-83.2784944</v>
      </c>
      <c r="I4170">
        <v>42.331733900000003</v>
      </c>
      <c r="J4170">
        <v>26</v>
      </c>
      <c r="K4170">
        <v>163</v>
      </c>
      <c r="L4170" t="s">
        <v>4492</v>
      </c>
      <c r="M4170">
        <v>1764804</v>
      </c>
      <c r="N4170" t="s">
        <v>80</v>
      </c>
      <c r="O4170" t="s">
        <v>96</v>
      </c>
      <c r="P4170" t="s">
        <v>90</v>
      </c>
      <c r="Q4170" t="s">
        <v>458</v>
      </c>
      <c r="R4170">
        <v>57774</v>
      </c>
      <c r="S4170">
        <v>57749</v>
      </c>
      <c r="T4170">
        <v>1</v>
      </c>
      <c r="U4170">
        <v>1</v>
      </c>
      <c r="V4170">
        <v>0</v>
      </c>
      <c r="W4170">
        <v>7.25</v>
      </c>
      <c r="X4170">
        <v>7.63</v>
      </c>
      <c r="Y4170">
        <v>11.85</v>
      </c>
      <c r="Z4170">
        <v>19.48</v>
      </c>
      <c r="AA4170">
        <v>1273880</v>
      </c>
      <c r="AB4170">
        <v>14434</v>
      </c>
      <c r="AC4170">
        <v>0</v>
      </c>
      <c r="AD4170">
        <v>71106</v>
      </c>
      <c r="AE4170">
        <v>1359420</v>
      </c>
      <c r="AF4170">
        <v>554681</v>
      </c>
      <c r="AG4170">
        <v>185848</v>
      </c>
      <c r="AH4170">
        <v>740529</v>
      </c>
      <c r="AI4170">
        <v>94189</v>
      </c>
      <c r="AJ4170">
        <v>18346</v>
      </c>
      <c r="AK4170">
        <v>31344</v>
      </c>
      <c r="AL4170">
        <v>143879</v>
      </c>
      <c r="AM4170">
        <v>501691</v>
      </c>
      <c r="AN4170">
        <v>1386099</v>
      </c>
      <c r="AO4170">
        <v>0</v>
      </c>
      <c r="AP4170">
        <v>0</v>
      </c>
      <c r="AQ4170">
        <v>13528</v>
      </c>
      <c r="AR4170">
        <v>0</v>
      </c>
      <c r="AS4170">
        <v>13528</v>
      </c>
      <c r="AT4170">
        <v>513562</v>
      </c>
      <c r="AU4170">
        <v>134281</v>
      </c>
      <c r="AV4170">
        <v>13350</v>
      </c>
      <c r="AW4170">
        <v>8051</v>
      </c>
      <c r="AX4170">
        <v>3272</v>
      </c>
      <c r="AY4170">
        <v>12369</v>
      </c>
      <c r="AZ4170">
        <v>0</v>
      </c>
      <c r="BA4170">
        <v>6</v>
      </c>
      <c r="BB4170">
        <v>40</v>
      </c>
      <c r="BC4170">
        <v>46</v>
      </c>
      <c r="BD4170">
        <v>301</v>
      </c>
      <c r="BE4170">
        <v>5167</v>
      </c>
      <c r="BF4170">
        <v>285000</v>
      </c>
      <c r="BG4170">
        <v>22100</v>
      </c>
      <c r="BH4170">
        <v>17798</v>
      </c>
      <c r="BI4170">
        <v>215576</v>
      </c>
      <c r="BJ4170">
        <v>33794</v>
      </c>
      <c r="BK4170">
        <v>29779</v>
      </c>
      <c r="BL4170">
        <v>674</v>
      </c>
      <c r="BM4170">
        <v>119</v>
      </c>
      <c r="BN4170">
        <v>75</v>
      </c>
      <c r="BO4170">
        <v>13974</v>
      </c>
      <c r="BP4170">
        <v>2874</v>
      </c>
      <c r="BQ4170">
        <v>1500</v>
      </c>
      <c r="BR4170">
        <v>74</v>
      </c>
      <c r="BS4170">
        <v>104085</v>
      </c>
      <c r="BT4170">
        <v>75000</v>
      </c>
      <c r="BU4170" s="1">
        <v>41456</v>
      </c>
      <c r="BV4170" s="1">
        <v>41820</v>
      </c>
      <c r="BW4170" s="31">
        <v>1</v>
      </c>
    </row>
    <row r="4171" spans="1:75" hidden="1" x14ac:dyDescent="0.25">
      <c r="A4171" t="s">
        <v>14677</v>
      </c>
      <c r="B4171" t="s">
        <v>16043</v>
      </c>
      <c r="C4171">
        <v>2015</v>
      </c>
      <c r="D4171" t="s">
        <v>16044</v>
      </c>
      <c r="E4171" t="s">
        <v>16045</v>
      </c>
      <c r="F4171" t="s">
        <v>16046</v>
      </c>
      <c r="G4171">
        <v>48390</v>
      </c>
      <c r="H4171">
        <v>-83.444582999999994</v>
      </c>
      <c r="I4171">
        <v>42.555827999999998</v>
      </c>
      <c r="J4171">
        <v>26</v>
      </c>
      <c r="K4171">
        <v>125</v>
      </c>
      <c r="L4171" t="s">
        <v>2330</v>
      </c>
      <c r="M4171">
        <v>1237868</v>
      </c>
      <c r="N4171" t="s">
        <v>80</v>
      </c>
      <c r="O4171" t="s">
        <v>96</v>
      </c>
      <c r="P4171" t="s">
        <v>82</v>
      </c>
      <c r="Q4171" t="s">
        <v>458</v>
      </c>
      <c r="R4171">
        <v>40186</v>
      </c>
      <c r="S4171">
        <v>40169</v>
      </c>
      <c r="T4171">
        <v>1</v>
      </c>
      <c r="U4171">
        <v>0</v>
      </c>
      <c r="V4171">
        <v>0</v>
      </c>
      <c r="W4171">
        <v>8.1999999999999993</v>
      </c>
      <c r="X4171">
        <v>9.14</v>
      </c>
      <c r="Y4171">
        <v>7.9</v>
      </c>
      <c r="Z4171">
        <v>17.04</v>
      </c>
      <c r="AA4171">
        <v>1567362</v>
      </c>
      <c r="AB4171">
        <v>21429</v>
      </c>
      <c r="AC4171">
        <v>0</v>
      </c>
      <c r="AD4171">
        <v>68003</v>
      </c>
      <c r="AE4171">
        <v>1656794</v>
      </c>
      <c r="AF4171">
        <v>533896</v>
      </c>
      <c r="AG4171">
        <v>168626</v>
      </c>
      <c r="AH4171">
        <v>702522</v>
      </c>
      <c r="AI4171">
        <v>141785</v>
      </c>
      <c r="AJ4171">
        <v>77834</v>
      </c>
      <c r="AK4171">
        <v>0</v>
      </c>
      <c r="AL4171">
        <v>219619</v>
      </c>
      <c r="AM4171">
        <v>362613</v>
      </c>
      <c r="AN4171">
        <v>1284754</v>
      </c>
      <c r="AO4171">
        <v>0</v>
      </c>
      <c r="AP4171">
        <v>0</v>
      </c>
      <c r="AQ4171">
        <v>0</v>
      </c>
      <c r="AR4171">
        <v>0</v>
      </c>
      <c r="AS4171">
        <v>0</v>
      </c>
      <c r="AT4171">
        <v>0</v>
      </c>
      <c r="AU4171">
        <v>70668</v>
      </c>
      <c r="AV4171">
        <v>24327</v>
      </c>
      <c r="AW4171">
        <v>5508</v>
      </c>
      <c r="AX4171">
        <v>12414</v>
      </c>
      <c r="AY4171">
        <v>8295</v>
      </c>
      <c r="AZ4171">
        <v>0</v>
      </c>
      <c r="BA4171">
        <v>11</v>
      </c>
      <c r="BB4171">
        <v>40</v>
      </c>
      <c r="BC4171">
        <v>51</v>
      </c>
      <c r="BD4171">
        <v>204</v>
      </c>
      <c r="BE4171">
        <v>3124</v>
      </c>
      <c r="BF4171">
        <v>154258</v>
      </c>
      <c r="BG4171">
        <v>74997</v>
      </c>
      <c r="BH4171">
        <v>14917</v>
      </c>
      <c r="BI4171">
        <v>306820</v>
      </c>
      <c r="BJ4171">
        <v>44915</v>
      </c>
      <c r="BK4171">
        <v>36773</v>
      </c>
      <c r="BL4171">
        <v>517</v>
      </c>
      <c r="BM4171">
        <v>339</v>
      </c>
      <c r="BN4171">
        <v>73</v>
      </c>
      <c r="BO4171">
        <v>14621</v>
      </c>
      <c r="BP4171">
        <v>12991</v>
      </c>
      <c r="BQ4171">
        <v>907</v>
      </c>
      <c r="BR4171">
        <v>39</v>
      </c>
      <c r="BS4171">
        <v>24303</v>
      </c>
      <c r="BT4171">
        <v>0</v>
      </c>
      <c r="BU4171" s="1">
        <v>41275</v>
      </c>
      <c r="BV4171" s="1">
        <v>41639</v>
      </c>
      <c r="BW4171" s="31">
        <v>1</v>
      </c>
    </row>
    <row r="4172" spans="1:75" hidden="1" x14ac:dyDescent="0.25">
      <c r="A4172" t="s">
        <v>14677</v>
      </c>
      <c r="B4172" t="s">
        <v>16047</v>
      </c>
      <c r="C4172">
        <v>2015</v>
      </c>
      <c r="D4172" t="s">
        <v>16048</v>
      </c>
      <c r="E4172" t="s">
        <v>16049</v>
      </c>
      <c r="F4172" t="s">
        <v>16050</v>
      </c>
      <c r="G4172">
        <v>48096</v>
      </c>
      <c r="H4172">
        <v>-82.929239600000002</v>
      </c>
      <c r="I4172">
        <v>42.770816799999999</v>
      </c>
      <c r="J4172">
        <v>26</v>
      </c>
      <c r="K4172">
        <v>99</v>
      </c>
      <c r="L4172" t="s">
        <v>8313</v>
      </c>
      <c r="M4172">
        <v>860112</v>
      </c>
      <c r="N4172" t="s">
        <v>80</v>
      </c>
      <c r="O4172" t="s">
        <v>96</v>
      </c>
      <c r="P4172" t="s">
        <v>82</v>
      </c>
      <c r="Q4172" t="s">
        <v>458</v>
      </c>
      <c r="R4172">
        <v>3739</v>
      </c>
      <c r="S4172">
        <v>3737</v>
      </c>
      <c r="T4172">
        <v>1</v>
      </c>
      <c r="U4172">
        <v>0</v>
      </c>
      <c r="V4172">
        <v>0</v>
      </c>
      <c r="W4172">
        <v>0</v>
      </c>
      <c r="X4172">
        <v>0.28999999999999998</v>
      </c>
      <c r="Y4172">
        <v>7.0000000000000007E-2</v>
      </c>
      <c r="Z4172">
        <v>0.36</v>
      </c>
      <c r="AA4172">
        <v>59497</v>
      </c>
      <c r="AB4172">
        <v>0</v>
      </c>
      <c r="AC4172">
        <v>0</v>
      </c>
      <c r="AD4172">
        <v>8432</v>
      </c>
      <c r="AE4172">
        <v>67929</v>
      </c>
      <c r="AF4172" t="s">
        <v>84</v>
      </c>
      <c r="AG4172" t="s">
        <v>84</v>
      </c>
      <c r="AH4172" t="s">
        <v>84</v>
      </c>
      <c r="AI4172">
        <v>3693</v>
      </c>
      <c r="AJ4172">
        <v>1775</v>
      </c>
      <c r="AK4172">
        <v>1849</v>
      </c>
      <c r="AL4172">
        <v>7317</v>
      </c>
      <c r="AM4172" t="s">
        <v>84</v>
      </c>
      <c r="AN4172">
        <v>44426</v>
      </c>
      <c r="AO4172">
        <v>0</v>
      </c>
      <c r="AP4172">
        <v>0</v>
      </c>
      <c r="AQ4172">
        <v>0</v>
      </c>
      <c r="AR4172">
        <v>0</v>
      </c>
      <c r="AS4172">
        <v>0</v>
      </c>
      <c r="AT4172">
        <v>31226</v>
      </c>
      <c r="AU4172">
        <v>12133</v>
      </c>
      <c r="AV4172">
        <v>2787</v>
      </c>
      <c r="AW4172">
        <v>217</v>
      </c>
      <c r="AX4172">
        <v>811</v>
      </c>
      <c r="AY4172">
        <v>594</v>
      </c>
      <c r="AZ4172">
        <v>108</v>
      </c>
      <c r="BA4172">
        <v>2</v>
      </c>
      <c r="BB4172">
        <v>40</v>
      </c>
      <c r="BC4172">
        <v>42</v>
      </c>
      <c r="BD4172">
        <v>22</v>
      </c>
      <c r="BE4172">
        <v>1554</v>
      </c>
      <c r="BF4172">
        <v>5090</v>
      </c>
      <c r="BG4172">
        <v>958</v>
      </c>
      <c r="BH4172">
        <v>950</v>
      </c>
      <c r="BI4172">
        <v>10666</v>
      </c>
      <c r="BJ4172">
        <v>3858</v>
      </c>
      <c r="BK4172">
        <v>3936</v>
      </c>
      <c r="BL4172">
        <v>37</v>
      </c>
      <c r="BM4172">
        <v>33</v>
      </c>
      <c r="BN4172">
        <v>0</v>
      </c>
      <c r="BO4172">
        <v>677</v>
      </c>
      <c r="BP4172">
        <v>615</v>
      </c>
      <c r="BQ4172">
        <v>0</v>
      </c>
      <c r="BR4172">
        <v>4</v>
      </c>
      <c r="BS4172">
        <v>815</v>
      </c>
      <c r="BT4172">
        <v>163</v>
      </c>
      <c r="BU4172" s="1">
        <v>41365</v>
      </c>
      <c r="BV4172" s="1">
        <v>41729</v>
      </c>
      <c r="BW4172" s="31">
        <v>1</v>
      </c>
    </row>
    <row r="4173" spans="1:75" hidden="1" x14ac:dyDescent="0.25">
      <c r="A4173" t="s">
        <v>14677</v>
      </c>
      <c r="B4173" t="s">
        <v>16051</v>
      </c>
      <c r="C4173">
        <v>2015</v>
      </c>
      <c r="D4173" t="s">
        <v>16052</v>
      </c>
      <c r="E4173" t="s">
        <v>16053</v>
      </c>
      <c r="F4173" t="s">
        <v>16054</v>
      </c>
      <c r="G4173">
        <v>49228</v>
      </c>
      <c r="H4173">
        <v>-83.864439000000004</v>
      </c>
      <c r="I4173">
        <v>41.828913999999997</v>
      </c>
      <c r="J4173">
        <v>26</v>
      </c>
      <c r="K4173">
        <v>91</v>
      </c>
      <c r="L4173" t="s">
        <v>14889</v>
      </c>
      <c r="M4173">
        <v>99047</v>
      </c>
      <c r="N4173" t="s">
        <v>80</v>
      </c>
      <c r="O4173" t="s">
        <v>96</v>
      </c>
      <c r="P4173" t="s">
        <v>82</v>
      </c>
      <c r="Q4173" t="s">
        <v>458</v>
      </c>
      <c r="R4173">
        <v>7272</v>
      </c>
      <c r="S4173">
        <v>7269</v>
      </c>
      <c r="T4173">
        <v>1</v>
      </c>
      <c r="U4173">
        <v>0</v>
      </c>
      <c r="V4173">
        <v>0</v>
      </c>
      <c r="W4173">
        <v>0</v>
      </c>
      <c r="X4173">
        <v>0</v>
      </c>
      <c r="Y4173">
        <v>3.6</v>
      </c>
      <c r="Z4173">
        <v>3.6</v>
      </c>
      <c r="AA4173">
        <v>208757</v>
      </c>
      <c r="AB4173">
        <v>4286</v>
      </c>
      <c r="AC4173">
        <v>0</v>
      </c>
      <c r="AD4173">
        <v>23490</v>
      </c>
      <c r="AE4173">
        <v>236533</v>
      </c>
      <c r="AF4173">
        <v>110290</v>
      </c>
      <c r="AG4173">
        <v>49723</v>
      </c>
      <c r="AH4173">
        <v>160013</v>
      </c>
      <c r="AI4173">
        <v>26776</v>
      </c>
      <c r="AJ4173">
        <v>3593</v>
      </c>
      <c r="AK4173">
        <v>4829</v>
      </c>
      <c r="AL4173">
        <v>35198</v>
      </c>
      <c r="AM4173">
        <v>61076</v>
      </c>
      <c r="AN4173">
        <v>256287</v>
      </c>
      <c r="AO4173">
        <v>0</v>
      </c>
      <c r="AP4173">
        <v>0</v>
      </c>
      <c r="AQ4173">
        <v>0</v>
      </c>
      <c r="AR4173">
        <v>0</v>
      </c>
      <c r="AS4173">
        <v>0</v>
      </c>
      <c r="AT4173">
        <v>0</v>
      </c>
      <c r="AU4173">
        <v>23805</v>
      </c>
      <c r="AV4173">
        <v>5436</v>
      </c>
      <c r="AW4173">
        <v>519</v>
      </c>
      <c r="AX4173">
        <v>2482</v>
      </c>
      <c r="AY4173">
        <v>1856</v>
      </c>
      <c r="AZ4173">
        <v>0</v>
      </c>
      <c r="BA4173">
        <v>2</v>
      </c>
      <c r="BB4173">
        <v>40</v>
      </c>
      <c r="BC4173">
        <v>42</v>
      </c>
      <c r="BD4173">
        <v>66</v>
      </c>
      <c r="BE4173">
        <v>1995</v>
      </c>
      <c r="BF4173">
        <v>30427</v>
      </c>
      <c r="BG4173">
        <v>3967</v>
      </c>
      <c r="BH4173">
        <v>2570</v>
      </c>
      <c r="BI4173">
        <v>23945</v>
      </c>
      <c r="BJ4173">
        <v>405</v>
      </c>
      <c r="BK4173">
        <v>955</v>
      </c>
      <c r="BL4173">
        <v>94</v>
      </c>
      <c r="BM4173">
        <v>41</v>
      </c>
      <c r="BN4173">
        <v>24</v>
      </c>
      <c r="BO4173">
        <v>2550</v>
      </c>
      <c r="BP4173">
        <v>1393</v>
      </c>
      <c r="BQ4173">
        <v>362</v>
      </c>
      <c r="BR4173">
        <v>18</v>
      </c>
      <c r="BS4173">
        <v>4226</v>
      </c>
      <c r="BT4173">
        <v>407</v>
      </c>
      <c r="BU4173" s="1">
        <v>41548</v>
      </c>
      <c r="BV4173" s="1">
        <v>41912</v>
      </c>
      <c r="BW4173" s="31">
        <v>1</v>
      </c>
    </row>
    <row r="4174" spans="1:75" hidden="1" x14ac:dyDescent="0.25">
      <c r="A4174" t="s">
        <v>14677</v>
      </c>
      <c r="B4174" t="s">
        <v>16055</v>
      </c>
      <c r="C4174">
        <v>2015</v>
      </c>
      <c r="D4174" t="s">
        <v>16056</v>
      </c>
      <c r="E4174" t="s">
        <v>16057</v>
      </c>
      <c r="F4174" t="s">
        <v>14980</v>
      </c>
      <c r="G4174">
        <v>49337</v>
      </c>
      <c r="H4174">
        <v>-85.660267000000005</v>
      </c>
      <c r="I4174">
        <v>43.445078000000002</v>
      </c>
      <c r="J4174">
        <v>26</v>
      </c>
      <c r="K4174">
        <v>123</v>
      </c>
      <c r="L4174" t="s">
        <v>14980</v>
      </c>
      <c r="M4174">
        <v>47900</v>
      </c>
      <c r="N4174" t="s">
        <v>80</v>
      </c>
      <c r="O4174" t="s">
        <v>96</v>
      </c>
      <c r="P4174" t="s">
        <v>82</v>
      </c>
      <c r="Q4174" t="s">
        <v>458</v>
      </c>
      <c r="R4174">
        <v>3228</v>
      </c>
      <c r="S4174">
        <v>3227</v>
      </c>
      <c r="T4174">
        <v>1</v>
      </c>
      <c r="U4174">
        <v>0</v>
      </c>
      <c r="V4174">
        <v>0</v>
      </c>
      <c r="W4174">
        <v>0</v>
      </c>
      <c r="X4174">
        <v>0.8</v>
      </c>
      <c r="Y4174">
        <v>0.57999999999999996</v>
      </c>
      <c r="Z4174">
        <v>1.38</v>
      </c>
      <c r="AA4174">
        <v>69195</v>
      </c>
      <c r="AB4174">
        <v>1854</v>
      </c>
      <c r="AC4174">
        <v>0</v>
      </c>
      <c r="AD4174">
        <v>26846</v>
      </c>
      <c r="AE4174">
        <v>97895</v>
      </c>
      <c r="AF4174" t="s">
        <v>84</v>
      </c>
      <c r="AG4174" t="s">
        <v>84</v>
      </c>
      <c r="AH4174" t="s">
        <v>84</v>
      </c>
      <c r="AI4174">
        <v>8194</v>
      </c>
      <c r="AJ4174">
        <v>1600</v>
      </c>
      <c r="AK4174">
        <v>4608</v>
      </c>
      <c r="AL4174">
        <v>14402</v>
      </c>
      <c r="AM4174" t="s">
        <v>84</v>
      </c>
      <c r="AN4174">
        <v>56209</v>
      </c>
      <c r="AO4174">
        <v>10000</v>
      </c>
      <c r="AP4174">
        <v>0</v>
      </c>
      <c r="AQ4174">
        <v>0</v>
      </c>
      <c r="AR4174">
        <v>0</v>
      </c>
      <c r="AS4174">
        <v>10000</v>
      </c>
      <c r="AT4174">
        <v>3200</v>
      </c>
      <c r="AU4174">
        <v>11096</v>
      </c>
      <c r="AV4174">
        <v>3287</v>
      </c>
      <c r="AW4174">
        <v>727</v>
      </c>
      <c r="AX4174">
        <v>1579</v>
      </c>
      <c r="AY4174">
        <v>1199</v>
      </c>
      <c r="AZ4174">
        <v>0</v>
      </c>
      <c r="BA4174">
        <v>0</v>
      </c>
      <c r="BB4174">
        <v>40</v>
      </c>
      <c r="BC4174">
        <v>40</v>
      </c>
      <c r="BD4174">
        <v>633</v>
      </c>
      <c r="BE4174">
        <v>1196</v>
      </c>
      <c r="BF4174">
        <v>6550</v>
      </c>
      <c r="BG4174">
        <v>520</v>
      </c>
      <c r="BH4174">
        <v>1551</v>
      </c>
      <c r="BI4174">
        <v>14333</v>
      </c>
      <c r="BJ4174">
        <v>2170</v>
      </c>
      <c r="BK4174">
        <v>1145</v>
      </c>
      <c r="BL4174">
        <v>45</v>
      </c>
      <c r="BM4174">
        <v>26</v>
      </c>
      <c r="BN4174">
        <v>9</v>
      </c>
      <c r="BO4174">
        <v>667</v>
      </c>
      <c r="BP4174">
        <v>393</v>
      </c>
      <c r="BQ4174">
        <v>43</v>
      </c>
      <c r="BR4174">
        <v>10</v>
      </c>
      <c r="BS4174">
        <v>1243</v>
      </c>
      <c r="BT4174">
        <v>345</v>
      </c>
      <c r="BU4174" s="1">
        <v>41365</v>
      </c>
      <c r="BV4174" s="1">
        <v>41729</v>
      </c>
      <c r="BW4174" s="31">
        <v>1</v>
      </c>
    </row>
    <row r="4175" spans="1:75" hidden="1" x14ac:dyDescent="0.25">
      <c r="A4175" t="s">
        <v>14677</v>
      </c>
      <c r="B4175" t="s">
        <v>16058</v>
      </c>
      <c r="C4175">
        <v>2015</v>
      </c>
      <c r="D4175" t="s">
        <v>16059</v>
      </c>
      <c r="E4175" t="s">
        <v>16060</v>
      </c>
      <c r="F4175" t="s">
        <v>7332</v>
      </c>
      <c r="G4175">
        <v>48111</v>
      </c>
      <c r="H4175">
        <v>-83.491434999999996</v>
      </c>
      <c r="I4175">
        <v>42.207616000000002</v>
      </c>
      <c r="J4175">
        <v>26</v>
      </c>
      <c r="K4175">
        <v>163</v>
      </c>
      <c r="L4175" t="s">
        <v>4492</v>
      </c>
      <c r="M4175">
        <v>1764804</v>
      </c>
      <c r="N4175" t="s">
        <v>80</v>
      </c>
      <c r="O4175" t="s">
        <v>1650</v>
      </c>
      <c r="P4175" t="s">
        <v>82</v>
      </c>
      <c r="Q4175" t="s">
        <v>458</v>
      </c>
      <c r="R4175">
        <v>42361</v>
      </c>
      <c r="S4175">
        <v>42343</v>
      </c>
      <c r="T4175">
        <v>1</v>
      </c>
      <c r="U4175">
        <v>0</v>
      </c>
      <c r="V4175">
        <v>0</v>
      </c>
      <c r="W4175">
        <v>4.9000000000000004</v>
      </c>
      <c r="X4175">
        <v>4.9000000000000004</v>
      </c>
      <c r="Y4175">
        <v>7.74</v>
      </c>
      <c r="Z4175">
        <v>12.64</v>
      </c>
      <c r="AA4175">
        <v>894049</v>
      </c>
      <c r="AB4175">
        <v>22953</v>
      </c>
      <c r="AC4175">
        <v>7258</v>
      </c>
      <c r="AD4175">
        <v>43693</v>
      </c>
      <c r="AE4175">
        <v>967953</v>
      </c>
      <c r="AF4175">
        <v>441529</v>
      </c>
      <c r="AG4175">
        <v>114303</v>
      </c>
      <c r="AH4175">
        <v>555832</v>
      </c>
      <c r="AI4175">
        <v>84112</v>
      </c>
      <c r="AJ4175">
        <v>13576</v>
      </c>
      <c r="AK4175">
        <v>20357</v>
      </c>
      <c r="AL4175">
        <v>118045</v>
      </c>
      <c r="AM4175">
        <v>329579</v>
      </c>
      <c r="AN4175">
        <v>1003456</v>
      </c>
      <c r="AO4175">
        <v>0</v>
      </c>
      <c r="AP4175">
        <v>0</v>
      </c>
      <c r="AQ4175">
        <v>0</v>
      </c>
      <c r="AR4175">
        <v>0</v>
      </c>
      <c r="AS4175">
        <v>0</v>
      </c>
      <c r="AT4175">
        <v>0</v>
      </c>
      <c r="AU4175">
        <v>82605</v>
      </c>
      <c r="AV4175">
        <v>10760</v>
      </c>
      <c r="AW4175">
        <v>2198</v>
      </c>
      <c r="AX4175">
        <v>3169</v>
      </c>
      <c r="AY4175">
        <v>6424</v>
      </c>
      <c r="AZ4175">
        <v>0</v>
      </c>
      <c r="BA4175">
        <v>2</v>
      </c>
      <c r="BB4175">
        <v>40</v>
      </c>
      <c r="BC4175">
        <v>42</v>
      </c>
      <c r="BD4175">
        <v>178</v>
      </c>
      <c r="BE4175">
        <v>2863</v>
      </c>
      <c r="BF4175">
        <v>133800</v>
      </c>
      <c r="BG4175">
        <v>29874</v>
      </c>
      <c r="BH4175">
        <v>18000</v>
      </c>
      <c r="BI4175">
        <v>209918</v>
      </c>
      <c r="BJ4175">
        <v>17039</v>
      </c>
      <c r="BK4175">
        <v>26602</v>
      </c>
      <c r="BL4175">
        <v>229</v>
      </c>
      <c r="BM4175">
        <v>122</v>
      </c>
      <c r="BN4175">
        <v>11</v>
      </c>
      <c r="BO4175">
        <v>10663</v>
      </c>
      <c r="BP4175">
        <v>7547</v>
      </c>
      <c r="BQ4175">
        <v>1027</v>
      </c>
      <c r="BR4175">
        <v>19</v>
      </c>
      <c r="BS4175">
        <v>42198</v>
      </c>
      <c r="BT4175">
        <v>12884</v>
      </c>
      <c r="BU4175" s="1">
        <v>41456</v>
      </c>
      <c r="BV4175" s="1">
        <v>41820</v>
      </c>
      <c r="BW4175" s="31">
        <v>1</v>
      </c>
    </row>
    <row r="4176" spans="1:75" hidden="1" x14ac:dyDescent="0.25">
      <c r="A4176" t="s">
        <v>14677</v>
      </c>
      <c r="B4176" t="s">
        <v>16061</v>
      </c>
      <c r="C4176">
        <v>2015</v>
      </c>
      <c r="D4176" t="s">
        <v>16062</v>
      </c>
      <c r="E4176" t="s">
        <v>16063</v>
      </c>
      <c r="F4176" t="s">
        <v>16064</v>
      </c>
      <c r="G4176">
        <v>48141</v>
      </c>
      <c r="H4176">
        <v>-83.310244900000001</v>
      </c>
      <c r="I4176">
        <v>42.298361</v>
      </c>
      <c r="J4176">
        <v>26</v>
      </c>
      <c r="K4176">
        <v>163</v>
      </c>
      <c r="L4176" t="s">
        <v>4492</v>
      </c>
      <c r="M4176">
        <v>1764804</v>
      </c>
      <c r="N4176" t="s">
        <v>80</v>
      </c>
      <c r="O4176" t="s">
        <v>96</v>
      </c>
      <c r="P4176" t="s">
        <v>82</v>
      </c>
      <c r="Q4176" t="s">
        <v>458</v>
      </c>
      <c r="R4176">
        <v>25369</v>
      </c>
      <c r="S4176">
        <v>25358</v>
      </c>
      <c r="T4176">
        <v>1</v>
      </c>
      <c r="U4176">
        <v>0</v>
      </c>
      <c r="V4176">
        <v>0</v>
      </c>
      <c r="W4176">
        <v>1.8</v>
      </c>
      <c r="X4176">
        <v>1.8</v>
      </c>
      <c r="Y4176">
        <v>1.59</v>
      </c>
      <c r="Z4176">
        <v>3.39</v>
      </c>
      <c r="AA4176">
        <v>497407</v>
      </c>
      <c r="AB4176">
        <v>6338</v>
      </c>
      <c r="AC4176">
        <v>7408</v>
      </c>
      <c r="AD4176">
        <v>13746</v>
      </c>
      <c r="AE4176">
        <v>524899</v>
      </c>
      <c r="AF4176">
        <v>88056</v>
      </c>
      <c r="AG4176">
        <v>11819</v>
      </c>
      <c r="AH4176">
        <v>99875</v>
      </c>
      <c r="AI4176">
        <v>6429</v>
      </c>
      <c r="AJ4176">
        <v>6000</v>
      </c>
      <c r="AK4176">
        <v>1507</v>
      </c>
      <c r="AL4176">
        <v>13936</v>
      </c>
      <c r="AM4176">
        <v>98573</v>
      </c>
      <c r="AN4176">
        <v>212384</v>
      </c>
      <c r="AO4176">
        <v>0</v>
      </c>
      <c r="AP4176">
        <v>0</v>
      </c>
      <c r="AQ4176">
        <v>0</v>
      </c>
      <c r="AR4176">
        <v>0</v>
      </c>
      <c r="AS4176">
        <v>0</v>
      </c>
      <c r="AT4176">
        <v>0</v>
      </c>
      <c r="AU4176">
        <v>40799</v>
      </c>
      <c r="AV4176">
        <v>10760</v>
      </c>
      <c r="AW4176">
        <v>763</v>
      </c>
      <c r="AX4176">
        <v>3239</v>
      </c>
      <c r="AY4176">
        <v>833</v>
      </c>
      <c r="AZ4176">
        <v>0</v>
      </c>
      <c r="BA4176">
        <v>0</v>
      </c>
      <c r="BB4176">
        <v>40</v>
      </c>
      <c r="BC4176">
        <v>40</v>
      </c>
      <c r="BD4176">
        <v>42</v>
      </c>
      <c r="BE4176">
        <v>1832</v>
      </c>
      <c r="BF4176">
        <v>16957</v>
      </c>
      <c r="BG4176">
        <v>8985</v>
      </c>
      <c r="BH4176">
        <v>10993</v>
      </c>
      <c r="BI4176">
        <v>19151</v>
      </c>
      <c r="BJ4176">
        <v>2603</v>
      </c>
      <c r="BK4176">
        <v>1607</v>
      </c>
      <c r="BL4176">
        <v>202</v>
      </c>
      <c r="BM4176">
        <v>138</v>
      </c>
      <c r="BN4176">
        <v>6</v>
      </c>
      <c r="BO4176">
        <v>1648</v>
      </c>
      <c r="BP4176">
        <v>1242</v>
      </c>
      <c r="BQ4176">
        <v>14</v>
      </c>
      <c r="BR4176">
        <v>15</v>
      </c>
      <c r="BS4176">
        <v>31238</v>
      </c>
      <c r="BT4176">
        <v>2376</v>
      </c>
      <c r="BU4176" s="1">
        <v>41456</v>
      </c>
      <c r="BV4176" s="1">
        <v>41820</v>
      </c>
      <c r="BW4176" s="31">
        <v>1</v>
      </c>
    </row>
    <row r="4177" spans="1:75" hidden="1" x14ac:dyDescent="0.25">
      <c r="A4177" t="s">
        <v>14677</v>
      </c>
      <c r="B4177" t="s">
        <v>16065</v>
      </c>
      <c r="C4177">
        <v>2015</v>
      </c>
      <c r="D4177" t="s">
        <v>16066</v>
      </c>
      <c r="E4177" t="s">
        <v>16067</v>
      </c>
      <c r="F4177" t="s">
        <v>16068</v>
      </c>
      <c r="G4177">
        <v>48893</v>
      </c>
      <c r="H4177">
        <v>-84.978064599999996</v>
      </c>
      <c r="I4177">
        <v>43.689456399999997</v>
      </c>
      <c r="J4177">
        <v>26</v>
      </c>
      <c r="K4177">
        <v>73</v>
      </c>
      <c r="L4177" t="s">
        <v>15849</v>
      </c>
      <c r="M4177">
        <v>70616</v>
      </c>
      <c r="N4177" t="s">
        <v>80</v>
      </c>
      <c r="O4177" t="s">
        <v>96</v>
      </c>
      <c r="P4177" t="s">
        <v>82</v>
      </c>
      <c r="Q4177" t="s">
        <v>458</v>
      </c>
      <c r="R4177">
        <v>5246</v>
      </c>
      <c r="S4177">
        <v>5244</v>
      </c>
      <c r="T4177">
        <v>1</v>
      </c>
      <c r="U4177">
        <v>0</v>
      </c>
      <c r="V4177">
        <v>0</v>
      </c>
      <c r="W4177">
        <v>0</v>
      </c>
      <c r="X4177">
        <v>1.41</v>
      </c>
      <c r="Y4177">
        <v>0.7</v>
      </c>
      <c r="Z4177">
        <v>2.11</v>
      </c>
      <c r="AA4177">
        <v>132962</v>
      </c>
      <c r="AB4177">
        <v>5041</v>
      </c>
      <c r="AC4177">
        <v>0</v>
      </c>
      <c r="AD4177">
        <v>3143</v>
      </c>
      <c r="AE4177">
        <v>141146</v>
      </c>
      <c r="AF4177">
        <v>48000</v>
      </c>
      <c r="AG4177">
        <v>4000</v>
      </c>
      <c r="AH4177">
        <v>52000</v>
      </c>
      <c r="AI4177">
        <v>8950</v>
      </c>
      <c r="AJ4177">
        <v>975</v>
      </c>
      <c r="AK4177">
        <v>1100</v>
      </c>
      <c r="AL4177">
        <v>11025</v>
      </c>
      <c r="AM4177">
        <v>7385</v>
      </c>
      <c r="AN4177">
        <v>70410</v>
      </c>
      <c r="AO4177">
        <v>0</v>
      </c>
      <c r="AP4177">
        <v>0</v>
      </c>
      <c r="AQ4177">
        <v>0</v>
      </c>
      <c r="AR4177">
        <v>0</v>
      </c>
      <c r="AS4177">
        <v>0</v>
      </c>
      <c r="AT4177">
        <v>1950</v>
      </c>
      <c r="AU4177">
        <v>11623</v>
      </c>
      <c r="AV4177">
        <v>2672</v>
      </c>
      <c r="AW4177">
        <v>151</v>
      </c>
      <c r="AX4177">
        <v>1856</v>
      </c>
      <c r="AY4177">
        <v>1982</v>
      </c>
      <c r="AZ4177">
        <v>0</v>
      </c>
      <c r="BA4177">
        <v>0</v>
      </c>
      <c r="BB4177">
        <v>40</v>
      </c>
      <c r="BC4177">
        <v>40</v>
      </c>
      <c r="BD4177">
        <v>44</v>
      </c>
      <c r="BE4177">
        <v>1794</v>
      </c>
      <c r="BF4177">
        <v>10608</v>
      </c>
      <c r="BG4177">
        <v>2600</v>
      </c>
      <c r="BH4177">
        <v>948</v>
      </c>
      <c r="BI4177">
        <v>16276</v>
      </c>
      <c r="BJ4177">
        <v>52</v>
      </c>
      <c r="BK4177">
        <v>406</v>
      </c>
      <c r="BL4177">
        <v>97</v>
      </c>
      <c r="BM4177">
        <v>59</v>
      </c>
      <c r="BN4177">
        <v>1</v>
      </c>
      <c r="BO4177">
        <v>544</v>
      </c>
      <c r="BP4177">
        <v>323</v>
      </c>
      <c r="BQ4177">
        <v>1</v>
      </c>
      <c r="BR4177">
        <v>6</v>
      </c>
      <c r="BS4177">
        <v>2860</v>
      </c>
      <c r="BT4177">
        <v>1560</v>
      </c>
      <c r="BU4177" s="1">
        <v>41365</v>
      </c>
      <c r="BV4177" s="1">
        <v>41729</v>
      </c>
      <c r="BW4177" s="31">
        <v>1</v>
      </c>
    </row>
    <row r="4178" spans="1:75" hidden="1" x14ac:dyDescent="0.25">
      <c r="A4178" t="s">
        <v>14677</v>
      </c>
      <c r="B4178" t="s">
        <v>16069</v>
      </c>
      <c r="C4178">
        <v>2015</v>
      </c>
      <c r="D4178" t="s">
        <v>16070</v>
      </c>
      <c r="E4178" t="s">
        <v>16071</v>
      </c>
      <c r="F4178" t="s">
        <v>16072</v>
      </c>
      <c r="G4178">
        <v>48174</v>
      </c>
      <c r="H4178">
        <v>-83.385331399999998</v>
      </c>
      <c r="I4178">
        <v>42.221581399999998</v>
      </c>
      <c r="J4178">
        <v>26</v>
      </c>
      <c r="K4178">
        <v>163</v>
      </c>
      <c r="L4178" t="s">
        <v>4492</v>
      </c>
      <c r="M4178">
        <v>1764804</v>
      </c>
      <c r="N4178" t="s">
        <v>80</v>
      </c>
      <c r="O4178" t="s">
        <v>96</v>
      </c>
      <c r="P4178" t="s">
        <v>82</v>
      </c>
      <c r="Q4178" t="s">
        <v>83</v>
      </c>
      <c r="R4178">
        <v>39868</v>
      </c>
      <c r="S4178">
        <v>39851</v>
      </c>
      <c r="T4178">
        <v>1</v>
      </c>
      <c r="U4178">
        <v>0</v>
      </c>
      <c r="V4178">
        <v>0</v>
      </c>
      <c r="W4178">
        <v>2.4500000000000002</v>
      </c>
      <c r="X4178">
        <v>2.4500000000000002</v>
      </c>
      <c r="Y4178">
        <v>3.35</v>
      </c>
      <c r="Z4178">
        <v>5.8</v>
      </c>
      <c r="AA4178">
        <v>335870</v>
      </c>
      <c r="AB4178">
        <v>14138</v>
      </c>
      <c r="AC4178">
        <v>0</v>
      </c>
      <c r="AD4178">
        <v>33943</v>
      </c>
      <c r="AE4178">
        <v>383951</v>
      </c>
      <c r="AF4178">
        <v>166599</v>
      </c>
      <c r="AG4178">
        <v>59498</v>
      </c>
      <c r="AH4178">
        <v>226097</v>
      </c>
      <c r="AI4178">
        <v>31455</v>
      </c>
      <c r="AJ4178">
        <v>5386</v>
      </c>
      <c r="AK4178">
        <v>8083</v>
      </c>
      <c r="AL4178">
        <v>44924</v>
      </c>
      <c r="AM4178">
        <v>95200</v>
      </c>
      <c r="AN4178">
        <v>366221</v>
      </c>
      <c r="AO4178">
        <v>0</v>
      </c>
      <c r="AP4178">
        <v>0</v>
      </c>
      <c r="AQ4178">
        <v>0</v>
      </c>
      <c r="AR4178">
        <v>0</v>
      </c>
      <c r="AS4178">
        <v>0</v>
      </c>
      <c r="AT4178">
        <v>54151</v>
      </c>
      <c r="AU4178">
        <v>71407</v>
      </c>
      <c r="AV4178">
        <v>10224</v>
      </c>
      <c r="AW4178">
        <v>1631</v>
      </c>
      <c r="AX4178">
        <v>3239</v>
      </c>
      <c r="AY4178">
        <v>1621</v>
      </c>
      <c r="AZ4178">
        <v>0</v>
      </c>
      <c r="BA4178">
        <v>5</v>
      </c>
      <c r="BB4178">
        <v>40</v>
      </c>
      <c r="BC4178">
        <v>45</v>
      </c>
      <c r="BD4178">
        <v>24</v>
      </c>
      <c r="BE4178">
        <v>2500</v>
      </c>
      <c r="BF4178">
        <v>50031</v>
      </c>
      <c r="BG4178">
        <v>8788</v>
      </c>
      <c r="BH4178">
        <v>11615</v>
      </c>
      <c r="BI4178">
        <v>54272</v>
      </c>
      <c r="BJ4178">
        <v>6796</v>
      </c>
      <c r="BK4178">
        <v>7547</v>
      </c>
      <c r="BL4178">
        <v>136</v>
      </c>
      <c r="BM4178">
        <v>70</v>
      </c>
      <c r="BN4178">
        <v>11</v>
      </c>
      <c r="BO4178">
        <v>2020</v>
      </c>
      <c r="BP4178">
        <v>1311</v>
      </c>
      <c r="BQ4178">
        <v>41</v>
      </c>
      <c r="BR4178">
        <v>15</v>
      </c>
      <c r="BS4178">
        <v>24299</v>
      </c>
      <c r="BT4178">
        <v>1863</v>
      </c>
      <c r="BU4178" s="1">
        <v>41456</v>
      </c>
      <c r="BV4178" s="1">
        <v>41820</v>
      </c>
      <c r="BW4178" s="31">
        <v>1</v>
      </c>
    </row>
    <row r="4179" spans="1:75" hidden="1" x14ac:dyDescent="0.25">
      <c r="A4179" t="s">
        <v>14677</v>
      </c>
      <c r="B4179" t="s">
        <v>16073</v>
      </c>
      <c r="C4179">
        <v>2015</v>
      </c>
      <c r="D4179" t="s">
        <v>16074</v>
      </c>
      <c r="E4179" t="s">
        <v>16075</v>
      </c>
      <c r="F4179" t="s">
        <v>16076</v>
      </c>
      <c r="G4179">
        <v>48195</v>
      </c>
      <c r="H4179">
        <v>-83.206490799999997</v>
      </c>
      <c r="I4179">
        <v>42.203010300000003</v>
      </c>
      <c r="J4179">
        <v>26</v>
      </c>
      <c r="K4179">
        <v>163</v>
      </c>
      <c r="L4179" t="s">
        <v>4492</v>
      </c>
      <c r="M4179">
        <v>1764804</v>
      </c>
      <c r="N4179" t="s">
        <v>80</v>
      </c>
      <c r="O4179" t="s">
        <v>96</v>
      </c>
      <c r="P4179" t="s">
        <v>82</v>
      </c>
      <c r="Q4179" t="s">
        <v>83</v>
      </c>
      <c r="R4179">
        <v>30047</v>
      </c>
      <c r="S4179">
        <v>30034</v>
      </c>
      <c r="T4179">
        <v>1</v>
      </c>
      <c r="U4179">
        <v>0</v>
      </c>
      <c r="V4179">
        <v>0</v>
      </c>
      <c r="W4179">
        <v>2.6</v>
      </c>
      <c r="X4179">
        <v>2.6</v>
      </c>
      <c r="Y4179">
        <v>3.98</v>
      </c>
      <c r="Z4179">
        <v>6.58</v>
      </c>
      <c r="AA4179">
        <v>561719</v>
      </c>
      <c r="AB4179">
        <v>25215</v>
      </c>
      <c r="AC4179">
        <v>0</v>
      </c>
      <c r="AD4179">
        <v>23734</v>
      </c>
      <c r="AE4179">
        <v>610668</v>
      </c>
      <c r="AF4179">
        <v>217910</v>
      </c>
      <c r="AG4179">
        <v>54186</v>
      </c>
      <c r="AH4179">
        <v>272096</v>
      </c>
      <c r="AI4179">
        <v>23000</v>
      </c>
      <c r="AJ4179">
        <v>9000</v>
      </c>
      <c r="AK4179">
        <v>13000</v>
      </c>
      <c r="AL4179">
        <v>45000</v>
      </c>
      <c r="AM4179">
        <v>254404</v>
      </c>
      <c r="AN4179">
        <v>571500</v>
      </c>
      <c r="AO4179">
        <v>67751</v>
      </c>
      <c r="AP4179">
        <v>0</v>
      </c>
      <c r="AQ4179">
        <v>0</v>
      </c>
      <c r="AR4179">
        <v>0</v>
      </c>
      <c r="AS4179">
        <v>67751</v>
      </c>
      <c r="AT4179">
        <v>67751</v>
      </c>
      <c r="AU4179">
        <v>104620</v>
      </c>
      <c r="AV4179">
        <v>19820</v>
      </c>
      <c r="AW4179">
        <v>8904</v>
      </c>
      <c r="AX4179">
        <v>0</v>
      </c>
      <c r="AY4179">
        <v>7380</v>
      </c>
      <c r="AZ4179">
        <v>0</v>
      </c>
      <c r="BA4179">
        <v>2</v>
      </c>
      <c r="BB4179">
        <v>40</v>
      </c>
      <c r="BC4179">
        <v>42</v>
      </c>
      <c r="BD4179">
        <v>98</v>
      </c>
      <c r="BE4179">
        <v>2510</v>
      </c>
      <c r="BF4179">
        <v>122329</v>
      </c>
      <c r="BG4179">
        <v>15352</v>
      </c>
      <c r="BH4179">
        <v>11972</v>
      </c>
      <c r="BI4179">
        <v>138110</v>
      </c>
      <c r="BJ4179">
        <v>8871</v>
      </c>
      <c r="BK4179">
        <v>15838</v>
      </c>
      <c r="BL4179">
        <v>92</v>
      </c>
      <c r="BM4179">
        <v>79</v>
      </c>
      <c r="BN4179">
        <v>0</v>
      </c>
      <c r="BO4179">
        <v>1905</v>
      </c>
      <c r="BP4179">
        <v>1871</v>
      </c>
      <c r="BQ4179">
        <v>0</v>
      </c>
      <c r="BR4179">
        <v>15</v>
      </c>
      <c r="BS4179">
        <v>30462</v>
      </c>
      <c r="BT4179">
        <v>3592</v>
      </c>
      <c r="BU4179" s="1">
        <v>41456</v>
      </c>
      <c r="BV4179" s="1">
        <v>41820</v>
      </c>
      <c r="BW4179" s="31">
        <v>1</v>
      </c>
    </row>
    <row r="4180" spans="1:75" hidden="1" x14ac:dyDescent="0.25">
      <c r="A4180" t="s">
        <v>14677</v>
      </c>
      <c r="B4180" t="s">
        <v>16077</v>
      </c>
      <c r="C4180">
        <v>2015</v>
      </c>
      <c r="D4180" t="s">
        <v>16078</v>
      </c>
      <c r="E4180" t="s">
        <v>16079</v>
      </c>
      <c r="F4180" t="s">
        <v>16080</v>
      </c>
      <c r="G4180">
        <v>48045</v>
      </c>
      <c r="H4180">
        <v>-82.850173999999996</v>
      </c>
      <c r="I4180">
        <v>42.578522</v>
      </c>
      <c r="J4180">
        <v>26</v>
      </c>
      <c r="K4180">
        <v>99</v>
      </c>
      <c r="L4180" t="s">
        <v>8313</v>
      </c>
      <c r="M4180">
        <v>860112</v>
      </c>
      <c r="N4180" t="s">
        <v>121</v>
      </c>
      <c r="O4180" t="s">
        <v>1548</v>
      </c>
      <c r="P4180" t="s">
        <v>82</v>
      </c>
      <c r="Q4180" t="s">
        <v>83</v>
      </c>
      <c r="R4180">
        <v>24587</v>
      </c>
      <c r="S4180">
        <v>24576</v>
      </c>
      <c r="T4180">
        <v>1</v>
      </c>
      <c r="U4180">
        <v>0</v>
      </c>
      <c r="V4180">
        <v>0</v>
      </c>
      <c r="W4180">
        <v>0</v>
      </c>
      <c r="X4180">
        <v>0</v>
      </c>
      <c r="Y4180">
        <v>0</v>
      </c>
      <c r="Z4180">
        <v>0</v>
      </c>
      <c r="AA4180">
        <v>15472</v>
      </c>
      <c r="AB4180">
        <v>0</v>
      </c>
      <c r="AC4180">
        <v>0</v>
      </c>
      <c r="AD4180">
        <v>14825</v>
      </c>
      <c r="AE4180">
        <v>30297</v>
      </c>
      <c r="AF4180" t="s">
        <v>84</v>
      </c>
      <c r="AG4180" t="s">
        <v>84</v>
      </c>
      <c r="AH4180" t="s">
        <v>84</v>
      </c>
      <c r="AI4180">
        <v>8909</v>
      </c>
      <c r="AJ4180">
        <v>0</v>
      </c>
      <c r="AK4180">
        <v>3107</v>
      </c>
      <c r="AL4180">
        <v>12016</v>
      </c>
      <c r="AM4180" t="s">
        <v>84</v>
      </c>
      <c r="AN4180">
        <v>27999</v>
      </c>
      <c r="AO4180">
        <v>0</v>
      </c>
      <c r="AP4180">
        <v>0</v>
      </c>
      <c r="AQ4180">
        <v>0</v>
      </c>
      <c r="AR4180">
        <v>0</v>
      </c>
      <c r="AS4180">
        <v>0</v>
      </c>
      <c r="AT4180">
        <v>0</v>
      </c>
      <c r="AU4180">
        <v>25252</v>
      </c>
      <c r="AV4180">
        <v>0</v>
      </c>
      <c r="AW4180">
        <v>1635</v>
      </c>
      <c r="AX4180">
        <v>0</v>
      </c>
      <c r="AY4180">
        <v>2722</v>
      </c>
      <c r="AZ4180">
        <v>0</v>
      </c>
      <c r="BA4180">
        <v>0</v>
      </c>
      <c r="BB4180">
        <v>40</v>
      </c>
      <c r="BC4180">
        <v>40</v>
      </c>
      <c r="BD4180">
        <v>0</v>
      </c>
      <c r="BE4180">
        <v>1144</v>
      </c>
      <c r="BF4180">
        <v>6500</v>
      </c>
      <c r="BG4180">
        <v>0</v>
      </c>
      <c r="BH4180">
        <v>1244</v>
      </c>
      <c r="BI4180">
        <v>28668</v>
      </c>
      <c r="BJ4180">
        <v>0</v>
      </c>
      <c r="BK4180">
        <v>0</v>
      </c>
      <c r="BL4180">
        <v>22</v>
      </c>
      <c r="BM4180">
        <v>17</v>
      </c>
      <c r="BN4180">
        <v>0</v>
      </c>
      <c r="BO4180">
        <v>125</v>
      </c>
      <c r="BP4180">
        <v>64</v>
      </c>
      <c r="BQ4180">
        <v>0</v>
      </c>
      <c r="BR4180">
        <v>5</v>
      </c>
      <c r="BS4180">
        <v>2007</v>
      </c>
      <c r="BT4180">
        <v>-1</v>
      </c>
      <c r="BU4180" s="1">
        <v>41275</v>
      </c>
      <c r="BV4180" s="1">
        <v>41639</v>
      </c>
      <c r="BW4180" s="31">
        <v>1</v>
      </c>
    </row>
    <row r="4181" spans="1:75" hidden="1" x14ac:dyDescent="0.25">
      <c r="A4181" t="s">
        <v>14677</v>
      </c>
      <c r="B4181" t="s">
        <v>16081</v>
      </c>
      <c r="C4181">
        <v>2015</v>
      </c>
      <c r="D4181" t="s">
        <v>16082</v>
      </c>
      <c r="E4181" t="s">
        <v>16083</v>
      </c>
      <c r="F4181" t="s">
        <v>15228</v>
      </c>
      <c r="G4181">
        <v>48444</v>
      </c>
      <c r="H4181">
        <v>0</v>
      </c>
      <c r="I4181">
        <v>0</v>
      </c>
      <c r="J4181">
        <v>26</v>
      </c>
      <c r="K4181">
        <v>87</v>
      </c>
      <c r="L4181" t="s">
        <v>14975</v>
      </c>
      <c r="M4181">
        <v>88153</v>
      </c>
      <c r="N4181" t="s">
        <v>80</v>
      </c>
      <c r="O4181" t="s">
        <v>96</v>
      </c>
      <c r="P4181" t="s">
        <v>82</v>
      </c>
      <c r="Q4181" t="s">
        <v>458</v>
      </c>
      <c r="R4181">
        <v>1828</v>
      </c>
      <c r="S4181">
        <v>1827</v>
      </c>
      <c r="T4181">
        <v>1</v>
      </c>
      <c r="U4181">
        <v>0</v>
      </c>
      <c r="V4181">
        <v>0</v>
      </c>
      <c r="W4181">
        <v>0</v>
      </c>
      <c r="X4181">
        <v>0.5</v>
      </c>
      <c r="Y4181">
        <v>0</v>
      </c>
      <c r="Z4181">
        <v>0.5</v>
      </c>
      <c r="AA4181">
        <v>57040</v>
      </c>
      <c r="AB4181">
        <v>0</v>
      </c>
      <c r="AC4181">
        <v>0</v>
      </c>
      <c r="AD4181">
        <v>1819</v>
      </c>
      <c r="AE4181">
        <v>58859</v>
      </c>
      <c r="AF4181" t="s">
        <v>84</v>
      </c>
      <c r="AG4181" t="s">
        <v>84</v>
      </c>
      <c r="AH4181" t="s">
        <v>84</v>
      </c>
      <c r="AI4181">
        <v>2000</v>
      </c>
      <c r="AJ4181">
        <v>0</v>
      </c>
      <c r="AK4181">
        <v>1000</v>
      </c>
      <c r="AL4181">
        <v>3000</v>
      </c>
      <c r="AM4181" t="s">
        <v>84</v>
      </c>
      <c r="AN4181">
        <v>4248</v>
      </c>
      <c r="AO4181">
        <v>0</v>
      </c>
      <c r="AP4181">
        <v>0</v>
      </c>
      <c r="AQ4181">
        <v>0</v>
      </c>
      <c r="AR4181">
        <v>21844</v>
      </c>
      <c r="AS4181">
        <v>21844</v>
      </c>
      <c r="AT4181">
        <v>23356</v>
      </c>
      <c r="AU4181">
        <v>5000</v>
      </c>
      <c r="AV4181">
        <v>0</v>
      </c>
      <c r="AW4181">
        <v>150</v>
      </c>
      <c r="AX4181">
        <v>0</v>
      </c>
      <c r="AY4181">
        <v>300</v>
      </c>
      <c r="AZ4181">
        <v>0</v>
      </c>
      <c r="BA4181">
        <v>0</v>
      </c>
      <c r="BB4181">
        <v>40</v>
      </c>
      <c r="BC4181">
        <v>40</v>
      </c>
      <c r="BD4181">
        <v>12</v>
      </c>
      <c r="BE4181">
        <v>1040</v>
      </c>
      <c r="BF4181">
        <v>10405</v>
      </c>
      <c r="BG4181">
        <v>50</v>
      </c>
      <c r="BH4181">
        <v>31</v>
      </c>
      <c r="BI4181">
        <v>34</v>
      </c>
      <c r="BJ4181">
        <v>0</v>
      </c>
      <c r="BK4181">
        <v>0</v>
      </c>
      <c r="BL4181">
        <v>4</v>
      </c>
      <c r="BM4181">
        <v>3</v>
      </c>
      <c r="BN4181">
        <v>0</v>
      </c>
      <c r="BO4181">
        <v>43</v>
      </c>
      <c r="BP4181">
        <v>39</v>
      </c>
      <c r="BQ4181">
        <v>0</v>
      </c>
      <c r="BR4181">
        <v>4</v>
      </c>
      <c r="BS4181">
        <v>55</v>
      </c>
      <c r="BT4181">
        <v>10</v>
      </c>
      <c r="BU4181" s="1">
        <v>41456</v>
      </c>
      <c r="BV4181" s="1">
        <v>41820</v>
      </c>
      <c r="BW4181" s="31">
        <v>1</v>
      </c>
    </row>
    <row r="4182" spans="1:75" hidden="1" x14ac:dyDescent="0.25">
      <c r="A4182" t="s">
        <v>14677</v>
      </c>
      <c r="B4182" t="s">
        <v>16084</v>
      </c>
      <c r="C4182">
        <v>2015</v>
      </c>
      <c r="D4182" t="s">
        <v>16085</v>
      </c>
      <c r="E4182" t="s">
        <v>16086</v>
      </c>
      <c r="F4182" t="s">
        <v>16087</v>
      </c>
      <c r="G4182">
        <v>48759</v>
      </c>
      <c r="H4182">
        <v>-83.451339399999995</v>
      </c>
      <c r="I4182">
        <v>43.732747500000002</v>
      </c>
      <c r="J4182">
        <v>26</v>
      </c>
      <c r="K4182">
        <v>63</v>
      </c>
      <c r="L4182" t="s">
        <v>14708</v>
      </c>
      <c r="M4182">
        <v>32065</v>
      </c>
      <c r="N4182" t="s">
        <v>80</v>
      </c>
      <c r="O4182" t="s">
        <v>96</v>
      </c>
      <c r="P4182" t="s">
        <v>82</v>
      </c>
      <c r="Q4182" t="s">
        <v>458</v>
      </c>
      <c r="R4182">
        <v>4038</v>
      </c>
      <c r="S4182">
        <v>4036</v>
      </c>
      <c r="T4182">
        <v>1</v>
      </c>
      <c r="U4182">
        <v>0</v>
      </c>
      <c r="V4182">
        <v>0</v>
      </c>
      <c r="W4182">
        <v>0</v>
      </c>
      <c r="X4182">
        <v>0.8</v>
      </c>
      <c r="Y4182">
        <v>0.95</v>
      </c>
      <c r="Z4182">
        <v>1.75</v>
      </c>
      <c r="AA4182">
        <v>55344</v>
      </c>
      <c r="AB4182">
        <v>2015</v>
      </c>
      <c r="AC4182">
        <v>0</v>
      </c>
      <c r="AD4182">
        <v>45934</v>
      </c>
      <c r="AE4182">
        <v>103293</v>
      </c>
      <c r="AF4182" t="s">
        <v>84</v>
      </c>
      <c r="AG4182" t="s">
        <v>84</v>
      </c>
      <c r="AH4182" t="s">
        <v>84</v>
      </c>
      <c r="AI4182">
        <v>5652</v>
      </c>
      <c r="AJ4182">
        <v>2552</v>
      </c>
      <c r="AK4182">
        <v>2750</v>
      </c>
      <c r="AL4182">
        <v>10954</v>
      </c>
      <c r="AM4182" t="s">
        <v>84</v>
      </c>
      <c r="AN4182">
        <v>93366</v>
      </c>
      <c r="AO4182">
        <v>0</v>
      </c>
      <c r="AP4182">
        <v>0</v>
      </c>
      <c r="AQ4182">
        <v>0</v>
      </c>
      <c r="AR4182">
        <v>0</v>
      </c>
      <c r="AS4182">
        <v>0</v>
      </c>
      <c r="AT4182">
        <v>1339</v>
      </c>
      <c r="AU4182">
        <v>26760</v>
      </c>
      <c r="AV4182">
        <v>3363</v>
      </c>
      <c r="AW4182">
        <v>675</v>
      </c>
      <c r="AX4182">
        <v>1792</v>
      </c>
      <c r="AY4182">
        <v>2586</v>
      </c>
      <c r="AZ4182">
        <v>0</v>
      </c>
      <c r="BA4182">
        <v>3</v>
      </c>
      <c r="BB4182">
        <v>40</v>
      </c>
      <c r="BC4182">
        <v>43</v>
      </c>
      <c r="BD4182">
        <v>63</v>
      </c>
      <c r="BE4182">
        <v>1678</v>
      </c>
      <c r="BF4182">
        <v>24500</v>
      </c>
      <c r="BG4182">
        <v>1600</v>
      </c>
      <c r="BH4182">
        <v>1421</v>
      </c>
      <c r="BI4182">
        <v>24251</v>
      </c>
      <c r="BJ4182">
        <v>405</v>
      </c>
      <c r="BK4182">
        <v>2593</v>
      </c>
      <c r="BL4182">
        <v>62</v>
      </c>
      <c r="BM4182">
        <v>34</v>
      </c>
      <c r="BN4182">
        <v>6</v>
      </c>
      <c r="BO4182">
        <v>2455</v>
      </c>
      <c r="BP4182">
        <v>1131</v>
      </c>
      <c r="BQ4182">
        <v>99</v>
      </c>
      <c r="BR4182">
        <v>7</v>
      </c>
      <c r="BS4182">
        <v>2624</v>
      </c>
      <c r="BT4182">
        <v>360</v>
      </c>
      <c r="BU4182" s="1">
        <v>41365</v>
      </c>
      <c r="BV4182" s="1">
        <v>41729</v>
      </c>
      <c r="BW4182" s="31">
        <v>1</v>
      </c>
    </row>
    <row r="4183" spans="1:75" hidden="1" x14ac:dyDescent="0.25">
      <c r="A4183" t="s">
        <v>14677</v>
      </c>
      <c r="B4183" t="s">
        <v>16088</v>
      </c>
      <c r="C4183">
        <v>2015</v>
      </c>
      <c r="D4183" t="s">
        <v>16089</v>
      </c>
      <c r="E4183" t="s">
        <v>16090</v>
      </c>
      <c r="F4183" t="s">
        <v>6164</v>
      </c>
      <c r="G4183">
        <v>48917</v>
      </c>
      <c r="H4183">
        <v>-84.620045000000005</v>
      </c>
      <c r="I4183">
        <v>42.746929999999999</v>
      </c>
      <c r="J4183">
        <v>26</v>
      </c>
      <c r="K4183">
        <v>45</v>
      </c>
      <c r="L4183" t="s">
        <v>14738</v>
      </c>
      <c r="M4183">
        <v>108579</v>
      </c>
      <c r="N4183" t="s">
        <v>80</v>
      </c>
      <c r="O4183" t="s">
        <v>1650</v>
      </c>
      <c r="P4183" t="s">
        <v>82</v>
      </c>
      <c r="Q4183" t="s">
        <v>458</v>
      </c>
      <c r="R4183">
        <v>32799</v>
      </c>
      <c r="S4183">
        <v>32785</v>
      </c>
      <c r="T4183">
        <v>1</v>
      </c>
      <c r="U4183">
        <v>0</v>
      </c>
      <c r="V4183">
        <v>0</v>
      </c>
      <c r="W4183">
        <v>5</v>
      </c>
      <c r="X4183">
        <v>9</v>
      </c>
      <c r="Y4183">
        <v>10</v>
      </c>
      <c r="Z4183">
        <v>19</v>
      </c>
      <c r="AA4183">
        <v>1472182</v>
      </c>
      <c r="AB4183">
        <v>17286</v>
      </c>
      <c r="AC4183">
        <v>0</v>
      </c>
      <c r="AD4183">
        <v>0</v>
      </c>
      <c r="AE4183">
        <v>1489468</v>
      </c>
      <c r="AF4183">
        <v>718006</v>
      </c>
      <c r="AG4183">
        <v>206523</v>
      </c>
      <c r="AH4183">
        <v>924529</v>
      </c>
      <c r="AI4183">
        <v>77032</v>
      </c>
      <c r="AJ4183">
        <v>12331</v>
      </c>
      <c r="AK4183">
        <v>15393</v>
      </c>
      <c r="AL4183">
        <v>104756</v>
      </c>
      <c r="AM4183">
        <v>604864</v>
      </c>
      <c r="AN4183">
        <v>1634149</v>
      </c>
      <c r="AO4183">
        <v>0</v>
      </c>
      <c r="AP4183">
        <v>0</v>
      </c>
      <c r="AQ4183">
        <v>0</v>
      </c>
      <c r="AR4183">
        <v>84307</v>
      </c>
      <c r="AS4183">
        <v>84307</v>
      </c>
      <c r="AT4183">
        <v>17059</v>
      </c>
      <c r="AU4183">
        <v>54492</v>
      </c>
      <c r="AV4183">
        <v>7706</v>
      </c>
      <c r="AW4183">
        <v>6576</v>
      </c>
      <c r="AX4183">
        <v>2263</v>
      </c>
      <c r="AY4183">
        <v>4923</v>
      </c>
      <c r="AZ4183">
        <v>0</v>
      </c>
      <c r="BA4183">
        <v>0</v>
      </c>
      <c r="BB4183">
        <v>40</v>
      </c>
      <c r="BC4183">
        <v>40</v>
      </c>
      <c r="BD4183">
        <v>155</v>
      </c>
      <c r="BE4183">
        <v>2808</v>
      </c>
      <c r="BF4183">
        <v>202041</v>
      </c>
      <c r="BG4183">
        <v>18729</v>
      </c>
      <c r="BH4183">
        <v>32952</v>
      </c>
      <c r="BI4183">
        <v>338323</v>
      </c>
      <c r="BJ4183">
        <v>18392</v>
      </c>
      <c r="BK4183">
        <v>19711</v>
      </c>
      <c r="BL4183">
        <v>663</v>
      </c>
      <c r="BM4183">
        <v>309</v>
      </c>
      <c r="BN4183">
        <v>42</v>
      </c>
      <c r="BO4183">
        <v>14210</v>
      </c>
      <c r="BP4183">
        <v>10672</v>
      </c>
      <c r="BQ4183">
        <v>469</v>
      </c>
      <c r="BR4183">
        <v>30</v>
      </c>
      <c r="BS4183">
        <v>25498</v>
      </c>
      <c r="BT4183">
        <v>69822</v>
      </c>
      <c r="BU4183" s="1">
        <v>41275</v>
      </c>
      <c r="BV4183" s="1">
        <v>41639</v>
      </c>
      <c r="BW4183" s="31">
        <v>1</v>
      </c>
    </row>
    <row r="4184" spans="1:75" hidden="1" x14ac:dyDescent="0.25">
      <c r="A4184" t="s">
        <v>14677</v>
      </c>
      <c r="B4184" t="s">
        <v>16091</v>
      </c>
      <c r="C4184">
        <v>2015</v>
      </c>
      <c r="D4184" t="s">
        <v>16092</v>
      </c>
      <c r="E4184" t="s">
        <v>16093</v>
      </c>
      <c r="F4184" t="s">
        <v>1492</v>
      </c>
      <c r="G4184">
        <v>48806</v>
      </c>
      <c r="H4184">
        <v>-84.473894000000001</v>
      </c>
      <c r="I4184">
        <v>43.186377</v>
      </c>
      <c r="J4184">
        <v>26</v>
      </c>
      <c r="K4184">
        <v>57</v>
      </c>
      <c r="L4184" t="s">
        <v>15210</v>
      </c>
      <c r="M4184">
        <v>41665</v>
      </c>
      <c r="N4184" t="s">
        <v>80</v>
      </c>
      <c r="O4184" t="s">
        <v>1650</v>
      </c>
      <c r="P4184" t="s">
        <v>82</v>
      </c>
      <c r="Q4184" t="s">
        <v>458</v>
      </c>
      <c r="R4184">
        <v>3248</v>
      </c>
      <c r="S4184">
        <v>3247</v>
      </c>
      <c r="T4184">
        <v>1</v>
      </c>
      <c r="U4184">
        <v>0</v>
      </c>
      <c r="V4184">
        <v>0</v>
      </c>
      <c r="W4184">
        <v>0</v>
      </c>
      <c r="X4184">
        <v>0.68</v>
      </c>
      <c r="Y4184">
        <v>0</v>
      </c>
      <c r="Z4184">
        <v>0.68</v>
      </c>
      <c r="AA4184">
        <v>23094</v>
      </c>
      <c r="AB4184">
        <v>1620</v>
      </c>
      <c r="AC4184">
        <v>0</v>
      </c>
      <c r="AD4184">
        <v>400</v>
      </c>
      <c r="AE4184">
        <v>25114</v>
      </c>
      <c r="AF4184" t="s">
        <v>84</v>
      </c>
      <c r="AG4184" t="s">
        <v>84</v>
      </c>
      <c r="AH4184" t="s">
        <v>84</v>
      </c>
      <c r="AI4184">
        <v>1718</v>
      </c>
      <c r="AJ4184">
        <v>0</v>
      </c>
      <c r="AK4184">
        <v>742</v>
      </c>
      <c r="AL4184">
        <v>2460</v>
      </c>
      <c r="AM4184" t="s">
        <v>84</v>
      </c>
      <c r="AN4184">
        <v>6098</v>
      </c>
      <c r="AO4184">
        <v>100</v>
      </c>
      <c r="AP4184">
        <v>0</v>
      </c>
      <c r="AQ4184">
        <v>0</v>
      </c>
      <c r="AR4184">
        <v>0</v>
      </c>
      <c r="AS4184">
        <v>100</v>
      </c>
      <c r="AT4184">
        <v>24000</v>
      </c>
      <c r="AU4184">
        <v>8869</v>
      </c>
      <c r="AV4184">
        <v>0</v>
      </c>
      <c r="AW4184">
        <v>62</v>
      </c>
      <c r="AX4184">
        <v>0</v>
      </c>
      <c r="AY4184">
        <v>233</v>
      </c>
      <c r="AZ4184">
        <v>0</v>
      </c>
      <c r="BA4184">
        <v>0</v>
      </c>
      <c r="BB4184">
        <v>40</v>
      </c>
      <c r="BC4184">
        <v>40</v>
      </c>
      <c r="BD4184">
        <v>17</v>
      </c>
      <c r="BE4184">
        <v>1284</v>
      </c>
      <c r="BF4184">
        <v>11613</v>
      </c>
      <c r="BG4184">
        <v>947</v>
      </c>
      <c r="BH4184">
        <v>560</v>
      </c>
      <c r="BI4184">
        <v>11608</v>
      </c>
      <c r="BJ4184">
        <v>15</v>
      </c>
      <c r="BK4184">
        <v>363</v>
      </c>
      <c r="BL4184">
        <v>24</v>
      </c>
      <c r="BM4184">
        <v>16</v>
      </c>
      <c r="BN4184">
        <v>0</v>
      </c>
      <c r="BO4184">
        <v>337</v>
      </c>
      <c r="BP4184">
        <v>170</v>
      </c>
      <c r="BQ4184">
        <v>0</v>
      </c>
      <c r="BR4184">
        <v>12</v>
      </c>
      <c r="BS4184">
        <v>6281</v>
      </c>
      <c r="BT4184">
        <v>30</v>
      </c>
      <c r="BU4184" s="1">
        <v>41456</v>
      </c>
      <c r="BV4184" s="1">
        <v>41820</v>
      </c>
      <c r="BW4184" s="31">
        <v>1</v>
      </c>
    </row>
    <row r="4185" spans="1:75" hidden="1" x14ac:dyDescent="0.25">
      <c r="A4185" t="s">
        <v>14677</v>
      </c>
      <c r="B4185" t="s">
        <v>16094</v>
      </c>
      <c r="C4185">
        <v>2015</v>
      </c>
      <c r="D4185" t="s">
        <v>16095</v>
      </c>
      <c r="E4185" t="s">
        <v>16096</v>
      </c>
      <c r="F4185" t="s">
        <v>10472</v>
      </c>
      <c r="G4185">
        <v>49427</v>
      </c>
      <c r="H4185">
        <v>-85.843393000000006</v>
      </c>
      <c r="I4185">
        <v>42.825665000000001</v>
      </c>
      <c r="J4185">
        <v>26</v>
      </c>
      <c r="K4185">
        <v>139</v>
      </c>
      <c r="L4185" t="s">
        <v>8684</v>
      </c>
      <c r="M4185">
        <v>276292</v>
      </c>
      <c r="N4185" t="s">
        <v>80</v>
      </c>
      <c r="O4185" t="s">
        <v>96</v>
      </c>
      <c r="P4185" t="s">
        <v>82</v>
      </c>
      <c r="Q4185" t="s">
        <v>458</v>
      </c>
      <c r="R4185">
        <v>7034</v>
      </c>
      <c r="S4185">
        <v>7031</v>
      </c>
      <c r="T4185">
        <v>1</v>
      </c>
      <c r="U4185">
        <v>0</v>
      </c>
      <c r="V4185">
        <v>0</v>
      </c>
      <c r="W4185">
        <v>0.89</v>
      </c>
      <c r="X4185">
        <v>2.89</v>
      </c>
      <c r="Y4185">
        <v>0.3</v>
      </c>
      <c r="Z4185">
        <v>3.19</v>
      </c>
      <c r="AA4185">
        <v>148690</v>
      </c>
      <c r="AB4185">
        <v>2500</v>
      </c>
      <c r="AC4185">
        <v>0</v>
      </c>
      <c r="AD4185">
        <v>1694</v>
      </c>
      <c r="AE4185">
        <v>152884</v>
      </c>
      <c r="AF4185">
        <v>74208</v>
      </c>
      <c r="AG4185">
        <v>6375</v>
      </c>
      <c r="AH4185">
        <v>80583</v>
      </c>
      <c r="AI4185">
        <v>11384</v>
      </c>
      <c r="AJ4185">
        <v>421</v>
      </c>
      <c r="AK4185">
        <v>500</v>
      </c>
      <c r="AL4185">
        <v>12305</v>
      </c>
      <c r="AM4185">
        <v>66252</v>
      </c>
      <c r="AN4185">
        <v>159140</v>
      </c>
      <c r="AO4185">
        <v>0</v>
      </c>
      <c r="AP4185">
        <v>0</v>
      </c>
      <c r="AQ4185">
        <v>0</v>
      </c>
      <c r="AR4185">
        <v>0</v>
      </c>
      <c r="AS4185">
        <v>0</v>
      </c>
      <c r="AT4185">
        <v>0</v>
      </c>
      <c r="AU4185">
        <v>48150</v>
      </c>
      <c r="AV4185">
        <v>3288</v>
      </c>
      <c r="AW4185">
        <v>1373</v>
      </c>
      <c r="AX4185">
        <v>1579</v>
      </c>
      <c r="AY4185">
        <v>2469</v>
      </c>
      <c r="AZ4185">
        <v>0</v>
      </c>
      <c r="BA4185">
        <v>0</v>
      </c>
      <c r="BB4185">
        <v>40</v>
      </c>
      <c r="BC4185">
        <v>40</v>
      </c>
      <c r="BD4185">
        <v>28</v>
      </c>
      <c r="BE4185">
        <v>1833</v>
      </c>
      <c r="BF4185">
        <v>26686</v>
      </c>
      <c r="BG4185">
        <v>1756</v>
      </c>
      <c r="BH4185">
        <v>4864</v>
      </c>
      <c r="BI4185">
        <v>108251</v>
      </c>
      <c r="BJ4185">
        <v>6237</v>
      </c>
      <c r="BK4185">
        <v>6284</v>
      </c>
      <c r="BL4185">
        <v>86</v>
      </c>
      <c r="BM4185">
        <v>84</v>
      </c>
      <c r="BN4185">
        <v>1</v>
      </c>
      <c r="BO4185">
        <v>1554</v>
      </c>
      <c r="BP4185">
        <v>1533</v>
      </c>
      <c r="BQ4185">
        <v>4</v>
      </c>
      <c r="BR4185">
        <v>9</v>
      </c>
      <c r="BS4185">
        <v>1618</v>
      </c>
      <c r="BT4185">
        <v>1752</v>
      </c>
      <c r="BU4185" s="1">
        <v>41365</v>
      </c>
      <c r="BV4185" s="1">
        <v>41729</v>
      </c>
      <c r="BW4185" s="31">
        <v>1</v>
      </c>
    </row>
    <row r="4186" spans="1:75" hidden="1" x14ac:dyDescent="0.25">
      <c r="A4186" t="s">
        <v>16097</v>
      </c>
      <c r="B4186" t="s">
        <v>16098</v>
      </c>
      <c r="C4186">
        <v>2015</v>
      </c>
      <c r="D4186" t="s">
        <v>16099</v>
      </c>
      <c r="E4186" t="s">
        <v>16100</v>
      </c>
      <c r="F4186" t="s">
        <v>16101</v>
      </c>
      <c r="G4186">
        <v>55768</v>
      </c>
      <c r="H4186">
        <v>-92.593510600000002</v>
      </c>
      <c r="I4186">
        <v>47.517654999999998</v>
      </c>
      <c r="J4186">
        <v>27</v>
      </c>
      <c r="K4186">
        <v>137</v>
      </c>
      <c r="L4186" t="s">
        <v>16102</v>
      </c>
      <c r="M4186">
        <v>200949</v>
      </c>
      <c r="N4186" t="s">
        <v>80</v>
      </c>
      <c r="O4186" t="s">
        <v>101</v>
      </c>
      <c r="P4186" t="s">
        <v>82</v>
      </c>
      <c r="Q4186" t="s">
        <v>452</v>
      </c>
      <c r="R4186">
        <v>314428</v>
      </c>
      <c r="S4186">
        <v>296806</v>
      </c>
      <c r="T4186">
        <v>0</v>
      </c>
      <c r="U4186">
        <v>0</v>
      </c>
      <c r="V4186">
        <v>1</v>
      </c>
      <c r="W4186">
        <v>4</v>
      </c>
      <c r="X4186">
        <v>5</v>
      </c>
      <c r="Y4186">
        <v>15.33</v>
      </c>
      <c r="Z4186">
        <v>20.329999999999998</v>
      </c>
      <c r="AA4186">
        <v>1219018</v>
      </c>
      <c r="AB4186">
        <v>1691794</v>
      </c>
      <c r="AC4186">
        <v>0</v>
      </c>
      <c r="AD4186">
        <v>473563</v>
      </c>
      <c r="AE4186">
        <v>3384375</v>
      </c>
      <c r="AF4186">
        <v>983359</v>
      </c>
      <c r="AG4186">
        <v>409684</v>
      </c>
      <c r="AH4186">
        <v>1393043</v>
      </c>
      <c r="AI4186">
        <v>101019</v>
      </c>
      <c r="AJ4186">
        <v>157144</v>
      </c>
      <c r="AK4186">
        <v>28325</v>
      </c>
      <c r="AL4186">
        <v>286488</v>
      </c>
      <c r="AM4186">
        <v>1325206</v>
      </c>
      <c r="AN4186">
        <v>3004737</v>
      </c>
      <c r="AO4186">
        <v>0</v>
      </c>
      <c r="AP4186">
        <v>0</v>
      </c>
      <c r="AQ4186">
        <v>0</v>
      </c>
      <c r="AR4186">
        <v>0</v>
      </c>
      <c r="AS4186">
        <v>0</v>
      </c>
      <c r="AT4186">
        <v>34848</v>
      </c>
      <c r="AU4186">
        <v>43588</v>
      </c>
      <c r="AV4186">
        <v>24863</v>
      </c>
      <c r="AW4186">
        <v>3289</v>
      </c>
      <c r="AX4186">
        <v>8108</v>
      </c>
      <c r="AY4186">
        <v>6056</v>
      </c>
      <c r="AZ4186">
        <v>0</v>
      </c>
      <c r="BA4186">
        <v>5</v>
      </c>
      <c r="BB4186">
        <v>48</v>
      </c>
      <c r="BC4186">
        <v>53</v>
      </c>
      <c r="BD4186">
        <v>24</v>
      </c>
      <c r="BE4186">
        <v>988</v>
      </c>
      <c r="BF4186">
        <v>4711</v>
      </c>
      <c r="BG4186">
        <v>0</v>
      </c>
      <c r="BH4186">
        <v>8501</v>
      </c>
      <c r="BI4186">
        <v>173759</v>
      </c>
      <c r="BJ4186">
        <v>16467</v>
      </c>
      <c r="BK4186">
        <v>14781</v>
      </c>
      <c r="BL4186">
        <v>5</v>
      </c>
      <c r="BM4186">
        <v>3</v>
      </c>
      <c r="BN4186">
        <v>1</v>
      </c>
      <c r="BO4186">
        <v>307</v>
      </c>
      <c r="BP4186">
        <v>182</v>
      </c>
      <c r="BQ4186">
        <v>29</v>
      </c>
      <c r="BR4186">
        <v>0</v>
      </c>
      <c r="BS4186">
        <v>0</v>
      </c>
      <c r="BT4186">
        <v>0</v>
      </c>
      <c r="BU4186" s="1">
        <v>41640</v>
      </c>
      <c r="BV4186" s="1">
        <v>42004</v>
      </c>
      <c r="BW4186" s="31">
        <v>1</v>
      </c>
    </row>
    <row r="4187" spans="1:75" hidden="1" x14ac:dyDescent="0.25">
      <c r="A4187" t="s">
        <v>16097</v>
      </c>
      <c r="B4187" t="s">
        <v>16103</v>
      </c>
      <c r="C4187">
        <v>2015</v>
      </c>
      <c r="D4187" t="s">
        <v>2771</v>
      </c>
      <c r="E4187" t="s">
        <v>16104</v>
      </c>
      <c r="F4187" t="s">
        <v>2773</v>
      </c>
      <c r="G4187">
        <v>55705</v>
      </c>
      <c r="H4187">
        <v>-92.241053500000007</v>
      </c>
      <c r="I4187">
        <v>47.529171599999998</v>
      </c>
      <c r="J4187">
        <v>27</v>
      </c>
      <c r="K4187">
        <v>137</v>
      </c>
      <c r="L4187" t="s">
        <v>16102</v>
      </c>
      <c r="M4187">
        <v>200949</v>
      </c>
      <c r="N4187" t="s">
        <v>80</v>
      </c>
      <c r="O4187" t="s">
        <v>96</v>
      </c>
      <c r="P4187" t="s">
        <v>82</v>
      </c>
      <c r="Q4187" t="s">
        <v>458</v>
      </c>
      <c r="R4187">
        <v>1690</v>
      </c>
      <c r="S4187">
        <v>1595</v>
      </c>
      <c r="T4187">
        <v>1</v>
      </c>
      <c r="U4187">
        <v>0</v>
      </c>
      <c r="V4187">
        <v>0</v>
      </c>
      <c r="W4187">
        <v>0</v>
      </c>
      <c r="X4187">
        <v>0.87</v>
      </c>
      <c r="Y4187">
        <v>0.75</v>
      </c>
      <c r="Z4187">
        <v>1.62</v>
      </c>
      <c r="AA4187">
        <v>97172</v>
      </c>
      <c r="AB4187">
        <v>0</v>
      </c>
      <c r="AC4187">
        <v>0</v>
      </c>
      <c r="AD4187">
        <v>8955</v>
      </c>
      <c r="AE4187">
        <v>106127</v>
      </c>
      <c r="AF4187" t="s">
        <v>84</v>
      </c>
      <c r="AG4187" t="s">
        <v>84</v>
      </c>
      <c r="AH4187" t="s">
        <v>84</v>
      </c>
      <c r="AI4187">
        <v>6561</v>
      </c>
      <c r="AJ4187">
        <v>1112</v>
      </c>
      <c r="AK4187">
        <v>2397</v>
      </c>
      <c r="AL4187">
        <v>10070</v>
      </c>
      <c r="AM4187" t="s">
        <v>84</v>
      </c>
      <c r="AN4187">
        <v>105417</v>
      </c>
      <c r="AO4187">
        <v>0</v>
      </c>
      <c r="AP4187">
        <v>0</v>
      </c>
      <c r="AQ4187">
        <v>0</v>
      </c>
      <c r="AR4187">
        <v>0</v>
      </c>
      <c r="AS4187">
        <v>0</v>
      </c>
      <c r="AT4187">
        <v>0</v>
      </c>
      <c r="AU4187">
        <v>21527</v>
      </c>
      <c r="AV4187">
        <v>25041</v>
      </c>
      <c r="AW4187">
        <v>844</v>
      </c>
      <c r="AX4187">
        <v>8108</v>
      </c>
      <c r="AY4187">
        <v>1764</v>
      </c>
      <c r="AZ4187">
        <v>0</v>
      </c>
      <c r="BA4187">
        <v>5</v>
      </c>
      <c r="BB4187">
        <v>48</v>
      </c>
      <c r="BC4187">
        <v>53</v>
      </c>
      <c r="BD4187">
        <v>44</v>
      </c>
      <c r="BE4187">
        <v>1802</v>
      </c>
      <c r="BF4187">
        <v>14560</v>
      </c>
      <c r="BG4187">
        <v>2002</v>
      </c>
      <c r="BH4187">
        <v>1168</v>
      </c>
      <c r="BI4187">
        <v>26296</v>
      </c>
      <c r="BJ4187">
        <v>3830</v>
      </c>
      <c r="BK4187">
        <v>3131</v>
      </c>
      <c r="BL4187">
        <v>66</v>
      </c>
      <c r="BM4187">
        <v>42</v>
      </c>
      <c r="BN4187">
        <v>5</v>
      </c>
      <c r="BO4187">
        <v>2580</v>
      </c>
      <c r="BP4187">
        <v>1359</v>
      </c>
      <c r="BQ4187">
        <v>124</v>
      </c>
      <c r="BR4187">
        <v>4</v>
      </c>
      <c r="BS4187">
        <v>2981</v>
      </c>
      <c r="BT4187">
        <v>528</v>
      </c>
      <c r="BU4187" s="1">
        <v>41640</v>
      </c>
      <c r="BV4187" s="1">
        <v>42004</v>
      </c>
      <c r="BW4187" s="31">
        <v>1</v>
      </c>
    </row>
    <row r="4188" spans="1:75" hidden="1" x14ac:dyDescent="0.25">
      <c r="A4188" t="s">
        <v>16097</v>
      </c>
      <c r="B4188" t="s">
        <v>16105</v>
      </c>
      <c r="C4188">
        <v>2015</v>
      </c>
      <c r="D4188" t="s">
        <v>16106</v>
      </c>
      <c r="E4188" t="s">
        <v>16107</v>
      </c>
      <c r="F4188" t="s">
        <v>16108</v>
      </c>
      <c r="G4188">
        <v>55706</v>
      </c>
      <c r="H4188">
        <v>-91.9434641</v>
      </c>
      <c r="I4188">
        <v>47.707944400000002</v>
      </c>
      <c r="J4188">
        <v>27</v>
      </c>
      <c r="K4188">
        <v>137</v>
      </c>
      <c r="L4188" t="s">
        <v>16102</v>
      </c>
      <c r="M4188">
        <v>200949</v>
      </c>
      <c r="N4188" t="s">
        <v>80</v>
      </c>
      <c r="O4188" t="s">
        <v>96</v>
      </c>
      <c r="P4188" t="s">
        <v>82</v>
      </c>
      <c r="Q4188" t="s">
        <v>458</v>
      </c>
      <c r="R4188">
        <v>1475</v>
      </c>
      <c r="S4188">
        <v>1392</v>
      </c>
      <c r="T4188">
        <v>1</v>
      </c>
      <c r="U4188">
        <v>0</v>
      </c>
      <c r="V4188">
        <v>0</v>
      </c>
      <c r="W4188">
        <v>0</v>
      </c>
      <c r="X4188">
        <v>0.9</v>
      </c>
      <c r="Y4188">
        <v>0.88</v>
      </c>
      <c r="Z4188">
        <v>1.78</v>
      </c>
      <c r="AA4188">
        <v>126646</v>
      </c>
      <c r="AB4188">
        <v>0</v>
      </c>
      <c r="AC4188">
        <v>0</v>
      </c>
      <c r="AD4188">
        <v>8716</v>
      </c>
      <c r="AE4188">
        <v>135362</v>
      </c>
      <c r="AF4188" t="s">
        <v>84</v>
      </c>
      <c r="AG4188" t="s">
        <v>84</v>
      </c>
      <c r="AH4188" t="s">
        <v>84</v>
      </c>
      <c r="AI4188">
        <v>6023</v>
      </c>
      <c r="AJ4188">
        <v>0</v>
      </c>
      <c r="AK4188">
        <v>1050</v>
      </c>
      <c r="AL4188">
        <v>7073</v>
      </c>
      <c r="AM4188" t="s">
        <v>84</v>
      </c>
      <c r="AN4188">
        <v>131071</v>
      </c>
      <c r="AO4188">
        <v>0</v>
      </c>
      <c r="AP4188">
        <v>0</v>
      </c>
      <c r="AQ4188">
        <v>0</v>
      </c>
      <c r="AR4188">
        <v>0</v>
      </c>
      <c r="AS4188">
        <v>0</v>
      </c>
      <c r="AT4188">
        <v>0</v>
      </c>
      <c r="AU4188">
        <v>18044</v>
      </c>
      <c r="AV4188">
        <v>24863</v>
      </c>
      <c r="AW4188">
        <v>386</v>
      </c>
      <c r="AX4188">
        <v>8108</v>
      </c>
      <c r="AY4188">
        <v>1897</v>
      </c>
      <c r="AZ4188">
        <v>0</v>
      </c>
      <c r="BA4188">
        <v>5</v>
      </c>
      <c r="BB4188">
        <v>48</v>
      </c>
      <c r="BC4188">
        <v>53</v>
      </c>
      <c r="BD4188">
        <v>55</v>
      </c>
      <c r="BE4188">
        <v>1425</v>
      </c>
      <c r="BF4188">
        <v>14818</v>
      </c>
      <c r="BG4188">
        <v>936</v>
      </c>
      <c r="BH4188">
        <v>1072</v>
      </c>
      <c r="BI4188">
        <v>22882</v>
      </c>
      <c r="BJ4188">
        <v>3648</v>
      </c>
      <c r="BK4188">
        <v>2946</v>
      </c>
      <c r="BL4188">
        <v>117</v>
      </c>
      <c r="BM4188">
        <v>104</v>
      </c>
      <c r="BN4188">
        <v>3</v>
      </c>
      <c r="BO4188">
        <v>1747</v>
      </c>
      <c r="BP4188">
        <v>1479</v>
      </c>
      <c r="BQ4188">
        <v>39</v>
      </c>
      <c r="BR4188">
        <v>5</v>
      </c>
      <c r="BS4188">
        <v>4478</v>
      </c>
      <c r="BT4188">
        <v>-1</v>
      </c>
      <c r="BU4188" s="1">
        <v>41640</v>
      </c>
      <c r="BV4188" s="1">
        <v>42004</v>
      </c>
      <c r="BW4188" s="31">
        <v>1</v>
      </c>
    </row>
    <row r="4189" spans="1:75" hidden="1" x14ac:dyDescent="0.25">
      <c r="A4189" t="s">
        <v>16097</v>
      </c>
      <c r="B4189" t="s">
        <v>16109</v>
      </c>
      <c r="C4189">
        <v>2015</v>
      </c>
      <c r="D4189" t="s">
        <v>16110</v>
      </c>
      <c r="E4189" t="s">
        <v>16111</v>
      </c>
      <c r="F4189" t="s">
        <v>16112</v>
      </c>
      <c r="G4189">
        <v>56623</v>
      </c>
      <c r="H4189">
        <v>-94.601663900000005</v>
      </c>
      <c r="I4189">
        <v>48.712344199999997</v>
      </c>
      <c r="J4189">
        <v>27</v>
      </c>
      <c r="K4189">
        <v>77</v>
      </c>
      <c r="L4189" t="s">
        <v>16113</v>
      </c>
      <c r="M4189">
        <v>3918</v>
      </c>
      <c r="N4189" t="s">
        <v>80</v>
      </c>
      <c r="O4189" t="s">
        <v>96</v>
      </c>
      <c r="P4189" t="s">
        <v>82</v>
      </c>
      <c r="Q4189" t="s">
        <v>458</v>
      </c>
      <c r="R4189">
        <v>1111</v>
      </c>
      <c r="S4189">
        <v>1049</v>
      </c>
      <c r="T4189">
        <v>1</v>
      </c>
      <c r="U4189">
        <v>0</v>
      </c>
      <c r="V4189">
        <v>0</v>
      </c>
      <c r="W4189">
        <v>0</v>
      </c>
      <c r="X4189">
        <v>1</v>
      </c>
      <c r="Y4189">
        <v>0.37</v>
      </c>
      <c r="Z4189">
        <v>1.37</v>
      </c>
      <c r="AA4189">
        <v>77815</v>
      </c>
      <c r="AB4189">
        <v>0</v>
      </c>
      <c r="AC4189">
        <v>0</v>
      </c>
      <c r="AD4189">
        <v>10594</v>
      </c>
      <c r="AE4189">
        <v>88409</v>
      </c>
      <c r="AF4189" t="s">
        <v>84</v>
      </c>
      <c r="AG4189" t="s">
        <v>84</v>
      </c>
      <c r="AH4189" t="s">
        <v>84</v>
      </c>
      <c r="AI4189">
        <v>3987</v>
      </c>
      <c r="AJ4189">
        <v>200</v>
      </c>
      <c r="AK4189">
        <v>157</v>
      </c>
      <c r="AL4189">
        <v>4344</v>
      </c>
      <c r="AM4189" t="s">
        <v>84</v>
      </c>
      <c r="AN4189">
        <v>70139</v>
      </c>
      <c r="AO4189">
        <v>472</v>
      </c>
      <c r="AP4189">
        <v>0</v>
      </c>
      <c r="AQ4189">
        <v>0</v>
      </c>
      <c r="AR4189">
        <v>0</v>
      </c>
      <c r="AS4189">
        <v>472</v>
      </c>
      <c r="AT4189">
        <v>472</v>
      </c>
      <c r="AU4189">
        <v>14490</v>
      </c>
      <c r="AV4189">
        <v>24863</v>
      </c>
      <c r="AW4189">
        <v>175</v>
      </c>
      <c r="AX4189">
        <v>8108</v>
      </c>
      <c r="AY4189">
        <v>600</v>
      </c>
      <c r="AZ4189">
        <v>0</v>
      </c>
      <c r="BA4189">
        <v>5</v>
      </c>
      <c r="BB4189">
        <v>48</v>
      </c>
      <c r="BC4189">
        <v>53</v>
      </c>
      <c r="BD4189">
        <v>30</v>
      </c>
      <c r="BE4189">
        <v>2235</v>
      </c>
      <c r="BF4189">
        <v>14664</v>
      </c>
      <c r="BG4189">
        <v>1014</v>
      </c>
      <c r="BH4189">
        <v>1649</v>
      </c>
      <c r="BI4189">
        <v>14713</v>
      </c>
      <c r="BJ4189">
        <v>742</v>
      </c>
      <c r="BK4189">
        <v>1516</v>
      </c>
      <c r="BL4189">
        <v>56</v>
      </c>
      <c r="BM4189">
        <v>27</v>
      </c>
      <c r="BN4189">
        <v>0</v>
      </c>
      <c r="BO4189">
        <v>867</v>
      </c>
      <c r="BP4189">
        <v>670</v>
      </c>
      <c r="BQ4189">
        <v>0</v>
      </c>
      <c r="BR4189">
        <v>7</v>
      </c>
      <c r="BS4189">
        <v>2795</v>
      </c>
      <c r="BT4189">
        <v>1248</v>
      </c>
      <c r="BU4189" s="1">
        <v>41640</v>
      </c>
      <c r="BV4189" s="1">
        <v>42004</v>
      </c>
      <c r="BW4189" s="31">
        <v>1</v>
      </c>
    </row>
    <row r="4190" spans="1:75" hidden="1" x14ac:dyDescent="0.25">
      <c r="A4190" t="s">
        <v>16097</v>
      </c>
      <c r="B4190" t="s">
        <v>16114</v>
      </c>
      <c r="C4190">
        <v>2015</v>
      </c>
      <c r="D4190" t="s">
        <v>16115</v>
      </c>
      <c r="E4190" t="s">
        <v>16116</v>
      </c>
      <c r="F4190" t="s">
        <v>16117</v>
      </c>
      <c r="G4190">
        <v>55709</v>
      </c>
      <c r="H4190">
        <v>-93.416384199999996</v>
      </c>
      <c r="I4190">
        <v>47.2955082</v>
      </c>
      <c r="J4190">
        <v>27</v>
      </c>
      <c r="K4190">
        <v>61</v>
      </c>
      <c r="L4190" t="s">
        <v>8135</v>
      </c>
      <c r="M4190">
        <v>45589</v>
      </c>
      <c r="N4190" t="s">
        <v>80</v>
      </c>
      <c r="O4190" t="s">
        <v>96</v>
      </c>
      <c r="P4190" t="s">
        <v>82</v>
      </c>
      <c r="Q4190" t="s">
        <v>458</v>
      </c>
      <c r="R4190">
        <v>802</v>
      </c>
      <c r="S4190">
        <v>757</v>
      </c>
      <c r="T4190">
        <v>1</v>
      </c>
      <c r="U4190">
        <v>0</v>
      </c>
      <c r="V4190">
        <v>0</v>
      </c>
      <c r="W4190">
        <v>0</v>
      </c>
      <c r="X4190">
        <v>0.75</v>
      </c>
      <c r="Y4190">
        <v>0</v>
      </c>
      <c r="Z4190">
        <v>0.75</v>
      </c>
      <c r="AA4190">
        <v>61495</v>
      </c>
      <c r="AB4190">
        <v>0</v>
      </c>
      <c r="AC4190">
        <v>0</v>
      </c>
      <c r="AD4190">
        <v>1826</v>
      </c>
      <c r="AE4190">
        <v>63321</v>
      </c>
      <c r="AF4190" t="s">
        <v>84</v>
      </c>
      <c r="AG4190" t="s">
        <v>84</v>
      </c>
      <c r="AH4190" t="s">
        <v>84</v>
      </c>
      <c r="AI4190">
        <v>1229</v>
      </c>
      <c r="AJ4190">
        <v>0</v>
      </c>
      <c r="AK4190">
        <v>577</v>
      </c>
      <c r="AL4190">
        <v>1806</v>
      </c>
      <c r="AM4190" t="s">
        <v>84</v>
      </c>
      <c r="AN4190">
        <v>64790</v>
      </c>
      <c r="AO4190">
        <v>0</v>
      </c>
      <c r="AP4190">
        <v>0</v>
      </c>
      <c r="AQ4190">
        <v>0</v>
      </c>
      <c r="AR4190">
        <v>0</v>
      </c>
      <c r="AS4190">
        <v>0</v>
      </c>
      <c r="AT4190">
        <v>0</v>
      </c>
      <c r="AU4190">
        <v>16091</v>
      </c>
      <c r="AV4190">
        <v>24863</v>
      </c>
      <c r="AW4190">
        <v>670</v>
      </c>
      <c r="AX4190">
        <v>8108</v>
      </c>
      <c r="AY4190">
        <v>263</v>
      </c>
      <c r="AZ4190">
        <v>0</v>
      </c>
      <c r="BA4190">
        <v>5</v>
      </c>
      <c r="BB4190">
        <v>48</v>
      </c>
      <c r="BC4190">
        <v>53</v>
      </c>
      <c r="BD4190">
        <v>75</v>
      </c>
      <c r="BE4190">
        <v>1571</v>
      </c>
      <c r="BF4190">
        <v>4670</v>
      </c>
      <c r="BG4190">
        <v>2671</v>
      </c>
      <c r="BH4190">
        <v>975</v>
      </c>
      <c r="BI4190">
        <v>3378</v>
      </c>
      <c r="BJ4190">
        <v>968</v>
      </c>
      <c r="BK4190">
        <v>583</v>
      </c>
      <c r="BL4190">
        <v>18</v>
      </c>
      <c r="BM4190">
        <v>8</v>
      </c>
      <c r="BN4190">
        <v>0</v>
      </c>
      <c r="BO4190">
        <v>625</v>
      </c>
      <c r="BP4190">
        <v>275</v>
      </c>
      <c r="BQ4190">
        <v>0</v>
      </c>
      <c r="BR4190">
        <v>5</v>
      </c>
      <c r="BS4190">
        <v>1854</v>
      </c>
      <c r="BT4190">
        <v>-1</v>
      </c>
      <c r="BU4190" s="1">
        <v>41640</v>
      </c>
      <c r="BV4190" s="1">
        <v>42004</v>
      </c>
      <c r="BW4190" s="31">
        <v>1</v>
      </c>
    </row>
    <row r="4191" spans="1:75" hidden="1" x14ac:dyDescent="0.25">
      <c r="A4191" t="s">
        <v>16097</v>
      </c>
      <c r="B4191" t="s">
        <v>16118</v>
      </c>
      <c r="C4191">
        <v>2015</v>
      </c>
      <c r="D4191" t="s">
        <v>16119</v>
      </c>
      <c r="E4191" t="s">
        <v>16120</v>
      </c>
      <c r="F4191" t="s">
        <v>6817</v>
      </c>
      <c r="G4191">
        <v>55713</v>
      </c>
      <c r="H4191">
        <v>-92.776677800000002</v>
      </c>
      <c r="I4191">
        <v>47.495648699999997</v>
      </c>
      <c r="J4191">
        <v>27</v>
      </c>
      <c r="K4191">
        <v>137</v>
      </c>
      <c r="L4191" t="s">
        <v>16102</v>
      </c>
      <c r="M4191">
        <v>200949</v>
      </c>
      <c r="N4191" t="s">
        <v>80</v>
      </c>
      <c r="O4191" t="s">
        <v>96</v>
      </c>
      <c r="P4191" t="s">
        <v>82</v>
      </c>
      <c r="Q4191" t="s">
        <v>458</v>
      </c>
      <c r="R4191">
        <v>1000</v>
      </c>
      <c r="S4191">
        <v>944</v>
      </c>
      <c r="T4191">
        <v>1</v>
      </c>
      <c r="U4191">
        <v>0</v>
      </c>
      <c r="V4191">
        <v>0</v>
      </c>
      <c r="W4191">
        <v>0</v>
      </c>
      <c r="X4191">
        <v>0.62</v>
      </c>
      <c r="Y4191">
        <v>0.25</v>
      </c>
      <c r="Z4191">
        <v>0.87</v>
      </c>
      <c r="AA4191">
        <v>71977</v>
      </c>
      <c r="AB4191">
        <v>0</v>
      </c>
      <c r="AC4191">
        <v>0</v>
      </c>
      <c r="AD4191">
        <v>4746</v>
      </c>
      <c r="AE4191">
        <v>76723</v>
      </c>
      <c r="AF4191" t="s">
        <v>84</v>
      </c>
      <c r="AG4191" t="s">
        <v>84</v>
      </c>
      <c r="AH4191" t="s">
        <v>84</v>
      </c>
      <c r="AI4191">
        <v>3389</v>
      </c>
      <c r="AJ4191">
        <v>0</v>
      </c>
      <c r="AK4191">
        <v>180</v>
      </c>
      <c r="AL4191">
        <v>3569</v>
      </c>
      <c r="AM4191" t="s">
        <v>84</v>
      </c>
      <c r="AN4191">
        <v>56384</v>
      </c>
      <c r="AO4191">
        <v>0</v>
      </c>
      <c r="AP4191">
        <v>0</v>
      </c>
      <c r="AQ4191">
        <v>0</v>
      </c>
      <c r="AR4191">
        <v>0</v>
      </c>
      <c r="AS4191">
        <v>0</v>
      </c>
      <c r="AT4191">
        <v>10277</v>
      </c>
      <c r="AU4191">
        <v>16854</v>
      </c>
      <c r="AV4191">
        <v>24863</v>
      </c>
      <c r="AW4191">
        <v>278</v>
      </c>
      <c r="AX4191">
        <v>8108</v>
      </c>
      <c r="AY4191">
        <v>553</v>
      </c>
      <c r="AZ4191">
        <v>0</v>
      </c>
      <c r="BA4191">
        <v>5</v>
      </c>
      <c r="BB4191">
        <v>48</v>
      </c>
      <c r="BC4191">
        <v>53</v>
      </c>
      <c r="BD4191">
        <v>3</v>
      </c>
      <c r="BE4191">
        <v>1760</v>
      </c>
      <c r="BF4191">
        <v>7147</v>
      </c>
      <c r="BG4191">
        <v>1300</v>
      </c>
      <c r="BH4191">
        <v>590</v>
      </c>
      <c r="BI4191">
        <v>5339</v>
      </c>
      <c r="BJ4191">
        <v>1993</v>
      </c>
      <c r="BK4191">
        <v>1024</v>
      </c>
      <c r="BL4191">
        <v>61</v>
      </c>
      <c r="BM4191">
        <v>21</v>
      </c>
      <c r="BN4191">
        <v>5</v>
      </c>
      <c r="BO4191">
        <v>947</v>
      </c>
      <c r="BP4191">
        <v>247</v>
      </c>
      <c r="BQ4191">
        <v>75</v>
      </c>
      <c r="BR4191">
        <v>5</v>
      </c>
      <c r="BS4191">
        <v>1671</v>
      </c>
      <c r="BT4191">
        <v>-1</v>
      </c>
      <c r="BU4191" s="1">
        <v>41640</v>
      </c>
      <c r="BV4191" s="1">
        <v>42004</v>
      </c>
      <c r="BW4191" s="31">
        <v>1</v>
      </c>
    </row>
    <row r="4192" spans="1:75" hidden="1" x14ac:dyDescent="0.25">
      <c r="A4192" t="s">
        <v>16097</v>
      </c>
      <c r="B4192" t="s">
        <v>16121</v>
      </c>
      <c r="C4192">
        <v>2015</v>
      </c>
      <c r="D4192" t="s">
        <v>16122</v>
      </c>
      <c r="E4192" t="s">
        <v>16123</v>
      </c>
      <c r="F4192" t="s">
        <v>14833</v>
      </c>
      <c r="G4192">
        <v>55716</v>
      </c>
      <c r="H4192">
        <v>-93.277056000000002</v>
      </c>
      <c r="I4192">
        <v>47.321637000000003</v>
      </c>
      <c r="J4192">
        <v>27</v>
      </c>
      <c r="K4192">
        <v>61</v>
      </c>
      <c r="L4192" t="s">
        <v>8135</v>
      </c>
      <c r="M4192">
        <v>45589</v>
      </c>
      <c r="N4192" t="s">
        <v>80</v>
      </c>
      <c r="O4192" t="s">
        <v>96</v>
      </c>
      <c r="P4192" t="s">
        <v>82</v>
      </c>
      <c r="Q4192" t="s">
        <v>458</v>
      </c>
      <c r="R4192">
        <v>367</v>
      </c>
      <c r="S4192">
        <v>346</v>
      </c>
      <c r="T4192">
        <v>1</v>
      </c>
      <c r="U4192">
        <v>0</v>
      </c>
      <c r="V4192">
        <v>0</v>
      </c>
      <c r="W4192">
        <v>0</v>
      </c>
      <c r="X4192">
        <v>0.62</v>
      </c>
      <c r="Y4192">
        <v>0.03</v>
      </c>
      <c r="Z4192">
        <v>0.65</v>
      </c>
      <c r="AA4192">
        <v>37912</v>
      </c>
      <c r="AB4192">
        <v>0</v>
      </c>
      <c r="AC4192">
        <v>0</v>
      </c>
      <c r="AD4192">
        <v>8373</v>
      </c>
      <c r="AE4192">
        <v>46285</v>
      </c>
      <c r="AF4192" t="s">
        <v>84</v>
      </c>
      <c r="AG4192" t="s">
        <v>84</v>
      </c>
      <c r="AH4192" t="s">
        <v>84</v>
      </c>
      <c r="AI4192">
        <v>2953</v>
      </c>
      <c r="AJ4192">
        <v>0</v>
      </c>
      <c r="AK4192">
        <v>200</v>
      </c>
      <c r="AL4192">
        <v>3153</v>
      </c>
      <c r="AM4192" t="s">
        <v>84</v>
      </c>
      <c r="AN4192">
        <v>45840</v>
      </c>
      <c r="AO4192">
        <v>0</v>
      </c>
      <c r="AP4192">
        <v>0</v>
      </c>
      <c r="AQ4192">
        <v>0</v>
      </c>
      <c r="AR4192">
        <v>0</v>
      </c>
      <c r="AS4192">
        <v>0</v>
      </c>
      <c r="AT4192">
        <v>0</v>
      </c>
      <c r="AU4192">
        <v>6046</v>
      </c>
      <c r="AV4192">
        <v>24863</v>
      </c>
      <c r="AW4192">
        <v>63</v>
      </c>
      <c r="AX4192">
        <v>8108</v>
      </c>
      <c r="AY4192">
        <v>369</v>
      </c>
      <c r="AZ4192">
        <v>0</v>
      </c>
      <c r="BA4192">
        <v>5</v>
      </c>
      <c r="BB4192">
        <v>48</v>
      </c>
      <c r="BC4192">
        <v>53</v>
      </c>
      <c r="BD4192">
        <v>20</v>
      </c>
      <c r="BE4192">
        <v>1272</v>
      </c>
      <c r="BF4192">
        <v>5327</v>
      </c>
      <c r="BG4192">
        <v>701</v>
      </c>
      <c r="BH4192">
        <v>444</v>
      </c>
      <c r="BI4192">
        <v>8135</v>
      </c>
      <c r="BJ4192">
        <v>1045</v>
      </c>
      <c r="BK4192">
        <v>3508</v>
      </c>
      <c r="BL4192">
        <v>42</v>
      </c>
      <c r="BM4192">
        <v>23</v>
      </c>
      <c r="BN4192">
        <v>0</v>
      </c>
      <c r="BO4192">
        <v>1739</v>
      </c>
      <c r="BP4192">
        <v>1266</v>
      </c>
      <c r="BQ4192">
        <v>0</v>
      </c>
      <c r="BR4192">
        <v>4</v>
      </c>
      <c r="BS4192">
        <v>2329</v>
      </c>
      <c r="BT4192">
        <v>-1</v>
      </c>
      <c r="BU4192" s="1">
        <v>41640</v>
      </c>
      <c r="BV4192" s="1">
        <v>42004</v>
      </c>
      <c r="BW4192" s="31">
        <v>1</v>
      </c>
    </row>
    <row r="4193" spans="1:75" hidden="1" x14ac:dyDescent="0.25">
      <c r="A4193" t="s">
        <v>16097</v>
      </c>
      <c r="B4193" t="s">
        <v>16124</v>
      </c>
      <c r="C4193">
        <v>2015</v>
      </c>
      <c r="D4193" t="s">
        <v>16125</v>
      </c>
      <c r="E4193" t="s">
        <v>16126</v>
      </c>
      <c r="F4193" t="s">
        <v>16127</v>
      </c>
      <c r="G4193">
        <v>55718</v>
      </c>
      <c r="H4193">
        <v>-92.467846399999999</v>
      </c>
      <c r="I4193">
        <v>46.722194999999999</v>
      </c>
      <c r="J4193">
        <v>27</v>
      </c>
      <c r="K4193">
        <v>17</v>
      </c>
      <c r="L4193" t="s">
        <v>16127</v>
      </c>
      <c r="M4193">
        <v>35571</v>
      </c>
      <c r="N4193" t="s">
        <v>80</v>
      </c>
      <c r="O4193" t="s">
        <v>96</v>
      </c>
      <c r="P4193" t="s">
        <v>82</v>
      </c>
      <c r="Q4193" t="s">
        <v>458</v>
      </c>
      <c r="R4193">
        <v>1021</v>
      </c>
      <c r="S4193">
        <v>964</v>
      </c>
      <c r="T4193">
        <v>1</v>
      </c>
      <c r="U4193">
        <v>0</v>
      </c>
      <c r="V4193">
        <v>0</v>
      </c>
      <c r="W4193">
        <v>0</v>
      </c>
      <c r="X4193">
        <v>0.5</v>
      </c>
      <c r="Y4193">
        <v>0</v>
      </c>
      <c r="Z4193">
        <v>0.5</v>
      </c>
      <c r="AA4193">
        <v>17319</v>
      </c>
      <c r="AB4193">
        <v>0</v>
      </c>
      <c r="AC4193">
        <v>0</v>
      </c>
      <c r="AD4193">
        <v>9794</v>
      </c>
      <c r="AE4193">
        <v>27113</v>
      </c>
      <c r="AF4193" t="s">
        <v>84</v>
      </c>
      <c r="AG4193" t="s">
        <v>84</v>
      </c>
      <c r="AH4193" t="s">
        <v>84</v>
      </c>
      <c r="AI4193">
        <v>173</v>
      </c>
      <c r="AJ4193">
        <v>0</v>
      </c>
      <c r="AK4193">
        <v>0</v>
      </c>
      <c r="AL4193">
        <v>173</v>
      </c>
      <c r="AM4193" t="s">
        <v>84</v>
      </c>
      <c r="AN4193">
        <v>27535</v>
      </c>
      <c r="AO4193">
        <v>0</v>
      </c>
      <c r="AP4193">
        <v>0</v>
      </c>
      <c r="AQ4193">
        <v>0</v>
      </c>
      <c r="AR4193">
        <v>0</v>
      </c>
      <c r="AS4193">
        <v>0</v>
      </c>
      <c r="AT4193">
        <v>0</v>
      </c>
      <c r="AU4193">
        <v>9687</v>
      </c>
      <c r="AV4193">
        <v>24863</v>
      </c>
      <c r="AW4193">
        <v>216</v>
      </c>
      <c r="AX4193">
        <v>8108</v>
      </c>
      <c r="AY4193">
        <v>589</v>
      </c>
      <c r="AZ4193">
        <v>0</v>
      </c>
      <c r="BA4193">
        <v>5</v>
      </c>
      <c r="BB4193">
        <v>48</v>
      </c>
      <c r="BC4193">
        <v>53</v>
      </c>
      <c r="BD4193">
        <v>6</v>
      </c>
      <c r="BE4193">
        <v>931</v>
      </c>
      <c r="BF4193">
        <v>3575</v>
      </c>
      <c r="BG4193">
        <v>311</v>
      </c>
      <c r="BH4193">
        <v>908</v>
      </c>
      <c r="BI4193">
        <v>4259</v>
      </c>
      <c r="BJ4193">
        <v>1850</v>
      </c>
      <c r="BK4193">
        <v>1025</v>
      </c>
      <c r="BL4193">
        <v>142</v>
      </c>
      <c r="BM4193">
        <v>72</v>
      </c>
      <c r="BN4193">
        <v>33</v>
      </c>
      <c r="BO4193">
        <v>746</v>
      </c>
      <c r="BP4193">
        <v>542</v>
      </c>
      <c r="BQ4193">
        <v>50</v>
      </c>
      <c r="BR4193">
        <v>3</v>
      </c>
      <c r="BS4193">
        <v>526</v>
      </c>
      <c r="BT4193">
        <v>-1</v>
      </c>
      <c r="BU4193" s="1">
        <v>41640</v>
      </c>
      <c r="BV4193" s="1">
        <v>42004</v>
      </c>
      <c r="BW4193" s="31">
        <v>1</v>
      </c>
    </row>
    <row r="4194" spans="1:75" hidden="1" x14ac:dyDescent="0.25">
      <c r="A4194" t="s">
        <v>16097</v>
      </c>
      <c r="B4194" t="s">
        <v>16128</v>
      </c>
      <c r="C4194">
        <v>2015</v>
      </c>
      <c r="D4194" t="s">
        <v>16129</v>
      </c>
      <c r="E4194" t="s">
        <v>16130</v>
      </c>
      <c r="F4194" t="s">
        <v>16131</v>
      </c>
      <c r="G4194">
        <v>55719</v>
      </c>
      <c r="H4194">
        <v>-92.883941300000004</v>
      </c>
      <c r="I4194">
        <v>47.4893517</v>
      </c>
      <c r="J4194">
        <v>27</v>
      </c>
      <c r="K4194">
        <v>137</v>
      </c>
      <c r="L4194" t="s">
        <v>16102</v>
      </c>
      <c r="M4194">
        <v>200949</v>
      </c>
      <c r="N4194" t="s">
        <v>80</v>
      </c>
      <c r="O4194" t="s">
        <v>96</v>
      </c>
      <c r="P4194" t="s">
        <v>82</v>
      </c>
      <c r="Q4194" t="s">
        <v>458</v>
      </c>
      <c r="R4194">
        <v>5023</v>
      </c>
      <c r="S4194">
        <v>4741</v>
      </c>
      <c r="T4194">
        <v>1</v>
      </c>
      <c r="U4194">
        <v>0</v>
      </c>
      <c r="V4194">
        <v>0</v>
      </c>
      <c r="W4194">
        <v>0</v>
      </c>
      <c r="X4194">
        <v>1</v>
      </c>
      <c r="Y4194">
        <v>0.95</v>
      </c>
      <c r="Z4194">
        <v>1.95</v>
      </c>
      <c r="AA4194">
        <v>214252</v>
      </c>
      <c r="AB4194">
        <v>0</v>
      </c>
      <c r="AC4194">
        <v>0</v>
      </c>
      <c r="AD4194">
        <v>6415</v>
      </c>
      <c r="AE4194">
        <v>220667</v>
      </c>
      <c r="AF4194" t="s">
        <v>84</v>
      </c>
      <c r="AG4194" t="s">
        <v>84</v>
      </c>
      <c r="AH4194" t="s">
        <v>84</v>
      </c>
      <c r="AI4194">
        <v>6199</v>
      </c>
      <c r="AJ4194">
        <v>2287</v>
      </c>
      <c r="AK4194">
        <v>2184</v>
      </c>
      <c r="AL4194">
        <v>10670</v>
      </c>
      <c r="AM4194" t="s">
        <v>84</v>
      </c>
      <c r="AN4194">
        <v>280942</v>
      </c>
      <c r="AO4194">
        <v>1545</v>
      </c>
      <c r="AP4194">
        <v>0</v>
      </c>
      <c r="AQ4194">
        <v>0</v>
      </c>
      <c r="AR4194">
        <v>0</v>
      </c>
      <c r="AS4194">
        <v>1545</v>
      </c>
      <c r="AT4194">
        <v>98991</v>
      </c>
      <c r="AU4194">
        <v>16634</v>
      </c>
      <c r="AV4194">
        <v>24863</v>
      </c>
      <c r="AW4194">
        <v>614</v>
      </c>
      <c r="AX4194">
        <v>8108</v>
      </c>
      <c r="AY4194">
        <v>975</v>
      </c>
      <c r="AZ4194">
        <v>0</v>
      </c>
      <c r="BA4194">
        <v>5</v>
      </c>
      <c r="BB4194">
        <v>48</v>
      </c>
      <c r="BC4194">
        <v>53</v>
      </c>
      <c r="BD4194">
        <v>55</v>
      </c>
      <c r="BE4194">
        <v>2241</v>
      </c>
      <c r="BF4194">
        <v>15485</v>
      </c>
      <c r="BG4194">
        <v>74</v>
      </c>
      <c r="BH4194">
        <v>2777</v>
      </c>
      <c r="BI4194">
        <v>20035</v>
      </c>
      <c r="BJ4194">
        <v>2549</v>
      </c>
      <c r="BK4194">
        <v>2937</v>
      </c>
      <c r="BL4194">
        <v>23</v>
      </c>
      <c r="BM4194">
        <v>18</v>
      </c>
      <c r="BN4194">
        <v>0</v>
      </c>
      <c r="BO4194">
        <v>427</v>
      </c>
      <c r="BP4194">
        <v>371</v>
      </c>
      <c r="BQ4194">
        <v>0</v>
      </c>
      <c r="BR4194">
        <v>6</v>
      </c>
      <c r="BS4194">
        <v>6413</v>
      </c>
      <c r="BT4194">
        <v>-1</v>
      </c>
      <c r="BU4194" s="1">
        <v>41640</v>
      </c>
      <c r="BV4194" s="1">
        <v>42004</v>
      </c>
      <c r="BW4194" s="31">
        <v>1</v>
      </c>
    </row>
    <row r="4195" spans="1:75" hidden="1" x14ac:dyDescent="0.25">
      <c r="A4195" t="s">
        <v>16097</v>
      </c>
      <c r="B4195" t="s">
        <v>16132</v>
      </c>
      <c r="C4195">
        <v>2015</v>
      </c>
      <c r="D4195" t="s">
        <v>16133</v>
      </c>
      <c r="E4195" t="s">
        <v>16134</v>
      </c>
      <c r="F4195" t="s">
        <v>16135</v>
      </c>
      <c r="G4195">
        <v>55720</v>
      </c>
      <c r="H4195">
        <v>-92.449009099999998</v>
      </c>
      <c r="I4195">
        <v>46.7229995</v>
      </c>
      <c r="J4195">
        <v>27</v>
      </c>
      <c r="K4195">
        <v>17</v>
      </c>
      <c r="L4195" t="s">
        <v>16127</v>
      </c>
      <c r="M4195">
        <v>35571</v>
      </c>
      <c r="N4195" t="s">
        <v>80</v>
      </c>
      <c r="O4195" t="s">
        <v>96</v>
      </c>
      <c r="P4195" t="s">
        <v>82</v>
      </c>
      <c r="Q4195" t="s">
        <v>458</v>
      </c>
      <c r="R4195">
        <v>12124</v>
      </c>
      <c r="S4195">
        <v>11445</v>
      </c>
      <c r="T4195">
        <v>1</v>
      </c>
      <c r="U4195">
        <v>0</v>
      </c>
      <c r="V4195">
        <v>0</v>
      </c>
      <c r="W4195">
        <v>2</v>
      </c>
      <c r="X4195">
        <v>3</v>
      </c>
      <c r="Y4195">
        <v>5</v>
      </c>
      <c r="Z4195">
        <v>8</v>
      </c>
      <c r="AA4195">
        <v>400316</v>
      </c>
      <c r="AB4195">
        <v>0</v>
      </c>
      <c r="AC4195">
        <v>0</v>
      </c>
      <c r="AD4195">
        <v>29372</v>
      </c>
      <c r="AE4195">
        <v>429688</v>
      </c>
      <c r="AF4195">
        <v>280769</v>
      </c>
      <c r="AG4195">
        <v>76417</v>
      </c>
      <c r="AH4195">
        <v>357186</v>
      </c>
      <c r="AI4195">
        <v>34879</v>
      </c>
      <c r="AJ4195">
        <v>4715</v>
      </c>
      <c r="AK4195">
        <v>5469</v>
      </c>
      <c r="AL4195">
        <v>45063</v>
      </c>
      <c r="AM4195">
        <v>76469</v>
      </c>
      <c r="AN4195">
        <v>478718</v>
      </c>
      <c r="AO4195">
        <v>0</v>
      </c>
      <c r="AP4195">
        <v>0</v>
      </c>
      <c r="AQ4195">
        <v>0</v>
      </c>
      <c r="AR4195">
        <v>0</v>
      </c>
      <c r="AS4195">
        <v>0</v>
      </c>
      <c r="AT4195">
        <v>0</v>
      </c>
      <c r="AU4195">
        <v>58907</v>
      </c>
      <c r="AV4195">
        <v>24863</v>
      </c>
      <c r="AW4195">
        <v>2283</v>
      </c>
      <c r="AX4195">
        <v>8108</v>
      </c>
      <c r="AY4195">
        <v>3898</v>
      </c>
      <c r="AZ4195">
        <v>0</v>
      </c>
      <c r="BA4195">
        <v>8</v>
      </c>
      <c r="BB4195">
        <v>48</v>
      </c>
      <c r="BC4195">
        <v>56</v>
      </c>
      <c r="BD4195">
        <v>181</v>
      </c>
      <c r="BE4195">
        <v>2355</v>
      </c>
      <c r="BF4195">
        <v>75130</v>
      </c>
      <c r="BG4195">
        <v>1248</v>
      </c>
      <c r="BH4195">
        <v>9409</v>
      </c>
      <c r="BI4195">
        <v>128216</v>
      </c>
      <c r="BJ4195">
        <v>8618</v>
      </c>
      <c r="BK4195">
        <v>1845</v>
      </c>
      <c r="BL4195">
        <v>186</v>
      </c>
      <c r="BM4195">
        <v>129</v>
      </c>
      <c r="BN4195">
        <v>3</v>
      </c>
      <c r="BO4195">
        <v>4737</v>
      </c>
      <c r="BP4195">
        <v>3831</v>
      </c>
      <c r="BQ4195">
        <v>30</v>
      </c>
      <c r="BR4195">
        <v>16</v>
      </c>
      <c r="BS4195">
        <v>18924</v>
      </c>
      <c r="BT4195">
        <v>24323</v>
      </c>
      <c r="BU4195" s="1">
        <v>41640</v>
      </c>
      <c r="BV4195" s="1">
        <v>42004</v>
      </c>
      <c r="BW4195" s="31">
        <v>1</v>
      </c>
    </row>
    <row r="4196" spans="1:75" hidden="1" x14ac:dyDescent="0.25">
      <c r="A4196" t="s">
        <v>16097</v>
      </c>
      <c r="B4196" t="s">
        <v>16136</v>
      </c>
      <c r="C4196">
        <v>2015</v>
      </c>
      <c r="D4196" t="s">
        <v>16137</v>
      </c>
      <c r="E4196" t="s">
        <v>16138</v>
      </c>
      <c r="F4196" t="s">
        <v>16139</v>
      </c>
      <c r="G4196">
        <v>55722</v>
      </c>
      <c r="H4196">
        <v>-93.424013200000005</v>
      </c>
      <c r="I4196">
        <v>47.286954899999998</v>
      </c>
      <c r="J4196">
        <v>27</v>
      </c>
      <c r="K4196">
        <v>61</v>
      </c>
      <c r="L4196" t="s">
        <v>8135</v>
      </c>
      <c r="M4196">
        <v>45589</v>
      </c>
      <c r="N4196" t="s">
        <v>80</v>
      </c>
      <c r="O4196" t="s">
        <v>96</v>
      </c>
      <c r="P4196" t="s">
        <v>82</v>
      </c>
      <c r="Q4196" t="s">
        <v>458</v>
      </c>
      <c r="R4196">
        <v>1969</v>
      </c>
      <c r="S4196">
        <v>1859</v>
      </c>
      <c r="T4196">
        <v>1</v>
      </c>
      <c r="U4196">
        <v>0</v>
      </c>
      <c r="V4196">
        <v>0</v>
      </c>
      <c r="W4196">
        <v>0</v>
      </c>
      <c r="X4196">
        <v>1.37</v>
      </c>
      <c r="Y4196">
        <v>0</v>
      </c>
      <c r="Z4196">
        <v>1.37</v>
      </c>
      <c r="AA4196">
        <v>86825</v>
      </c>
      <c r="AB4196">
        <v>0</v>
      </c>
      <c r="AC4196">
        <v>0</v>
      </c>
      <c r="AD4196">
        <v>35664</v>
      </c>
      <c r="AE4196">
        <v>122489</v>
      </c>
      <c r="AF4196" t="s">
        <v>84</v>
      </c>
      <c r="AG4196" t="s">
        <v>84</v>
      </c>
      <c r="AH4196" t="s">
        <v>84</v>
      </c>
      <c r="AI4196">
        <v>2576</v>
      </c>
      <c r="AJ4196">
        <v>0</v>
      </c>
      <c r="AK4196">
        <v>0</v>
      </c>
      <c r="AL4196">
        <v>2576</v>
      </c>
      <c r="AM4196" t="s">
        <v>84</v>
      </c>
      <c r="AN4196">
        <v>122484</v>
      </c>
      <c r="AO4196">
        <v>0</v>
      </c>
      <c r="AP4196">
        <v>0</v>
      </c>
      <c r="AQ4196">
        <v>0</v>
      </c>
      <c r="AR4196">
        <v>0</v>
      </c>
      <c r="AS4196">
        <v>0</v>
      </c>
      <c r="AT4196">
        <v>0</v>
      </c>
      <c r="AU4196">
        <v>11573</v>
      </c>
      <c r="AV4196">
        <v>24863</v>
      </c>
      <c r="AW4196">
        <v>47</v>
      </c>
      <c r="AX4196">
        <v>8108</v>
      </c>
      <c r="AY4196">
        <v>515</v>
      </c>
      <c r="AZ4196">
        <v>0</v>
      </c>
      <c r="BA4196">
        <v>5</v>
      </c>
      <c r="BB4196">
        <v>48</v>
      </c>
      <c r="BC4196">
        <v>53</v>
      </c>
      <c r="BD4196">
        <v>18</v>
      </c>
      <c r="BE4196">
        <v>1898</v>
      </c>
      <c r="BF4196">
        <v>13610</v>
      </c>
      <c r="BG4196">
        <v>1122</v>
      </c>
      <c r="BH4196">
        <v>1600</v>
      </c>
      <c r="BI4196">
        <v>52311</v>
      </c>
      <c r="BJ4196">
        <v>839</v>
      </c>
      <c r="BK4196">
        <v>1421</v>
      </c>
      <c r="BL4196">
        <v>30</v>
      </c>
      <c r="BM4196">
        <v>16</v>
      </c>
      <c r="BN4196">
        <v>6</v>
      </c>
      <c r="BO4196">
        <v>2177</v>
      </c>
      <c r="BP4196">
        <v>1496</v>
      </c>
      <c r="BQ4196">
        <v>261</v>
      </c>
      <c r="BR4196">
        <v>7</v>
      </c>
      <c r="BS4196">
        <v>1911</v>
      </c>
      <c r="BT4196">
        <v>-1</v>
      </c>
      <c r="BU4196" s="1">
        <v>41640</v>
      </c>
      <c r="BV4196" s="1">
        <v>42004</v>
      </c>
      <c r="BW4196" s="31">
        <v>1</v>
      </c>
    </row>
    <row r="4197" spans="1:75" hidden="1" x14ac:dyDescent="0.25">
      <c r="A4197" t="s">
        <v>16097</v>
      </c>
      <c r="B4197" t="s">
        <v>16140</v>
      </c>
      <c r="C4197">
        <v>2015</v>
      </c>
      <c r="D4197" t="s">
        <v>16141</v>
      </c>
      <c r="E4197" t="s">
        <v>16142</v>
      </c>
      <c r="F4197" t="s">
        <v>7201</v>
      </c>
      <c r="G4197">
        <v>55723</v>
      </c>
      <c r="H4197">
        <v>-92.688892699999997</v>
      </c>
      <c r="I4197">
        <v>47.8523876</v>
      </c>
      <c r="J4197">
        <v>27</v>
      </c>
      <c r="K4197">
        <v>137</v>
      </c>
      <c r="L4197" t="s">
        <v>16102</v>
      </c>
      <c r="M4197">
        <v>200949</v>
      </c>
      <c r="N4197" t="s">
        <v>80</v>
      </c>
      <c r="O4197" t="s">
        <v>96</v>
      </c>
      <c r="P4197" t="s">
        <v>82</v>
      </c>
      <c r="Q4197" t="s">
        <v>458</v>
      </c>
      <c r="R4197">
        <v>570</v>
      </c>
      <c r="S4197">
        <v>538</v>
      </c>
      <c r="T4197">
        <v>1</v>
      </c>
      <c r="U4197">
        <v>0</v>
      </c>
      <c r="V4197">
        <v>0</v>
      </c>
      <c r="W4197">
        <v>0</v>
      </c>
      <c r="X4197">
        <v>0.5</v>
      </c>
      <c r="Y4197">
        <v>0.13</v>
      </c>
      <c r="Z4197">
        <v>0.63</v>
      </c>
      <c r="AA4197">
        <v>36575</v>
      </c>
      <c r="AB4197">
        <v>0</v>
      </c>
      <c r="AC4197">
        <v>0</v>
      </c>
      <c r="AD4197">
        <v>10786</v>
      </c>
      <c r="AE4197">
        <v>47361</v>
      </c>
      <c r="AF4197" t="s">
        <v>84</v>
      </c>
      <c r="AG4197" t="s">
        <v>84</v>
      </c>
      <c r="AH4197" t="s">
        <v>84</v>
      </c>
      <c r="AI4197">
        <v>4535</v>
      </c>
      <c r="AJ4197">
        <v>100</v>
      </c>
      <c r="AK4197">
        <v>100</v>
      </c>
      <c r="AL4197">
        <v>4735</v>
      </c>
      <c r="AM4197" t="s">
        <v>84</v>
      </c>
      <c r="AN4197">
        <v>49972</v>
      </c>
      <c r="AO4197">
        <v>0</v>
      </c>
      <c r="AP4197">
        <v>0</v>
      </c>
      <c r="AQ4197">
        <v>0</v>
      </c>
      <c r="AR4197">
        <v>0</v>
      </c>
      <c r="AS4197">
        <v>0</v>
      </c>
      <c r="AT4197">
        <v>0</v>
      </c>
      <c r="AU4197">
        <v>9165</v>
      </c>
      <c r="AV4197">
        <v>24863</v>
      </c>
      <c r="AW4197">
        <v>347</v>
      </c>
      <c r="AX4197">
        <v>8108</v>
      </c>
      <c r="AY4197">
        <v>1040</v>
      </c>
      <c r="AZ4197">
        <v>0</v>
      </c>
      <c r="BA4197">
        <v>5</v>
      </c>
      <c r="BB4197">
        <v>48</v>
      </c>
      <c r="BC4197">
        <v>53</v>
      </c>
      <c r="BD4197">
        <v>4</v>
      </c>
      <c r="BE4197">
        <v>1128</v>
      </c>
      <c r="BF4197">
        <v>12027</v>
      </c>
      <c r="BG4197">
        <v>264</v>
      </c>
      <c r="BH4197">
        <v>1325</v>
      </c>
      <c r="BI4197">
        <v>17130</v>
      </c>
      <c r="BJ4197">
        <v>1759</v>
      </c>
      <c r="BK4197">
        <v>2784</v>
      </c>
      <c r="BL4197">
        <v>33</v>
      </c>
      <c r="BM4197">
        <v>25</v>
      </c>
      <c r="BN4197">
        <v>0</v>
      </c>
      <c r="BO4197">
        <v>567</v>
      </c>
      <c r="BP4197">
        <v>511</v>
      </c>
      <c r="BQ4197">
        <v>0</v>
      </c>
      <c r="BR4197">
        <v>4</v>
      </c>
      <c r="BS4197">
        <v>982</v>
      </c>
      <c r="BT4197">
        <v>-1</v>
      </c>
      <c r="BU4197" s="1">
        <v>41640</v>
      </c>
      <c r="BV4197" s="1">
        <v>42004</v>
      </c>
      <c r="BW4197" s="31">
        <v>1</v>
      </c>
    </row>
    <row r="4198" spans="1:75" hidden="1" x14ac:dyDescent="0.25">
      <c r="A4198" t="s">
        <v>16097</v>
      </c>
      <c r="B4198" t="s">
        <v>16143</v>
      </c>
      <c r="C4198">
        <v>2015</v>
      </c>
      <c r="D4198" t="s">
        <v>16144</v>
      </c>
      <c r="E4198" t="s">
        <v>16145</v>
      </c>
      <c r="F4198" t="s">
        <v>16146</v>
      </c>
      <c r="G4198">
        <v>55802</v>
      </c>
      <c r="H4198">
        <v>-92.104725700000003</v>
      </c>
      <c r="I4198">
        <v>46.781900100000001</v>
      </c>
      <c r="J4198">
        <v>27</v>
      </c>
      <c r="K4198">
        <v>137</v>
      </c>
      <c r="L4198" t="s">
        <v>16102</v>
      </c>
      <c r="M4198">
        <v>200949</v>
      </c>
      <c r="N4198" t="s">
        <v>80</v>
      </c>
      <c r="O4198" t="s">
        <v>96</v>
      </c>
      <c r="P4198" t="s">
        <v>90</v>
      </c>
      <c r="Q4198" t="s">
        <v>458</v>
      </c>
      <c r="R4198">
        <v>86265</v>
      </c>
      <c r="S4198">
        <v>81430</v>
      </c>
      <c r="T4198">
        <v>1</v>
      </c>
      <c r="U4198">
        <v>2</v>
      </c>
      <c r="V4198">
        <v>0</v>
      </c>
      <c r="W4198">
        <v>22.09</v>
      </c>
      <c r="X4198">
        <v>22.09</v>
      </c>
      <c r="Y4198">
        <v>28.62</v>
      </c>
      <c r="Z4198">
        <v>50.71</v>
      </c>
      <c r="AA4198">
        <v>4604324</v>
      </c>
      <c r="AB4198">
        <v>5140</v>
      </c>
      <c r="AC4198">
        <v>0</v>
      </c>
      <c r="AD4198">
        <v>153927</v>
      </c>
      <c r="AE4198">
        <v>4763391</v>
      </c>
      <c r="AF4198">
        <v>2739283</v>
      </c>
      <c r="AG4198">
        <v>1014487</v>
      </c>
      <c r="AH4198">
        <v>3753770</v>
      </c>
      <c r="AI4198">
        <v>265329</v>
      </c>
      <c r="AJ4198">
        <v>74689</v>
      </c>
      <c r="AK4198">
        <v>63312</v>
      </c>
      <c r="AL4198">
        <v>403330</v>
      </c>
      <c r="AM4198">
        <v>670420</v>
      </c>
      <c r="AN4198">
        <v>4827520</v>
      </c>
      <c r="AO4198">
        <v>0</v>
      </c>
      <c r="AP4198">
        <v>0</v>
      </c>
      <c r="AQ4198">
        <v>0</v>
      </c>
      <c r="AR4198">
        <v>0</v>
      </c>
      <c r="AS4198">
        <v>0</v>
      </c>
      <c r="AT4198">
        <v>0</v>
      </c>
      <c r="AU4198">
        <v>416777</v>
      </c>
      <c r="AV4198">
        <v>24897</v>
      </c>
      <c r="AW4198">
        <v>15511</v>
      </c>
      <c r="AX4198">
        <v>13814</v>
      </c>
      <c r="AY4198">
        <v>14084</v>
      </c>
      <c r="AZ4198">
        <v>0</v>
      </c>
      <c r="BA4198">
        <v>21</v>
      </c>
      <c r="BB4198">
        <v>48</v>
      </c>
      <c r="BC4198">
        <v>69</v>
      </c>
      <c r="BD4198">
        <v>443</v>
      </c>
      <c r="BE4198">
        <v>6777</v>
      </c>
      <c r="BF4198">
        <v>492106</v>
      </c>
      <c r="BG4198">
        <v>89232</v>
      </c>
      <c r="BH4198">
        <v>48147</v>
      </c>
      <c r="BI4198">
        <v>923063</v>
      </c>
      <c r="BJ4198">
        <v>11732</v>
      </c>
      <c r="BK4198">
        <v>8915</v>
      </c>
      <c r="BL4198">
        <v>526</v>
      </c>
      <c r="BM4198">
        <v>325</v>
      </c>
      <c r="BN4198">
        <v>31</v>
      </c>
      <c r="BO4198">
        <v>20168</v>
      </c>
      <c r="BP4198">
        <v>15844</v>
      </c>
      <c r="BQ4198">
        <v>923</v>
      </c>
      <c r="BR4198">
        <v>82</v>
      </c>
      <c r="BS4198">
        <v>118825</v>
      </c>
      <c r="BT4198">
        <v>-1</v>
      </c>
      <c r="BU4198" s="1">
        <v>41640</v>
      </c>
      <c r="BV4198" s="1">
        <v>42004</v>
      </c>
      <c r="BW4198" s="31">
        <v>2</v>
      </c>
    </row>
    <row r="4199" spans="1:75" hidden="1" x14ac:dyDescent="0.25">
      <c r="A4199" t="s">
        <v>16097</v>
      </c>
      <c r="B4199" t="s">
        <v>16147</v>
      </c>
      <c r="C4199">
        <v>2015</v>
      </c>
      <c r="D4199" t="s">
        <v>5420</v>
      </c>
      <c r="E4199" t="s">
        <v>16148</v>
      </c>
      <c r="F4199" t="s">
        <v>5422</v>
      </c>
      <c r="G4199">
        <v>55731</v>
      </c>
      <c r="H4199">
        <v>0</v>
      </c>
      <c r="I4199">
        <v>0</v>
      </c>
      <c r="J4199">
        <v>27</v>
      </c>
      <c r="K4199">
        <v>137</v>
      </c>
      <c r="L4199" t="s">
        <v>16102</v>
      </c>
      <c r="M4199">
        <v>200949</v>
      </c>
      <c r="N4199" t="s">
        <v>80</v>
      </c>
      <c r="O4199" t="s">
        <v>96</v>
      </c>
      <c r="P4199" t="s">
        <v>82</v>
      </c>
      <c r="Q4199" t="s">
        <v>458</v>
      </c>
      <c r="R4199">
        <v>3460</v>
      </c>
      <c r="S4199">
        <v>3266</v>
      </c>
      <c r="T4199">
        <v>1</v>
      </c>
      <c r="U4199">
        <v>0</v>
      </c>
      <c r="V4199">
        <v>0</v>
      </c>
      <c r="W4199">
        <v>1</v>
      </c>
      <c r="X4199">
        <v>1</v>
      </c>
      <c r="Y4199">
        <v>1.6</v>
      </c>
      <c r="Z4199">
        <v>2.6</v>
      </c>
      <c r="AA4199">
        <v>239850</v>
      </c>
      <c r="AB4199">
        <v>0</v>
      </c>
      <c r="AC4199">
        <v>0</v>
      </c>
      <c r="AD4199">
        <v>13108</v>
      </c>
      <c r="AE4199">
        <v>252958</v>
      </c>
      <c r="AF4199">
        <v>155261</v>
      </c>
      <c r="AG4199">
        <v>50679</v>
      </c>
      <c r="AH4199">
        <v>205940</v>
      </c>
      <c r="AI4199">
        <v>19398</v>
      </c>
      <c r="AJ4199">
        <v>0</v>
      </c>
      <c r="AK4199">
        <v>6730</v>
      </c>
      <c r="AL4199">
        <v>26128</v>
      </c>
      <c r="AM4199">
        <v>19608</v>
      </c>
      <c r="AN4199">
        <v>251676</v>
      </c>
      <c r="AO4199">
        <v>1005479</v>
      </c>
      <c r="AP4199">
        <v>0</v>
      </c>
      <c r="AQ4199">
        <v>0</v>
      </c>
      <c r="AR4199">
        <v>85296</v>
      </c>
      <c r="AS4199">
        <v>1090775</v>
      </c>
      <c r="AT4199">
        <v>1416620</v>
      </c>
      <c r="AU4199">
        <v>30130</v>
      </c>
      <c r="AV4199">
        <v>24863</v>
      </c>
      <c r="AW4199">
        <v>1212</v>
      </c>
      <c r="AX4199">
        <v>8108</v>
      </c>
      <c r="AY4199">
        <v>2954</v>
      </c>
      <c r="AZ4199">
        <v>0</v>
      </c>
      <c r="BA4199">
        <v>5</v>
      </c>
      <c r="BB4199">
        <v>48</v>
      </c>
      <c r="BC4199">
        <v>53</v>
      </c>
      <c r="BD4199">
        <v>79</v>
      </c>
      <c r="BE4199">
        <v>2151</v>
      </c>
      <c r="BF4199">
        <v>70772</v>
      </c>
      <c r="BG4199">
        <v>1924</v>
      </c>
      <c r="BH4199">
        <v>4469</v>
      </c>
      <c r="BI4199">
        <v>68310</v>
      </c>
      <c r="BJ4199">
        <v>3665</v>
      </c>
      <c r="BK4199">
        <v>6979</v>
      </c>
      <c r="BL4199">
        <v>90</v>
      </c>
      <c r="BM4199">
        <v>72</v>
      </c>
      <c r="BN4199">
        <v>2</v>
      </c>
      <c r="BO4199">
        <v>2083</v>
      </c>
      <c r="BP4199">
        <v>1405</v>
      </c>
      <c r="BQ4199">
        <v>28</v>
      </c>
      <c r="BR4199">
        <v>9</v>
      </c>
      <c r="BS4199">
        <v>13572</v>
      </c>
      <c r="BT4199">
        <v>4420</v>
      </c>
      <c r="BU4199" s="1">
        <v>41640</v>
      </c>
      <c r="BV4199" s="1">
        <v>42004</v>
      </c>
      <c r="BW4199" s="31">
        <v>1</v>
      </c>
    </row>
    <row r="4200" spans="1:75" hidden="1" x14ac:dyDescent="0.25">
      <c r="A4200" t="s">
        <v>16097</v>
      </c>
      <c r="B4200" t="s">
        <v>16149</v>
      </c>
      <c r="C4200">
        <v>2015</v>
      </c>
      <c r="D4200" t="s">
        <v>16150</v>
      </c>
      <c r="E4200" t="s">
        <v>16151</v>
      </c>
      <c r="F4200" t="s">
        <v>16152</v>
      </c>
      <c r="G4200">
        <v>55734</v>
      </c>
      <c r="H4200">
        <v>-92.536233899999999</v>
      </c>
      <c r="I4200">
        <v>47.462597500000001</v>
      </c>
      <c r="J4200">
        <v>27</v>
      </c>
      <c r="K4200">
        <v>137</v>
      </c>
      <c r="L4200" t="s">
        <v>16102</v>
      </c>
      <c r="M4200">
        <v>200949</v>
      </c>
      <c r="N4200" t="s">
        <v>80</v>
      </c>
      <c r="O4200" t="s">
        <v>96</v>
      </c>
      <c r="P4200" t="s">
        <v>82</v>
      </c>
      <c r="Q4200" t="s">
        <v>458</v>
      </c>
      <c r="R4200">
        <v>3718</v>
      </c>
      <c r="S4200">
        <v>3510</v>
      </c>
      <c r="T4200">
        <v>1</v>
      </c>
      <c r="U4200">
        <v>0</v>
      </c>
      <c r="V4200">
        <v>0</v>
      </c>
      <c r="W4200">
        <v>1</v>
      </c>
      <c r="X4200">
        <v>1</v>
      </c>
      <c r="Y4200">
        <v>1</v>
      </c>
      <c r="Z4200">
        <v>2</v>
      </c>
      <c r="AA4200">
        <v>203452</v>
      </c>
      <c r="AB4200">
        <v>0</v>
      </c>
      <c r="AC4200">
        <v>0</v>
      </c>
      <c r="AD4200">
        <v>2056</v>
      </c>
      <c r="AE4200">
        <v>205508</v>
      </c>
      <c r="AF4200" t="s">
        <v>84</v>
      </c>
      <c r="AG4200" t="s">
        <v>84</v>
      </c>
      <c r="AH4200" t="s">
        <v>84</v>
      </c>
      <c r="AI4200">
        <v>15306</v>
      </c>
      <c r="AJ4200">
        <v>2556</v>
      </c>
      <c r="AK4200">
        <v>2279</v>
      </c>
      <c r="AL4200">
        <v>20141</v>
      </c>
      <c r="AM4200" t="s">
        <v>84</v>
      </c>
      <c r="AN4200">
        <v>233314</v>
      </c>
      <c r="AO4200">
        <v>0</v>
      </c>
      <c r="AP4200">
        <v>0</v>
      </c>
      <c r="AQ4200">
        <v>0</v>
      </c>
      <c r="AR4200">
        <v>0</v>
      </c>
      <c r="AS4200">
        <v>0</v>
      </c>
      <c r="AT4200">
        <v>0</v>
      </c>
      <c r="AU4200">
        <v>24637</v>
      </c>
      <c r="AV4200">
        <v>24863</v>
      </c>
      <c r="AW4200">
        <v>381</v>
      </c>
      <c r="AX4200">
        <v>8108</v>
      </c>
      <c r="AY4200">
        <v>1722</v>
      </c>
      <c r="AZ4200">
        <v>0</v>
      </c>
      <c r="BA4200">
        <v>5</v>
      </c>
      <c r="BB4200">
        <v>48</v>
      </c>
      <c r="BC4200">
        <v>53</v>
      </c>
      <c r="BD4200">
        <v>32</v>
      </c>
      <c r="BE4200">
        <v>2109</v>
      </c>
      <c r="BF4200">
        <v>14028</v>
      </c>
      <c r="BG4200">
        <v>6312</v>
      </c>
      <c r="BH4200">
        <v>3408</v>
      </c>
      <c r="BI4200">
        <v>30499</v>
      </c>
      <c r="BJ4200">
        <v>3966</v>
      </c>
      <c r="BK4200">
        <v>2829</v>
      </c>
      <c r="BL4200">
        <v>28</v>
      </c>
      <c r="BM4200">
        <v>14</v>
      </c>
      <c r="BN4200">
        <v>0</v>
      </c>
      <c r="BO4200">
        <v>866</v>
      </c>
      <c r="BP4200">
        <v>367</v>
      </c>
      <c r="BQ4200">
        <v>0</v>
      </c>
      <c r="BR4200">
        <v>5</v>
      </c>
      <c r="BS4200">
        <v>1932</v>
      </c>
      <c r="BT4200">
        <v>-1</v>
      </c>
      <c r="BU4200" s="1">
        <v>41640</v>
      </c>
      <c r="BV4200" s="1">
        <v>42004</v>
      </c>
      <c r="BW4200" s="31">
        <v>1</v>
      </c>
    </row>
    <row r="4201" spans="1:75" hidden="1" x14ac:dyDescent="0.25">
      <c r="A4201" t="s">
        <v>16097</v>
      </c>
      <c r="B4201" t="s">
        <v>16153</v>
      </c>
      <c r="C4201">
        <v>2015</v>
      </c>
      <c r="D4201" t="s">
        <v>16154</v>
      </c>
      <c r="E4201" t="s">
        <v>16155</v>
      </c>
      <c r="F4201" t="s">
        <v>16156</v>
      </c>
      <c r="G4201">
        <v>55741</v>
      </c>
      <c r="H4201">
        <v>-92.466472999999993</v>
      </c>
      <c r="I4201">
        <v>47.487416699999997</v>
      </c>
      <c r="J4201">
        <v>27</v>
      </c>
      <c r="K4201">
        <v>137</v>
      </c>
      <c r="L4201" t="s">
        <v>16102</v>
      </c>
      <c r="M4201">
        <v>200949</v>
      </c>
      <c r="N4201" t="s">
        <v>80</v>
      </c>
      <c r="O4201" t="s">
        <v>96</v>
      </c>
      <c r="P4201" t="s">
        <v>82</v>
      </c>
      <c r="Q4201" t="s">
        <v>458</v>
      </c>
      <c r="R4201">
        <v>1799</v>
      </c>
      <c r="S4201">
        <v>1698</v>
      </c>
      <c r="T4201">
        <v>1</v>
      </c>
      <c r="U4201">
        <v>0</v>
      </c>
      <c r="V4201">
        <v>0</v>
      </c>
      <c r="W4201">
        <v>0.87</v>
      </c>
      <c r="X4201">
        <v>0.87</v>
      </c>
      <c r="Y4201">
        <v>1.55</v>
      </c>
      <c r="Z4201">
        <v>2.42</v>
      </c>
      <c r="AA4201">
        <v>103500</v>
      </c>
      <c r="AB4201">
        <v>0</v>
      </c>
      <c r="AC4201">
        <v>0</v>
      </c>
      <c r="AD4201">
        <v>14542</v>
      </c>
      <c r="AE4201">
        <v>118042</v>
      </c>
      <c r="AF4201">
        <v>81684</v>
      </c>
      <c r="AG4201">
        <v>23834</v>
      </c>
      <c r="AH4201">
        <v>105518</v>
      </c>
      <c r="AI4201">
        <v>12285</v>
      </c>
      <c r="AJ4201">
        <v>3810</v>
      </c>
      <c r="AK4201">
        <v>2350</v>
      </c>
      <c r="AL4201">
        <v>18445</v>
      </c>
      <c r="AM4201">
        <v>9969</v>
      </c>
      <c r="AN4201">
        <v>133932</v>
      </c>
      <c r="AO4201">
        <v>0</v>
      </c>
      <c r="AP4201">
        <v>0</v>
      </c>
      <c r="AQ4201">
        <v>0</v>
      </c>
      <c r="AR4201">
        <v>0</v>
      </c>
      <c r="AS4201">
        <v>0</v>
      </c>
      <c r="AT4201">
        <v>0</v>
      </c>
      <c r="AU4201">
        <v>11116</v>
      </c>
      <c r="AV4201">
        <v>24863</v>
      </c>
      <c r="AW4201">
        <v>326</v>
      </c>
      <c r="AX4201">
        <v>8108</v>
      </c>
      <c r="AY4201">
        <v>1195</v>
      </c>
      <c r="AZ4201">
        <v>0</v>
      </c>
      <c r="BA4201">
        <v>5</v>
      </c>
      <c r="BB4201">
        <v>48</v>
      </c>
      <c r="BC4201">
        <v>53</v>
      </c>
      <c r="BD4201">
        <v>20</v>
      </c>
      <c r="BE4201">
        <v>2102</v>
      </c>
      <c r="BF4201">
        <v>16432</v>
      </c>
      <c r="BG4201">
        <v>1560</v>
      </c>
      <c r="BH4201">
        <v>1608</v>
      </c>
      <c r="BI4201">
        <v>18152</v>
      </c>
      <c r="BJ4201">
        <v>6936</v>
      </c>
      <c r="BK4201">
        <v>2591</v>
      </c>
      <c r="BL4201">
        <v>162</v>
      </c>
      <c r="BM4201">
        <v>123</v>
      </c>
      <c r="BN4201">
        <v>14</v>
      </c>
      <c r="BO4201">
        <v>2767</v>
      </c>
      <c r="BP4201">
        <v>1637</v>
      </c>
      <c r="BQ4201">
        <v>788</v>
      </c>
      <c r="BR4201">
        <v>7</v>
      </c>
      <c r="BS4201">
        <v>3949</v>
      </c>
      <c r="BT4201">
        <v>1086</v>
      </c>
      <c r="BU4201" s="1">
        <v>41640</v>
      </c>
      <c r="BV4201" s="1">
        <v>42004</v>
      </c>
      <c r="BW4201" s="31">
        <v>1</v>
      </c>
    </row>
    <row r="4202" spans="1:75" hidden="1" x14ac:dyDescent="0.25">
      <c r="A4202" t="s">
        <v>16097</v>
      </c>
      <c r="B4202" t="s">
        <v>16157</v>
      </c>
      <c r="C4202">
        <v>2015</v>
      </c>
      <c r="D4202" t="s">
        <v>16158</v>
      </c>
      <c r="E4202" t="s">
        <v>16159</v>
      </c>
      <c r="F4202" t="s">
        <v>16160</v>
      </c>
      <c r="G4202">
        <v>55604</v>
      </c>
      <c r="H4202">
        <v>-90.335953000000003</v>
      </c>
      <c r="I4202">
        <v>47.750670999999997</v>
      </c>
      <c r="J4202">
        <v>27</v>
      </c>
      <c r="K4202">
        <v>31</v>
      </c>
      <c r="L4202" t="s">
        <v>7201</v>
      </c>
      <c r="M4202">
        <v>5233</v>
      </c>
      <c r="N4202" t="s">
        <v>80</v>
      </c>
      <c r="O4202" t="s">
        <v>96</v>
      </c>
      <c r="P4202" t="s">
        <v>82</v>
      </c>
      <c r="Q4202" t="s">
        <v>458</v>
      </c>
      <c r="R4202">
        <v>1355</v>
      </c>
      <c r="S4202">
        <v>1279</v>
      </c>
      <c r="T4202">
        <v>1</v>
      </c>
      <c r="U4202">
        <v>0</v>
      </c>
      <c r="V4202">
        <v>0</v>
      </c>
      <c r="W4202">
        <v>1</v>
      </c>
      <c r="X4202">
        <v>1</v>
      </c>
      <c r="Y4202">
        <v>2.86</v>
      </c>
      <c r="Z4202">
        <v>3.86</v>
      </c>
      <c r="AA4202">
        <v>230840</v>
      </c>
      <c r="AB4202">
        <v>0</v>
      </c>
      <c r="AC4202">
        <v>0</v>
      </c>
      <c r="AD4202">
        <v>42863</v>
      </c>
      <c r="AE4202">
        <v>273703</v>
      </c>
      <c r="AF4202">
        <v>135970</v>
      </c>
      <c r="AG4202">
        <v>39170</v>
      </c>
      <c r="AH4202">
        <v>175140</v>
      </c>
      <c r="AI4202">
        <v>24248</v>
      </c>
      <c r="AJ4202">
        <v>1744</v>
      </c>
      <c r="AK4202">
        <v>4383</v>
      </c>
      <c r="AL4202">
        <v>30375</v>
      </c>
      <c r="AM4202">
        <v>29951</v>
      </c>
      <c r="AN4202">
        <v>235466</v>
      </c>
      <c r="AO4202">
        <v>2000</v>
      </c>
      <c r="AP4202">
        <v>0</v>
      </c>
      <c r="AQ4202">
        <v>0</v>
      </c>
      <c r="AR4202">
        <v>0</v>
      </c>
      <c r="AS4202">
        <v>2000</v>
      </c>
      <c r="AT4202">
        <v>0</v>
      </c>
      <c r="AU4202">
        <v>20479</v>
      </c>
      <c r="AV4202">
        <v>24863</v>
      </c>
      <c r="AW4202">
        <v>904</v>
      </c>
      <c r="AX4202">
        <v>8108</v>
      </c>
      <c r="AY4202">
        <v>2119</v>
      </c>
      <c r="AZ4202">
        <v>0</v>
      </c>
      <c r="BA4202">
        <v>5</v>
      </c>
      <c r="BB4202">
        <v>48</v>
      </c>
      <c r="BC4202">
        <v>53</v>
      </c>
      <c r="BD4202">
        <v>146</v>
      </c>
      <c r="BE4202">
        <v>2111</v>
      </c>
      <c r="BF4202">
        <v>67340</v>
      </c>
      <c r="BG4202">
        <v>3009</v>
      </c>
      <c r="BH4202">
        <v>6443</v>
      </c>
      <c r="BI4202">
        <v>75662</v>
      </c>
      <c r="BJ4202">
        <v>4172</v>
      </c>
      <c r="BK4202">
        <v>11867</v>
      </c>
      <c r="BL4202">
        <v>40</v>
      </c>
      <c r="BM4202">
        <v>21</v>
      </c>
      <c r="BN4202">
        <v>1</v>
      </c>
      <c r="BO4202">
        <v>1154</v>
      </c>
      <c r="BP4202">
        <v>661</v>
      </c>
      <c r="BQ4202">
        <v>6</v>
      </c>
      <c r="BR4202">
        <v>7</v>
      </c>
      <c r="BS4202">
        <v>12990</v>
      </c>
      <c r="BT4202">
        <v>-1</v>
      </c>
      <c r="BU4202" s="1">
        <v>41640</v>
      </c>
      <c r="BV4202" s="1">
        <v>42004</v>
      </c>
      <c r="BW4202" s="31">
        <v>1</v>
      </c>
    </row>
    <row r="4203" spans="1:75" hidden="1" x14ac:dyDescent="0.25">
      <c r="A4203" t="s">
        <v>16097</v>
      </c>
      <c r="B4203" t="s">
        <v>16161</v>
      </c>
      <c r="C4203">
        <v>2015</v>
      </c>
      <c r="D4203" t="s">
        <v>16162</v>
      </c>
      <c r="E4203" t="s">
        <v>16163</v>
      </c>
      <c r="F4203" t="s">
        <v>15120</v>
      </c>
      <c r="G4203">
        <v>55744</v>
      </c>
      <c r="H4203">
        <v>-93.526406699999995</v>
      </c>
      <c r="I4203">
        <v>47.233865700000003</v>
      </c>
      <c r="J4203">
        <v>27</v>
      </c>
      <c r="K4203">
        <v>61</v>
      </c>
      <c r="L4203" t="s">
        <v>8135</v>
      </c>
      <c r="M4203">
        <v>45589</v>
      </c>
      <c r="N4203" t="s">
        <v>80</v>
      </c>
      <c r="O4203" t="s">
        <v>96</v>
      </c>
      <c r="P4203" t="s">
        <v>82</v>
      </c>
      <c r="Q4203" t="s">
        <v>458</v>
      </c>
      <c r="R4203">
        <v>20929</v>
      </c>
      <c r="S4203">
        <v>19756</v>
      </c>
      <c r="T4203">
        <v>1</v>
      </c>
      <c r="U4203">
        <v>0</v>
      </c>
      <c r="V4203">
        <v>0</v>
      </c>
      <c r="W4203">
        <v>3</v>
      </c>
      <c r="X4203">
        <v>4</v>
      </c>
      <c r="Y4203">
        <v>4.5</v>
      </c>
      <c r="Z4203">
        <v>8.5</v>
      </c>
      <c r="AA4203">
        <v>729910</v>
      </c>
      <c r="AB4203">
        <v>0</v>
      </c>
      <c r="AC4203">
        <v>0</v>
      </c>
      <c r="AD4203">
        <v>52700</v>
      </c>
      <c r="AE4203">
        <v>782610</v>
      </c>
      <c r="AF4203">
        <v>417601</v>
      </c>
      <c r="AG4203">
        <v>127003</v>
      </c>
      <c r="AH4203">
        <v>544604</v>
      </c>
      <c r="AI4203">
        <v>51494</v>
      </c>
      <c r="AJ4203">
        <v>2763</v>
      </c>
      <c r="AK4203">
        <v>6029</v>
      </c>
      <c r="AL4203">
        <v>60286</v>
      </c>
      <c r="AM4203">
        <v>159133</v>
      </c>
      <c r="AN4203">
        <v>764023</v>
      </c>
      <c r="AO4203">
        <v>0</v>
      </c>
      <c r="AP4203">
        <v>0</v>
      </c>
      <c r="AQ4203">
        <v>0</v>
      </c>
      <c r="AR4203">
        <v>0</v>
      </c>
      <c r="AS4203">
        <v>0</v>
      </c>
      <c r="AT4203">
        <v>0</v>
      </c>
      <c r="AU4203">
        <v>69141</v>
      </c>
      <c r="AV4203">
        <v>24863</v>
      </c>
      <c r="AW4203">
        <v>2851</v>
      </c>
      <c r="AX4203">
        <v>8108</v>
      </c>
      <c r="AY4203">
        <v>3012</v>
      </c>
      <c r="AZ4203">
        <v>0</v>
      </c>
      <c r="BA4203">
        <v>5</v>
      </c>
      <c r="BB4203">
        <v>48</v>
      </c>
      <c r="BC4203">
        <v>53</v>
      </c>
      <c r="BD4203">
        <v>169</v>
      </c>
      <c r="BE4203">
        <v>2598</v>
      </c>
      <c r="BF4203">
        <v>132300</v>
      </c>
      <c r="BG4203">
        <v>9098</v>
      </c>
      <c r="BH4203">
        <v>14690</v>
      </c>
      <c r="BI4203">
        <v>188498</v>
      </c>
      <c r="BJ4203">
        <v>10347</v>
      </c>
      <c r="BK4203">
        <v>15821</v>
      </c>
      <c r="BL4203">
        <v>360</v>
      </c>
      <c r="BM4203">
        <v>248</v>
      </c>
      <c r="BN4203">
        <v>46</v>
      </c>
      <c r="BO4203">
        <v>10677</v>
      </c>
      <c r="BP4203">
        <v>8136</v>
      </c>
      <c r="BQ4203">
        <v>508</v>
      </c>
      <c r="BR4203">
        <v>22</v>
      </c>
      <c r="BS4203">
        <v>15104</v>
      </c>
      <c r="BT4203">
        <v>-1</v>
      </c>
      <c r="BU4203" s="1">
        <v>41640</v>
      </c>
      <c r="BV4203" s="1">
        <v>42004</v>
      </c>
      <c r="BW4203" s="31">
        <v>1</v>
      </c>
    </row>
    <row r="4204" spans="1:75" hidden="1" x14ac:dyDescent="0.25">
      <c r="A4204" t="s">
        <v>16097</v>
      </c>
      <c r="B4204" t="s">
        <v>16164</v>
      </c>
      <c r="C4204">
        <v>2015</v>
      </c>
      <c r="D4204" t="s">
        <v>16165</v>
      </c>
      <c r="E4204" t="s">
        <v>16166</v>
      </c>
      <c r="F4204" t="s">
        <v>16167</v>
      </c>
      <c r="G4204">
        <v>55746</v>
      </c>
      <c r="H4204">
        <v>-92.936497200000005</v>
      </c>
      <c r="I4204">
        <v>47.427247999999999</v>
      </c>
      <c r="J4204">
        <v>27</v>
      </c>
      <c r="K4204">
        <v>137</v>
      </c>
      <c r="L4204" t="s">
        <v>16102</v>
      </c>
      <c r="M4204">
        <v>200949</v>
      </c>
      <c r="N4204" t="s">
        <v>80</v>
      </c>
      <c r="O4204" t="s">
        <v>96</v>
      </c>
      <c r="P4204" t="s">
        <v>82</v>
      </c>
      <c r="Q4204" t="s">
        <v>458</v>
      </c>
      <c r="R4204">
        <v>16301</v>
      </c>
      <c r="S4204">
        <v>15387</v>
      </c>
      <c r="T4204">
        <v>1</v>
      </c>
      <c r="U4204">
        <v>0</v>
      </c>
      <c r="V4204">
        <v>0</v>
      </c>
      <c r="W4204">
        <v>3</v>
      </c>
      <c r="X4204">
        <v>4</v>
      </c>
      <c r="Y4204">
        <v>3.75</v>
      </c>
      <c r="Z4204">
        <v>7.75</v>
      </c>
      <c r="AA4204">
        <v>597345</v>
      </c>
      <c r="AB4204">
        <v>0</v>
      </c>
      <c r="AC4204">
        <v>0</v>
      </c>
      <c r="AD4204">
        <v>30915</v>
      </c>
      <c r="AE4204">
        <v>628260</v>
      </c>
      <c r="AF4204">
        <v>283877</v>
      </c>
      <c r="AG4204">
        <v>128997</v>
      </c>
      <c r="AH4204">
        <v>412874</v>
      </c>
      <c r="AI4204">
        <v>40804</v>
      </c>
      <c r="AJ4204">
        <v>6888</v>
      </c>
      <c r="AK4204">
        <v>7176</v>
      </c>
      <c r="AL4204">
        <v>54868</v>
      </c>
      <c r="AM4204">
        <v>122501</v>
      </c>
      <c r="AN4204">
        <v>590243</v>
      </c>
      <c r="AO4204">
        <v>0</v>
      </c>
      <c r="AP4204">
        <v>0</v>
      </c>
      <c r="AQ4204">
        <v>0</v>
      </c>
      <c r="AR4204">
        <v>0</v>
      </c>
      <c r="AS4204">
        <v>0</v>
      </c>
      <c r="AT4204">
        <v>0</v>
      </c>
      <c r="AU4204">
        <v>73296</v>
      </c>
      <c r="AV4204">
        <v>24863</v>
      </c>
      <c r="AW4204">
        <v>4668</v>
      </c>
      <c r="AX4204">
        <v>8108</v>
      </c>
      <c r="AY4204">
        <v>3839</v>
      </c>
      <c r="AZ4204">
        <v>0</v>
      </c>
      <c r="BA4204">
        <v>9</v>
      </c>
      <c r="BB4204">
        <v>48</v>
      </c>
      <c r="BC4204">
        <v>57</v>
      </c>
      <c r="BD4204">
        <v>116</v>
      </c>
      <c r="BE4204">
        <v>2139</v>
      </c>
      <c r="BF4204">
        <v>86076</v>
      </c>
      <c r="BG4204">
        <v>4729</v>
      </c>
      <c r="BH4204">
        <v>9403</v>
      </c>
      <c r="BI4204">
        <v>88420</v>
      </c>
      <c r="BJ4204">
        <v>9204</v>
      </c>
      <c r="BK4204">
        <v>7203</v>
      </c>
      <c r="BL4204">
        <v>139</v>
      </c>
      <c r="BM4204">
        <v>73</v>
      </c>
      <c r="BN4204">
        <v>3</v>
      </c>
      <c r="BO4204">
        <v>7416</v>
      </c>
      <c r="BP4204">
        <v>6034</v>
      </c>
      <c r="BQ4204">
        <v>58</v>
      </c>
      <c r="BR4204">
        <v>26</v>
      </c>
      <c r="BS4204">
        <v>15868</v>
      </c>
      <c r="BT4204">
        <v>-1</v>
      </c>
      <c r="BU4204" s="1">
        <v>41640</v>
      </c>
      <c r="BV4204" s="1">
        <v>42004</v>
      </c>
      <c r="BW4204" s="31">
        <v>1</v>
      </c>
    </row>
    <row r="4205" spans="1:75" hidden="1" x14ac:dyDescent="0.25">
      <c r="A4205" t="s">
        <v>16097</v>
      </c>
      <c r="B4205" t="s">
        <v>16168</v>
      </c>
      <c r="C4205">
        <v>2015</v>
      </c>
      <c r="D4205" t="s">
        <v>16169</v>
      </c>
      <c r="E4205" t="s">
        <v>16170</v>
      </c>
      <c r="F4205" t="s">
        <v>16171</v>
      </c>
      <c r="G4205">
        <v>55750</v>
      </c>
      <c r="H4205">
        <v>-92.163237100000003</v>
      </c>
      <c r="I4205">
        <v>47.518235699999998</v>
      </c>
      <c r="J4205">
        <v>27</v>
      </c>
      <c r="K4205">
        <v>137</v>
      </c>
      <c r="L4205" t="s">
        <v>16102</v>
      </c>
      <c r="M4205">
        <v>200949</v>
      </c>
      <c r="N4205" t="s">
        <v>80</v>
      </c>
      <c r="O4205" t="s">
        <v>96</v>
      </c>
      <c r="P4205" t="s">
        <v>82</v>
      </c>
      <c r="Q4205" t="s">
        <v>458</v>
      </c>
      <c r="R4205">
        <v>2032</v>
      </c>
      <c r="S4205">
        <v>1918</v>
      </c>
      <c r="T4205">
        <v>1</v>
      </c>
      <c r="U4205">
        <v>0</v>
      </c>
      <c r="V4205">
        <v>0</v>
      </c>
      <c r="W4205">
        <v>0</v>
      </c>
      <c r="X4205">
        <v>1</v>
      </c>
      <c r="Y4205">
        <v>0.65</v>
      </c>
      <c r="Z4205">
        <v>1.65</v>
      </c>
      <c r="AA4205">
        <v>149729</v>
      </c>
      <c r="AB4205">
        <v>0</v>
      </c>
      <c r="AC4205">
        <v>0</v>
      </c>
      <c r="AD4205">
        <v>1358</v>
      </c>
      <c r="AE4205">
        <v>151087</v>
      </c>
      <c r="AF4205" t="s">
        <v>84</v>
      </c>
      <c r="AG4205" t="s">
        <v>84</v>
      </c>
      <c r="AH4205" t="s">
        <v>84</v>
      </c>
      <c r="AI4205">
        <v>9523</v>
      </c>
      <c r="AJ4205">
        <v>646</v>
      </c>
      <c r="AK4205">
        <v>4090</v>
      </c>
      <c r="AL4205">
        <v>14259</v>
      </c>
      <c r="AM4205" t="s">
        <v>84</v>
      </c>
      <c r="AN4205">
        <v>150375</v>
      </c>
      <c r="AO4205">
        <v>0</v>
      </c>
      <c r="AP4205">
        <v>0</v>
      </c>
      <c r="AQ4205">
        <v>0</v>
      </c>
      <c r="AR4205">
        <v>0</v>
      </c>
      <c r="AS4205">
        <v>0</v>
      </c>
      <c r="AT4205">
        <v>0</v>
      </c>
      <c r="AU4205">
        <v>21394</v>
      </c>
      <c r="AV4205">
        <v>24863</v>
      </c>
      <c r="AW4205">
        <v>406</v>
      </c>
      <c r="AX4205">
        <v>8108</v>
      </c>
      <c r="AY4205">
        <v>1826</v>
      </c>
      <c r="AZ4205">
        <v>0</v>
      </c>
      <c r="BA4205">
        <v>5</v>
      </c>
      <c r="BB4205">
        <v>48</v>
      </c>
      <c r="BC4205">
        <v>53</v>
      </c>
      <c r="BD4205">
        <v>7</v>
      </c>
      <c r="BE4205">
        <v>1871</v>
      </c>
      <c r="BF4205">
        <v>14200</v>
      </c>
      <c r="BG4205">
        <v>1920</v>
      </c>
      <c r="BH4205">
        <v>1770</v>
      </c>
      <c r="BI4205">
        <v>30274</v>
      </c>
      <c r="BJ4205">
        <v>3301</v>
      </c>
      <c r="BK4205">
        <v>1590</v>
      </c>
      <c r="BL4205">
        <v>34</v>
      </c>
      <c r="BM4205">
        <v>19</v>
      </c>
      <c r="BN4205">
        <v>5</v>
      </c>
      <c r="BO4205">
        <v>1042</v>
      </c>
      <c r="BP4205">
        <v>708</v>
      </c>
      <c r="BQ4205">
        <v>59</v>
      </c>
      <c r="BR4205">
        <v>8</v>
      </c>
      <c r="BS4205">
        <v>2234</v>
      </c>
      <c r="BT4205">
        <v>295</v>
      </c>
      <c r="BU4205" s="1">
        <v>41640</v>
      </c>
      <c r="BV4205" s="1">
        <v>42004</v>
      </c>
      <c r="BW4205" s="31">
        <v>1</v>
      </c>
    </row>
    <row r="4206" spans="1:75" hidden="1" x14ac:dyDescent="0.25">
      <c r="A4206" t="s">
        <v>16097</v>
      </c>
      <c r="B4206" t="s">
        <v>16172</v>
      </c>
      <c r="C4206">
        <v>2015</v>
      </c>
      <c r="D4206" t="s">
        <v>16173</v>
      </c>
      <c r="E4206" t="s">
        <v>16174</v>
      </c>
      <c r="F4206" t="s">
        <v>16175</v>
      </c>
      <c r="G4206">
        <v>56649</v>
      </c>
      <c r="H4206">
        <v>-93.410531199999994</v>
      </c>
      <c r="I4206">
        <v>48.601740999999997</v>
      </c>
      <c r="J4206">
        <v>27</v>
      </c>
      <c r="K4206">
        <v>71</v>
      </c>
      <c r="L4206" t="s">
        <v>16176</v>
      </c>
      <c r="M4206">
        <v>12856</v>
      </c>
      <c r="N4206" t="s">
        <v>80</v>
      </c>
      <c r="O4206" t="s">
        <v>96</v>
      </c>
      <c r="P4206" t="s">
        <v>82</v>
      </c>
      <c r="Q4206" t="s">
        <v>458</v>
      </c>
      <c r="R4206">
        <v>6352</v>
      </c>
      <c r="S4206">
        <v>5996</v>
      </c>
      <c r="T4206">
        <v>1</v>
      </c>
      <c r="U4206">
        <v>0</v>
      </c>
      <c r="V4206">
        <v>0</v>
      </c>
      <c r="W4206">
        <v>1</v>
      </c>
      <c r="X4206">
        <v>1</v>
      </c>
      <c r="Y4206">
        <v>4.0999999999999996</v>
      </c>
      <c r="Z4206">
        <v>5.0999999999999996</v>
      </c>
      <c r="AA4206">
        <v>376166</v>
      </c>
      <c r="AB4206">
        <v>0</v>
      </c>
      <c r="AC4206">
        <v>0</v>
      </c>
      <c r="AD4206">
        <v>24407</v>
      </c>
      <c r="AE4206">
        <v>400573</v>
      </c>
      <c r="AF4206">
        <v>197030</v>
      </c>
      <c r="AG4206">
        <v>69972</v>
      </c>
      <c r="AH4206">
        <v>267002</v>
      </c>
      <c r="AI4206">
        <v>39768</v>
      </c>
      <c r="AJ4206">
        <v>3456</v>
      </c>
      <c r="AK4206">
        <v>4101</v>
      </c>
      <c r="AL4206">
        <v>47325</v>
      </c>
      <c r="AM4206">
        <v>45346</v>
      </c>
      <c r="AN4206">
        <v>359673</v>
      </c>
      <c r="AO4206">
        <v>17359</v>
      </c>
      <c r="AP4206">
        <v>0</v>
      </c>
      <c r="AQ4206">
        <v>0</v>
      </c>
      <c r="AR4206">
        <v>0</v>
      </c>
      <c r="AS4206">
        <v>17359</v>
      </c>
      <c r="AT4206">
        <v>17359</v>
      </c>
      <c r="AU4206">
        <v>57063</v>
      </c>
      <c r="AV4206">
        <v>24863</v>
      </c>
      <c r="AW4206">
        <v>2066</v>
      </c>
      <c r="AX4206">
        <v>8108</v>
      </c>
      <c r="AY4206">
        <v>3951</v>
      </c>
      <c r="AZ4206">
        <v>0</v>
      </c>
      <c r="BA4206">
        <v>11</v>
      </c>
      <c r="BB4206">
        <v>48</v>
      </c>
      <c r="BC4206">
        <v>59</v>
      </c>
      <c r="BD4206">
        <v>88</v>
      </c>
      <c r="BE4206">
        <v>2434</v>
      </c>
      <c r="BF4206">
        <v>49634</v>
      </c>
      <c r="BG4206">
        <v>2925</v>
      </c>
      <c r="BH4206">
        <v>7131</v>
      </c>
      <c r="BI4206">
        <v>78864</v>
      </c>
      <c r="BJ4206">
        <v>9136</v>
      </c>
      <c r="BK4206">
        <v>2833</v>
      </c>
      <c r="BL4206">
        <v>253</v>
      </c>
      <c r="BM4206">
        <v>206</v>
      </c>
      <c r="BN4206">
        <v>32</v>
      </c>
      <c r="BO4206">
        <v>4543</v>
      </c>
      <c r="BP4206">
        <v>3758</v>
      </c>
      <c r="BQ4206">
        <v>550</v>
      </c>
      <c r="BR4206">
        <v>8</v>
      </c>
      <c r="BS4206">
        <v>7435</v>
      </c>
      <c r="BT4206">
        <v>-1</v>
      </c>
      <c r="BU4206" s="1">
        <v>41640</v>
      </c>
      <c r="BV4206" s="1">
        <v>42004</v>
      </c>
      <c r="BW4206" s="31">
        <v>1</v>
      </c>
    </row>
    <row r="4207" spans="1:75" hidden="1" x14ac:dyDescent="0.25">
      <c r="A4207" t="s">
        <v>16097</v>
      </c>
      <c r="B4207" t="s">
        <v>16177</v>
      </c>
      <c r="C4207">
        <v>2015</v>
      </c>
      <c r="D4207" t="s">
        <v>16178</v>
      </c>
      <c r="E4207" t="s">
        <v>16179</v>
      </c>
      <c r="F4207" t="s">
        <v>16180</v>
      </c>
      <c r="G4207">
        <v>55753</v>
      </c>
      <c r="H4207">
        <v>-93.076037299999996</v>
      </c>
      <c r="I4207">
        <v>47.398835400000003</v>
      </c>
      <c r="J4207">
        <v>27</v>
      </c>
      <c r="K4207">
        <v>61</v>
      </c>
      <c r="L4207" t="s">
        <v>8135</v>
      </c>
      <c r="M4207">
        <v>45589</v>
      </c>
      <c r="N4207" t="s">
        <v>80</v>
      </c>
      <c r="O4207" t="s">
        <v>96</v>
      </c>
      <c r="P4207" t="s">
        <v>82</v>
      </c>
      <c r="Q4207" t="s">
        <v>458</v>
      </c>
      <c r="R4207">
        <v>1068</v>
      </c>
      <c r="S4207">
        <v>1008</v>
      </c>
      <c r="T4207">
        <v>1</v>
      </c>
      <c r="U4207">
        <v>0</v>
      </c>
      <c r="V4207">
        <v>0</v>
      </c>
      <c r="W4207">
        <v>0</v>
      </c>
      <c r="X4207">
        <v>0.4</v>
      </c>
      <c r="Y4207">
        <v>0.74</v>
      </c>
      <c r="Z4207">
        <v>1.1399999999999999</v>
      </c>
      <c r="AA4207">
        <v>47517</v>
      </c>
      <c r="AB4207">
        <v>0</v>
      </c>
      <c r="AC4207">
        <v>0</v>
      </c>
      <c r="AD4207">
        <v>1316</v>
      </c>
      <c r="AE4207">
        <v>48833</v>
      </c>
      <c r="AF4207" t="s">
        <v>84</v>
      </c>
      <c r="AG4207" t="s">
        <v>84</v>
      </c>
      <c r="AH4207" t="s">
        <v>84</v>
      </c>
      <c r="AI4207">
        <v>3028</v>
      </c>
      <c r="AJ4207">
        <v>0</v>
      </c>
      <c r="AK4207">
        <v>2093</v>
      </c>
      <c r="AL4207">
        <v>5121</v>
      </c>
      <c r="AM4207" t="s">
        <v>84</v>
      </c>
      <c r="AN4207">
        <v>51256</v>
      </c>
      <c r="AO4207">
        <v>0</v>
      </c>
      <c r="AP4207">
        <v>0</v>
      </c>
      <c r="AQ4207">
        <v>0</v>
      </c>
      <c r="AR4207">
        <v>0</v>
      </c>
      <c r="AS4207">
        <v>0</v>
      </c>
      <c r="AT4207">
        <v>0</v>
      </c>
      <c r="AU4207">
        <v>9940</v>
      </c>
      <c r="AV4207">
        <v>24863</v>
      </c>
      <c r="AW4207">
        <v>51</v>
      </c>
      <c r="AX4207">
        <v>8108</v>
      </c>
      <c r="AY4207">
        <v>1216</v>
      </c>
      <c r="AZ4207">
        <v>0</v>
      </c>
      <c r="BA4207">
        <v>11</v>
      </c>
      <c r="BB4207">
        <v>48</v>
      </c>
      <c r="BC4207">
        <v>59</v>
      </c>
      <c r="BD4207">
        <v>23</v>
      </c>
      <c r="BE4207">
        <v>2058</v>
      </c>
      <c r="BF4207">
        <v>8034</v>
      </c>
      <c r="BG4207">
        <v>582</v>
      </c>
      <c r="BH4207">
        <v>1352</v>
      </c>
      <c r="BI4207">
        <v>9375</v>
      </c>
      <c r="BJ4207">
        <v>557</v>
      </c>
      <c r="BK4207">
        <v>279</v>
      </c>
      <c r="BL4207">
        <v>12</v>
      </c>
      <c r="BM4207">
        <v>10</v>
      </c>
      <c r="BN4207">
        <v>0</v>
      </c>
      <c r="BO4207">
        <v>239</v>
      </c>
      <c r="BP4207">
        <v>208</v>
      </c>
      <c r="BQ4207">
        <v>0</v>
      </c>
      <c r="BR4207">
        <v>6</v>
      </c>
      <c r="BS4207">
        <v>2086</v>
      </c>
      <c r="BT4207">
        <v>-1</v>
      </c>
      <c r="BU4207" s="1">
        <v>41640</v>
      </c>
      <c r="BV4207" s="1">
        <v>42004</v>
      </c>
      <c r="BW4207" s="31">
        <v>1</v>
      </c>
    </row>
    <row r="4208" spans="1:75" hidden="1" x14ac:dyDescent="0.25">
      <c r="A4208" t="s">
        <v>16097</v>
      </c>
      <c r="B4208" t="s">
        <v>16181</v>
      </c>
      <c r="C4208">
        <v>2015</v>
      </c>
      <c r="D4208" t="s">
        <v>16182</v>
      </c>
      <c r="E4208" t="s">
        <v>11711</v>
      </c>
      <c r="F4208" t="s">
        <v>16183</v>
      </c>
      <c r="G4208">
        <v>55758</v>
      </c>
      <c r="H4208">
        <v>-92.7293904</v>
      </c>
      <c r="I4208">
        <v>47.514277999999997</v>
      </c>
      <c r="J4208">
        <v>27</v>
      </c>
      <c r="K4208">
        <v>137</v>
      </c>
      <c r="L4208" t="s">
        <v>16102</v>
      </c>
      <c r="M4208">
        <v>200949</v>
      </c>
      <c r="N4208" t="s">
        <v>80</v>
      </c>
      <c r="O4208" t="s">
        <v>96</v>
      </c>
      <c r="P4208" t="s">
        <v>82</v>
      </c>
      <c r="Q4208" t="s">
        <v>458</v>
      </c>
      <c r="R4208">
        <v>169</v>
      </c>
      <c r="S4208">
        <v>160</v>
      </c>
      <c r="T4208">
        <v>1</v>
      </c>
      <c r="U4208">
        <v>0</v>
      </c>
      <c r="V4208">
        <v>0</v>
      </c>
      <c r="W4208">
        <v>0</v>
      </c>
      <c r="X4208">
        <v>7.0000000000000007E-2</v>
      </c>
      <c r="Y4208">
        <v>0.22</v>
      </c>
      <c r="Z4208">
        <v>0.28999999999999998</v>
      </c>
      <c r="AA4208">
        <v>8655</v>
      </c>
      <c r="AB4208">
        <v>0</v>
      </c>
      <c r="AC4208">
        <v>0</v>
      </c>
      <c r="AD4208">
        <v>1028</v>
      </c>
      <c r="AE4208">
        <v>9683</v>
      </c>
      <c r="AF4208" t="s">
        <v>84</v>
      </c>
      <c r="AG4208" t="s">
        <v>84</v>
      </c>
      <c r="AH4208" t="s">
        <v>84</v>
      </c>
      <c r="AI4208">
        <v>1380</v>
      </c>
      <c r="AJ4208">
        <v>0</v>
      </c>
      <c r="AK4208">
        <v>0</v>
      </c>
      <c r="AL4208">
        <v>1380</v>
      </c>
      <c r="AM4208" t="s">
        <v>84</v>
      </c>
      <c r="AN4208">
        <v>10479</v>
      </c>
      <c r="AO4208">
        <v>0</v>
      </c>
      <c r="AP4208">
        <v>0</v>
      </c>
      <c r="AQ4208">
        <v>0</v>
      </c>
      <c r="AR4208">
        <v>0</v>
      </c>
      <c r="AS4208">
        <v>0</v>
      </c>
      <c r="AT4208">
        <v>0</v>
      </c>
      <c r="AU4208">
        <v>7429</v>
      </c>
      <c r="AV4208">
        <v>24863</v>
      </c>
      <c r="AW4208">
        <v>6</v>
      </c>
      <c r="AX4208">
        <v>8108</v>
      </c>
      <c r="AY4208">
        <v>73</v>
      </c>
      <c r="AZ4208">
        <v>0</v>
      </c>
      <c r="BA4208">
        <v>5</v>
      </c>
      <c r="BB4208">
        <v>48</v>
      </c>
      <c r="BC4208">
        <v>53</v>
      </c>
      <c r="BD4208">
        <v>0</v>
      </c>
      <c r="BE4208">
        <v>576</v>
      </c>
      <c r="BF4208">
        <v>1545</v>
      </c>
      <c r="BG4208">
        <v>94</v>
      </c>
      <c r="BH4208">
        <v>149</v>
      </c>
      <c r="BI4208">
        <v>736</v>
      </c>
      <c r="BJ4208">
        <v>0</v>
      </c>
      <c r="BK4208">
        <v>0</v>
      </c>
      <c r="BL4208">
        <v>14</v>
      </c>
      <c r="BM4208">
        <v>11</v>
      </c>
      <c r="BN4208">
        <v>0</v>
      </c>
      <c r="BO4208">
        <v>146</v>
      </c>
      <c r="BP4208">
        <v>122</v>
      </c>
      <c r="BQ4208">
        <v>0</v>
      </c>
      <c r="BR4208">
        <v>3</v>
      </c>
      <c r="BS4208">
        <v>522</v>
      </c>
      <c r="BT4208">
        <v>-1</v>
      </c>
      <c r="BU4208" s="1">
        <v>41640</v>
      </c>
      <c r="BV4208" s="1">
        <v>42004</v>
      </c>
      <c r="BW4208" s="31">
        <v>1</v>
      </c>
    </row>
    <row r="4209" spans="1:75" hidden="1" x14ac:dyDescent="0.25">
      <c r="A4209" t="s">
        <v>16097</v>
      </c>
      <c r="B4209" t="s">
        <v>16184</v>
      </c>
      <c r="C4209">
        <v>2015</v>
      </c>
      <c r="D4209" t="s">
        <v>16185</v>
      </c>
      <c r="E4209" t="s">
        <v>16186</v>
      </c>
      <c r="F4209" t="s">
        <v>16187</v>
      </c>
      <c r="G4209">
        <v>55764</v>
      </c>
      <c r="H4209">
        <v>-93.298833400000007</v>
      </c>
      <c r="I4209">
        <v>47.3204791</v>
      </c>
      <c r="J4209">
        <v>27</v>
      </c>
      <c r="K4209">
        <v>61</v>
      </c>
      <c r="L4209" t="s">
        <v>8135</v>
      </c>
      <c r="M4209">
        <v>45589</v>
      </c>
      <c r="N4209" t="s">
        <v>80</v>
      </c>
      <c r="O4209" t="s">
        <v>96</v>
      </c>
      <c r="P4209" t="s">
        <v>82</v>
      </c>
      <c r="Q4209" t="s">
        <v>458</v>
      </c>
      <c r="R4209">
        <v>701</v>
      </c>
      <c r="S4209">
        <v>662</v>
      </c>
      <c r="T4209">
        <v>1</v>
      </c>
      <c r="U4209">
        <v>0</v>
      </c>
      <c r="V4209">
        <v>0</v>
      </c>
      <c r="W4209">
        <v>0</v>
      </c>
      <c r="X4209">
        <v>0.62</v>
      </c>
      <c r="Y4209">
        <v>0.1</v>
      </c>
      <c r="Z4209">
        <v>0.72</v>
      </c>
      <c r="AA4209">
        <v>35344</v>
      </c>
      <c r="AB4209">
        <v>0</v>
      </c>
      <c r="AC4209">
        <v>0</v>
      </c>
      <c r="AD4209">
        <v>4939</v>
      </c>
      <c r="AE4209">
        <v>40283</v>
      </c>
      <c r="AF4209" t="s">
        <v>84</v>
      </c>
      <c r="AG4209" t="s">
        <v>84</v>
      </c>
      <c r="AH4209" t="s">
        <v>84</v>
      </c>
      <c r="AI4209">
        <v>1687</v>
      </c>
      <c r="AJ4209">
        <v>0</v>
      </c>
      <c r="AK4209">
        <v>410</v>
      </c>
      <c r="AL4209">
        <v>2097</v>
      </c>
      <c r="AM4209" t="s">
        <v>84</v>
      </c>
      <c r="AN4209">
        <v>33740</v>
      </c>
      <c r="AO4209">
        <v>0</v>
      </c>
      <c r="AP4209">
        <v>0</v>
      </c>
      <c r="AQ4209">
        <v>0</v>
      </c>
      <c r="AR4209">
        <v>0</v>
      </c>
      <c r="AS4209">
        <v>0</v>
      </c>
      <c r="AT4209">
        <v>0</v>
      </c>
      <c r="AU4209">
        <v>9214</v>
      </c>
      <c r="AV4209">
        <v>24863</v>
      </c>
      <c r="AW4209">
        <v>0</v>
      </c>
      <c r="AX4209">
        <v>8108</v>
      </c>
      <c r="AY4209">
        <v>215</v>
      </c>
      <c r="AZ4209">
        <v>0</v>
      </c>
      <c r="BA4209">
        <v>5</v>
      </c>
      <c r="BB4209">
        <v>48</v>
      </c>
      <c r="BC4209">
        <v>53</v>
      </c>
      <c r="BD4209">
        <v>5</v>
      </c>
      <c r="BE4209">
        <v>1193</v>
      </c>
      <c r="BF4209">
        <v>4380</v>
      </c>
      <c r="BG4209">
        <v>413</v>
      </c>
      <c r="BH4209">
        <v>470</v>
      </c>
      <c r="BI4209">
        <v>5180</v>
      </c>
      <c r="BJ4209">
        <v>1053</v>
      </c>
      <c r="BK4209">
        <v>1221</v>
      </c>
      <c r="BL4209">
        <v>20</v>
      </c>
      <c r="BM4209">
        <v>17</v>
      </c>
      <c r="BN4209">
        <v>1</v>
      </c>
      <c r="BO4209">
        <v>436</v>
      </c>
      <c r="BP4209">
        <v>348</v>
      </c>
      <c r="BQ4209">
        <v>6</v>
      </c>
      <c r="BR4209">
        <v>5</v>
      </c>
      <c r="BS4209">
        <v>1958</v>
      </c>
      <c r="BT4209">
        <v>-1</v>
      </c>
      <c r="BU4209" s="1">
        <v>41640</v>
      </c>
      <c r="BV4209" s="1">
        <v>42004</v>
      </c>
      <c r="BW4209" s="31">
        <v>1</v>
      </c>
    </row>
    <row r="4210" spans="1:75" hidden="1" x14ac:dyDescent="0.25">
      <c r="A4210" t="s">
        <v>16097</v>
      </c>
      <c r="B4210" t="s">
        <v>16188</v>
      </c>
      <c r="C4210">
        <v>2015</v>
      </c>
      <c r="D4210" t="s">
        <v>16189</v>
      </c>
      <c r="E4210" t="s">
        <v>16190</v>
      </c>
      <c r="F4210" t="s">
        <v>16191</v>
      </c>
      <c r="G4210">
        <v>55767</v>
      </c>
      <c r="H4210">
        <v>-92.761829199999994</v>
      </c>
      <c r="I4210">
        <v>46.453077899999997</v>
      </c>
      <c r="J4210">
        <v>27</v>
      </c>
      <c r="K4210">
        <v>17</v>
      </c>
      <c r="L4210" t="s">
        <v>16127</v>
      </c>
      <c r="M4210">
        <v>35571</v>
      </c>
      <c r="N4210" t="s">
        <v>80</v>
      </c>
      <c r="O4210" t="s">
        <v>96</v>
      </c>
      <c r="P4210" t="s">
        <v>82</v>
      </c>
      <c r="Q4210" t="s">
        <v>458</v>
      </c>
      <c r="R4210">
        <v>2787</v>
      </c>
      <c r="S4210">
        <v>2631</v>
      </c>
      <c r="T4210">
        <v>1</v>
      </c>
      <c r="U4210">
        <v>0</v>
      </c>
      <c r="V4210">
        <v>0</v>
      </c>
      <c r="W4210">
        <v>0</v>
      </c>
      <c r="X4210">
        <v>1.62</v>
      </c>
      <c r="Y4210">
        <v>1.2</v>
      </c>
      <c r="Z4210">
        <v>2.82</v>
      </c>
      <c r="AA4210">
        <v>114468</v>
      </c>
      <c r="AB4210">
        <v>0</v>
      </c>
      <c r="AC4210">
        <v>0</v>
      </c>
      <c r="AD4210">
        <v>20363</v>
      </c>
      <c r="AE4210">
        <v>134831</v>
      </c>
      <c r="AF4210">
        <v>88250</v>
      </c>
      <c r="AG4210">
        <v>18743</v>
      </c>
      <c r="AH4210">
        <v>106993</v>
      </c>
      <c r="AI4210">
        <v>11113</v>
      </c>
      <c r="AJ4210">
        <v>400</v>
      </c>
      <c r="AK4210">
        <v>5033</v>
      </c>
      <c r="AL4210">
        <v>16546</v>
      </c>
      <c r="AM4210">
        <v>11392</v>
      </c>
      <c r="AN4210">
        <v>134931</v>
      </c>
      <c r="AO4210">
        <v>0</v>
      </c>
      <c r="AP4210">
        <v>0</v>
      </c>
      <c r="AQ4210">
        <v>0</v>
      </c>
      <c r="AR4210">
        <v>0</v>
      </c>
      <c r="AS4210">
        <v>0</v>
      </c>
      <c r="AT4210">
        <v>0</v>
      </c>
      <c r="AU4210">
        <v>23952</v>
      </c>
      <c r="AV4210">
        <v>24863</v>
      </c>
      <c r="AW4210">
        <v>932</v>
      </c>
      <c r="AX4210">
        <v>8108</v>
      </c>
      <c r="AY4210">
        <v>1643</v>
      </c>
      <c r="AZ4210">
        <v>0</v>
      </c>
      <c r="BA4210">
        <v>6</v>
      </c>
      <c r="BB4210">
        <v>48</v>
      </c>
      <c r="BC4210">
        <v>54</v>
      </c>
      <c r="BD4210">
        <v>97</v>
      </c>
      <c r="BE4210">
        <v>2277</v>
      </c>
      <c r="BF4210">
        <v>39520</v>
      </c>
      <c r="BG4210">
        <v>3162</v>
      </c>
      <c r="BH4210">
        <v>5494</v>
      </c>
      <c r="BI4210">
        <v>41071</v>
      </c>
      <c r="BJ4210">
        <v>1267</v>
      </c>
      <c r="BK4210">
        <v>3963</v>
      </c>
      <c r="BL4210">
        <v>59</v>
      </c>
      <c r="BM4210">
        <v>53</v>
      </c>
      <c r="BN4210">
        <v>1</v>
      </c>
      <c r="BO4210">
        <v>1263</v>
      </c>
      <c r="BP4210">
        <v>1065</v>
      </c>
      <c r="BQ4210">
        <v>21</v>
      </c>
      <c r="BR4210">
        <v>7</v>
      </c>
      <c r="BS4210">
        <v>5133</v>
      </c>
      <c r="BT4210">
        <v>-1</v>
      </c>
      <c r="BU4210" s="1">
        <v>41640</v>
      </c>
      <c r="BV4210" s="1">
        <v>42004</v>
      </c>
      <c r="BW4210" s="31">
        <v>1</v>
      </c>
    </row>
    <row r="4211" spans="1:75" hidden="1" x14ac:dyDescent="0.25">
      <c r="A4211" t="s">
        <v>16097</v>
      </c>
      <c r="B4211" t="s">
        <v>16192</v>
      </c>
      <c r="C4211">
        <v>2015</v>
      </c>
      <c r="D4211" t="s">
        <v>16193</v>
      </c>
      <c r="E4211" t="s">
        <v>16194</v>
      </c>
      <c r="F4211" t="s">
        <v>16101</v>
      </c>
      <c r="G4211">
        <v>55768</v>
      </c>
      <c r="H4211">
        <v>-92.622232199999999</v>
      </c>
      <c r="I4211">
        <v>47.531289999999998</v>
      </c>
      <c r="J4211">
        <v>27</v>
      </c>
      <c r="K4211">
        <v>137</v>
      </c>
      <c r="L4211" t="s">
        <v>16102</v>
      </c>
      <c r="M4211">
        <v>200949</v>
      </c>
      <c r="N4211" t="s">
        <v>80</v>
      </c>
      <c r="O4211" t="s">
        <v>96</v>
      </c>
      <c r="P4211" t="s">
        <v>82</v>
      </c>
      <c r="Q4211" t="s">
        <v>458</v>
      </c>
      <c r="R4211">
        <v>2887</v>
      </c>
      <c r="S4211">
        <v>2725</v>
      </c>
      <c r="T4211">
        <v>1</v>
      </c>
      <c r="U4211">
        <v>0</v>
      </c>
      <c r="V4211">
        <v>0</v>
      </c>
      <c r="W4211">
        <v>0</v>
      </c>
      <c r="X4211">
        <v>0.75</v>
      </c>
      <c r="Y4211">
        <v>0.62</v>
      </c>
      <c r="Z4211">
        <v>1.37</v>
      </c>
      <c r="AA4211">
        <v>166000</v>
      </c>
      <c r="AB4211">
        <v>0</v>
      </c>
      <c r="AC4211">
        <v>0</v>
      </c>
      <c r="AD4211">
        <v>1323</v>
      </c>
      <c r="AE4211">
        <v>167323</v>
      </c>
      <c r="AF4211" t="s">
        <v>84</v>
      </c>
      <c r="AG4211" t="s">
        <v>84</v>
      </c>
      <c r="AH4211" t="s">
        <v>84</v>
      </c>
      <c r="AI4211">
        <v>21184</v>
      </c>
      <c r="AJ4211">
        <v>0</v>
      </c>
      <c r="AK4211">
        <v>2399</v>
      </c>
      <c r="AL4211">
        <v>23583</v>
      </c>
      <c r="AM4211" t="s">
        <v>84</v>
      </c>
      <c r="AN4211">
        <v>195233</v>
      </c>
      <c r="AO4211">
        <v>0</v>
      </c>
      <c r="AP4211">
        <v>0</v>
      </c>
      <c r="AQ4211">
        <v>0</v>
      </c>
      <c r="AR4211">
        <v>0</v>
      </c>
      <c r="AS4211">
        <v>0</v>
      </c>
      <c r="AT4211">
        <v>0</v>
      </c>
      <c r="AU4211">
        <v>14152</v>
      </c>
      <c r="AV4211">
        <v>24863</v>
      </c>
      <c r="AW4211">
        <v>442</v>
      </c>
      <c r="AX4211">
        <v>8108</v>
      </c>
      <c r="AY4211">
        <v>2461</v>
      </c>
      <c r="AZ4211">
        <v>0</v>
      </c>
      <c r="BA4211">
        <v>5</v>
      </c>
      <c r="BB4211">
        <v>48</v>
      </c>
      <c r="BC4211">
        <v>53</v>
      </c>
      <c r="BD4211">
        <v>243</v>
      </c>
      <c r="BE4211">
        <v>1600</v>
      </c>
      <c r="BF4211">
        <v>21937</v>
      </c>
      <c r="BG4211">
        <v>5021</v>
      </c>
      <c r="BH4211">
        <v>1529</v>
      </c>
      <c r="BI4211">
        <v>44810</v>
      </c>
      <c r="BJ4211">
        <v>2544</v>
      </c>
      <c r="BK4211">
        <v>2360</v>
      </c>
      <c r="BL4211">
        <v>288</v>
      </c>
      <c r="BM4211">
        <v>175</v>
      </c>
      <c r="BN4211">
        <v>18</v>
      </c>
      <c r="BO4211">
        <v>3485</v>
      </c>
      <c r="BP4211">
        <v>2483</v>
      </c>
      <c r="BQ4211">
        <v>74</v>
      </c>
      <c r="BR4211">
        <v>10</v>
      </c>
      <c r="BS4211">
        <v>8998</v>
      </c>
      <c r="BT4211">
        <v>-1</v>
      </c>
      <c r="BU4211" s="1">
        <v>41640</v>
      </c>
      <c r="BV4211" s="1">
        <v>42004</v>
      </c>
      <c r="BW4211" s="31">
        <v>1</v>
      </c>
    </row>
    <row r="4212" spans="1:75" hidden="1" x14ac:dyDescent="0.25">
      <c r="A4212" t="s">
        <v>16097</v>
      </c>
      <c r="B4212" t="s">
        <v>16195</v>
      </c>
      <c r="C4212">
        <v>2015</v>
      </c>
      <c r="D4212" t="s">
        <v>16196</v>
      </c>
      <c r="E4212" t="s">
        <v>16197</v>
      </c>
      <c r="F4212" t="s">
        <v>16198</v>
      </c>
      <c r="G4212">
        <v>55614</v>
      </c>
      <c r="H4212">
        <v>-91.270572599999994</v>
      </c>
      <c r="I4212">
        <v>47.295248899999997</v>
      </c>
      <c r="J4212">
        <v>27</v>
      </c>
      <c r="K4212">
        <v>75</v>
      </c>
      <c r="L4212" t="s">
        <v>2224</v>
      </c>
      <c r="M4212">
        <v>10680</v>
      </c>
      <c r="N4212" t="s">
        <v>80</v>
      </c>
      <c r="O4212" t="s">
        <v>96</v>
      </c>
      <c r="P4212" t="s">
        <v>82</v>
      </c>
      <c r="Q4212" t="s">
        <v>458</v>
      </c>
      <c r="R4212">
        <v>3313</v>
      </c>
      <c r="S4212">
        <v>3127</v>
      </c>
      <c r="T4212">
        <v>1</v>
      </c>
      <c r="U4212">
        <v>0</v>
      </c>
      <c r="V4212">
        <v>0</v>
      </c>
      <c r="W4212">
        <v>0</v>
      </c>
      <c r="X4212">
        <v>1</v>
      </c>
      <c r="Y4212">
        <v>1.5</v>
      </c>
      <c r="Z4212">
        <v>2.5</v>
      </c>
      <c r="AA4212">
        <v>136800</v>
      </c>
      <c r="AB4212">
        <v>0</v>
      </c>
      <c r="AC4212">
        <v>0</v>
      </c>
      <c r="AD4212">
        <v>74650</v>
      </c>
      <c r="AE4212">
        <v>211450</v>
      </c>
      <c r="AF4212">
        <v>116881</v>
      </c>
      <c r="AG4212">
        <v>43416</v>
      </c>
      <c r="AH4212">
        <v>160297</v>
      </c>
      <c r="AI4212">
        <v>14300</v>
      </c>
      <c r="AJ4212">
        <v>200</v>
      </c>
      <c r="AK4212">
        <v>1231</v>
      </c>
      <c r="AL4212">
        <v>15731</v>
      </c>
      <c r="AM4212">
        <v>35422</v>
      </c>
      <c r="AN4212">
        <v>211450</v>
      </c>
      <c r="AO4212">
        <v>0</v>
      </c>
      <c r="AP4212">
        <v>0</v>
      </c>
      <c r="AQ4212">
        <v>0</v>
      </c>
      <c r="AR4212">
        <v>0</v>
      </c>
      <c r="AS4212">
        <v>0</v>
      </c>
      <c r="AT4212">
        <v>0</v>
      </c>
      <c r="AU4212">
        <v>27344</v>
      </c>
      <c r="AV4212">
        <v>24863</v>
      </c>
      <c r="AW4212">
        <v>1692</v>
      </c>
      <c r="AX4212">
        <v>8108</v>
      </c>
      <c r="AY4212">
        <v>2647</v>
      </c>
      <c r="AZ4212">
        <v>0</v>
      </c>
      <c r="BA4212">
        <v>5</v>
      </c>
      <c r="BB4212">
        <v>48</v>
      </c>
      <c r="BC4212">
        <v>53</v>
      </c>
      <c r="BD4212">
        <v>28</v>
      </c>
      <c r="BE4212">
        <v>2091</v>
      </c>
      <c r="BF4212">
        <v>22256</v>
      </c>
      <c r="BG4212">
        <v>5616</v>
      </c>
      <c r="BH4212">
        <v>2578</v>
      </c>
      <c r="BI4212">
        <v>43512</v>
      </c>
      <c r="BJ4212">
        <v>5849</v>
      </c>
      <c r="BK4212">
        <v>6158</v>
      </c>
      <c r="BL4212">
        <v>95</v>
      </c>
      <c r="BM4212">
        <v>63</v>
      </c>
      <c r="BN4212">
        <v>3</v>
      </c>
      <c r="BO4212">
        <v>1124</v>
      </c>
      <c r="BP4212">
        <v>751</v>
      </c>
      <c r="BQ4212">
        <v>8</v>
      </c>
      <c r="BR4212">
        <v>6</v>
      </c>
      <c r="BS4212">
        <v>4039</v>
      </c>
      <c r="BT4212">
        <v>1576</v>
      </c>
      <c r="BU4212" s="1">
        <v>41640</v>
      </c>
      <c r="BV4212" s="1">
        <v>42004</v>
      </c>
      <c r="BW4212" s="31">
        <v>1</v>
      </c>
    </row>
    <row r="4213" spans="1:75" hidden="1" x14ac:dyDescent="0.25">
      <c r="A4213" t="s">
        <v>16097</v>
      </c>
      <c r="B4213" t="s">
        <v>16199</v>
      </c>
      <c r="C4213">
        <v>2015</v>
      </c>
      <c r="D4213" t="s">
        <v>16200</v>
      </c>
      <c r="E4213" t="s">
        <v>16201</v>
      </c>
      <c r="F4213" t="s">
        <v>16202</v>
      </c>
      <c r="G4213">
        <v>55616</v>
      </c>
      <c r="H4213">
        <v>-91.672205099999999</v>
      </c>
      <c r="I4213">
        <v>47.0179294</v>
      </c>
      <c r="J4213">
        <v>27</v>
      </c>
      <c r="K4213">
        <v>75</v>
      </c>
      <c r="L4213" t="s">
        <v>2224</v>
      </c>
      <c r="M4213">
        <v>10680</v>
      </c>
      <c r="N4213" t="s">
        <v>80</v>
      </c>
      <c r="O4213" t="s">
        <v>96</v>
      </c>
      <c r="P4213" t="s">
        <v>82</v>
      </c>
      <c r="Q4213" t="s">
        <v>458</v>
      </c>
      <c r="R4213">
        <v>3745</v>
      </c>
      <c r="S4213">
        <v>3535</v>
      </c>
      <c r="T4213">
        <v>1</v>
      </c>
      <c r="U4213">
        <v>0</v>
      </c>
      <c r="V4213">
        <v>0</v>
      </c>
      <c r="W4213">
        <v>1.37</v>
      </c>
      <c r="X4213">
        <v>1.37</v>
      </c>
      <c r="Y4213">
        <v>2.29</v>
      </c>
      <c r="Z4213">
        <v>3.66</v>
      </c>
      <c r="AA4213">
        <v>249745</v>
      </c>
      <c r="AB4213">
        <v>0</v>
      </c>
      <c r="AC4213">
        <v>0</v>
      </c>
      <c r="AD4213">
        <v>23996</v>
      </c>
      <c r="AE4213">
        <v>273741</v>
      </c>
      <c r="AF4213">
        <v>129215</v>
      </c>
      <c r="AG4213">
        <v>46290</v>
      </c>
      <c r="AH4213">
        <v>175505</v>
      </c>
      <c r="AI4213">
        <v>18213</v>
      </c>
      <c r="AJ4213">
        <v>1718</v>
      </c>
      <c r="AK4213">
        <v>4978</v>
      </c>
      <c r="AL4213">
        <v>24909</v>
      </c>
      <c r="AM4213">
        <v>68589</v>
      </c>
      <c r="AN4213">
        <v>269003</v>
      </c>
      <c r="AO4213">
        <v>13327</v>
      </c>
      <c r="AP4213">
        <v>0</v>
      </c>
      <c r="AQ4213">
        <v>0</v>
      </c>
      <c r="AR4213">
        <v>0</v>
      </c>
      <c r="AS4213">
        <v>13327</v>
      </c>
      <c r="AT4213">
        <v>13327</v>
      </c>
      <c r="AU4213">
        <v>26287</v>
      </c>
      <c r="AV4213">
        <v>24863</v>
      </c>
      <c r="AW4213">
        <v>1572</v>
      </c>
      <c r="AX4213">
        <v>8108</v>
      </c>
      <c r="AY4213">
        <v>2540</v>
      </c>
      <c r="AZ4213">
        <v>0</v>
      </c>
      <c r="BA4213">
        <v>6</v>
      </c>
      <c r="BB4213">
        <v>48</v>
      </c>
      <c r="BC4213">
        <v>54</v>
      </c>
      <c r="BD4213">
        <v>86</v>
      </c>
      <c r="BE4213">
        <v>2374</v>
      </c>
      <c r="BF4213">
        <v>40924</v>
      </c>
      <c r="BG4213">
        <v>2887</v>
      </c>
      <c r="BH4213">
        <v>5483</v>
      </c>
      <c r="BI4213">
        <v>66962</v>
      </c>
      <c r="BJ4213">
        <v>4909</v>
      </c>
      <c r="BK4213">
        <v>8408</v>
      </c>
      <c r="BL4213">
        <v>166</v>
      </c>
      <c r="BM4213">
        <v>78</v>
      </c>
      <c r="BN4213">
        <v>20</v>
      </c>
      <c r="BO4213">
        <v>1557</v>
      </c>
      <c r="BP4213">
        <v>774</v>
      </c>
      <c r="BQ4213">
        <v>98</v>
      </c>
      <c r="BR4213">
        <v>7</v>
      </c>
      <c r="BS4213">
        <v>12406</v>
      </c>
      <c r="BT4213">
        <v>2288</v>
      </c>
      <c r="BU4213" s="1">
        <v>41640</v>
      </c>
      <c r="BV4213" s="1">
        <v>42004</v>
      </c>
      <c r="BW4213" s="31">
        <v>1</v>
      </c>
    </row>
    <row r="4214" spans="1:75" hidden="1" x14ac:dyDescent="0.25">
      <c r="A4214" t="s">
        <v>16097</v>
      </c>
      <c r="B4214" t="s">
        <v>16203</v>
      </c>
      <c r="C4214">
        <v>2015</v>
      </c>
      <c r="D4214" t="s">
        <v>16204</v>
      </c>
      <c r="E4214" t="s">
        <v>16205</v>
      </c>
      <c r="F4214" t="s">
        <v>9207</v>
      </c>
      <c r="G4214">
        <v>55792</v>
      </c>
      <c r="H4214">
        <v>-92.538629400000005</v>
      </c>
      <c r="I4214">
        <v>47.5220767</v>
      </c>
      <c r="J4214">
        <v>27</v>
      </c>
      <c r="K4214">
        <v>137</v>
      </c>
      <c r="L4214" t="s">
        <v>16102</v>
      </c>
      <c r="M4214">
        <v>200949</v>
      </c>
      <c r="N4214" t="s">
        <v>80</v>
      </c>
      <c r="O4214" t="s">
        <v>96</v>
      </c>
      <c r="P4214" t="s">
        <v>82</v>
      </c>
      <c r="Q4214" t="s">
        <v>458</v>
      </c>
      <c r="R4214">
        <v>8609</v>
      </c>
      <c r="S4214">
        <v>8127</v>
      </c>
      <c r="T4214">
        <v>1</v>
      </c>
      <c r="U4214">
        <v>0</v>
      </c>
      <c r="V4214">
        <v>0</v>
      </c>
      <c r="W4214">
        <v>2</v>
      </c>
      <c r="X4214">
        <v>3</v>
      </c>
      <c r="Y4214">
        <v>5</v>
      </c>
      <c r="Z4214">
        <v>8</v>
      </c>
      <c r="AA4214">
        <v>831107</v>
      </c>
      <c r="AB4214">
        <v>0</v>
      </c>
      <c r="AC4214">
        <v>0</v>
      </c>
      <c r="AD4214">
        <v>16543</v>
      </c>
      <c r="AE4214">
        <v>847650</v>
      </c>
      <c r="AF4214">
        <v>397568</v>
      </c>
      <c r="AG4214">
        <v>263139</v>
      </c>
      <c r="AH4214">
        <v>660707</v>
      </c>
      <c r="AI4214">
        <v>62600</v>
      </c>
      <c r="AJ4214">
        <v>1000</v>
      </c>
      <c r="AK4214">
        <v>19000</v>
      </c>
      <c r="AL4214">
        <v>82600</v>
      </c>
      <c r="AM4214">
        <v>87100</v>
      </c>
      <c r="AN4214">
        <v>830407</v>
      </c>
      <c r="AO4214">
        <v>0</v>
      </c>
      <c r="AP4214">
        <v>0</v>
      </c>
      <c r="AQ4214">
        <v>0</v>
      </c>
      <c r="AR4214">
        <v>0</v>
      </c>
      <c r="AS4214">
        <v>0</v>
      </c>
      <c r="AT4214">
        <v>23000</v>
      </c>
      <c r="AU4214">
        <v>62918</v>
      </c>
      <c r="AV4214">
        <v>24863</v>
      </c>
      <c r="AW4214">
        <v>4360</v>
      </c>
      <c r="AX4214">
        <v>8108</v>
      </c>
      <c r="AY4214">
        <v>3917</v>
      </c>
      <c r="AZ4214">
        <v>0</v>
      </c>
      <c r="BA4214">
        <v>17</v>
      </c>
      <c r="BB4214">
        <v>48</v>
      </c>
      <c r="BC4214">
        <v>65</v>
      </c>
      <c r="BD4214">
        <v>158</v>
      </c>
      <c r="BE4214">
        <v>1952</v>
      </c>
      <c r="BF4214">
        <v>95576</v>
      </c>
      <c r="BG4214">
        <v>4628</v>
      </c>
      <c r="BH4214">
        <v>9143</v>
      </c>
      <c r="BI4214">
        <v>125187</v>
      </c>
      <c r="BJ4214">
        <v>10342</v>
      </c>
      <c r="BK4214">
        <v>5649</v>
      </c>
      <c r="BL4214">
        <v>202</v>
      </c>
      <c r="BM4214">
        <v>172</v>
      </c>
      <c r="BN4214">
        <v>2</v>
      </c>
      <c r="BO4214">
        <v>9408</v>
      </c>
      <c r="BP4214">
        <v>8096</v>
      </c>
      <c r="BQ4214">
        <v>90</v>
      </c>
      <c r="BR4214">
        <v>18</v>
      </c>
      <c r="BS4214">
        <v>8736</v>
      </c>
      <c r="BT4214">
        <v>-1</v>
      </c>
      <c r="BU4214" s="1">
        <v>41640</v>
      </c>
      <c r="BV4214" s="1">
        <v>42004</v>
      </c>
      <c r="BW4214" s="31">
        <v>1</v>
      </c>
    </row>
    <row r="4215" spans="1:75" hidden="1" x14ac:dyDescent="0.25">
      <c r="A4215" t="s">
        <v>16097</v>
      </c>
      <c r="B4215" t="s">
        <v>16206</v>
      </c>
      <c r="C4215">
        <v>2015</v>
      </c>
      <c r="D4215" t="s">
        <v>16207</v>
      </c>
      <c r="E4215" t="s">
        <v>16208</v>
      </c>
      <c r="F4215" t="s">
        <v>4831</v>
      </c>
      <c r="G4215">
        <v>55008</v>
      </c>
      <c r="H4215">
        <v>-93.226658</v>
      </c>
      <c r="I4215">
        <v>45.570908000000003</v>
      </c>
      <c r="J4215">
        <v>27</v>
      </c>
      <c r="K4215">
        <v>59</v>
      </c>
      <c r="L4215" t="s">
        <v>16209</v>
      </c>
      <c r="M4215">
        <v>38413</v>
      </c>
      <c r="N4215" t="s">
        <v>80</v>
      </c>
      <c r="O4215" t="s">
        <v>101</v>
      </c>
      <c r="P4215" t="s">
        <v>90</v>
      </c>
      <c r="Q4215" t="s">
        <v>452</v>
      </c>
      <c r="R4215">
        <v>176322</v>
      </c>
      <c r="S4215">
        <v>166440</v>
      </c>
      <c r="T4215">
        <v>1</v>
      </c>
      <c r="U4215">
        <v>13</v>
      </c>
      <c r="V4215">
        <v>1</v>
      </c>
      <c r="W4215">
        <v>6</v>
      </c>
      <c r="X4215">
        <v>20.239999999999998</v>
      </c>
      <c r="Y4215">
        <v>23.33</v>
      </c>
      <c r="Z4215">
        <v>43.57</v>
      </c>
      <c r="AA4215">
        <v>1866801</v>
      </c>
      <c r="AB4215">
        <v>1247174</v>
      </c>
      <c r="AC4215">
        <v>10163</v>
      </c>
      <c r="AD4215">
        <v>145390</v>
      </c>
      <c r="AE4215">
        <v>3269528</v>
      </c>
      <c r="AF4215">
        <v>1716662</v>
      </c>
      <c r="AG4215">
        <v>291254</v>
      </c>
      <c r="AH4215">
        <v>2007916</v>
      </c>
      <c r="AI4215">
        <v>245915</v>
      </c>
      <c r="AJ4215">
        <v>123983</v>
      </c>
      <c r="AK4215">
        <v>47368</v>
      </c>
      <c r="AL4215">
        <v>417266</v>
      </c>
      <c r="AM4215">
        <v>574545</v>
      </c>
      <c r="AN4215">
        <v>2999727</v>
      </c>
      <c r="AO4215">
        <v>0</v>
      </c>
      <c r="AP4215">
        <v>0</v>
      </c>
      <c r="AQ4215">
        <v>0</v>
      </c>
      <c r="AR4215">
        <v>0</v>
      </c>
      <c r="AS4215">
        <v>0</v>
      </c>
      <c r="AT4215">
        <v>0</v>
      </c>
      <c r="AU4215">
        <v>303493</v>
      </c>
      <c r="AV4215">
        <v>22755</v>
      </c>
      <c r="AW4215">
        <v>20155</v>
      </c>
      <c r="AX4215">
        <v>967</v>
      </c>
      <c r="AY4215">
        <v>33444</v>
      </c>
      <c r="AZ4215">
        <v>0</v>
      </c>
      <c r="BA4215">
        <v>2</v>
      </c>
      <c r="BB4215">
        <v>48</v>
      </c>
      <c r="BC4215">
        <v>50</v>
      </c>
      <c r="BD4215">
        <v>801</v>
      </c>
      <c r="BE4215">
        <v>27596</v>
      </c>
      <c r="BF4215">
        <v>500512</v>
      </c>
      <c r="BG4215">
        <v>100270</v>
      </c>
      <c r="BH4215">
        <v>98914</v>
      </c>
      <c r="BI4215">
        <v>844682</v>
      </c>
      <c r="BJ4215">
        <v>8367</v>
      </c>
      <c r="BK4215">
        <v>23015</v>
      </c>
      <c r="BL4215">
        <v>1084</v>
      </c>
      <c r="BM4215">
        <v>720</v>
      </c>
      <c r="BN4215">
        <v>30</v>
      </c>
      <c r="BO4215">
        <v>22618</v>
      </c>
      <c r="BP4215">
        <v>17770</v>
      </c>
      <c r="BQ4215">
        <v>417</v>
      </c>
      <c r="BR4215">
        <v>112</v>
      </c>
      <c r="BS4215">
        <v>80863</v>
      </c>
      <c r="BT4215">
        <v>8219</v>
      </c>
      <c r="BU4215" s="1">
        <v>41640</v>
      </c>
      <c r="BV4215" s="1">
        <v>42004</v>
      </c>
      <c r="BW4215" s="31">
        <v>1</v>
      </c>
    </row>
    <row r="4216" spans="1:75" hidden="1" x14ac:dyDescent="0.25">
      <c r="A4216" t="s">
        <v>16097</v>
      </c>
      <c r="B4216" t="s">
        <v>16210</v>
      </c>
      <c r="C4216">
        <v>2015</v>
      </c>
      <c r="D4216" t="s">
        <v>16211</v>
      </c>
      <c r="E4216" t="s">
        <v>16212</v>
      </c>
      <c r="F4216" t="s">
        <v>16213</v>
      </c>
      <c r="G4216">
        <v>56301</v>
      </c>
      <c r="H4216">
        <v>-94.167322999999996</v>
      </c>
      <c r="I4216">
        <v>45.557251999999998</v>
      </c>
      <c r="J4216">
        <v>27</v>
      </c>
      <c r="K4216">
        <v>145</v>
      </c>
      <c r="L4216" t="s">
        <v>16214</v>
      </c>
      <c r="M4216">
        <v>152912</v>
      </c>
      <c r="N4216" t="s">
        <v>80</v>
      </c>
      <c r="O4216" t="s">
        <v>101</v>
      </c>
      <c r="P4216" t="s">
        <v>90</v>
      </c>
      <c r="Q4216" t="s">
        <v>452</v>
      </c>
      <c r="R4216">
        <v>467193</v>
      </c>
      <c r="S4216">
        <v>441010</v>
      </c>
      <c r="T4216">
        <v>1</v>
      </c>
      <c r="U4216">
        <v>31</v>
      </c>
      <c r="V4216">
        <v>0</v>
      </c>
      <c r="W4216">
        <v>12.43</v>
      </c>
      <c r="X4216">
        <v>37.799999999999997</v>
      </c>
      <c r="Y4216">
        <v>102.24</v>
      </c>
      <c r="Z4216">
        <v>140.04</v>
      </c>
      <c r="AA4216">
        <v>6490782</v>
      </c>
      <c r="AB4216">
        <v>2085707</v>
      </c>
      <c r="AC4216">
        <v>0</v>
      </c>
      <c r="AD4216">
        <v>659735</v>
      </c>
      <c r="AE4216">
        <v>9236224</v>
      </c>
      <c r="AF4216">
        <v>5304480</v>
      </c>
      <c r="AG4216">
        <v>1231755</v>
      </c>
      <c r="AH4216">
        <v>6536235</v>
      </c>
      <c r="AI4216">
        <v>524784</v>
      </c>
      <c r="AJ4216">
        <v>148370</v>
      </c>
      <c r="AK4216">
        <v>223384</v>
      </c>
      <c r="AL4216">
        <v>896538</v>
      </c>
      <c r="AM4216">
        <v>1078449</v>
      </c>
      <c r="AN4216">
        <v>8511222</v>
      </c>
      <c r="AO4216">
        <v>0</v>
      </c>
      <c r="AP4216">
        <v>0</v>
      </c>
      <c r="AQ4216">
        <v>0</v>
      </c>
      <c r="AR4216">
        <v>0</v>
      </c>
      <c r="AS4216">
        <v>0</v>
      </c>
      <c r="AT4216">
        <v>51633</v>
      </c>
      <c r="AU4216">
        <v>763026</v>
      </c>
      <c r="AV4216">
        <v>22321</v>
      </c>
      <c r="AW4216">
        <v>65428</v>
      </c>
      <c r="AX4216">
        <v>2523</v>
      </c>
      <c r="AY4216">
        <v>62639</v>
      </c>
      <c r="AZ4216">
        <v>0</v>
      </c>
      <c r="BA4216">
        <v>14</v>
      </c>
      <c r="BB4216">
        <v>48</v>
      </c>
      <c r="BC4216">
        <v>62</v>
      </c>
      <c r="BD4216">
        <v>1184</v>
      </c>
      <c r="BE4216">
        <v>48828</v>
      </c>
      <c r="BF4216">
        <v>1554072</v>
      </c>
      <c r="BG4216">
        <v>260910</v>
      </c>
      <c r="BH4216">
        <v>128099</v>
      </c>
      <c r="BI4216">
        <v>3609776</v>
      </c>
      <c r="BJ4216">
        <v>29816</v>
      </c>
      <c r="BK4216">
        <v>20648</v>
      </c>
      <c r="BL4216">
        <v>3229</v>
      </c>
      <c r="BM4216">
        <v>2140</v>
      </c>
      <c r="BN4216">
        <v>351</v>
      </c>
      <c r="BO4216">
        <v>98409</v>
      </c>
      <c r="BP4216">
        <v>72739</v>
      </c>
      <c r="BQ4216">
        <v>4661</v>
      </c>
      <c r="BR4216">
        <v>199</v>
      </c>
      <c r="BS4216">
        <v>203107</v>
      </c>
      <c r="BT4216">
        <v>71085</v>
      </c>
      <c r="BU4216" s="1">
        <v>41640</v>
      </c>
      <c r="BV4216" s="1">
        <v>42004</v>
      </c>
      <c r="BW4216" s="31">
        <v>2</v>
      </c>
    </row>
    <row r="4217" spans="1:75" hidden="1" x14ac:dyDescent="0.25">
      <c r="A4217" t="s">
        <v>16097</v>
      </c>
      <c r="B4217" t="s">
        <v>16215</v>
      </c>
      <c r="C4217">
        <v>2015</v>
      </c>
      <c r="D4217" t="s">
        <v>16216</v>
      </c>
      <c r="E4217" t="s">
        <v>16217</v>
      </c>
      <c r="F4217" t="s">
        <v>6711</v>
      </c>
      <c r="G4217">
        <v>56560</v>
      </c>
      <c r="H4217">
        <v>-96.772379000000001</v>
      </c>
      <c r="I4217">
        <v>46.873142999999999</v>
      </c>
      <c r="J4217">
        <v>27</v>
      </c>
      <c r="K4217">
        <v>27</v>
      </c>
      <c r="L4217" t="s">
        <v>489</v>
      </c>
      <c r="M4217">
        <v>61286</v>
      </c>
      <c r="N4217" t="s">
        <v>80</v>
      </c>
      <c r="O4217" t="s">
        <v>101</v>
      </c>
      <c r="P4217" t="s">
        <v>90</v>
      </c>
      <c r="Q4217" t="s">
        <v>452</v>
      </c>
      <c r="R4217">
        <v>144085</v>
      </c>
      <c r="S4217">
        <v>136010</v>
      </c>
      <c r="T4217">
        <v>1</v>
      </c>
      <c r="U4217">
        <v>12</v>
      </c>
      <c r="V4217">
        <v>0</v>
      </c>
      <c r="W4217">
        <v>6</v>
      </c>
      <c r="X4217">
        <v>6</v>
      </c>
      <c r="Y4217">
        <v>41.67</v>
      </c>
      <c r="Z4217">
        <v>47.67</v>
      </c>
      <c r="AA4217">
        <v>2696491</v>
      </c>
      <c r="AB4217">
        <v>683212</v>
      </c>
      <c r="AC4217">
        <v>4586</v>
      </c>
      <c r="AD4217">
        <v>228904</v>
      </c>
      <c r="AE4217">
        <v>3613193</v>
      </c>
      <c r="AF4217">
        <v>1618291</v>
      </c>
      <c r="AG4217">
        <v>475813</v>
      </c>
      <c r="AH4217">
        <v>2094104</v>
      </c>
      <c r="AI4217">
        <v>232787</v>
      </c>
      <c r="AJ4217">
        <v>71775</v>
      </c>
      <c r="AK4217">
        <v>72874</v>
      </c>
      <c r="AL4217">
        <v>377436</v>
      </c>
      <c r="AM4217">
        <v>1040404</v>
      </c>
      <c r="AN4217">
        <v>3511944</v>
      </c>
      <c r="AO4217">
        <v>12551</v>
      </c>
      <c r="AP4217">
        <v>0</v>
      </c>
      <c r="AQ4217">
        <v>0</v>
      </c>
      <c r="AR4217">
        <v>0</v>
      </c>
      <c r="AS4217">
        <v>12551</v>
      </c>
      <c r="AT4217">
        <v>64010</v>
      </c>
      <c r="AU4217">
        <v>206114</v>
      </c>
      <c r="AV4217">
        <v>21621</v>
      </c>
      <c r="AW4217">
        <v>9627</v>
      </c>
      <c r="AX4217">
        <v>1393</v>
      </c>
      <c r="AY4217">
        <v>19035</v>
      </c>
      <c r="AZ4217">
        <v>0</v>
      </c>
      <c r="BA4217">
        <v>7</v>
      </c>
      <c r="BB4217">
        <v>48</v>
      </c>
      <c r="BC4217">
        <v>55</v>
      </c>
      <c r="BD4217">
        <v>485</v>
      </c>
      <c r="BE4217">
        <v>27687</v>
      </c>
      <c r="BF4217">
        <v>649519</v>
      </c>
      <c r="BG4217">
        <v>79898</v>
      </c>
      <c r="BH4217">
        <v>56908</v>
      </c>
      <c r="BI4217">
        <v>811058</v>
      </c>
      <c r="BJ4217">
        <v>16328</v>
      </c>
      <c r="BK4217">
        <v>54073</v>
      </c>
      <c r="BL4217">
        <v>3158</v>
      </c>
      <c r="BM4217">
        <v>1471</v>
      </c>
      <c r="BN4217">
        <v>216</v>
      </c>
      <c r="BO4217">
        <v>37489</v>
      </c>
      <c r="BP4217">
        <v>29294</v>
      </c>
      <c r="BQ4217">
        <v>1653</v>
      </c>
      <c r="BR4217">
        <v>120</v>
      </c>
      <c r="BS4217">
        <v>144937</v>
      </c>
      <c r="BT4217">
        <v>17175</v>
      </c>
      <c r="BU4217" s="1">
        <v>41640</v>
      </c>
      <c r="BV4217" s="1">
        <v>42004</v>
      </c>
      <c r="BW4217" s="31">
        <v>1</v>
      </c>
    </row>
    <row r="4218" spans="1:75" hidden="1" x14ac:dyDescent="0.25">
      <c r="A4218" t="s">
        <v>16097</v>
      </c>
      <c r="B4218" t="s">
        <v>16218</v>
      </c>
      <c r="C4218">
        <v>2015</v>
      </c>
      <c r="D4218" t="s">
        <v>16219</v>
      </c>
      <c r="E4218" t="s">
        <v>16220</v>
      </c>
      <c r="F4218" t="s">
        <v>6796</v>
      </c>
      <c r="G4218">
        <v>55434</v>
      </c>
      <c r="H4218">
        <v>-93.252870400000006</v>
      </c>
      <c r="I4218">
        <v>45.126389000000003</v>
      </c>
      <c r="J4218">
        <v>27</v>
      </c>
      <c r="K4218">
        <v>3</v>
      </c>
      <c r="L4218" t="s">
        <v>16221</v>
      </c>
      <c r="M4218">
        <v>341864</v>
      </c>
      <c r="N4218" t="s">
        <v>80</v>
      </c>
      <c r="O4218" t="s">
        <v>89</v>
      </c>
      <c r="P4218" t="s">
        <v>479</v>
      </c>
      <c r="Q4218" t="s">
        <v>458</v>
      </c>
      <c r="R4218">
        <v>321707</v>
      </c>
      <c r="S4218">
        <v>303677</v>
      </c>
      <c r="T4218">
        <v>1</v>
      </c>
      <c r="U4218">
        <v>7</v>
      </c>
      <c r="V4218">
        <v>0</v>
      </c>
      <c r="W4218">
        <v>16.600000000000001</v>
      </c>
      <c r="X4218">
        <v>26.2</v>
      </c>
      <c r="Y4218">
        <v>56.6</v>
      </c>
      <c r="Z4218">
        <v>82.8</v>
      </c>
      <c r="AA4218">
        <v>7029467</v>
      </c>
      <c r="AB4218">
        <v>0</v>
      </c>
      <c r="AC4218">
        <v>0</v>
      </c>
      <c r="AD4218">
        <v>816625</v>
      </c>
      <c r="AE4218">
        <v>7846092</v>
      </c>
      <c r="AF4218">
        <v>3719433</v>
      </c>
      <c r="AG4218">
        <v>1223741</v>
      </c>
      <c r="AH4218">
        <v>4943174</v>
      </c>
      <c r="AI4218">
        <v>609605</v>
      </c>
      <c r="AJ4218">
        <v>174009</v>
      </c>
      <c r="AK4218">
        <v>175380</v>
      </c>
      <c r="AL4218">
        <v>958994</v>
      </c>
      <c r="AM4218">
        <v>1653836</v>
      </c>
      <c r="AN4218">
        <v>7556004</v>
      </c>
      <c r="AO4218">
        <v>124532</v>
      </c>
      <c r="AP4218">
        <v>0</v>
      </c>
      <c r="AQ4218">
        <v>0</v>
      </c>
      <c r="AR4218">
        <v>0</v>
      </c>
      <c r="AS4218">
        <v>124532</v>
      </c>
      <c r="AT4218">
        <v>1052969</v>
      </c>
      <c r="AU4218">
        <v>451001</v>
      </c>
      <c r="AV4218">
        <v>51096</v>
      </c>
      <c r="AW4218">
        <v>53172</v>
      </c>
      <c r="AX4218">
        <v>6626</v>
      </c>
      <c r="AY4218">
        <v>44487</v>
      </c>
      <c r="AZ4218">
        <v>0</v>
      </c>
      <c r="BA4218">
        <v>25</v>
      </c>
      <c r="BB4218">
        <v>48</v>
      </c>
      <c r="BC4218">
        <v>73</v>
      </c>
      <c r="BD4218">
        <v>1076</v>
      </c>
      <c r="BE4218">
        <v>17103</v>
      </c>
      <c r="BF4218">
        <v>861167</v>
      </c>
      <c r="BG4218">
        <v>84201</v>
      </c>
      <c r="BH4218">
        <v>272808</v>
      </c>
      <c r="BI4218">
        <v>2535586</v>
      </c>
      <c r="BJ4218">
        <v>15518</v>
      </c>
      <c r="BK4218">
        <v>13734</v>
      </c>
      <c r="BL4218">
        <v>2110</v>
      </c>
      <c r="BM4218">
        <v>1500</v>
      </c>
      <c r="BN4218">
        <v>107</v>
      </c>
      <c r="BO4218">
        <v>38431</v>
      </c>
      <c r="BP4218">
        <v>33713</v>
      </c>
      <c r="BQ4218">
        <v>545</v>
      </c>
      <c r="BR4218">
        <v>133</v>
      </c>
      <c r="BS4218">
        <v>99756</v>
      </c>
      <c r="BT4218">
        <v>-1</v>
      </c>
      <c r="BU4218" s="1">
        <v>41640</v>
      </c>
      <c r="BV4218" s="1">
        <v>42004</v>
      </c>
      <c r="BW4218" s="31">
        <v>2</v>
      </c>
    </row>
    <row r="4219" spans="1:75" hidden="1" x14ac:dyDescent="0.25">
      <c r="A4219" t="s">
        <v>16097</v>
      </c>
      <c r="B4219" t="s">
        <v>16222</v>
      </c>
      <c r="C4219">
        <v>2015</v>
      </c>
      <c r="D4219" t="s">
        <v>16223</v>
      </c>
      <c r="E4219" t="s">
        <v>16224</v>
      </c>
      <c r="F4219" t="s">
        <v>16225</v>
      </c>
      <c r="G4219">
        <v>55421</v>
      </c>
      <c r="H4219">
        <v>-93.250266999999994</v>
      </c>
      <c r="I4219">
        <v>45.040950000000002</v>
      </c>
      <c r="J4219">
        <v>27</v>
      </c>
      <c r="K4219">
        <v>3</v>
      </c>
      <c r="L4219" t="s">
        <v>16221</v>
      </c>
      <c r="M4219">
        <v>341864</v>
      </c>
      <c r="N4219" t="s">
        <v>80</v>
      </c>
      <c r="O4219" t="s">
        <v>96</v>
      </c>
      <c r="P4219" t="s">
        <v>82</v>
      </c>
      <c r="Q4219" t="s">
        <v>458</v>
      </c>
      <c r="R4219">
        <v>19758</v>
      </c>
      <c r="S4219">
        <v>18651</v>
      </c>
      <c r="T4219">
        <v>1</v>
      </c>
      <c r="U4219">
        <v>0</v>
      </c>
      <c r="V4219">
        <v>0</v>
      </c>
      <c r="W4219">
        <v>3.36</v>
      </c>
      <c r="X4219">
        <v>3.48</v>
      </c>
      <c r="Y4219">
        <v>6.54</v>
      </c>
      <c r="Z4219">
        <v>10.02</v>
      </c>
      <c r="AA4219">
        <v>784770</v>
      </c>
      <c r="AB4219">
        <v>0</v>
      </c>
      <c r="AC4219">
        <v>6597</v>
      </c>
      <c r="AD4219">
        <v>41638</v>
      </c>
      <c r="AE4219">
        <v>833005</v>
      </c>
      <c r="AF4219">
        <v>437230</v>
      </c>
      <c r="AG4219">
        <v>120827</v>
      </c>
      <c r="AH4219">
        <v>558057</v>
      </c>
      <c r="AI4219">
        <v>58467</v>
      </c>
      <c r="AJ4219">
        <v>3797</v>
      </c>
      <c r="AK4219">
        <v>13942</v>
      </c>
      <c r="AL4219">
        <v>76206</v>
      </c>
      <c r="AM4219">
        <v>113258</v>
      </c>
      <c r="AN4219">
        <v>747521</v>
      </c>
      <c r="AO4219">
        <v>300000</v>
      </c>
      <c r="AP4219">
        <v>0</v>
      </c>
      <c r="AQ4219">
        <v>0</v>
      </c>
      <c r="AR4219">
        <v>0</v>
      </c>
      <c r="AS4219">
        <v>300000</v>
      </c>
      <c r="AT4219">
        <v>72138</v>
      </c>
      <c r="AU4219">
        <v>70232</v>
      </c>
      <c r="AV4219">
        <v>51096</v>
      </c>
      <c r="AW4219">
        <v>4218</v>
      </c>
      <c r="AX4219">
        <v>6626</v>
      </c>
      <c r="AY4219">
        <v>3678</v>
      </c>
      <c r="AZ4219">
        <v>0</v>
      </c>
      <c r="BA4219">
        <v>25</v>
      </c>
      <c r="BB4219">
        <v>48</v>
      </c>
      <c r="BC4219">
        <v>73</v>
      </c>
      <c r="BD4219">
        <v>104</v>
      </c>
      <c r="BE4219">
        <v>2706</v>
      </c>
      <c r="BF4219">
        <v>107243</v>
      </c>
      <c r="BG4219">
        <v>13208</v>
      </c>
      <c r="BH4219">
        <v>265278</v>
      </c>
      <c r="BI4219">
        <v>117888</v>
      </c>
      <c r="BJ4219">
        <v>1022</v>
      </c>
      <c r="BK4219">
        <v>773</v>
      </c>
      <c r="BL4219">
        <v>414</v>
      </c>
      <c r="BM4219">
        <v>193</v>
      </c>
      <c r="BN4219">
        <v>27</v>
      </c>
      <c r="BO4219">
        <v>6627</v>
      </c>
      <c r="BP4219">
        <v>4813</v>
      </c>
      <c r="BQ4219">
        <v>462</v>
      </c>
      <c r="BR4219">
        <v>11</v>
      </c>
      <c r="BS4219">
        <v>25817</v>
      </c>
      <c r="BT4219">
        <v>-1</v>
      </c>
      <c r="BU4219" s="1">
        <v>41640</v>
      </c>
      <c r="BV4219" s="1">
        <v>42004</v>
      </c>
      <c r="BW4219" s="31">
        <v>1</v>
      </c>
    </row>
    <row r="4220" spans="1:75" hidden="1" x14ac:dyDescent="0.25">
      <c r="A4220" t="s">
        <v>16097</v>
      </c>
      <c r="B4220" t="s">
        <v>16226</v>
      </c>
      <c r="C4220">
        <v>2015</v>
      </c>
      <c r="D4220" t="s">
        <v>16227</v>
      </c>
      <c r="E4220" t="s">
        <v>16228</v>
      </c>
      <c r="F4220" t="s">
        <v>16229</v>
      </c>
      <c r="G4220">
        <v>55318</v>
      </c>
      <c r="H4220">
        <v>-93.602086</v>
      </c>
      <c r="I4220">
        <v>44.791550999999998</v>
      </c>
      <c r="J4220">
        <v>27</v>
      </c>
      <c r="K4220">
        <v>19</v>
      </c>
      <c r="L4220" t="s">
        <v>12537</v>
      </c>
      <c r="M4220">
        <v>97338</v>
      </c>
      <c r="N4220" t="s">
        <v>80</v>
      </c>
      <c r="O4220" t="s">
        <v>911</v>
      </c>
      <c r="P4220" t="s">
        <v>479</v>
      </c>
      <c r="Q4220" t="s">
        <v>458</v>
      </c>
      <c r="R4220">
        <v>95463</v>
      </c>
      <c r="S4220">
        <v>90113</v>
      </c>
      <c r="T4220">
        <v>0</v>
      </c>
      <c r="U4220">
        <v>6</v>
      </c>
      <c r="V4220">
        <v>0</v>
      </c>
      <c r="W4220">
        <v>15.43</v>
      </c>
      <c r="X4220">
        <v>19.579999999999998</v>
      </c>
      <c r="Y4220">
        <v>19.36</v>
      </c>
      <c r="Z4220">
        <v>38.94</v>
      </c>
      <c r="AA4220">
        <v>3397984</v>
      </c>
      <c r="AB4220">
        <v>4072</v>
      </c>
      <c r="AC4220">
        <v>0</v>
      </c>
      <c r="AD4220">
        <v>277371</v>
      </c>
      <c r="AE4220">
        <v>3679427</v>
      </c>
      <c r="AF4220">
        <v>1978202</v>
      </c>
      <c r="AG4220">
        <v>555227</v>
      </c>
      <c r="AH4220">
        <v>2533429</v>
      </c>
      <c r="AI4220">
        <v>301523</v>
      </c>
      <c r="AJ4220">
        <v>20790</v>
      </c>
      <c r="AK4220">
        <v>85603</v>
      </c>
      <c r="AL4220">
        <v>407916</v>
      </c>
      <c r="AM4220">
        <v>751812</v>
      </c>
      <c r="AN4220">
        <v>3693157</v>
      </c>
      <c r="AO4220">
        <v>0</v>
      </c>
      <c r="AP4220">
        <v>0</v>
      </c>
      <c r="AQ4220">
        <v>0</v>
      </c>
      <c r="AR4220">
        <v>0</v>
      </c>
      <c r="AS4220">
        <v>0</v>
      </c>
      <c r="AT4220">
        <v>0</v>
      </c>
      <c r="AU4220">
        <v>223986</v>
      </c>
      <c r="AV4220">
        <v>39842</v>
      </c>
      <c r="AW4220">
        <v>14572</v>
      </c>
      <c r="AX4220">
        <v>4058</v>
      </c>
      <c r="AY4220">
        <v>16067</v>
      </c>
      <c r="AZ4220">
        <v>0</v>
      </c>
      <c r="BA4220">
        <v>13</v>
      </c>
      <c r="BB4220">
        <v>48</v>
      </c>
      <c r="BC4220">
        <v>61</v>
      </c>
      <c r="BD4220">
        <v>545</v>
      </c>
      <c r="BE4220">
        <v>13303</v>
      </c>
      <c r="BF4220">
        <v>551358</v>
      </c>
      <c r="BG4220">
        <v>56186</v>
      </c>
      <c r="BH4220">
        <v>84976</v>
      </c>
      <c r="BI4220">
        <v>1059994</v>
      </c>
      <c r="BJ4220">
        <v>7567</v>
      </c>
      <c r="BK4220">
        <v>7427</v>
      </c>
      <c r="BL4220">
        <v>1045</v>
      </c>
      <c r="BM4220">
        <v>647</v>
      </c>
      <c r="BN4220">
        <v>44</v>
      </c>
      <c r="BO4220">
        <v>29042</v>
      </c>
      <c r="BP4220">
        <v>25285</v>
      </c>
      <c r="BQ4220">
        <v>175</v>
      </c>
      <c r="BR4220">
        <v>137</v>
      </c>
      <c r="BS4220">
        <v>84577</v>
      </c>
      <c r="BT4220">
        <v>-1</v>
      </c>
      <c r="BU4220" s="1">
        <v>41640</v>
      </c>
      <c r="BV4220" s="1">
        <v>42004</v>
      </c>
      <c r="BW4220" s="31">
        <v>1</v>
      </c>
    </row>
    <row r="4221" spans="1:75" hidden="1" x14ac:dyDescent="0.25">
      <c r="A4221" t="s">
        <v>16097</v>
      </c>
      <c r="B4221" t="s">
        <v>16230</v>
      </c>
      <c r="C4221">
        <v>2015</v>
      </c>
      <c r="D4221" t="s">
        <v>16231</v>
      </c>
      <c r="E4221" t="s">
        <v>16232</v>
      </c>
      <c r="F4221" t="s">
        <v>16233</v>
      </c>
      <c r="G4221">
        <v>55123</v>
      </c>
      <c r="H4221">
        <v>-93.163320999999996</v>
      </c>
      <c r="I4221">
        <v>44.818897</v>
      </c>
      <c r="J4221">
        <v>27</v>
      </c>
      <c r="K4221">
        <v>37</v>
      </c>
      <c r="L4221" t="s">
        <v>16234</v>
      </c>
      <c r="M4221">
        <v>412529</v>
      </c>
      <c r="N4221" t="s">
        <v>80</v>
      </c>
      <c r="O4221" t="s">
        <v>89</v>
      </c>
      <c r="P4221" t="s">
        <v>90</v>
      </c>
      <c r="Q4221" t="s">
        <v>458</v>
      </c>
      <c r="R4221">
        <v>387509</v>
      </c>
      <c r="S4221">
        <v>365791</v>
      </c>
      <c r="T4221">
        <v>0</v>
      </c>
      <c r="U4221">
        <v>9</v>
      </c>
      <c r="V4221">
        <v>0</v>
      </c>
      <c r="W4221">
        <v>37.47</v>
      </c>
      <c r="X4221">
        <v>40.64</v>
      </c>
      <c r="Y4221">
        <v>46.37</v>
      </c>
      <c r="Z4221">
        <v>87.01</v>
      </c>
      <c r="AA4221">
        <v>11333026</v>
      </c>
      <c r="AB4221">
        <v>0</v>
      </c>
      <c r="AC4221">
        <v>0</v>
      </c>
      <c r="AD4221">
        <v>1226899</v>
      </c>
      <c r="AE4221">
        <v>12559925</v>
      </c>
      <c r="AF4221">
        <v>7134110</v>
      </c>
      <c r="AG4221">
        <v>2209925</v>
      </c>
      <c r="AH4221">
        <v>9344035</v>
      </c>
      <c r="AI4221">
        <v>1384764</v>
      </c>
      <c r="AJ4221">
        <v>339442</v>
      </c>
      <c r="AK4221">
        <v>379699</v>
      </c>
      <c r="AL4221">
        <v>2103905</v>
      </c>
      <c r="AM4221">
        <v>1022992</v>
      </c>
      <c r="AN4221">
        <v>12470932</v>
      </c>
      <c r="AO4221">
        <v>0</v>
      </c>
      <c r="AP4221">
        <v>0</v>
      </c>
      <c r="AQ4221">
        <v>0</v>
      </c>
      <c r="AR4221">
        <v>0</v>
      </c>
      <c r="AS4221">
        <v>0</v>
      </c>
      <c r="AT4221">
        <v>0</v>
      </c>
      <c r="AU4221">
        <v>668464</v>
      </c>
      <c r="AV4221">
        <v>64623</v>
      </c>
      <c r="AW4221">
        <v>66060</v>
      </c>
      <c r="AX4221">
        <v>8908</v>
      </c>
      <c r="AY4221">
        <v>59625</v>
      </c>
      <c r="AZ4221">
        <v>0</v>
      </c>
      <c r="BA4221">
        <v>28</v>
      </c>
      <c r="BB4221">
        <v>48</v>
      </c>
      <c r="BC4221">
        <v>76</v>
      </c>
      <c r="BD4221">
        <v>1878</v>
      </c>
      <c r="BE4221">
        <v>24621</v>
      </c>
      <c r="BF4221">
        <v>1830334</v>
      </c>
      <c r="BG4221">
        <v>120575</v>
      </c>
      <c r="BH4221">
        <v>289945</v>
      </c>
      <c r="BI4221">
        <v>4702978</v>
      </c>
      <c r="BJ4221">
        <v>19302</v>
      </c>
      <c r="BK4221">
        <v>27998</v>
      </c>
      <c r="BL4221">
        <v>2104</v>
      </c>
      <c r="BM4221">
        <v>1480</v>
      </c>
      <c r="BN4221">
        <v>179</v>
      </c>
      <c r="BO4221">
        <v>83123</v>
      </c>
      <c r="BP4221">
        <v>71893</v>
      </c>
      <c r="BQ4221">
        <v>2063</v>
      </c>
      <c r="BR4221">
        <v>262</v>
      </c>
      <c r="BS4221">
        <v>284188</v>
      </c>
      <c r="BT4221">
        <v>201046</v>
      </c>
      <c r="BU4221" s="1">
        <v>41640</v>
      </c>
      <c r="BV4221" s="1">
        <v>42004</v>
      </c>
      <c r="BW4221" s="31">
        <v>2</v>
      </c>
    </row>
    <row r="4222" spans="1:75" hidden="1" x14ac:dyDescent="0.25">
      <c r="A4222" t="s">
        <v>16097</v>
      </c>
      <c r="B4222" t="s">
        <v>16235</v>
      </c>
      <c r="C4222">
        <v>2015</v>
      </c>
      <c r="D4222" t="s">
        <v>16236</v>
      </c>
      <c r="E4222" t="s">
        <v>16237</v>
      </c>
      <c r="F4222" t="s">
        <v>16238</v>
      </c>
      <c r="G4222">
        <v>55075</v>
      </c>
      <c r="H4222">
        <v>-93.037205999999998</v>
      </c>
      <c r="I4222">
        <v>44.890984000000003</v>
      </c>
      <c r="J4222">
        <v>27</v>
      </c>
      <c r="K4222">
        <v>37</v>
      </c>
      <c r="L4222" t="s">
        <v>16234</v>
      </c>
      <c r="M4222">
        <v>412529</v>
      </c>
      <c r="N4222" t="s">
        <v>80</v>
      </c>
      <c r="O4222" t="s">
        <v>96</v>
      </c>
      <c r="P4222" t="s">
        <v>82</v>
      </c>
      <c r="Q4222" t="s">
        <v>458</v>
      </c>
      <c r="R4222">
        <v>20441</v>
      </c>
      <c r="S4222">
        <v>19295</v>
      </c>
      <c r="T4222">
        <v>1</v>
      </c>
      <c r="U4222">
        <v>0</v>
      </c>
      <c r="V4222">
        <v>0</v>
      </c>
      <c r="W4222">
        <v>3</v>
      </c>
      <c r="X4222">
        <v>3</v>
      </c>
      <c r="Y4222">
        <v>4.2699999999999996</v>
      </c>
      <c r="Z4222">
        <v>7.27</v>
      </c>
      <c r="AA4222">
        <v>679472</v>
      </c>
      <c r="AB4222">
        <v>0</v>
      </c>
      <c r="AC4222">
        <v>4932</v>
      </c>
      <c r="AD4222">
        <v>25234</v>
      </c>
      <c r="AE4222">
        <v>709638</v>
      </c>
      <c r="AF4222">
        <v>360192</v>
      </c>
      <c r="AG4222">
        <v>128386</v>
      </c>
      <c r="AH4222">
        <v>488578</v>
      </c>
      <c r="AI4222">
        <v>58817</v>
      </c>
      <c r="AJ4222">
        <v>2000</v>
      </c>
      <c r="AK4222">
        <v>21169</v>
      </c>
      <c r="AL4222">
        <v>81986</v>
      </c>
      <c r="AM4222">
        <v>134142</v>
      </c>
      <c r="AN4222">
        <v>704706</v>
      </c>
      <c r="AO4222">
        <v>13100</v>
      </c>
      <c r="AP4222">
        <v>0</v>
      </c>
      <c r="AQ4222">
        <v>0</v>
      </c>
      <c r="AR4222">
        <v>0</v>
      </c>
      <c r="AS4222">
        <v>13100</v>
      </c>
      <c r="AT4222">
        <v>13100</v>
      </c>
      <c r="AU4222">
        <v>64394</v>
      </c>
      <c r="AV4222">
        <v>64623</v>
      </c>
      <c r="AW4222">
        <v>4557</v>
      </c>
      <c r="AX4222">
        <v>7757</v>
      </c>
      <c r="AY4222">
        <v>2963</v>
      </c>
      <c r="AZ4222">
        <v>0</v>
      </c>
      <c r="BA4222">
        <v>28</v>
      </c>
      <c r="BB4222">
        <v>48</v>
      </c>
      <c r="BC4222">
        <v>76</v>
      </c>
      <c r="BD4222">
        <v>146</v>
      </c>
      <c r="BE4222">
        <v>2667</v>
      </c>
      <c r="BF4222">
        <v>82000</v>
      </c>
      <c r="BG4222">
        <v>7618</v>
      </c>
      <c r="BH4222">
        <v>317455</v>
      </c>
      <c r="BI4222">
        <v>135581</v>
      </c>
      <c r="BJ4222">
        <v>55093</v>
      </c>
      <c r="BK4222">
        <v>13657</v>
      </c>
      <c r="BL4222">
        <v>372</v>
      </c>
      <c r="BM4222">
        <v>267</v>
      </c>
      <c r="BN4222">
        <v>22</v>
      </c>
      <c r="BO4222">
        <v>8054</v>
      </c>
      <c r="BP4222">
        <v>7266</v>
      </c>
      <c r="BQ4222">
        <v>158</v>
      </c>
      <c r="BR4222">
        <v>10</v>
      </c>
      <c r="BS4222">
        <v>12875</v>
      </c>
      <c r="BT4222">
        <v>8249</v>
      </c>
      <c r="BU4222" s="1">
        <v>41640</v>
      </c>
      <c r="BV4222" s="1">
        <v>42004</v>
      </c>
      <c r="BW4222" s="31">
        <v>1</v>
      </c>
    </row>
    <row r="4223" spans="1:75" hidden="1" x14ac:dyDescent="0.25">
      <c r="A4223" t="s">
        <v>16097</v>
      </c>
      <c r="B4223" t="s">
        <v>16239</v>
      </c>
      <c r="C4223">
        <v>2015</v>
      </c>
      <c r="D4223" t="s">
        <v>16240</v>
      </c>
      <c r="E4223" t="s">
        <v>16241</v>
      </c>
      <c r="F4223" t="s">
        <v>16242</v>
      </c>
      <c r="G4223">
        <v>55305</v>
      </c>
      <c r="H4223">
        <v>-93.440201999999999</v>
      </c>
      <c r="I4223">
        <v>44.965595</v>
      </c>
      <c r="J4223">
        <v>27</v>
      </c>
      <c r="K4223">
        <v>53</v>
      </c>
      <c r="L4223" t="s">
        <v>8820</v>
      </c>
      <c r="M4223">
        <v>1212064</v>
      </c>
      <c r="N4223" t="s">
        <v>80</v>
      </c>
      <c r="O4223" t="s">
        <v>89</v>
      </c>
      <c r="P4223" t="s">
        <v>90</v>
      </c>
      <c r="Q4223" t="s">
        <v>458</v>
      </c>
      <c r="R4223">
        <v>1195058</v>
      </c>
      <c r="S4223">
        <v>1128082</v>
      </c>
      <c r="T4223">
        <v>1</v>
      </c>
      <c r="U4223">
        <v>40</v>
      </c>
      <c r="V4223">
        <v>0</v>
      </c>
      <c r="W4223">
        <v>175.05</v>
      </c>
      <c r="X4223">
        <v>226</v>
      </c>
      <c r="Y4223">
        <v>374</v>
      </c>
      <c r="Z4223">
        <v>600</v>
      </c>
      <c r="AA4223">
        <v>63872078</v>
      </c>
      <c r="AB4223">
        <v>0</v>
      </c>
      <c r="AC4223">
        <v>16852</v>
      </c>
      <c r="AD4223">
        <v>6681856</v>
      </c>
      <c r="AE4223">
        <v>70570786</v>
      </c>
      <c r="AF4223">
        <v>29326524</v>
      </c>
      <c r="AG4223">
        <v>10997359</v>
      </c>
      <c r="AH4223">
        <v>40323883</v>
      </c>
      <c r="AI4223">
        <v>4685439</v>
      </c>
      <c r="AJ4223">
        <v>2164157</v>
      </c>
      <c r="AK4223">
        <v>1342731</v>
      </c>
      <c r="AL4223">
        <v>8192327</v>
      </c>
      <c r="AM4223">
        <v>22054576</v>
      </c>
      <c r="AN4223">
        <v>70570786</v>
      </c>
      <c r="AO4223">
        <v>9603302</v>
      </c>
      <c r="AP4223">
        <v>0</v>
      </c>
      <c r="AQ4223">
        <v>0</v>
      </c>
      <c r="AR4223">
        <v>0</v>
      </c>
      <c r="AS4223">
        <v>9603302</v>
      </c>
      <c r="AT4223">
        <v>11435500</v>
      </c>
      <c r="AU4223">
        <v>4243415</v>
      </c>
      <c r="AV4223">
        <v>178129</v>
      </c>
      <c r="AW4223">
        <v>189455</v>
      </c>
      <c r="AX4223">
        <v>43943</v>
      </c>
      <c r="AY4223">
        <v>96819</v>
      </c>
      <c r="AZ4223">
        <v>1996</v>
      </c>
      <c r="BA4223">
        <v>136</v>
      </c>
      <c r="BB4223">
        <v>48</v>
      </c>
      <c r="BC4223">
        <v>184</v>
      </c>
      <c r="BD4223">
        <v>5461</v>
      </c>
      <c r="BE4223">
        <v>105173</v>
      </c>
      <c r="BF4223">
        <v>5568408</v>
      </c>
      <c r="BG4223">
        <v>1384378</v>
      </c>
      <c r="BH4223">
        <v>839727</v>
      </c>
      <c r="BI4223">
        <v>15807957</v>
      </c>
      <c r="BJ4223">
        <v>51092</v>
      </c>
      <c r="BK4223">
        <v>51105</v>
      </c>
      <c r="BL4223">
        <v>9386</v>
      </c>
      <c r="BM4223">
        <v>4564</v>
      </c>
      <c r="BN4223">
        <v>1625</v>
      </c>
      <c r="BO4223">
        <v>199640</v>
      </c>
      <c r="BP4223">
        <v>94993</v>
      </c>
      <c r="BQ4223">
        <v>17398</v>
      </c>
      <c r="BR4223">
        <v>1930</v>
      </c>
      <c r="BS4223">
        <v>2281212</v>
      </c>
      <c r="BT4223">
        <v>-1</v>
      </c>
      <c r="BU4223" s="1">
        <v>41640</v>
      </c>
      <c r="BV4223" s="1">
        <v>42004</v>
      </c>
      <c r="BW4223" s="31">
        <v>3</v>
      </c>
    </row>
    <row r="4224" spans="1:75" hidden="1" x14ac:dyDescent="0.25">
      <c r="A4224" t="s">
        <v>16097</v>
      </c>
      <c r="B4224" t="s">
        <v>16243</v>
      </c>
      <c r="C4224">
        <v>2015</v>
      </c>
      <c r="D4224" t="s">
        <v>16244</v>
      </c>
      <c r="E4224" t="s">
        <v>16245</v>
      </c>
      <c r="F4224" t="s">
        <v>16246</v>
      </c>
      <c r="G4224">
        <v>55126</v>
      </c>
      <c r="H4224">
        <v>-93.135501000000005</v>
      </c>
      <c r="I4224">
        <v>45.080438000000001</v>
      </c>
      <c r="J4224">
        <v>27</v>
      </c>
      <c r="K4224">
        <v>123</v>
      </c>
      <c r="L4224" t="s">
        <v>9416</v>
      </c>
      <c r="M4224">
        <v>532655</v>
      </c>
      <c r="N4224" t="s">
        <v>80</v>
      </c>
      <c r="O4224" t="s">
        <v>89</v>
      </c>
      <c r="P4224" t="s">
        <v>90</v>
      </c>
      <c r="Q4224" t="s">
        <v>458</v>
      </c>
      <c r="R4224">
        <v>231811</v>
      </c>
      <c r="S4224">
        <v>218819</v>
      </c>
      <c r="T4224">
        <v>1</v>
      </c>
      <c r="U4224">
        <v>6</v>
      </c>
      <c r="V4224">
        <v>0</v>
      </c>
      <c r="W4224">
        <v>31.31</v>
      </c>
      <c r="X4224">
        <v>32.880000000000003</v>
      </c>
      <c r="Y4224">
        <v>66.39</v>
      </c>
      <c r="Z4224">
        <v>99.27</v>
      </c>
      <c r="AA4224">
        <v>9234923</v>
      </c>
      <c r="AB4224">
        <v>59004</v>
      </c>
      <c r="AC4224">
        <v>0</v>
      </c>
      <c r="AD4224">
        <v>1549949</v>
      </c>
      <c r="AE4224">
        <v>10843876</v>
      </c>
      <c r="AF4224">
        <v>5178381</v>
      </c>
      <c r="AG4224">
        <v>1908777</v>
      </c>
      <c r="AH4224">
        <v>7087158</v>
      </c>
      <c r="AI4224">
        <v>616677</v>
      </c>
      <c r="AJ4224">
        <v>186160</v>
      </c>
      <c r="AK4224">
        <v>316974</v>
      </c>
      <c r="AL4224">
        <v>1119811</v>
      </c>
      <c r="AM4224">
        <v>2504135</v>
      </c>
      <c r="AN4224">
        <v>10711104</v>
      </c>
      <c r="AO4224">
        <v>8327387</v>
      </c>
      <c r="AP4224">
        <v>0</v>
      </c>
      <c r="AQ4224">
        <v>0</v>
      </c>
      <c r="AR4224">
        <v>0</v>
      </c>
      <c r="AS4224">
        <v>8327387</v>
      </c>
      <c r="AT4224">
        <v>8262913</v>
      </c>
      <c r="AU4224">
        <v>488022</v>
      </c>
      <c r="AV4224">
        <v>55830</v>
      </c>
      <c r="AW4224">
        <v>42967</v>
      </c>
      <c r="AX4224">
        <v>5617</v>
      </c>
      <c r="AY4224">
        <v>64668</v>
      </c>
      <c r="AZ4224">
        <v>0</v>
      </c>
      <c r="BA4224">
        <v>19</v>
      </c>
      <c r="BB4224">
        <v>48</v>
      </c>
      <c r="BC4224">
        <v>67</v>
      </c>
      <c r="BD4224">
        <v>940</v>
      </c>
      <c r="BE4224">
        <v>15397</v>
      </c>
      <c r="BF4224">
        <v>1601495</v>
      </c>
      <c r="BG4224">
        <v>269295</v>
      </c>
      <c r="BH4224">
        <v>259367</v>
      </c>
      <c r="BI4224">
        <v>5971477</v>
      </c>
      <c r="BJ4224">
        <v>22498</v>
      </c>
      <c r="BK4224">
        <v>16620</v>
      </c>
      <c r="BL4224">
        <v>3088</v>
      </c>
      <c r="BM4224">
        <v>1375</v>
      </c>
      <c r="BN4224">
        <v>816</v>
      </c>
      <c r="BO4224">
        <v>84455</v>
      </c>
      <c r="BP4224">
        <v>63908</v>
      </c>
      <c r="BQ4224">
        <v>12799</v>
      </c>
      <c r="BR4224">
        <v>318</v>
      </c>
      <c r="BS4224">
        <v>308522</v>
      </c>
      <c r="BT4224">
        <v>310392</v>
      </c>
      <c r="BU4224" s="1">
        <v>41640</v>
      </c>
      <c r="BV4224" s="1">
        <v>42004</v>
      </c>
      <c r="BW4224" s="31">
        <v>2</v>
      </c>
    </row>
    <row r="4225" spans="1:75" hidden="1" x14ac:dyDescent="0.25">
      <c r="A4225" t="s">
        <v>16097</v>
      </c>
      <c r="B4225" t="s">
        <v>16247</v>
      </c>
      <c r="C4225">
        <v>2015</v>
      </c>
      <c r="D4225" t="s">
        <v>16248</v>
      </c>
      <c r="E4225" t="s">
        <v>16249</v>
      </c>
      <c r="F4225" t="s">
        <v>16250</v>
      </c>
      <c r="G4225">
        <v>55102</v>
      </c>
      <c r="H4225">
        <v>-93.097274999999996</v>
      </c>
      <c r="I4225">
        <v>44.944122999999998</v>
      </c>
      <c r="J4225">
        <v>27</v>
      </c>
      <c r="K4225">
        <v>123</v>
      </c>
      <c r="L4225" t="s">
        <v>9416</v>
      </c>
      <c r="M4225">
        <v>532655</v>
      </c>
      <c r="N4225" t="s">
        <v>80</v>
      </c>
      <c r="O4225" t="s">
        <v>96</v>
      </c>
      <c r="P4225" t="s">
        <v>479</v>
      </c>
      <c r="Q4225" t="s">
        <v>458</v>
      </c>
      <c r="R4225">
        <v>285068</v>
      </c>
      <c r="S4225">
        <v>269092</v>
      </c>
      <c r="T4225">
        <v>1</v>
      </c>
      <c r="U4225">
        <v>12</v>
      </c>
      <c r="V4225">
        <v>1</v>
      </c>
      <c r="W4225">
        <v>28.8</v>
      </c>
      <c r="X4225">
        <v>29.8</v>
      </c>
      <c r="Y4225">
        <v>136.19999999999999</v>
      </c>
      <c r="Z4225">
        <v>166</v>
      </c>
      <c r="AA4225">
        <v>15643462</v>
      </c>
      <c r="AB4225">
        <v>7794</v>
      </c>
      <c r="AC4225">
        <v>5495</v>
      </c>
      <c r="AD4225">
        <v>1431571</v>
      </c>
      <c r="AE4225">
        <v>17088322</v>
      </c>
      <c r="AF4225">
        <v>8098499</v>
      </c>
      <c r="AG4225">
        <v>2508224</v>
      </c>
      <c r="AH4225">
        <v>10606723</v>
      </c>
      <c r="AI4225">
        <v>865675</v>
      </c>
      <c r="AJ4225">
        <v>476934</v>
      </c>
      <c r="AK4225">
        <v>466232</v>
      </c>
      <c r="AL4225">
        <v>1808841</v>
      </c>
      <c r="AM4225">
        <v>3871697</v>
      </c>
      <c r="AN4225">
        <v>16287261</v>
      </c>
      <c r="AO4225">
        <v>49710</v>
      </c>
      <c r="AP4225">
        <v>0</v>
      </c>
      <c r="AQ4225">
        <v>0</v>
      </c>
      <c r="AR4225">
        <v>13600</v>
      </c>
      <c r="AS4225">
        <v>63310</v>
      </c>
      <c r="AT4225">
        <v>63310</v>
      </c>
      <c r="AU4225">
        <v>797160</v>
      </c>
      <c r="AV4225">
        <v>74840</v>
      </c>
      <c r="AW4225">
        <v>48392</v>
      </c>
      <c r="AX4225">
        <v>5215</v>
      </c>
      <c r="AY4225">
        <v>100290</v>
      </c>
      <c r="AZ4225">
        <v>0</v>
      </c>
      <c r="BA4225">
        <v>28</v>
      </c>
      <c r="BB4225">
        <v>48</v>
      </c>
      <c r="BC4225">
        <v>76</v>
      </c>
      <c r="BD4225">
        <v>1207</v>
      </c>
      <c r="BE4225">
        <v>28495</v>
      </c>
      <c r="BF4225">
        <v>1951938</v>
      </c>
      <c r="BG4225">
        <v>381647</v>
      </c>
      <c r="BH4225">
        <v>290358</v>
      </c>
      <c r="BI4225">
        <v>2532983</v>
      </c>
      <c r="BJ4225">
        <v>22944</v>
      </c>
      <c r="BK4225">
        <v>17029</v>
      </c>
      <c r="BL4225">
        <v>7000</v>
      </c>
      <c r="BM4225">
        <v>3850</v>
      </c>
      <c r="BN4225">
        <v>796</v>
      </c>
      <c r="BO4225">
        <v>128282</v>
      </c>
      <c r="BP4225">
        <v>85440</v>
      </c>
      <c r="BQ4225">
        <v>15360</v>
      </c>
      <c r="BR4225">
        <v>404</v>
      </c>
      <c r="BS4225">
        <v>272384</v>
      </c>
      <c r="BT4225">
        <v>-1</v>
      </c>
      <c r="BU4225" s="1">
        <v>41640</v>
      </c>
      <c r="BV4225" s="1">
        <v>42004</v>
      </c>
      <c r="BW4225" s="31">
        <v>2</v>
      </c>
    </row>
    <row r="4226" spans="1:75" hidden="1" x14ac:dyDescent="0.25">
      <c r="A4226" t="s">
        <v>16097</v>
      </c>
      <c r="B4226" t="s">
        <v>16251</v>
      </c>
      <c r="C4226">
        <v>2015</v>
      </c>
      <c r="D4226" t="s">
        <v>6002</v>
      </c>
      <c r="E4226" t="s">
        <v>16252</v>
      </c>
      <c r="F4226" t="s">
        <v>16253</v>
      </c>
      <c r="G4226">
        <v>55379</v>
      </c>
      <c r="H4226">
        <v>-93.508206999999999</v>
      </c>
      <c r="I4226">
        <v>44.775937999999996</v>
      </c>
      <c r="J4226">
        <v>27</v>
      </c>
      <c r="K4226">
        <v>139</v>
      </c>
      <c r="L4226" t="s">
        <v>5996</v>
      </c>
      <c r="M4226">
        <v>139672</v>
      </c>
      <c r="N4226" t="s">
        <v>80</v>
      </c>
      <c r="O4226" t="s">
        <v>89</v>
      </c>
      <c r="P4226" t="s">
        <v>90</v>
      </c>
      <c r="Q4226" t="s">
        <v>458</v>
      </c>
      <c r="R4226">
        <v>136926</v>
      </c>
      <c r="S4226">
        <v>129252</v>
      </c>
      <c r="T4226">
        <v>0</v>
      </c>
      <c r="U4226">
        <v>8</v>
      </c>
      <c r="V4226">
        <v>0</v>
      </c>
      <c r="W4226">
        <v>9.36</v>
      </c>
      <c r="X4226">
        <v>16.96</v>
      </c>
      <c r="Y4226">
        <v>20.149999999999999</v>
      </c>
      <c r="Z4226">
        <v>37.11</v>
      </c>
      <c r="AA4226">
        <v>2985354</v>
      </c>
      <c r="AB4226">
        <v>3910</v>
      </c>
      <c r="AC4226">
        <v>0</v>
      </c>
      <c r="AD4226">
        <v>375666</v>
      </c>
      <c r="AE4226">
        <v>3364930</v>
      </c>
      <c r="AF4226">
        <v>1723310</v>
      </c>
      <c r="AG4226">
        <v>543504</v>
      </c>
      <c r="AH4226">
        <v>2266814</v>
      </c>
      <c r="AI4226">
        <v>250796</v>
      </c>
      <c r="AJ4226">
        <v>113640</v>
      </c>
      <c r="AK4226">
        <v>31323</v>
      </c>
      <c r="AL4226">
        <v>395759</v>
      </c>
      <c r="AM4226">
        <v>835640</v>
      </c>
      <c r="AN4226">
        <v>3498213</v>
      </c>
      <c r="AO4226">
        <v>0</v>
      </c>
      <c r="AP4226">
        <v>0</v>
      </c>
      <c r="AQ4226">
        <v>0</v>
      </c>
      <c r="AR4226">
        <v>0</v>
      </c>
      <c r="AS4226">
        <v>0</v>
      </c>
      <c r="AT4226">
        <v>0</v>
      </c>
      <c r="AU4226">
        <v>243438</v>
      </c>
      <c r="AV4226">
        <v>41024</v>
      </c>
      <c r="AW4226">
        <v>15074</v>
      </c>
      <c r="AX4226">
        <v>5578</v>
      </c>
      <c r="AY4226">
        <v>9098</v>
      </c>
      <c r="AZ4226">
        <v>0</v>
      </c>
      <c r="BA4226">
        <v>37</v>
      </c>
      <c r="BB4226">
        <v>48</v>
      </c>
      <c r="BC4226">
        <v>85</v>
      </c>
      <c r="BD4226">
        <v>323</v>
      </c>
      <c r="BE4226">
        <v>16587</v>
      </c>
      <c r="BF4226">
        <v>509971</v>
      </c>
      <c r="BG4226">
        <v>82203</v>
      </c>
      <c r="BH4226">
        <v>115543</v>
      </c>
      <c r="BI4226">
        <v>864421</v>
      </c>
      <c r="BJ4226">
        <v>6729</v>
      </c>
      <c r="BK4226">
        <v>6804</v>
      </c>
      <c r="BL4226">
        <v>892</v>
      </c>
      <c r="BM4226">
        <v>645</v>
      </c>
      <c r="BN4226">
        <v>59</v>
      </c>
      <c r="BO4226">
        <v>28380</v>
      </c>
      <c r="BP4226">
        <v>24708</v>
      </c>
      <c r="BQ4226">
        <v>717</v>
      </c>
      <c r="BR4226">
        <v>71</v>
      </c>
      <c r="BS4226">
        <v>53756</v>
      </c>
      <c r="BT4226">
        <v>-1</v>
      </c>
      <c r="BU4226" s="1">
        <v>41640</v>
      </c>
      <c r="BV4226" s="1">
        <v>42004</v>
      </c>
      <c r="BW4226" s="31">
        <v>1</v>
      </c>
    </row>
    <row r="4227" spans="1:75" hidden="1" x14ac:dyDescent="0.25">
      <c r="A4227" t="s">
        <v>16097</v>
      </c>
      <c r="B4227" t="s">
        <v>16254</v>
      </c>
      <c r="C4227">
        <v>2015</v>
      </c>
      <c r="D4227" t="s">
        <v>16255</v>
      </c>
      <c r="E4227" t="s">
        <v>16256</v>
      </c>
      <c r="F4227" t="s">
        <v>3920</v>
      </c>
      <c r="G4227">
        <v>55125</v>
      </c>
      <c r="H4227">
        <v>-92.932117000000005</v>
      </c>
      <c r="I4227">
        <v>44.917475000000003</v>
      </c>
      <c r="J4227">
        <v>27</v>
      </c>
      <c r="K4227">
        <v>163</v>
      </c>
      <c r="L4227" t="s">
        <v>1146</v>
      </c>
      <c r="M4227">
        <v>249283</v>
      </c>
      <c r="N4227" t="s">
        <v>80</v>
      </c>
      <c r="O4227" t="s">
        <v>89</v>
      </c>
      <c r="P4227" t="s">
        <v>90</v>
      </c>
      <c r="Q4227" t="s">
        <v>458</v>
      </c>
      <c r="R4227">
        <v>216650</v>
      </c>
      <c r="S4227">
        <v>204508</v>
      </c>
      <c r="T4227">
        <v>0</v>
      </c>
      <c r="U4227">
        <v>7</v>
      </c>
      <c r="V4227">
        <v>0</v>
      </c>
      <c r="W4227">
        <v>26.63</v>
      </c>
      <c r="X4227">
        <v>34.42</v>
      </c>
      <c r="Y4227">
        <v>34.94</v>
      </c>
      <c r="Z4227">
        <v>69.36</v>
      </c>
      <c r="AA4227">
        <v>6170200</v>
      </c>
      <c r="AB4227">
        <v>4217</v>
      </c>
      <c r="AC4227">
        <v>4500</v>
      </c>
      <c r="AD4227">
        <v>744711</v>
      </c>
      <c r="AE4227">
        <v>6923628</v>
      </c>
      <c r="AF4227">
        <v>3102416</v>
      </c>
      <c r="AG4227">
        <v>1169698</v>
      </c>
      <c r="AH4227">
        <v>4272114</v>
      </c>
      <c r="AI4227">
        <v>576920</v>
      </c>
      <c r="AJ4227">
        <v>212224</v>
      </c>
      <c r="AK4227">
        <v>147567</v>
      </c>
      <c r="AL4227">
        <v>936711</v>
      </c>
      <c r="AM4227">
        <v>1670222</v>
      </c>
      <c r="AN4227">
        <v>6879047</v>
      </c>
      <c r="AO4227">
        <v>23870</v>
      </c>
      <c r="AP4227">
        <v>0</v>
      </c>
      <c r="AQ4227">
        <v>0</v>
      </c>
      <c r="AR4227">
        <v>0</v>
      </c>
      <c r="AS4227">
        <v>23870</v>
      </c>
      <c r="AT4227">
        <v>23870</v>
      </c>
      <c r="AU4227">
        <v>403974</v>
      </c>
      <c r="AV4227">
        <v>50185</v>
      </c>
      <c r="AW4227">
        <v>45935</v>
      </c>
      <c r="AX4227">
        <v>5257</v>
      </c>
      <c r="AY4227">
        <v>20901</v>
      </c>
      <c r="AZ4227">
        <v>0</v>
      </c>
      <c r="BA4227">
        <v>17</v>
      </c>
      <c r="BB4227">
        <v>48</v>
      </c>
      <c r="BC4227">
        <v>65</v>
      </c>
      <c r="BD4227">
        <v>1048</v>
      </c>
      <c r="BE4227">
        <v>16734</v>
      </c>
      <c r="BF4227">
        <v>801038</v>
      </c>
      <c r="BG4227">
        <v>119015</v>
      </c>
      <c r="BH4227">
        <v>160951</v>
      </c>
      <c r="BI4227">
        <v>2136488</v>
      </c>
      <c r="BJ4227">
        <v>60056</v>
      </c>
      <c r="BK4227">
        <v>108961</v>
      </c>
      <c r="BL4227">
        <v>1632</v>
      </c>
      <c r="BM4227">
        <v>1096</v>
      </c>
      <c r="BN4227">
        <v>96</v>
      </c>
      <c r="BO4227">
        <v>39353</v>
      </c>
      <c r="BP4227">
        <v>33853</v>
      </c>
      <c r="BQ4227">
        <v>1006</v>
      </c>
      <c r="BR4227">
        <v>126</v>
      </c>
      <c r="BS4227">
        <v>109407</v>
      </c>
      <c r="BT4227">
        <v>128244</v>
      </c>
      <c r="BU4227" s="1">
        <v>41640</v>
      </c>
      <c r="BV4227" s="1">
        <v>42004</v>
      </c>
      <c r="BW4227" s="31">
        <v>2</v>
      </c>
    </row>
    <row r="4228" spans="1:75" hidden="1" x14ac:dyDescent="0.25">
      <c r="A4228" t="s">
        <v>16097</v>
      </c>
      <c r="B4228" t="s">
        <v>16257</v>
      </c>
      <c r="C4228">
        <v>2015</v>
      </c>
      <c r="D4228" t="s">
        <v>16258</v>
      </c>
      <c r="E4228" t="s">
        <v>16259</v>
      </c>
      <c r="F4228" t="s">
        <v>16260</v>
      </c>
      <c r="G4228">
        <v>55003</v>
      </c>
      <c r="H4228">
        <v>-92.781035000000003</v>
      </c>
      <c r="I4228">
        <v>45.021149000000001</v>
      </c>
      <c r="J4228">
        <v>27</v>
      </c>
      <c r="K4228">
        <v>163</v>
      </c>
      <c r="L4228" t="s">
        <v>1146</v>
      </c>
      <c r="M4228">
        <v>249283</v>
      </c>
      <c r="N4228" t="s">
        <v>80</v>
      </c>
      <c r="O4228" t="s">
        <v>96</v>
      </c>
      <c r="P4228" t="s">
        <v>82</v>
      </c>
      <c r="Q4228" t="s">
        <v>458</v>
      </c>
      <c r="R4228">
        <v>3653</v>
      </c>
      <c r="S4228">
        <v>3448</v>
      </c>
      <c r="T4228">
        <v>1</v>
      </c>
      <c r="U4228">
        <v>0</v>
      </c>
      <c r="V4228">
        <v>0</v>
      </c>
      <c r="W4228">
        <v>1</v>
      </c>
      <c r="X4228">
        <v>1</v>
      </c>
      <c r="Y4228">
        <v>1.9</v>
      </c>
      <c r="Z4228">
        <v>2.9</v>
      </c>
      <c r="AA4228">
        <v>161000</v>
      </c>
      <c r="AB4228">
        <v>0</v>
      </c>
      <c r="AC4228">
        <v>0</v>
      </c>
      <c r="AD4228">
        <v>134950</v>
      </c>
      <c r="AE4228">
        <v>295950</v>
      </c>
      <c r="AF4228">
        <v>143940</v>
      </c>
      <c r="AG4228">
        <v>35103</v>
      </c>
      <c r="AH4228">
        <v>179043</v>
      </c>
      <c r="AI4228">
        <v>34519</v>
      </c>
      <c r="AJ4228">
        <v>710</v>
      </c>
      <c r="AK4228">
        <v>4102</v>
      </c>
      <c r="AL4228">
        <v>39331</v>
      </c>
      <c r="AM4228">
        <v>62114</v>
      </c>
      <c r="AN4228">
        <v>280488</v>
      </c>
      <c r="AO4228">
        <v>0</v>
      </c>
      <c r="AP4228">
        <v>0</v>
      </c>
      <c r="AQ4228">
        <v>0</v>
      </c>
      <c r="AR4228">
        <v>0</v>
      </c>
      <c r="AS4228">
        <v>0</v>
      </c>
      <c r="AT4228">
        <v>0</v>
      </c>
      <c r="AU4228">
        <v>30356</v>
      </c>
      <c r="AV4228">
        <v>36916</v>
      </c>
      <c r="AW4228">
        <v>2350</v>
      </c>
      <c r="AX4228">
        <v>4058</v>
      </c>
      <c r="AY4228">
        <v>1798</v>
      </c>
      <c r="AZ4228">
        <v>0</v>
      </c>
      <c r="BA4228">
        <v>29</v>
      </c>
      <c r="BB4228">
        <v>48</v>
      </c>
      <c r="BC4228">
        <v>77</v>
      </c>
      <c r="BD4228">
        <v>80</v>
      </c>
      <c r="BE4228">
        <v>1999</v>
      </c>
      <c r="BF4228">
        <v>38824</v>
      </c>
      <c r="BG4228">
        <v>4627</v>
      </c>
      <c r="BH4228">
        <v>3329</v>
      </c>
      <c r="BI4228">
        <v>62355</v>
      </c>
      <c r="BJ4228">
        <v>48328</v>
      </c>
      <c r="BK4228">
        <v>13252</v>
      </c>
      <c r="BL4228">
        <v>268</v>
      </c>
      <c r="BM4228">
        <v>204</v>
      </c>
      <c r="BN4228">
        <v>2</v>
      </c>
      <c r="BO4228">
        <v>6125</v>
      </c>
      <c r="BP4228">
        <v>5123</v>
      </c>
      <c r="BQ4228">
        <v>21</v>
      </c>
      <c r="BR4228">
        <v>8</v>
      </c>
      <c r="BS4228">
        <v>3209</v>
      </c>
      <c r="BT4228">
        <v>-1</v>
      </c>
      <c r="BU4228" s="1">
        <v>41640</v>
      </c>
      <c r="BV4228" s="1">
        <v>42004</v>
      </c>
      <c r="BW4228" s="31">
        <v>1</v>
      </c>
    </row>
    <row r="4229" spans="1:75" hidden="1" x14ac:dyDescent="0.25">
      <c r="A4229" t="s">
        <v>16097</v>
      </c>
      <c r="B4229" t="s">
        <v>16261</v>
      </c>
      <c r="C4229">
        <v>2015</v>
      </c>
      <c r="D4229" t="s">
        <v>16262</v>
      </c>
      <c r="E4229" t="s">
        <v>16263</v>
      </c>
      <c r="F4229" t="s">
        <v>16264</v>
      </c>
      <c r="G4229">
        <v>55082</v>
      </c>
      <c r="H4229">
        <v>-92.809504000000004</v>
      </c>
      <c r="I4229">
        <v>45.057706000000003</v>
      </c>
      <c r="J4229">
        <v>27</v>
      </c>
      <c r="K4229">
        <v>163</v>
      </c>
      <c r="L4229" t="s">
        <v>1146</v>
      </c>
      <c r="M4229">
        <v>249283</v>
      </c>
      <c r="N4229" t="s">
        <v>80</v>
      </c>
      <c r="O4229" t="s">
        <v>96</v>
      </c>
      <c r="P4229" t="s">
        <v>82</v>
      </c>
      <c r="Q4229" t="s">
        <v>458</v>
      </c>
      <c r="R4229">
        <v>18970</v>
      </c>
      <c r="S4229">
        <v>17907</v>
      </c>
      <c r="T4229">
        <v>1</v>
      </c>
      <c r="U4229">
        <v>0</v>
      </c>
      <c r="V4229">
        <v>0</v>
      </c>
      <c r="W4229">
        <v>4</v>
      </c>
      <c r="X4229">
        <v>4</v>
      </c>
      <c r="Y4229">
        <v>10.5</v>
      </c>
      <c r="Z4229">
        <v>14.5</v>
      </c>
      <c r="AA4229">
        <v>1104101</v>
      </c>
      <c r="AB4229">
        <v>0</v>
      </c>
      <c r="AC4229">
        <v>0</v>
      </c>
      <c r="AD4229">
        <v>155362</v>
      </c>
      <c r="AE4229">
        <v>1259463</v>
      </c>
      <c r="AF4229">
        <v>705812</v>
      </c>
      <c r="AG4229">
        <v>203691</v>
      </c>
      <c r="AH4229">
        <v>909503</v>
      </c>
      <c r="AI4229">
        <v>88567</v>
      </c>
      <c r="AJ4229">
        <v>9608</v>
      </c>
      <c r="AK4229">
        <v>25933</v>
      </c>
      <c r="AL4229">
        <v>124108</v>
      </c>
      <c r="AM4229">
        <v>199362</v>
      </c>
      <c r="AN4229">
        <v>1232973</v>
      </c>
      <c r="AO4229">
        <v>150895</v>
      </c>
      <c r="AP4229">
        <v>0</v>
      </c>
      <c r="AQ4229">
        <v>0</v>
      </c>
      <c r="AR4229">
        <v>0</v>
      </c>
      <c r="AS4229">
        <v>150895</v>
      </c>
      <c r="AT4229">
        <v>150895</v>
      </c>
      <c r="AU4229">
        <v>89924</v>
      </c>
      <c r="AV4229">
        <v>37743</v>
      </c>
      <c r="AW4229">
        <v>7082</v>
      </c>
      <c r="AX4229">
        <v>4186</v>
      </c>
      <c r="AY4229">
        <v>4577</v>
      </c>
      <c r="AZ4229">
        <v>0</v>
      </c>
      <c r="BA4229">
        <v>17</v>
      </c>
      <c r="BB4229">
        <v>48</v>
      </c>
      <c r="BC4229">
        <v>65</v>
      </c>
      <c r="BD4229">
        <v>180</v>
      </c>
      <c r="BE4229">
        <v>2717</v>
      </c>
      <c r="BF4229">
        <v>123995</v>
      </c>
      <c r="BG4229">
        <v>10647</v>
      </c>
      <c r="BH4229">
        <v>21548</v>
      </c>
      <c r="BI4229">
        <v>325920</v>
      </c>
      <c r="BJ4229">
        <v>65457</v>
      </c>
      <c r="BK4229">
        <v>48847</v>
      </c>
      <c r="BL4229">
        <v>289</v>
      </c>
      <c r="BM4229">
        <v>213</v>
      </c>
      <c r="BN4229">
        <v>34</v>
      </c>
      <c r="BO4229">
        <v>7441</v>
      </c>
      <c r="BP4229">
        <v>5287</v>
      </c>
      <c r="BQ4229">
        <v>1397</v>
      </c>
      <c r="BR4229">
        <v>26</v>
      </c>
      <c r="BS4229">
        <v>20391</v>
      </c>
      <c r="BT4229">
        <v>79</v>
      </c>
      <c r="BU4229" s="1">
        <v>41640</v>
      </c>
      <c r="BV4229" s="1">
        <v>42004</v>
      </c>
      <c r="BW4229" s="31">
        <v>1</v>
      </c>
    </row>
    <row r="4230" spans="1:75" hidden="1" x14ac:dyDescent="0.25">
      <c r="A4230" t="s">
        <v>16097</v>
      </c>
      <c r="B4230" t="s">
        <v>16265</v>
      </c>
      <c r="C4230">
        <v>2015</v>
      </c>
      <c r="D4230" t="s">
        <v>689</v>
      </c>
      <c r="E4230" t="s">
        <v>16266</v>
      </c>
      <c r="F4230" t="s">
        <v>16267</v>
      </c>
      <c r="G4230">
        <v>56701</v>
      </c>
      <c r="H4230">
        <v>-96.180018799999999</v>
      </c>
      <c r="I4230">
        <v>48.118261500000003</v>
      </c>
      <c r="J4230">
        <v>27</v>
      </c>
      <c r="K4230">
        <v>113</v>
      </c>
      <c r="L4230" t="s">
        <v>16268</v>
      </c>
      <c r="M4230">
        <v>14058</v>
      </c>
      <c r="N4230" t="s">
        <v>80</v>
      </c>
      <c r="O4230" t="s">
        <v>101</v>
      </c>
      <c r="P4230" t="s">
        <v>479</v>
      </c>
      <c r="Q4230" t="s">
        <v>452</v>
      </c>
      <c r="R4230">
        <v>48625</v>
      </c>
      <c r="S4230">
        <v>45900</v>
      </c>
      <c r="T4230">
        <v>1</v>
      </c>
      <c r="U4230">
        <v>6</v>
      </c>
      <c r="V4230">
        <v>0</v>
      </c>
      <c r="W4230">
        <v>4</v>
      </c>
      <c r="X4230">
        <v>11.61</v>
      </c>
      <c r="Y4230">
        <v>5.04</v>
      </c>
      <c r="Z4230">
        <v>16.649999999999999</v>
      </c>
      <c r="AA4230">
        <v>684354</v>
      </c>
      <c r="AB4230">
        <v>443771</v>
      </c>
      <c r="AC4230">
        <v>0</v>
      </c>
      <c r="AD4230">
        <v>50879</v>
      </c>
      <c r="AE4230">
        <v>1179004</v>
      </c>
      <c r="AF4230">
        <v>649801</v>
      </c>
      <c r="AG4230">
        <v>109363</v>
      </c>
      <c r="AH4230">
        <v>759164</v>
      </c>
      <c r="AI4230">
        <v>120643</v>
      </c>
      <c r="AJ4230">
        <v>18675</v>
      </c>
      <c r="AK4230">
        <v>10813</v>
      </c>
      <c r="AL4230">
        <v>150131</v>
      </c>
      <c r="AM4230">
        <v>371721</v>
      </c>
      <c r="AN4230">
        <v>1281016</v>
      </c>
      <c r="AO4230">
        <v>0</v>
      </c>
      <c r="AP4230">
        <v>0</v>
      </c>
      <c r="AQ4230">
        <v>0</v>
      </c>
      <c r="AR4230">
        <v>0</v>
      </c>
      <c r="AS4230">
        <v>0</v>
      </c>
      <c r="AT4230">
        <v>0</v>
      </c>
      <c r="AU4230">
        <v>140678</v>
      </c>
      <c r="AV4230">
        <v>17902</v>
      </c>
      <c r="AW4230">
        <v>6933</v>
      </c>
      <c r="AX4230">
        <v>580</v>
      </c>
      <c r="AY4230">
        <v>14797</v>
      </c>
      <c r="AZ4230">
        <v>0</v>
      </c>
      <c r="BA4230">
        <v>0</v>
      </c>
      <c r="BB4230">
        <v>48</v>
      </c>
      <c r="BC4230">
        <v>48</v>
      </c>
      <c r="BD4230">
        <v>335</v>
      </c>
      <c r="BE4230">
        <v>14688</v>
      </c>
      <c r="BF4230">
        <v>211920</v>
      </c>
      <c r="BG4230">
        <v>15041</v>
      </c>
      <c r="BH4230">
        <v>19169</v>
      </c>
      <c r="BI4230">
        <v>296572</v>
      </c>
      <c r="BJ4230">
        <v>44830</v>
      </c>
      <c r="BK4230">
        <v>16291</v>
      </c>
      <c r="BL4230">
        <v>1217</v>
      </c>
      <c r="BM4230">
        <v>863</v>
      </c>
      <c r="BN4230">
        <v>112</v>
      </c>
      <c r="BO4230">
        <v>20679</v>
      </c>
      <c r="BP4230">
        <v>15382</v>
      </c>
      <c r="BQ4230">
        <v>1609</v>
      </c>
      <c r="BR4230">
        <v>54</v>
      </c>
      <c r="BS4230">
        <v>34638</v>
      </c>
      <c r="BT4230">
        <v>8584</v>
      </c>
      <c r="BU4230" s="1">
        <v>41640</v>
      </c>
      <c r="BV4230" s="1">
        <v>42004</v>
      </c>
      <c r="BW4230" s="31">
        <v>1</v>
      </c>
    </row>
    <row r="4231" spans="1:75" hidden="1" x14ac:dyDescent="0.25">
      <c r="A4231" t="s">
        <v>16097</v>
      </c>
      <c r="B4231" t="s">
        <v>16269</v>
      </c>
      <c r="C4231">
        <v>2015</v>
      </c>
      <c r="D4231" t="s">
        <v>16270</v>
      </c>
      <c r="E4231" t="s">
        <v>16271</v>
      </c>
      <c r="F4231" t="s">
        <v>16272</v>
      </c>
      <c r="G4231">
        <v>56201</v>
      </c>
      <c r="H4231">
        <v>-95.049234299999995</v>
      </c>
      <c r="I4231">
        <v>45.119976899999997</v>
      </c>
      <c r="J4231">
        <v>27</v>
      </c>
      <c r="K4231">
        <v>67</v>
      </c>
      <c r="L4231" t="s">
        <v>16273</v>
      </c>
      <c r="M4231">
        <v>42285</v>
      </c>
      <c r="N4231" t="s">
        <v>80</v>
      </c>
      <c r="O4231" t="s">
        <v>101</v>
      </c>
      <c r="P4231" t="s">
        <v>90</v>
      </c>
      <c r="Q4231" t="s">
        <v>452</v>
      </c>
      <c r="R4231">
        <v>160783</v>
      </c>
      <c r="S4231">
        <v>151772</v>
      </c>
      <c r="T4231">
        <v>1</v>
      </c>
      <c r="U4231">
        <v>30</v>
      </c>
      <c r="V4231">
        <v>0</v>
      </c>
      <c r="W4231">
        <v>9</v>
      </c>
      <c r="X4231">
        <v>21.18</v>
      </c>
      <c r="Y4231">
        <v>43.4</v>
      </c>
      <c r="Z4231">
        <v>64.58</v>
      </c>
      <c r="AA4231">
        <v>3795658</v>
      </c>
      <c r="AB4231">
        <v>965249</v>
      </c>
      <c r="AC4231">
        <v>0</v>
      </c>
      <c r="AD4231">
        <v>1230055</v>
      </c>
      <c r="AE4231">
        <v>5990962</v>
      </c>
      <c r="AF4231">
        <v>2046729</v>
      </c>
      <c r="AG4231">
        <v>567035</v>
      </c>
      <c r="AH4231">
        <v>2613764</v>
      </c>
      <c r="AI4231">
        <v>314811</v>
      </c>
      <c r="AJ4231">
        <v>44238</v>
      </c>
      <c r="AK4231">
        <v>33402</v>
      </c>
      <c r="AL4231">
        <v>392451</v>
      </c>
      <c r="AM4231">
        <v>2808772</v>
      </c>
      <c r="AN4231">
        <v>5814987</v>
      </c>
      <c r="AO4231">
        <v>52535</v>
      </c>
      <c r="AP4231">
        <v>0</v>
      </c>
      <c r="AQ4231">
        <v>0</v>
      </c>
      <c r="AR4231">
        <v>0</v>
      </c>
      <c r="AS4231">
        <v>52535</v>
      </c>
      <c r="AT4231">
        <v>52535</v>
      </c>
      <c r="AU4231">
        <v>603683</v>
      </c>
      <c r="AV4231">
        <v>18343</v>
      </c>
      <c r="AW4231">
        <v>16029</v>
      </c>
      <c r="AX4231">
        <v>701</v>
      </c>
      <c r="AY4231">
        <v>39204</v>
      </c>
      <c r="AZ4231">
        <v>0</v>
      </c>
      <c r="BA4231">
        <v>4</v>
      </c>
      <c r="BB4231">
        <v>48</v>
      </c>
      <c r="BC4231">
        <v>52</v>
      </c>
      <c r="BD4231">
        <v>1201</v>
      </c>
      <c r="BE4231">
        <v>55478</v>
      </c>
      <c r="BF4231">
        <v>629844</v>
      </c>
      <c r="BG4231">
        <v>100301</v>
      </c>
      <c r="BH4231">
        <v>102259</v>
      </c>
      <c r="BI4231">
        <v>780418</v>
      </c>
      <c r="BJ4231">
        <v>9530</v>
      </c>
      <c r="BK4231">
        <v>15527</v>
      </c>
      <c r="BL4231">
        <v>2311</v>
      </c>
      <c r="BM4231">
        <v>1596</v>
      </c>
      <c r="BN4231">
        <v>262</v>
      </c>
      <c r="BO4231">
        <v>44578</v>
      </c>
      <c r="BP4231">
        <v>35393</v>
      </c>
      <c r="BQ4231">
        <v>1837</v>
      </c>
      <c r="BR4231">
        <v>251</v>
      </c>
      <c r="BS4231">
        <v>204541</v>
      </c>
      <c r="BT4231">
        <v>-1</v>
      </c>
      <c r="BU4231" s="1">
        <v>41640</v>
      </c>
      <c r="BV4231" s="1">
        <v>42004</v>
      </c>
      <c r="BW4231" s="31">
        <v>2</v>
      </c>
    </row>
    <row r="4232" spans="1:75" hidden="1" x14ac:dyDescent="0.25">
      <c r="A4232" t="s">
        <v>16097</v>
      </c>
      <c r="B4232" t="s">
        <v>16274</v>
      </c>
      <c r="C4232">
        <v>2015</v>
      </c>
      <c r="D4232" t="s">
        <v>16275</v>
      </c>
      <c r="E4232" t="s">
        <v>16276</v>
      </c>
      <c r="F4232" t="s">
        <v>16277</v>
      </c>
      <c r="G4232">
        <v>56128</v>
      </c>
      <c r="H4232">
        <v>-96.130184400000005</v>
      </c>
      <c r="I4232">
        <v>43.873545100000001</v>
      </c>
      <c r="J4232">
        <v>27</v>
      </c>
      <c r="K4232">
        <v>117</v>
      </c>
      <c r="L4232" t="s">
        <v>16278</v>
      </c>
      <c r="M4232">
        <v>9281</v>
      </c>
      <c r="N4232" t="s">
        <v>80</v>
      </c>
      <c r="O4232" t="s">
        <v>96</v>
      </c>
      <c r="P4232" t="s">
        <v>82</v>
      </c>
      <c r="Q4232" t="s">
        <v>458</v>
      </c>
      <c r="R4232">
        <v>1879</v>
      </c>
      <c r="S4232">
        <v>1774</v>
      </c>
      <c r="T4232">
        <v>1</v>
      </c>
      <c r="U4232">
        <v>0</v>
      </c>
      <c r="V4232">
        <v>0</v>
      </c>
      <c r="W4232">
        <v>0</v>
      </c>
      <c r="X4232">
        <v>0.99</v>
      </c>
      <c r="Y4232">
        <v>0</v>
      </c>
      <c r="Z4232">
        <v>0.99</v>
      </c>
      <c r="AA4232">
        <v>40572</v>
      </c>
      <c r="AB4232">
        <v>0</v>
      </c>
      <c r="AC4232">
        <v>0</v>
      </c>
      <c r="AD4232">
        <v>15538</v>
      </c>
      <c r="AE4232">
        <v>56110</v>
      </c>
      <c r="AF4232" t="s">
        <v>84</v>
      </c>
      <c r="AG4232" t="s">
        <v>84</v>
      </c>
      <c r="AH4232" t="s">
        <v>84</v>
      </c>
      <c r="AI4232">
        <v>7147</v>
      </c>
      <c r="AJ4232">
        <v>817</v>
      </c>
      <c r="AK4232">
        <v>2154</v>
      </c>
      <c r="AL4232">
        <v>10118</v>
      </c>
      <c r="AM4232" t="s">
        <v>84</v>
      </c>
      <c r="AN4232">
        <v>55700</v>
      </c>
      <c r="AO4232">
        <v>0</v>
      </c>
      <c r="AP4232">
        <v>0</v>
      </c>
      <c r="AQ4232">
        <v>0</v>
      </c>
      <c r="AR4232">
        <v>0</v>
      </c>
      <c r="AS4232">
        <v>0</v>
      </c>
      <c r="AT4232">
        <v>0</v>
      </c>
      <c r="AU4232">
        <v>24068</v>
      </c>
      <c r="AV4232">
        <v>17387</v>
      </c>
      <c r="AW4232">
        <v>1894</v>
      </c>
      <c r="AX4232">
        <v>96</v>
      </c>
      <c r="AY4232">
        <v>4180</v>
      </c>
      <c r="AZ4232">
        <v>0</v>
      </c>
      <c r="BA4232">
        <v>1</v>
      </c>
      <c r="BB4232">
        <v>48</v>
      </c>
      <c r="BC4232">
        <v>49</v>
      </c>
      <c r="BD4232">
        <v>63</v>
      </c>
      <c r="BE4232">
        <v>2604</v>
      </c>
      <c r="BF4232">
        <v>27830</v>
      </c>
      <c r="BG4232">
        <v>1846</v>
      </c>
      <c r="BH4232">
        <v>1610</v>
      </c>
      <c r="BI4232">
        <v>74817</v>
      </c>
      <c r="BJ4232">
        <v>2236</v>
      </c>
      <c r="BK4232">
        <v>3156</v>
      </c>
      <c r="BL4232">
        <v>14</v>
      </c>
      <c r="BM4232">
        <v>11</v>
      </c>
      <c r="BN4232">
        <v>1</v>
      </c>
      <c r="BO4232">
        <v>942</v>
      </c>
      <c r="BP4232">
        <v>729</v>
      </c>
      <c r="BQ4232">
        <v>103</v>
      </c>
      <c r="BR4232">
        <v>4</v>
      </c>
      <c r="BS4232">
        <v>1586</v>
      </c>
      <c r="BT4232">
        <v>-1</v>
      </c>
      <c r="BU4232" s="1">
        <v>41640</v>
      </c>
      <c r="BV4232" s="1">
        <v>42004</v>
      </c>
      <c r="BW4232" s="31">
        <v>1</v>
      </c>
    </row>
    <row r="4233" spans="1:75" hidden="1" x14ac:dyDescent="0.25">
      <c r="A4233" t="s">
        <v>16097</v>
      </c>
      <c r="B4233" t="s">
        <v>16279</v>
      </c>
      <c r="C4233">
        <v>2015</v>
      </c>
      <c r="D4233" t="s">
        <v>16280</v>
      </c>
      <c r="E4233" t="s">
        <v>16281</v>
      </c>
      <c r="F4233" t="s">
        <v>16282</v>
      </c>
      <c r="G4233">
        <v>56131</v>
      </c>
      <c r="H4233">
        <v>-95.600104200000004</v>
      </c>
      <c r="I4233">
        <v>43.871783000000001</v>
      </c>
      <c r="J4233">
        <v>27</v>
      </c>
      <c r="K4233">
        <v>101</v>
      </c>
      <c r="L4233" t="s">
        <v>6638</v>
      </c>
      <c r="M4233">
        <v>8470</v>
      </c>
      <c r="N4233" t="s">
        <v>80</v>
      </c>
      <c r="O4233" t="s">
        <v>96</v>
      </c>
      <c r="P4233" t="s">
        <v>82</v>
      </c>
      <c r="Q4233" t="s">
        <v>458</v>
      </c>
      <c r="R4233">
        <v>1897</v>
      </c>
      <c r="S4233">
        <v>1791</v>
      </c>
      <c r="T4233">
        <v>1</v>
      </c>
      <c r="U4233">
        <v>0</v>
      </c>
      <c r="V4233">
        <v>0</v>
      </c>
      <c r="W4233">
        <v>0</v>
      </c>
      <c r="X4233">
        <v>0.62</v>
      </c>
      <c r="Y4233">
        <v>0.5</v>
      </c>
      <c r="Z4233">
        <v>1.1200000000000001</v>
      </c>
      <c r="AA4233">
        <v>72290</v>
      </c>
      <c r="AB4233">
        <v>0</v>
      </c>
      <c r="AC4233">
        <v>0</v>
      </c>
      <c r="AD4233">
        <v>2310</v>
      </c>
      <c r="AE4233">
        <v>74600</v>
      </c>
      <c r="AF4233" t="s">
        <v>84</v>
      </c>
      <c r="AG4233" t="s">
        <v>84</v>
      </c>
      <c r="AH4233" t="s">
        <v>84</v>
      </c>
      <c r="AI4233">
        <v>13144</v>
      </c>
      <c r="AJ4233">
        <v>1030</v>
      </c>
      <c r="AK4233">
        <v>1984</v>
      </c>
      <c r="AL4233">
        <v>16158</v>
      </c>
      <c r="AM4233" t="s">
        <v>84</v>
      </c>
      <c r="AN4233">
        <v>72233</v>
      </c>
      <c r="AO4233">
        <v>0</v>
      </c>
      <c r="AP4233">
        <v>0</v>
      </c>
      <c r="AQ4233">
        <v>0</v>
      </c>
      <c r="AR4233">
        <v>0</v>
      </c>
      <c r="AS4233">
        <v>0</v>
      </c>
      <c r="AT4233">
        <v>0</v>
      </c>
      <c r="AU4233">
        <v>20519</v>
      </c>
      <c r="AV4233">
        <v>17387</v>
      </c>
      <c r="AW4233">
        <v>591</v>
      </c>
      <c r="AX4233">
        <v>96</v>
      </c>
      <c r="AY4233">
        <v>920</v>
      </c>
      <c r="AZ4233">
        <v>0</v>
      </c>
      <c r="BA4233">
        <v>1</v>
      </c>
      <c r="BB4233">
        <v>48</v>
      </c>
      <c r="BC4233">
        <v>49</v>
      </c>
      <c r="BD4233">
        <v>54</v>
      </c>
      <c r="BE4233">
        <v>1543</v>
      </c>
      <c r="BF4233">
        <v>11104</v>
      </c>
      <c r="BG4233">
        <v>0</v>
      </c>
      <c r="BH4233">
        <v>1393</v>
      </c>
      <c r="BI4233">
        <v>25219</v>
      </c>
      <c r="BJ4233">
        <v>2139</v>
      </c>
      <c r="BK4233">
        <v>2177</v>
      </c>
      <c r="BL4233">
        <v>28</v>
      </c>
      <c r="BM4233">
        <v>26</v>
      </c>
      <c r="BN4233">
        <v>0</v>
      </c>
      <c r="BO4233">
        <v>403</v>
      </c>
      <c r="BP4233">
        <v>346</v>
      </c>
      <c r="BQ4233">
        <v>0</v>
      </c>
      <c r="BR4233">
        <v>4</v>
      </c>
      <c r="BS4233">
        <v>1617</v>
      </c>
      <c r="BT4233">
        <v>-1</v>
      </c>
      <c r="BU4233" s="1">
        <v>41640</v>
      </c>
      <c r="BV4233" s="1">
        <v>42004</v>
      </c>
      <c r="BW4233" s="31">
        <v>1</v>
      </c>
    </row>
    <row r="4234" spans="1:75" hidden="1" x14ac:dyDescent="0.25">
      <c r="A4234" t="s">
        <v>16097</v>
      </c>
      <c r="B4234" t="s">
        <v>16283</v>
      </c>
      <c r="C4234">
        <v>2015</v>
      </c>
      <c r="D4234" t="s">
        <v>16284</v>
      </c>
      <c r="E4234" t="s">
        <v>16285</v>
      </c>
      <c r="F4234" t="s">
        <v>16286</v>
      </c>
      <c r="G4234">
        <v>56142</v>
      </c>
      <c r="H4234">
        <v>-96.245877500000006</v>
      </c>
      <c r="I4234">
        <v>44.463332800000003</v>
      </c>
      <c r="J4234">
        <v>27</v>
      </c>
      <c r="K4234">
        <v>81</v>
      </c>
      <c r="L4234" t="s">
        <v>507</v>
      </c>
      <c r="M4234">
        <v>5788</v>
      </c>
      <c r="N4234" t="s">
        <v>80</v>
      </c>
      <c r="O4234" t="s">
        <v>96</v>
      </c>
      <c r="P4234" t="s">
        <v>82</v>
      </c>
      <c r="Q4234" t="s">
        <v>458</v>
      </c>
      <c r="R4234">
        <v>1904</v>
      </c>
      <c r="S4234">
        <v>1797</v>
      </c>
      <c r="T4234">
        <v>1</v>
      </c>
      <c r="U4234">
        <v>0</v>
      </c>
      <c r="V4234">
        <v>0</v>
      </c>
      <c r="W4234">
        <v>0</v>
      </c>
      <c r="X4234">
        <v>0.75</v>
      </c>
      <c r="Y4234">
        <v>0.25</v>
      </c>
      <c r="Z4234">
        <v>1</v>
      </c>
      <c r="AA4234">
        <v>34016</v>
      </c>
      <c r="AB4234">
        <v>0</v>
      </c>
      <c r="AC4234">
        <v>0</v>
      </c>
      <c r="AD4234">
        <v>1538</v>
      </c>
      <c r="AE4234">
        <v>35554</v>
      </c>
      <c r="AF4234" t="s">
        <v>84</v>
      </c>
      <c r="AG4234" t="s">
        <v>84</v>
      </c>
      <c r="AH4234" t="s">
        <v>84</v>
      </c>
      <c r="AI4234">
        <v>2699</v>
      </c>
      <c r="AJ4234">
        <v>639</v>
      </c>
      <c r="AK4234">
        <v>784</v>
      </c>
      <c r="AL4234">
        <v>4122</v>
      </c>
      <c r="AM4234" t="s">
        <v>84</v>
      </c>
      <c r="AN4234">
        <v>35457</v>
      </c>
      <c r="AO4234">
        <v>0</v>
      </c>
      <c r="AP4234">
        <v>0</v>
      </c>
      <c r="AQ4234">
        <v>0</v>
      </c>
      <c r="AR4234">
        <v>0</v>
      </c>
      <c r="AS4234">
        <v>0</v>
      </c>
      <c r="AT4234">
        <v>0</v>
      </c>
      <c r="AU4234">
        <v>12168</v>
      </c>
      <c r="AV4234">
        <v>17387</v>
      </c>
      <c r="AW4234">
        <v>417</v>
      </c>
      <c r="AX4234">
        <v>96</v>
      </c>
      <c r="AY4234">
        <v>1161</v>
      </c>
      <c r="AZ4234">
        <v>0</v>
      </c>
      <c r="BA4234">
        <v>1</v>
      </c>
      <c r="BB4234">
        <v>48</v>
      </c>
      <c r="BC4234">
        <v>49</v>
      </c>
      <c r="BD4234">
        <v>41</v>
      </c>
      <c r="BE4234">
        <v>1227</v>
      </c>
      <c r="BF4234">
        <v>8513</v>
      </c>
      <c r="BG4234">
        <v>519</v>
      </c>
      <c r="BH4234">
        <v>649</v>
      </c>
      <c r="BI4234">
        <v>14794</v>
      </c>
      <c r="BJ4234">
        <v>1399</v>
      </c>
      <c r="BK4234">
        <v>2289</v>
      </c>
      <c r="BL4234">
        <v>62</v>
      </c>
      <c r="BM4234">
        <v>22</v>
      </c>
      <c r="BN4234">
        <v>6</v>
      </c>
      <c r="BO4234">
        <v>1114</v>
      </c>
      <c r="BP4234">
        <v>648</v>
      </c>
      <c r="BQ4234">
        <v>75</v>
      </c>
      <c r="BR4234">
        <v>8</v>
      </c>
      <c r="BS4234">
        <v>3145</v>
      </c>
      <c r="BT4234">
        <v>-1</v>
      </c>
      <c r="BU4234" s="1">
        <v>41640</v>
      </c>
      <c r="BV4234" s="1">
        <v>42004</v>
      </c>
      <c r="BW4234" s="31">
        <v>1</v>
      </c>
    </row>
    <row r="4235" spans="1:75" hidden="1" x14ac:dyDescent="0.25">
      <c r="A4235" t="s">
        <v>16097</v>
      </c>
      <c r="B4235" t="s">
        <v>16287</v>
      </c>
      <c r="C4235">
        <v>2015</v>
      </c>
      <c r="D4235" t="s">
        <v>16288</v>
      </c>
      <c r="E4235" t="s">
        <v>16289</v>
      </c>
      <c r="F4235" t="s">
        <v>1100</v>
      </c>
      <c r="G4235">
        <v>56143</v>
      </c>
      <c r="H4235">
        <v>-94.988635000000002</v>
      </c>
      <c r="I4235">
        <v>43.62039</v>
      </c>
      <c r="J4235">
        <v>27</v>
      </c>
      <c r="K4235">
        <v>63</v>
      </c>
      <c r="L4235" t="s">
        <v>1100</v>
      </c>
      <c r="M4235">
        <v>10269</v>
      </c>
      <c r="N4235" t="s">
        <v>80</v>
      </c>
      <c r="O4235" t="s">
        <v>911</v>
      </c>
      <c r="P4235" t="s">
        <v>90</v>
      </c>
      <c r="Q4235" t="s">
        <v>458</v>
      </c>
      <c r="R4235">
        <v>10266</v>
      </c>
      <c r="S4235">
        <v>9691</v>
      </c>
      <c r="T4235">
        <v>1</v>
      </c>
      <c r="U4235">
        <v>2</v>
      </c>
      <c r="V4235">
        <v>0</v>
      </c>
      <c r="W4235">
        <v>0</v>
      </c>
      <c r="X4235">
        <v>5.99</v>
      </c>
      <c r="Y4235">
        <v>0</v>
      </c>
      <c r="Z4235">
        <v>5.99</v>
      </c>
      <c r="AA4235">
        <v>432107</v>
      </c>
      <c r="AB4235">
        <v>308</v>
      </c>
      <c r="AC4235">
        <v>0</v>
      </c>
      <c r="AD4235">
        <v>42850</v>
      </c>
      <c r="AE4235">
        <v>475265</v>
      </c>
      <c r="AF4235">
        <v>226638</v>
      </c>
      <c r="AG4235">
        <v>85354</v>
      </c>
      <c r="AH4235">
        <v>311992</v>
      </c>
      <c r="AI4235">
        <v>34555</v>
      </c>
      <c r="AJ4235">
        <v>4270</v>
      </c>
      <c r="AK4235">
        <v>9957</v>
      </c>
      <c r="AL4235">
        <v>48782</v>
      </c>
      <c r="AM4235">
        <v>104391</v>
      </c>
      <c r="AN4235">
        <v>465165</v>
      </c>
      <c r="AO4235">
        <v>0</v>
      </c>
      <c r="AP4235">
        <v>0</v>
      </c>
      <c r="AQ4235">
        <v>0</v>
      </c>
      <c r="AR4235">
        <v>0</v>
      </c>
      <c r="AS4235">
        <v>0</v>
      </c>
      <c r="AT4235">
        <v>0</v>
      </c>
      <c r="AU4235">
        <v>43349</v>
      </c>
      <c r="AV4235">
        <v>17802</v>
      </c>
      <c r="AW4235">
        <v>3027</v>
      </c>
      <c r="AX4235">
        <v>202</v>
      </c>
      <c r="AY4235">
        <v>5077</v>
      </c>
      <c r="AZ4235">
        <v>0</v>
      </c>
      <c r="BA4235">
        <v>4</v>
      </c>
      <c r="BB4235">
        <v>48</v>
      </c>
      <c r="BC4235">
        <v>52</v>
      </c>
      <c r="BD4235">
        <v>92</v>
      </c>
      <c r="BE4235">
        <v>4723</v>
      </c>
      <c r="BF4235">
        <v>47489</v>
      </c>
      <c r="BG4235">
        <v>6136</v>
      </c>
      <c r="BH4235">
        <v>8221</v>
      </c>
      <c r="BI4235">
        <v>79323</v>
      </c>
      <c r="BJ4235">
        <v>6638</v>
      </c>
      <c r="BK4235">
        <v>8648</v>
      </c>
      <c r="BL4235">
        <v>788</v>
      </c>
      <c r="BM4235">
        <v>520</v>
      </c>
      <c r="BN4235">
        <v>50</v>
      </c>
      <c r="BO4235">
        <v>9691</v>
      </c>
      <c r="BP4235">
        <v>7582</v>
      </c>
      <c r="BQ4235">
        <v>618</v>
      </c>
      <c r="BR4235">
        <v>24</v>
      </c>
      <c r="BS4235">
        <v>14621</v>
      </c>
      <c r="BT4235">
        <v>-1</v>
      </c>
      <c r="BU4235" s="1">
        <v>41640</v>
      </c>
      <c r="BV4235" s="1">
        <v>42004</v>
      </c>
      <c r="BW4235" s="31">
        <v>1</v>
      </c>
    </row>
    <row r="4236" spans="1:75" hidden="1" x14ac:dyDescent="0.25">
      <c r="A4236" t="s">
        <v>16097</v>
      </c>
      <c r="B4236" t="s">
        <v>16290</v>
      </c>
      <c r="C4236">
        <v>2015</v>
      </c>
      <c r="D4236" t="s">
        <v>16291</v>
      </c>
      <c r="E4236" t="s">
        <v>16292</v>
      </c>
      <c r="F4236" t="s">
        <v>16293</v>
      </c>
      <c r="G4236">
        <v>56149</v>
      </c>
      <c r="H4236">
        <v>-96.2912271</v>
      </c>
      <c r="I4236">
        <v>44.261035</v>
      </c>
      <c r="J4236">
        <v>27</v>
      </c>
      <c r="K4236">
        <v>81</v>
      </c>
      <c r="L4236" t="s">
        <v>507</v>
      </c>
      <c r="M4236">
        <v>5788</v>
      </c>
      <c r="N4236" t="s">
        <v>80</v>
      </c>
      <c r="O4236" t="s">
        <v>96</v>
      </c>
      <c r="P4236" t="s">
        <v>82</v>
      </c>
      <c r="Q4236" t="s">
        <v>458</v>
      </c>
      <c r="R4236">
        <v>1419</v>
      </c>
      <c r="S4236">
        <v>1339</v>
      </c>
      <c r="T4236">
        <v>1</v>
      </c>
      <c r="U4236">
        <v>0</v>
      </c>
      <c r="V4236">
        <v>0</v>
      </c>
      <c r="W4236">
        <v>0</v>
      </c>
      <c r="X4236">
        <v>0.5</v>
      </c>
      <c r="Y4236">
        <v>0.38</v>
      </c>
      <c r="Z4236">
        <v>0.88</v>
      </c>
      <c r="AA4236">
        <v>28251</v>
      </c>
      <c r="AB4236">
        <v>0</v>
      </c>
      <c r="AC4236">
        <v>0</v>
      </c>
      <c r="AD4236">
        <v>8203</v>
      </c>
      <c r="AE4236">
        <v>36454</v>
      </c>
      <c r="AF4236" t="s">
        <v>84</v>
      </c>
      <c r="AG4236" t="s">
        <v>84</v>
      </c>
      <c r="AH4236" t="s">
        <v>84</v>
      </c>
      <c r="AI4236">
        <v>1365</v>
      </c>
      <c r="AJ4236">
        <v>201</v>
      </c>
      <c r="AK4236">
        <v>292</v>
      </c>
      <c r="AL4236">
        <v>1858</v>
      </c>
      <c r="AM4236" t="s">
        <v>84</v>
      </c>
      <c r="AN4236">
        <v>34960</v>
      </c>
      <c r="AO4236">
        <v>1269</v>
      </c>
      <c r="AP4236">
        <v>0</v>
      </c>
      <c r="AQ4236">
        <v>0</v>
      </c>
      <c r="AR4236">
        <v>0</v>
      </c>
      <c r="AS4236">
        <v>1269</v>
      </c>
      <c r="AT4236">
        <v>7745</v>
      </c>
      <c r="AU4236">
        <v>10732</v>
      </c>
      <c r="AV4236">
        <v>17387</v>
      </c>
      <c r="AW4236">
        <v>254</v>
      </c>
      <c r="AX4236">
        <v>96</v>
      </c>
      <c r="AY4236">
        <v>982</v>
      </c>
      <c r="AZ4236">
        <v>0</v>
      </c>
      <c r="BA4236">
        <v>1</v>
      </c>
      <c r="BB4236">
        <v>48</v>
      </c>
      <c r="BC4236">
        <v>49</v>
      </c>
      <c r="BD4236">
        <v>17</v>
      </c>
      <c r="BE4236">
        <v>1320</v>
      </c>
      <c r="BF4236">
        <v>8234</v>
      </c>
      <c r="BG4236">
        <v>400</v>
      </c>
      <c r="BH4236">
        <v>712</v>
      </c>
      <c r="BI4236">
        <v>11055</v>
      </c>
      <c r="BJ4236">
        <v>414</v>
      </c>
      <c r="BK4236">
        <v>1883</v>
      </c>
      <c r="BL4236">
        <v>84</v>
      </c>
      <c r="BM4236">
        <v>60</v>
      </c>
      <c r="BN4236">
        <v>8</v>
      </c>
      <c r="BO4236">
        <v>987</v>
      </c>
      <c r="BP4236">
        <v>800</v>
      </c>
      <c r="BQ4236">
        <v>58</v>
      </c>
      <c r="BR4236">
        <v>4</v>
      </c>
      <c r="BS4236">
        <v>877</v>
      </c>
      <c r="BT4236">
        <v>25</v>
      </c>
      <c r="BU4236" s="1">
        <v>41640</v>
      </c>
      <c r="BV4236" s="1">
        <v>42004</v>
      </c>
      <c r="BW4236" s="31">
        <v>1</v>
      </c>
    </row>
    <row r="4237" spans="1:75" hidden="1" x14ac:dyDescent="0.25">
      <c r="A4237" t="s">
        <v>16097</v>
      </c>
      <c r="B4237" t="s">
        <v>16294</v>
      </c>
      <c r="C4237">
        <v>2015</v>
      </c>
      <c r="D4237" t="s">
        <v>16295</v>
      </c>
      <c r="E4237" t="s">
        <v>16296</v>
      </c>
      <c r="F4237" t="s">
        <v>920</v>
      </c>
      <c r="G4237">
        <v>56258</v>
      </c>
      <c r="H4237">
        <v>-95.789445000000001</v>
      </c>
      <c r="I4237">
        <v>44.448872999999999</v>
      </c>
      <c r="J4237">
        <v>27</v>
      </c>
      <c r="K4237">
        <v>83</v>
      </c>
      <c r="L4237" t="s">
        <v>5076</v>
      </c>
      <c r="M4237">
        <v>25665</v>
      </c>
      <c r="N4237" t="s">
        <v>80</v>
      </c>
      <c r="O4237" t="s">
        <v>911</v>
      </c>
      <c r="P4237" t="s">
        <v>90</v>
      </c>
      <c r="Q4237" t="s">
        <v>458</v>
      </c>
      <c r="R4237">
        <v>22131</v>
      </c>
      <c r="S4237">
        <v>20891</v>
      </c>
      <c r="T4237">
        <v>1</v>
      </c>
      <c r="U4237">
        <v>2</v>
      </c>
      <c r="V4237">
        <v>0</v>
      </c>
      <c r="W4237">
        <v>2</v>
      </c>
      <c r="X4237">
        <v>4.5999999999999996</v>
      </c>
      <c r="Y4237">
        <v>4.5999999999999996</v>
      </c>
      <c r="Z4237">
        <v>9.1999999999999993</v>
      </c>
      <c r="AA4237">
        <v>810036</v>
      </c>
      <c r="AB4237">
        <v>0</v>
      </c>
      <c r="AC4237">
        <v>0</v>
      </c>
      <c r="AD4237">
        <v>35424</v>
      </c>
      <c r="AE4237">
        <v>845460</v>
      </c>
      <c r="AF4237">
        <v>477107</v>
      </c>
      <c r="AG4237">
        <v>146097</v>
      </c>
      <c r="AH4237">
        <v>623204</v>
      </c>
      <c r="AI4237">
        <v>54760</v>
      </c>
      <c r="AJ4237">
        <v>5226</v>
      </c>
      <c r="AK4237">
        <v>12104</v>
      </c>
      <c r="AL4237">
        <v>72090</v>
      </c>
      <c r="AM4237">
        <v>131288</v>
      </c>
      <c r="AN4237">
        <v>826582</v>
      </c>
      <c r="AO4237">
        <v>0</v>
      </c>
      <c r="AP4237">
        <v>0</v>
      </c>
      <c r="AQ4237">
        <v>0</v>
      </c>
      <c r="AR4237">
        <v>0</v>
      </c>
      <c r="AS4237">
        <v>0</v>
      </c>
      <c r="AT4237">
        <v>0</v>
      </c>
      <c r="AU4237">
        <v>88548</v>
      </c>
      <c r="AV4237">
        <v>17387</v>
      </c>
      <c r="AW4237">
        <v>4448</v>
      </c>
      <c r="AX4237">
        <v>96</v>
      </c>
      <c r="AY4237">
        <v>4465</v>
      </c>
      <c r="AZ4237">
        <v>0</v>
      </c>
      <c r="BA4237">
        <v>3</v>
      </c>
      <c r="BB4237">
        <v>48</v>
      </c>
      <c r="BC4237">
        <v>51</v>
      </c>
      <c r="BD4237">
        <v>109</v>
      </c>
      <c r="BE4237">
        <v>4661</v>
      </c>
      <c r="BF4237">
        <v>116972</v>
      </c>
      <c r="BG4237">
        <v>9130</v>
      </c>
      <c r="BH4237">
        <v>22770</v>
      </c>
      <c r="BI4237">
        <v>166398</v>
      </c>
      <c r="BJ4237">
        <v>1597</v>
      </c>
      <c r="BK4237">
        <v>687</v>
      </c>
      <c r="BL4237">
        <v>905</v>
      </c>
      <c r="BM4237">
        <v>641</v>
      </c>
      <c r="BN4237">
        <v>142</v>
      </c>
      <c r="BO4237">
        <v>11170</v>
      </c>
      <c r="BP4237">
        <v>9183</v>
      </c>
      <c r="BQ4237">
        <v>724</v>
      </c>
      <c r="BR4237">
        <v>42</v>
      </c>
      <c r="BS4237">
        <v>23590</v>
      </c>
      <c r="BT4237">
        <v>-1</v>
      </c>
      <c r="BU4237" s="1">
        <v>41640</v>
      </c>
      <c r="BV4237" s="1">
        <v>42004</v>
      </c>
      <c r="BW4237" s="31">
        <v>1</v>
      </c>
    </row>
    <row r="4238" spans="1:75" hidden="1" x14ac:dyDescent="0.25">
      <c r="A4238" t="s">
        <v>16097</v>
      </c>
      <c r="B4238" t="s">
        <v>16297</v>
      </c>
      <c r="C4238">
        <v>2015</v>
      </c>
      <c r="D4238" t="s">
        <v>16298</v>
      </c>
      <c r="E4238" t="s">
        <v>16299</v>
      </c>
      <c r="F4238" t="s">
        <v>738</v>
      </c>
      <c r="G4238">
        <v>56266</v>
      </c>
      <c r="H4238">
        <v>-94.926789200000002</v>
      </c>
      <c r="I4238">
        <v>44.416423299999998</v>
      </c>
      <c r="J4238">
        <v>27</v>
      </c>
      <c r="K4238">
        <v>127</v>
      </c>
      <c r="L4238" t="s">
        <v>16300</v>
      </c>
      <c r="M4238">
        <v>15515</v>
      </c>
      <c r="N4238" t="s">
        <v>80</v>
      </c>
      <c r="O4238" t="s">
        <v>96</v>
      </c>
      <c r="P4238" t="s">
        <v>82</v>
      </c>
      <c r="Q4238" t="s">
        <v>458</v>
      </c>
      <c r="R4238">
        <v>2307</v>
      </c>
      <c r="S4238">
        <v>2178</v>
      </c>
      <c r="T4238">
        <v>1</v>
      </c>
      <c r="U4238">
        <v>0</v>
      </c>
      <c r="V4238">
        <v>0</v>
      </c>
      <c r="W4238">
        <v>0</v>
      </c>
      <c r="X4238">
        <v>1.22</v>
      </c>
      <c r="Y4238">
        <v>0</v>
      </c>
      <c r="Z4238">
        <v>1.22</v>
      </c>
      <c r="AA4238">
        <v>52314</v>
      </c>
      <c r="AB4238">
        <v>0</v>
      </c>
      <c r="AC4238">
        <v>0</v>
      </c>
      <c r="AD4238">
        <v>6400</v>
      </c>
      <c r="AE4238">
        <v>58714</v>
      </c>
      <c r="AF4238" t="s">
        <v>84</v>
      </c>
      <c r="AG4238" t="s">
        <v>84</v>
      </c>
      <c r="AH4238" t="s">
        <v>84</v>
      </c>
      <c r="AI4238">
        <v>4921</v>
      </c>
      <c r="AJ4238">
        <v>473</v>
      </c>
      <c r="AK4238">
        <v>820</v>
      </c>
      <c r="AL4238">
        <v>6214</v>
      </c>
      <c r="AM4238" t="s">
        <v>84</v>
      </c>
      <c r="AN4238">
        <v>47265</v>
      </c>
      <c r="AO4238">
        <v>0</v>
      </c>
      <c r="AP4238">
        <v>0</v>
      </c>
      <c r="AQ4238">
        <v>0</v>
      </c>
      <c r="AR4238">
        <v>0</v>
      </c>
      <c r="AS4238">
        <v>0</v>
      </c>
      <c r="AT4238">
        <v>0</v>
      </c>
      <c r="AU4238">
        <v>15731</v>
      </c>
      <c r="AV4238">
        <v>17387</v>
      </c>
      <c r="AW4238">
        <v>103</v>
      </c>
      <c r="AX4238">
        <v>96</v>
      </c>
      <c r="AY4238">
        <v>1107</v>
      </c>
      <c r="AZ4238">
        <v>0</v>
      </c>
      <c r="BA4238">
        <v>1</v>
      </c>
      <c r="BB4238">
        <v>48</v>
      </c>
      <c r="BC4238">
        <v>49</v>
      </c>
      <c r="BD4238">
        <v>4</v>
      </c>
      <c r="BE4238">
        <v>1808</v>
      </c>
      <c r="BF4238">
        <v>5540</v>
      </c>
      <c r="BG4238">
        <v>2780</v>
      </c>
      <c r="BH4238">
        <v>710</v>
      </c>
      <c r="BI4238">
        <v>13219</v>
      </c>
      <c r="BJ4238">
        <v>1043</v>
      </c>
      <c r="BK4238">
        <v>874</v>
      </c>
      <c r="BL4238">
        <v>25</v>
      </c>
      <c r="BM4238">
        <v>22</v>
      </c>
      <c r="BN4238">
        <v>1</v>
      </c>
      <c r="BO4238">
        <v>347</v>
      </c>
      <c r="BP4238">
        <v>327</v>
      </c>
      <c r="BQ4238">
        <v>0</v>
      </c>
      <c r="BR4238">
        <v>5</v>
      </c>
      <c r="BS4238">
        <v>1275</v>
      </c>
      <c r="BT4238">
        <v>-1</v>
      </c>
      <c r="BU4238" s="1">
        <v>41640</v>
      </c>
      <c r="BV4238" s="1">
        <v>42004</v>
      </c>
      <c r="BW4238" s="31">
        <v>1</v>
      </c>
    </row>
    <row r="4239" spans="1:75" hidden="1" x14ac:dyDescent="0.25">
      <c r="A4239" t="s">
        <v>16097</v>
      </c>
      <c r="B4239" t="s">
        <v>16301</v>
      </c>
      <c r="C4239">
        <v>2015</v>
      </c>
      <c r="D4239" t="s">
        <v>16302</v>
      </c>
      <c r="E4239" t="s">
        <v>16303</v>
      </c>
      <c r="F4239" t="s">
        <v>16304</v>
      </c>
      <c r="G4239">
        <v>56159</v>
      </c>
      <c r="H4239">
        <v>-94.929484200000005</v>
      </c>
      <c r="I4239">
        <v>43.940206799999999</v>
      </c>
      <c r="J4239">
        <v>27</v>
      </c>
      <c r="K4239">
        <v>33</v>
      </c>
      <c r="L4239" t="s">
        <v>1903</v>
      </c>
      <c r="M4239">
        <v>11633</v>
      </c>
      <c r="N4239" t="s">
        <v>80</v>
      </c>
      <c r="O4239" t="s">
        <v>96</v>
      </c>
      <c r="P4239" t="s">
        <v>82</v>
      </c>
      <c r="Q4239" t="s">
        <v>458</v>
      </c>
      <c r="R4239">
        <v>3320</v>
      </c>
      <c r="S4239">
        <v>3134</v>
      </c>
      <c r="T4239">
        <v>1</v>
      </c>
      <c r="U4239">
        <v>0</v>
      </c>
      <c r="V4239">
        <v>0</v>
      </c>
      <c r="W4239">
        <v>0</v>
      </c>
      <c r="X4239">
        <v>1.7</v>
      </c>
      <c r="Y4239">
        <v>0.6</v>
      </c>
      <c r="Z4239">
        <v>2.2999999999999998</v>
      </c>
      <c r="AA4239">
        <v>149693</v>
      </c>
      <c r="AB4239">
        <v>0</v>
      </c>
      <c r="AC4239">
        <v>0</v>
      </c>
      <c r="AD4239">
        <v>1062</v>
      </c>
      <c r="AE4239">
        <v>150755</v>
      </c>
      <c r="AF4239">
        <v>77055</v>
      </c>
      <c r="AG4239">
        <v>28146</v>
      </c>
      <c r="AH4239">
        <v>105201</v>
      </c>
      <c r="AI4239">
        <v>10711</v>
      </c>
      <c r="AJ4239">
        <v>1199</v>
      </c>
      <c r="AK4239">
        <v>1631</v>
      </c>
      <c r="AL4239">
        <v>13541</v>
      </c>
      <c r="AM4239">
        <v>18858</v>
      </c>
      <c r="AN4239">
        <v>137600</v>
      </c>
      <c r="AO4239">
        <v>6079</v>
      </c>
      <c r="AP4239">
        <v>0</v>
      </c>
      <c r="AQ4239">
        <v>0</v>
      </c>
      <c r="AR4239">
        <v>0</v>
      </c>
      <c r="AS4239">
        <v>6079</v>
      </c>
      <c r="AT4239">
        <v>6079</v>
      </c>
      <c r="AU4239">
        <v>26969</v>
      </c>
      <c r="AV4239">
        <v>17387</v>
      </c>
      <c r="AW4239">
        <v>556</v>
      </c>
      <c r="AX4239">
        <v>96</v>
      </c>
      <c r="AY4239">
        <v>1771</v>
      </c>
      <c r="AZ4239">
        <v>0</v>
      </c>
      <c r="BA4239">
        <v>1</v>
      </c>
      <c r="BB4239">
        <v>48</v>
      </c>
      <c r="BC4239">
        <v>49</v>
      </c>
      <c r="BD4239">
        <v>65</v>
      </c>
      <c r="BE4239">
        <v>2126</v>
      </c>
      <c r="BF4239">
        <v>21840</v>
      </c>
      <c r="BG4239">
        <v>2288</v>
      </c>
      <c r="BH4239">
        <v>1985</v>
      </c>
      <c r="BI4239">
        <v>40129</v>
      </c>
      <c r="BJ4239">
        <v>2799</v>
      </c>
      <c r="BK4239">
        <v>3142</v>
      </c>
      <c r="BL4239">
        <v>65</v>
      </c>
      <c r="BM4239">
        <v>45</v>
      </c>
      <c r="BN4239">
        <v>6</v>
      </c>
      <c r="BO4239">
        <v>1220</v>
      </c>
      <c r="BP4239">
        <v>876</v>
      </c>
      <c r="BQ4239">
        <v>30</v>
      </c>
      <c r="BR4239">
        <v>5</v>
      </c>
      <c r="BS4239">
        <v>6240</v>
      </c>
      <c r="BT4239">
        <v>-1</v>
      </c>
      <c r="BU4239" s="1">
        <v>41640</v>
      </c>
      <c r="BV4239" s="1">
        <v>42004</v>
      </c>
      <c r="BW4239" s="31">
        <v>1</v>
      </c>
    </row>
    <row r="4240" spans="1:75" hidden="1" x14ac:dyDescent="0.25">
      <c r="A4240" t="s">
        <v>16097</v>
      </c>
      <c r="B4240" t="s">
        <v>16305</v>
      </c>
      <c r="C4240">
        <v>2015</v>
      </c>
      <c r="D4240" t="s">
        <v>16306</v>
      </c>
      <c r="E4240" t="s">
        <v>16307</v>
      </c>
      <c r="F4240" t="s">
        <v>10169</v>
      </c>
      <c r="G4240">
        <v>56187</v>
      </c>
      <c r="H4240">
        <v>-95.595115100000001</v>
      </c>
      <c r="I4240">
        <v>43.621966200000003</v>
      </c>
      <c r="J4240">
        <v>27</v>
      </c>
      <c r="K4240">
        <v>105</v>
      </c>
      <c r="L4240" t="s">
        <v>16308</v>
      </c>
      <c r="M4240">
        <v>21590</v>
      </c>
      <c r="N4240" t="s">
        <v>80</v>
      </c>
      <c r="O4240" t="s">
        <v>89</v>
      </c>
      <c r="P4240" t="s">
        <v>90</v>
      </c>
      <c r="Q4240" t="s">
        <v>458</v>
      </c>
      <c r="R4240">
        <v>25836</v>
      </c>
      <c r="S4240">
        <v>24388</v>
      </c>
      <c r="T4240">
        <v>1</v>
      </c>
      <c r="U4240">
        <v>1</v>
      </c>
      <c r="V4240">
        <v>0</v>
      </c>
      <c r="W4240">
        <v>1</v>
      </c>
      <c r="X4240">
        <v>7.21</v>
      </c>
      <c r="Y4240">
        <v>0.09</v>
      </c>
      <c r="Z4240">
        <v>7.3</v>
      </c>
      <c r="AA4240">
        <v>575162</v>
      </c>
      <c r="AB4240">
        <v>0</v>
      </c>
      <c r="AC4240">
        <v>0</v>
      </c>
      <c r="AD4240">
        <v>20040</v>
      </c>
      <c r="AE4240">
        <v>595202</v>
      </c>
      <c r="AF4240">
        <v>321340</v>
      </c>
      <c r="AG4240">
        <v>88325</v>
      </c>
      <c r="AH4240">
        <v>409665</v>
      </c>
      <c r="AI4240">
        <v>47022</v>
      </c>
      <c r="AJ4240">
        <v>7646</v>
      </c>
      <c r="AK4240">
        <v>10832</v>
      </c>
      <c r="AL4240">
        <v>65500</v>
      </c>
      <c r="AM4240">
        <v>47521</v>
      </c>
      <c r="AN4240">
        <v>522686</v>
      </c>
      <c r="AO4240">
        <v>0</v>
      </c>
      <c r="AP4240">
        <v>0</v>
      </c>
      <c r="AQ4240">
        <v>0</v>
      </c>
      <c r="AR4240">
        <v>0</v>
      </c>
      <c r="AS4240">
        <v>0</v>
      </c>
      <c r="AT4240">
        <v>0</v>
      </c>
      <c r="AU4240">
        <v>82228</v>
      </c>
      <c r="AV4240">
        <v>17387</v>
      </c>
      <c r="AW4240">
        <v>3794</v>
      </c>
      <c r="AX4240">
        <v>200</v>
      </c>
      <c r="AY4240">
        <v>6312</v>
      </c>
      <c r="AZ4240">
        <v>0</v>
      </c>
      <c r="BA4240">
        <v>3</v>
      </c>
      <c r="BB4240">
        <v>48</v>
      </c>
      <c r="BC4240">
        <v>51</v>
      </c>
      <c r="BD4240">
        <v>88</v>
      </c>
      <c r="BE4240">
        <v>4356</v>
      </c>
      <c r="BF4240">
        <v>77222</v>
      </c>
      <c r="BG4240">
        <v>14105</v>
      </c>
      <c r="BH4240">
        <v>13424</v>
      </c>
      <c r="BI4240">
        <v>120787</v>
      </c>
      <c r="BJ4240">
        <v>16879</v>
      </c>
      <c r="BK4240">
        <v>6416</v>
      </c>
      <c r="BL4240">
        <v>439</v>
      </c>
      <c r="BM4240">
        <v>322</v>
      </c>
      <c r="BN4240">
        <v>45</v>
      </c>
      <c r="BO4240">
        <v>9870</v>
      </c>
      <c r="BP4240">
        <v>8826</v>
      </c>
      <c r="BQ4240">
        <v>406</v>
      </c>
      <c r="BR4240">
        <v>14</v>
      </c>
      <c r="BS4240">
        <v>15167</v>
      </c>
      <c r="BT4240">
        <v>2837</v>
      </c>
      <c r="BU4240" s="1">
        <v>41640</v>
      </c>
      <c r="BV4240" s="1">
        <v>42004</v>
      </c>
      <c r="BW4240" s="31">
        <v>1</v>
      </c>
    </row>
    <row r="4241" spans="1:75" hidden="1" x14ac:dyDescent="0.25">
      <c r="A4241" t="s">
        <v>16097</v>
      </c>
      <c r="B4241" t="s">
        <v>16309</v>
      </c>
      <c r="C4241">
        <v>2015</v>
      </c>
      <c r="D4241" t="s">
        <v>16310</v>
      </c>
      <c r="E4241" t="s">
        <v>16311</v>
      </c>
      <c r="F4241" t="s">
        <v>16312</v>
      </c>
      <c r="G4241">
        <v>56283</v>
      </c>
      <c r="H4241">
        <v>-95.114647500000004</v>
      </c>
      <c r="I4241">
        <v>44.537748399999998</v>
      </c>
      <c r="J4241">
        <v>27</v>
      </c>
      <c r="K4241">
        <v>127</v>
      </c>
      <c r="L4241" t="s">
        <v>16300</v>
      </c>
      <c r="M4241">
        <v>15515</v>
      </c>
      <c r="N4241" t="s">
        <v>80</v>
      </c>
      <c r="O4241" t="s">
        <v>96</v>
      </c>
      <c r="P4241" t="s">
        <v>82</v>
      </c>
      <c r="Q4241" t="s">
        <v>458</v>
      </c>
      <c r="R4241">
        <v>7070</v>
      </c>
      <c r="S4241">
        <v>6674</v>
      </c>
      <c r="T4241">
        <v>1</v>
      </c>
      <c r="U4241">
        <v>0</v>
      </c>
      <c r="V4241">
        <v>0</v>
      </c>
      <c r="W4241">
        <v>0</v>
      </c>
      <c r="X4241">
        <v>2</v>
      </c>
      <c r="Y4241">
        <v>3.19</v>
      </c>
      <c r="Z4241">
        <v>5.19</v>
      </c>
      <c r="AA4241">
        <v>354973</v>
      </c>
      <c r="AB4241">
        <v>0</v>
      </c>
      <c r="AC4241">
        <v>0</v>
      </c>
      <c r="AD4241">
        <v>31521</v>
      </c>
      <c r="AE4241">
        <v>386494</v>
      </c>
      <c r="AF4241">
        <v>175416</v>
      </c>
      <c r="AG4241">
        <v>60544</v>
      </c>
      <c r="AH4241">
        <v>235960</v>
      </c>
      <c r="AI4241">
        <v>29509</v>
      </c>
      <c r="AJ4241">
        <v>1995</v>
      </c>
      <c r="AK4241">
        <v>4312</v>
      </c>
      <c r="AL4241">
        <v>35816</v>
      </c>
      <c r="AM4241">
        <v>122660</v>
      </c>
      <c r="AN4241">
        <v>394436</v>
      </c>
      <c r="AO4241">
        <v>0</v>
      </c>
      <c r="AP4241">
        <v>0</v>
      </c>
      <c r="AQ4241">
        <v>0</v>
      </c>
      <c r="AR4241">
        <v>0</v>
      </c>
      <c r="AS4241">
        <v>0</v>
      </c>
      <c r="AT4241">
        <v>394436</v>
      </c>
      <c r="AU4241">
        <v>52015</v>
      </c>
      <c r="AV4241">
        <v>17387</v>
      </c>
      <c r="AW4241">
        <v>1541</v>
      </c>
      <c r="AX4241">
        <v>96</v>
      </c>
      <c r="AY4241">
        <v>3344</v>
      </c>
      <c r="AZ4241">
        <v>0</v>
      </c>
      <c r="BA4241">
        <v>1</v>
      </c>
      <c r="BB4241">
        <v>48</v>
      </c>
      <c r="BC4241">
        <v>49</v>
      </c>
      <c r="BD4241">
        <v>102</v>
      </c>
      <c r="BE4241">
        <v>2576</v>
      </c>
      <c r="BF4241">
        <v>48178</v>
      </c>
      <c r="BG4241">
        <v>6032</v>
      </c>
      <c r="BH4241">
        <v>9317</v>
      </c>
      <c r="BI4241">
        <v>82097</v>
      </c>
      <c r="BJ4241">
        <v>13107</v>
      </c>
      <c r="BK4241">
        <v>5367</v>
      </c>
      <c r="BL4241">
        <v>233</v>
      </c>
      <c r="BM4241">
        <v>145</v>
      </c>
      <c r="BN4241">
        <v>27</v>
      </c>
      <c r="BO4241">
        <v>4546</v>
      </c>
      <c r="BP4241">
        <v>2750</v>
      </c>
      <c r="BQ4241">
        <v>53</v>
      </c>
      <c r="BR4241">
        <v>20</v>
      </c>
      <c r="BS4241">
        <v>9256</v>
      </c>
      <c r="BT4241">
        <v>-1</v>
      </c>
      <c r="BU4241" s="1">
        <v>41640</v>
      </c>
      <c r="BV4241" s="1">
        <v>42004</v>
      </c>
      <c r="BW4241" s="31">
        <v>1</v>
      </c>
    </row>
    <row r="4242" spans="1:75" hidden="1" x14ac:dyDescent="0.25">
      <c r="A4242" t="s">
        <v>16097</v>
      </c>
      <c r="B4242" t="s">
        <v>16313</v>
      </c>
      <c r="C4242">
        <v>2015</v>
      </c>
      <c r="D4242" t="s">
        <v>16314</v>
      </c>
      <c r="E4242" t="s">
        <v>16315</v>
      </c>
      <c r="F4242" t="s">
        <v>606</v>
      </c>
      <c r="G4242">
        <v>56156</v>
      </c>
      <c r="H4242">
        <v>-96.211216800000003</v>
      </c>
      <c r="I4242">
        <v>43.654285700000003</v>
      </c>
      <c r="J4242">
        <v>27</v>
      </c>
      <c r="K4242">
        <v>133</v>
      </c>
      <c r="L4242" t="s">
        <v>16316</v>
      </c>
      <c r="M4242">
        <v>9553</v>
      </c>
      <c r="N4242" t="s">
        <v>80</v>
      </c>
      <c r="O4242" t="s">
        <v>89</v>
      </c>
      <c r="P4242" t="s">
        <v>82</v>
      </c>
      <c r="Q4242" t="s">
        <v>458</v>
      </c>
      <c r="R4242">
        <v>9687</v>
      </c>
      <c r="S4242">
        <v>9144</v>
      </c>
      <c r="T4242">
        <v>1</v>
      </c>
      <c r="U4242">
        <v>0</v>
      </c>
      <c r="V4242">
        <v>0</v>
      </c>
      <c r="W4242">
        <v>0</v>
      </c>
      <c r="X4242">
        <v>2.75</v>
      </c>
      <c r="Y4242">
        <v>0.6</v>
      </c>
      <c r="Z4242">
        <v>3.35</v>
      </c>
      <c r="AA4242">
        <v>264094</v>
      </c>
      <c r="AB4242">
        <v>0</v>
      </c>
      <c r="AC4242">
        <v>0</v>
      </c>
      <c r="AD4242">
        <v>13207</v>
      </c>
      <c r="AE4242">
        <v>277301</v>
      </c>
      <c r="AF4242">
        <v>146211</v>
      </c>
      <c r="AG4242">
        <v>35082</v>
      </c>
      <c r="AH4242">
        <v>181293</v>
      </c>
      <c r="AI4242">
        <v>25276</v>
      </c>
      <c r="AJ4242">
        <v>3274</v>
      </c>
      <c r="AK4242">
        <v>14621</v>
      </c>
      <c r="AL4242">
        <v>43171</v>
      </c>
      <c r="AM4242">
        <v>50106</v>
      </c>
      <c r="AN4242">
        <v>274570</v>
      </c>
      <c r="AO4242">
        <v>0</v>
      </c>
      <c r="AP4242">
        <v>0</v>
      </c>
      <c r="AQ4242">
        <v>0</v>
      </c>
      <c r="AR4242">
        <v>8410</v>
      </c>
      <c r="AS4242">
        <v>8410</v>
      </c>
      <c r="AT4242">
        <v>2400</v>
      </c>
      <c r="AU4242">
        <v>36301</v>
      </c>
      <c r="AV4242">
        <v>17387</v>
      </c>
      <c r="AW4242">
        <v>1811</v>
      </c>
      <c r="AX4242">
        <v>96</v>
      </c>
      <c r="AY4242">
        <v>1550</v>
      </c>
      <c r="AZ4242">
        <v>0</v>
      </c>
      <c r="BA4242">
        <v>2</v>
      </c>
      <c r="BB4242">
        <v>48</v>
      </c>
      <c r="BC4242">
        <v>50</v>
      </c>
      <c r="BD4242">
        <v>50</v>
      </c>
      <c r="BE4242">
        <v>2568</v>
      </c>
      <c r="BF4242">
        <v>56661</v>
      </c>
      <c r="BG4242">
        <v>5454</v>
      </c>
      <c r="BH4242">
        <v>6034</v>
      </c>
      <c r="BI4242">
        <v>80321</v>
      </c>
      <c r="BJ4242">
        <v>6003</v>
      </c>
      <c r="BK4242">
        <v>4931</v>
      </c>
      <c r="BL4242">
        <v>100</v>
      </c>
      <c r="BM4242">
        <v>74</v>
      </c>
      <c r="BN4242">
        <v>17</v>
      </c>
      <c r="BO4242">
        <v>2394</v>
      </c>
      <c r="BP4242">
        <v>1649</v>
      </c>
      <c r="BQ4242">
        <v>208</v>
      </c>
      <c r="BR4242">
        <v>9</v>
      </c>
      <c r="BS4242">
        <v>4715</v>
      </c>
      <c r="BT4242">
        <v>2191</v>
      </c>
      <c r="BU4242" s="1">
        <v>41640</v>
      </c>
      <c r="BV4242" s="1">
        <v>42004</v>
      </c>
      <c r="BW4242" s="31">
        <v>1</v>
      </c>
    </row>
    <row r="4243" spans="1:75" hidden="1" x14ac:dyDescent="0.25">
      <c r="A4243" t="s">
        <v>16097</v>
      </c>
      <c r="B4243" t="s">
        <v>16317</v>
      </c>
      <c r="C4243">
        <v>2015</v>
      </c>
      <c r="D4243" t="s">
        <v>16318</v>
      </c>
      <c r="E4243" t="s">
        <v>16319</v>
      </c>
      <c r="F4243" t="s">
        <v>16320</v>
      </c>
      <c r="G4243">
        <v>56172</v>
      </c>
      <c r="H4243">
        <v>-95.7562839</v>
      </c>
      <c r="I4243">
        <v>43.989176999999998</v>
      </c>
      <c r="J4243">
        <v>27</v>
      </c>
      <c r="K4243">
        <v>101</v>
      </c>
      <c r="L4243" t="s">
        <v>6638</v>
      </c>
      <c r="M4243">
        <v>8470</v>
      </c>
      <c r="N4243" t="s">
        <v>80</v>
      </c>
      <c r="O4243" t="s">
        <v>96</v>
      </c>
      <c r="P4243" t="s">
        <v>82</v>
      </c>
      <c r="Q4243" t="s">
        <v>458</v>
      </c>
      <c r="R4243">
        <v>4493</v>
      </c>
      <c r="S4243">
        <v>4241</v>
      </c>
      <c r="T4243">
        <v>1</v>
      </c>
      <c r="U4243">
        <v>0</v>
      </c>
      <c r="V4243">
        <v>0</v>
      </c>
      <c r="W4243">
        <v>0</v>
      </c>
      <c r="X4243">
        <v>2</v>
      </c>
      <c r="Y4243">
        <v>0.05</v>
      </c>
      <c r="Z4243">
        <v>2.0499999999999998</v>
      </c>
      <c r="AA4243">
        <v>134828</v>
      </c>
      <c r="AB4243">
        <v>0</v>
      </c>
      <c r="AC4243">
        <v>0</v>
      </c>
      <c r="AD4243">
        <v>3996</v>
      </c>
      <c r="AE4243">
        <v>138824</v>
      </c>
      <c r="AF4243">
        <v>72412</v>
      </c>
      <c r="AG4243">
        <v>28535</v>
      </c>
      <c r="AH4243">
        <v>100947</v>
      </c>
      <c r="AI4243">
        <v>7222</v>
      </c>
      <c r="AJ4243">
        <v>981</v>
      </c>
      <c r="AK4243">
        <v>4050</v>
      </c>
      <c r="AL4243">
        <v>12253</v>
      </c>
      <c r="AM4243">
        <v>26291</v>
      </c>
      <c r="AN4243">
        <v>139491</v>
      </c>
      <c r="AO4243">
        <v>0</v>
      </c>
      <c r="AP4243">
        <v>0</v>
      </c>
      <c r="AQ4243">
        <v>0</v>
      </c>
      <c r="AR4243">
        <v>0</v>
      </c>
      <c r="AS4243">
        <v>0</v>
      </c>
      <c r="AT4243">
        <v>0</v>
      </c>
      <c r="AU4243">
        <v>27142</v>
      </c>
      <c r="AV4243">
        <v>17387</v>
      </c>
      <c r="AW4243">
        <v>782</v>
      </c>
      <c r="AX4243">
        <v>200</v>
      </c>
      <c r="AY4243">
        <v>1297</v>
      </c>
      <c r="AZ4243">
        <v>0</v>
      </c>
      <c r="BA4243">
        <v>1</v>
      </c>
      <c r="BB4243">
        <v>48</v>
      </c>
      <c r="BC4243">
        <v>49</v>
      </c>
      <c r="BD4243">
        <v>50</v>
      </c>
      <c r="BE4243">
        <v>2018</v>
      </c>
      <c r="BF4243">
        <v>11982</v>
      </c>
      <c r="BG4243">
        <v>1293</v>
      </c>
      <c r="BH4243">
        <v>3020</v>
      </c>
      <c r="BI4243">
        <v>24519</v>
      </c>
      <c r="BJ4243">
        <v>2394</v>
      </c>
      <c r="BK4243">
        <v>3292</v>
      </c>
      <c r="BL4243">
        <v>48</v>
      </c>
      <c r="BM4243">
        <v>42</v>
      </c>
      <c r="BN4243">
        <v>0</v>
      </c>
      <c r="BO4243">
        <v>975</v>
      </c>
      <c r="BP4243">
        <v>877</v>
      </c>
      <c r="BQ4243">
        <v>0</v>
      </c>
      <c r="BR4243">
        <v>12</v>
      </c>
      <c r="BS4243">
        <v>3105</v>
      </c>
      <c r="BT4243">
        <v>500</v>
      </c>
      <c r="BU4243" s="1">
        <v>41640</v>
      </c>
      <c r="BV4243" s="1">
        <v>42004</v>
      </c>
      <c r="BW4243" s="31">
        <v>1</v>
      </c>
    </row>
    <row r="4244" spans="1:75" hidden="1" x14ac:dyDescent="0.25">
      <c r="A4244" t="s">
        <v>16097</v>
      </c>
      <c r="B4244" t="s">
        <v>16321</v>
      </c>
      <c r="C4244">
        <v>2015</v>
      </c>
      <c r="D4244" t="s">
        <v>16322</v>
      </c>
      <c r="E4244" t="s">
        <v>16323</v>
      </c>
      <c r="F4244" t="s">
        <v>16324</v>
      </c>
      <c r="G4244">
        <v>56178</v>
      </c>
      <c r="H4244">
        <v>-96.134644300000005</v>
      </c>
      <c r="I4244">
        <v>44.2788495</v>
      </c>
      <c r="J4244">
        <v>27</v>
      </c>
      <c r="K4244">
        <v>81</v>
      </c>
      <c r="L4244" t="s">
        <v>507</v>
      </c>
      <c r="M4244">
        <v>5788</v>
      </c>
      <c r="N4244" t="s">
        <v>80</v>
      </c>
      <c r="O4244" t="s">
        <v>96</v>
      </c>
      <c r="P4244" t="s">
        <v>82</v>
      </c>
      <c r="Q4244" t="s">
        <v>458</v>
      </c>
      <c r="R4244">
        <v>1646</v>
      </c>
      <c r="S4244">
        <v>1554</v>
      </c>
      <c r="T4244">
        <v>1</v>
      </c>
      <c r="U4244">
        <v>0</v>
      </c>
      <c r="V4244">
        <v>0</v>
      </c>
      <c r="W4244">
        <v>0</v>
      </c>
      <c r="X4244">
        <v>1</v>
      </c>
      <c r="Y4244">
        <v>0</v>
      </c>
      <c r="Z4244">
        <v>1</v>
      </c>
      <c r="AA4244">
        <v>69724</v>
      </c>
      <c r="AB4244">
        <v>0</v>
      </c>
      <c r="AC4244">
        <v>0</v>
      </c>
      <c r="AD4244">
        <v>300</v>
      </c>
      <c r="AE4244">
        <v>70024</v>
      </c>
      <c r="AF4244" t="s">
        <v>84</v>
      </c>
      <c r="AG4244" t="s">
        <v>84</v>
      </c>
      <c r="AH4244" t="s">
        <v>84</v>
      </c>
      <c r="AI4244">
        <v>9520</v>
      </c>
      <c r="AJ4244">
        <v>0</v>
      </c>
      <c r="AK4244">
        <v>600</v>
      </c>
      <c r="AL4244">
        <v>10120</v>
      </c>
      <c r="AM4244" t="s">
        <v>84</v>
      </c>
      <c r="AN4244">
        <v>69723</v>
      </c>
      <c r="AO4244">
        <v>0</v>
      </c>
      <c r="AP4244">
        <v>0</v>
      </c>
      <c r="AQ4244">
        <v>0</v>
      </c>
      <c r="AR4244">
        <v>0</v>
      </c>
      <c r="AS4244">
        <v>0</v>
      </c>
      <c r="AT4244">
        <v>0</v>
      </c>
      <c r="AU4244">
        <v>11050</v>
      </c>
      <c r="AV4244">
        <v>17387</v>
      </c>
      <c r="AW4244">
        <v>85</v>
      </c>
      <c r="AX4244">
        <v>96</v>
      </c>
      <c r="AY4244">
        <v>885</v>
      </c>
      <c r="AZ4244">
        <v>0</v>
      </c>
      <c r="BA4244">
        <v>1</v>
      </c>
      <c r="BB4244">
        <v>48</v>
      </c>
      <c r="BC4244">
        <v>49</v>
      </c>
      <c r="BD4244">
        <v>51</v>
      </c>
      <c r="BE4244">
        <v>1983</v>
      </c>
      <c r="BF4244">
        <v>6580</v>
      </c>
      <c r="BG4244">
        <v>1300</v>
      </c>
      <c r="BH4244">
        <v>1278</v>
      </c>
      <c r="BI4244">
        <v>14082</v>
      </c>
      <c r="BJ4244">
        <v>699</v>
      </c>
      <c r="BK4244">
        <v>2352</v>
      </c>
      <c r="BL4244">
        <v>30</v>
      </c>
      <c r="BM4244">
        <v>18</v>
      </c>
      <c r="BN4244">
        <v>6</v>
      </c>
      <c r="BO4244">
        <v>639</v>
      </c>
      <c r="BP4244">
        <v>414</v>
      </c>
      <c r="BQ4244">
        <v>80</v>
      </c>
      <c r="BR4244">
        <v>6</v>
      </c>
      <c r="BS4244">
        <v>2800</v>
      </c>
      <c r="BT4244">
        <v>300</v>
      </c>
      <c r="BU4244" s="1">
        <v>41640</v>
      </c>
      <c r="BV4244" s="1">
        <v>42004</v>
      </c>
      <c r="BW4244" s="31">
        <v>1</v>
      </c>
    </row>
    <row r="4245" spans="1:75" hidden="1" x14ac:dyDescent="0.25">
      <c r="A4245" t="s">
        <v>16097</v>
      </c>
      <c r="B4245" t="s">
        <v>16325</v>
      </c>
      <c r="C4245">
        <v>2015</v>
      </c>
      <c r="D4245" t="s">
        <v>16326</v>
      </c>
      <c r="E4245" t="s">
        <v>16327</v>
      </c>
      <c r="F4245" t="s">
        <v>16328</v>
      </c>
      <c r="G4245">
        <v>56293</v>
      </c>
      <c r="H4245">
        <v>-95.256040799999994</v>
      </c>
      <c r="I4245">
        <v>44.402983999999996</v>
      </c>
      <c r="J4245">
        <v>27</v>
      </c>
      <c r="K4245">
        <v>127</v>
      </c>
      <c r="L4245" t="s">
        <v>16300</v>
      </c>
      <c r="M4245">
        <v>15515</v>
      </c>
      <c r="N4245" t="s">
        <v>80</v>
      </c>
      <c r="O4245" t="s">
        <v>96</v>
      </c>
      <c r="P4245" t="s">
        <v>82</v>
      </c>
      <c r="Q4245" t="s">
        <v>458</v>
      </c>
      <c r="R4245">
        <v>1939</v>
      </c>
      <c r="S4245">
        <v>1830</v>
      </c>
      <c r="T4245">
        <v>1</v>
      </c>
      <c r="U4245">
        <v>0</v>
      </c>
      <c r="V4245">
        <v>0</v>
      </c>
      <c r="W4245">
        <v>0</v>
      </c>
      <c r="X4245">
        <v>1</v>
      </c>
      <c r="Y4245">
        <v>0.17</v>
      </c>
      <c r="Z4245">
        <v>1.17</v>
      </c>
      <c r="AA4245">
        <v>64183</v>
      </c>
      <c r="AB4245">
        <v>0</v>
      </c>
      <c r="AC4245">
        <v>0</v>
      </c>
      <c r="AD4245">
        <v>22620</v>
      </c>
      <c r="AE4245">
        <v>86803</v>
      </c>
      <c r="AF4245" t="s">
        <v>84</v>
      </c>
      <c r="AG4245" t="s">
        <v>84</v>
      </c>
      <c r="AH4245" t="s">
        <v>84</v>
      </c>
      <c r="AI4245">
        <v>9907</v>
      </c>
      <c r="AJ4245">
        <v>921</v>
      </c>
      <c r="AK4245">
        <v>5513</v>
      </c>
      <c r="AL4245">
        <v>16341</v>
      </c>
      <c r="AM4245" t="s">
        <v>84</v>
      </c>
      <c r="AN4245">
        <v>85865</v>
      </c>
      <c r="AO4245">
        <v>3000</v>
      </c>
      <c r="AP4245">
        <v>0</v>
      </c>
      <c r="AQ4245">
        <v>0</v>
      </c>
      <c r="AR4245">
        <v>0</v>
      </c>
      <c r="AS4245">
        <v>3000</v>
      </c>
      <c r="AT4245">
        <v>2859</v>
      </c>
      <c r="AU4245">
        <v>13553</v>
      </c>
      <c r="AV4245">
        <v>17387</v>
      </c>
      <c r="AW4245">
        <v>843</v>
      </c>
      <c r="AX4245">
        <v>96</v>
      </c>
      <c r="AY4245">
        <v>1992</v>
      </c>
      <c r="AZ4245">
        <v>0</v>
      </c>
      <c r="BA4245">
        <v>1</v>
      </c>
      <c r="BB4245">
        <v>48</v>
      </c>
      <c r="BC4245">
        <v>49</v>
      </c>
      <c r="BD4245">
        <v>30</v>
      </c>
      <c r="BE4245">
        <v>1785</v>
      </c>
      <c r="BF4245">
        <v>13303</v>
      </c>
      <c r="BG4245">
        <v>3900</v>
      </c>
      <c r="BH4245">
        <v>832</v>
      </c>
      <c r="BI4245">
        <v>23500</v>
      </c>
      <c r="BJ4245">
        <v>1973</v>
      </c>
      <c r="BK4245">
        <v>2154</v>
      </c>
      <c r="BL4245">
        <v>70</v>
      </c>
      <c r="BM4245">
        <v>50</v>
      </c>
      <c r="BN4245">
        <v>4</v>
      </c>
      <c r="BO4245">
        <v>1273</v>
      </c>
      <c r="BP4245">
        <v>923</v>
      </c>
      <c r="BQ4245">
        <v>98</v>
      </c>
      <c r="BR4245">
        <v>5</v>
      </c>
      <c r="BS4245">
        <v>2340</v>
      </c>
      <c r="BT4245">
        <v>-1</v>
      </c>
      <c r="BU4245" s="1">
        <v>41640</v>
      </c>
      <c r="BV4245" s="1">
        <v>42004</v>
      </c>
      <c r="BW4245" s="31">
        <v>1</v>
      </c>
    </row>
    <row r="4246" spans="1:75" hidden="1" x14ac:dyDescent="0.25">
      <c r="A4246" t="s">
        <v>16097</v>
      </c>
      <c r="B4246" t="s">
        <v>16329</v>
      </c>
      <c r="C4246">
        <v>2015</v>
      </c>
      <c r="D4246" t="s">
        <v>3856</v>
      </c>
      <c r="E4246" t="s">
        <v>16330</v>
      </c>
      <c r="F4246" t="s">
        <v>3858</v>
      </c>
      <c r="G4246">
        <v>56183</v>
      </c>
      <c r="H4246">
        <v>-95.436037099999993</v>
      </c>
      <c r="I4246">
        <v>44.040714199999996</v>
      </c>
      <c r="J4246">
        <v>27</v>
      </c>
      <c r="K4246">
        <v>33</v>
      </c>
      <c r="L4246" t="s">
        <v>1903</v>
      </c>
      <c r="M4246">
        <v>11633</v>
      </c>
      <c r="N4246" t="s">
        <v>80</v>
      </c>
      <c r="O4246" t="s">
        <v>96</v>
      </c>
      <c r="P4246" t="s">
        <v>82</v>
      </c>
      <c r="Q4246" t="s">
        <v>458</v>
      </c>
      <c r="R4246">
        <v>1558</v>
      </c>
      <c r="S4246">
        <v>1471</v>
      </c>
      <c r="T4246">
        <v>1</v>
      </c>
      <c r="U4246">
        <v>0</v>
      </c>
      <c r="V4246">
        <v>0</v>
      </c>
      <c r="W4246">
        <v>0</v>
      </c>
      <c r="X4246">
        <v>0.75</v>
      </c>
      <c r="Y4246">
        <v>0.25</v>
      </c>
      <c r="Z4246">
        <v>1</v>
      </c>
      <c r="AA4246">
        <v>46352</v>
      </c>
      <c r="AB4246">
        <v>0</v>
      </c>
      <c r="AC4246">
        <v>0</v>
      </c>
      <c r="AD4246">
        <v>3255</v>
      </c>
      <c r="AE4246">
        <v>49607</v>
      </c>
      <c r="AF4246" t="s">
        <v>84</v>
      </c>
      <c r="AG4246" t="s">
        <v>84</v>
      </c>
      <c r="AH4246" t="s">
        <v>84</v>
      </c>
      <c r="AI4246">
        <v>5262</v>
      </c>
      <c r="AJ4246">
        <v>639</v>
      </c>
      <c r="AK4246">
        <v>679</v>
      </c>
      <c r="AL4246">
        <v>6580</v>
      </c>
      <c r="AM4246" t="s">
        <v>84</v>
      </c>
      <c r="AN4246">
        <v>48481</v>
      </c>
      <c r="AO4246">
        <v>0</v>
      </c>
      <c r="AP4246">
        <v>0</v>
      </c>
      <c r="AQ4246">
        <v>0</v>
      </c>
      <c r="AR4246">
        <v>5200</v>
      </c>
      <c r="AS4246">
        <v>5200</v>
      </c>
      <c r="AT4246">
        <v>0</v>
      </c>
      <c r="AU4246">
        <v>16961</v>
      </c>
      <c r="AV4246">
        <v>17387</v>
      </c>
      <c r="AW4246">
        <v>607</v>
      </c>
      <c r="AX4246">
        <v>96</v>
      </c>
      <c r="AY4246">
        <v>643</v>
      </c>
      <c r="AZ4246">
        <v>0</v>
      </c>
      <c r="BA4246">
        <v>1</v>
      </c>
      <c r="BB4246">
        <v>48</v>
      </c>
      <c r="BC4246">
        <v>49</v>
      </c>
      <c r="BD4246">
        <v>49</v>
      </c>
      <c r="BE4246">
        <v>1852</v>
      </c>
      <c r="BF4246">
        <v>8485</v>
      </c>
      <c r="BG4246">
        <v>1040</v>
      </c>
      <c r="BH4246">
        <v>1146</v>
      </c>
      <c r="BI4246">
        <v>18464</v>
      </c>
      <c r="BJ4246">
        <v>1350</v>
      </c>
      <c r="BK4246">
        <v>1665</v>
      </c>
      <c r="BL4246">
        <v>23</v>
      </c>
      <c r="BM4246">
        <v>15</v>
      </c>
      <c r="BN4246">
        <v>0</v>
      </c>
      <c r="BO4246">
        <v>508</v>
      </c>
      <c r="BP4246">
        <v>342</v>
      </c>
      <c r="BQ4246">
        <v>0</v>
      </c>
      <c r="BR4246">
        <v>6</v>
      </c>
      <c r="BS4246">
        <v>2116</v>
      </c>
      <c r="BT4246">
        <v>-1</v>
      </c>
      <c r="BU4246" s="1">
        <v>41640</v>
      </c>
      <c r="BV4246" s="1">
        <v>42004</v>
      </c>
      <c r="BW4246" s="31">
        <v>1</v>
      </c>
    </row>
    <row r="4247" spans="1:75" hidden="1" x14ac:dyDescent="0.25">
      <c r="A4247" t="s">
        <v>16097</v>
      </c>
      <c r="B4247" t="s">
        <v>16331</v>
      </c>
      <c r="C4247">
        <v>2015</v>
      </c>
      <c r="D4247" t="s">
        <v>16332</v>
      </c>
      <c r="E4247" t="s">
        <v>16333</v>
      </c>
      <c r="F4247" t="s">
        <v>16334</v>
      </c>
      <c r="G4247">
        <v>56101</v>
      </c>
      <c r="H4247">
        <v>-95.117755900000006</v>
      </c>
      <c r="I4247">
        <v>43.865539499999997</v>
      </c>
      <c r="J4247">
        <v>27</v>
      </c>
      <c r="K4247">
        <v>33</v>
      </c>
      <c r="L4247" t="s">
        <v>1903</v>
      </c>
      <c r="M4247">
        <v>11633</v>
      </c>
      <c r="N4247" t="s">
        <v>80</v>
      </c>
      <c r="O4247" t="s">
        <v>96</v>
      </c>
      <c r="P4247" t="s">
        <v>82</v>
      </c>
      <c r="Q4247" t="s">
        <v>458</v>
      </c>
      <c r="R4247">
        <v>5306</v>
      </c>
      <c r="S4247">
        <v>5009</v>
      </c>
      <c r="T4247">
        <v>1</v>
      </c>
      <c r="U4247">
        <v>0</v>
      </c>
      <c r="V4247">
        <v>0</v>
      </c>
      <c r="W4247">
        <v>0</v>
      </c>
      <c r="X4247">
        <v>2</v>
      </c>
      <c r="Y4247">
        <v>1</v>
      </c>
      <c r="Z4247">
        <v>3</v>
      </c>
      <c r="AA4247">
        <v>174988</v>
      </c>
      <c r="AB4247">
        <v>0</v>
      </c>
      <c r="AC4247">
        <v>0</v>
      </c>
      <c r="AD4247">
        <v>9761</v>
      </c>
      <c r="AE4247">
        <v>184749</v>
      </c>
      <c r="AF4247">
        <v>94023</v>
      </c>
      <c r="AG4247">
        <v>12008</v>
      </c>
      <c r="AH4247">
        <v>106031</v>
      </c>
      <c r="AI4247">
        <v>31125</v>
      </c>
      <c r="AJ4247">
        <v>2760</v>
      </c>
      <c r="AK4247">
        <v>0</v>
      </c>
      <c r="AL4247">
        <v>33885</v>
      </c>
      <c r="AM4247">
        <v>42981</v>
      </c>
      <c r="AN4247">
        <v>182897</v>
      </c>
      <c r="AO4247">
        <v>3142</v>
      </c>
      <c r="AP4247">
        <v>0</v>
      </c>
      <c r="AQ4247">
        <v>0</v>
      </c>
      <c r="AR4247">
        <v>0</v>
      </c>
      <c r="AS4247">
        <v>3142</v>
      </c>
      <c r="AT4247">
        <v>3142</v>
      </c>
      <c r="AU4247">
        <v>31644</v>
      </c>
      <c r="AV4247">
        <v>17387</v>
      </c>
      <c r="AW4247">
        <v>1371</v>
      </c>
      <c r="AX4247">
        <v>96</v>
      </c>
      <c r="AY4247">
        <v>1233</v>
      </c>
      <c r="AZ4247">
        <v>0</v>
      </c>
      <c r="BA4247">
        <v>1</v>
      </c>
      <c r="BB4247">
        <v>48</v>
      </c>
      <c r="BC4247">
        <v>49</v>
      </c>
      <c r="BD4247">
        <v>110</v>
      </c>
      <c r="BE4247">
        <v>2134</v>
      </c>
      <c r="BF4247">
        <v>34685</v>
      </c>
      <c r="BG4247">
        <v>16100</v>
      </c>
      <c r="BH4247">
        <v>4070</v>
      </c>
      <c r="BI4247">
        <v>42376</v>
      </c>
      <c r="BJ4247">
        <v>3451</v>
      </c>
      <c r="BK4247">
        <v>2824</v>
      </c>
      <c r="BL4247">
        <v>53</v>
      </c>
      <c r="BM4247">
        <v>43</v>
      </c>
      <c r="BN4247">
        <v>6</v>
      </c>
      <c r="BO4247">
        <v>1026</v>
      </c>
      <c r="BP4247">
        <v>835</v>
      </c>
      <c r="BQ4247">
        <v>16</v>
      </c>
      <c r="BR4247">
        <v>12</v>
      </c>
      <c r="BS4247">
        <v>14450</v>
      </c>
      <c r="BT4247">
        <v>-1</v>
      </c>
      <c r="BU4247" s="1">
        <v>41640</v>
      </c>
      <c r="BV4247" s="1">
        <v>42004</v>
      </c>
      <c r="BW4247" s="31">
        <v>1</v>
      </c>
    </row>
    <row r="4248" spans="1:75" hidden="1" x14ac:dyDescent="0.25">
      <c r="A4248" t="s">
        <v>16097</v>
      </c>
      <c r="B4248" t="s">
        <v>16335</v>
      </c>
      <c r="C4248">
        <v>2015</v>
      </c>
      <c r="D4248" t="s">
        <v>16336</v>
      </c>
      <c r="E4248" t="s">
        <v>16337</v>
      </c>
      <c r="F4248" t="s">
        <v>16338</v>
      </c>
      <c r="G4248">
        <v>56007</v>
      </c>
      <c r="H4248">
        <v>-93.367239900000001</v>
      </c>
      <c r="I4248">
        <v>43.649746399999998</v>
      </c>
      <c r="J4248">
        <v>27</v>
      </c>
      <c r="K4248">
        <v>47</v>
      </c>
      <c r="L4248" t="s">
        <v>16339</v>
      </c>
      <c r="M4248">
        <v>30840</v>
      </c>
      <c r="N4248" t="s">
        <v>80</v>
      </c>
      <c r="O4248" t="s">
        <v>96</v>
      </c>
      <c r="P4248" t="s">
        <v>82</v>
      </c>
      <c r="Q4248" t="s">
        <v>458</v>
      </c>
      <c r="R4248">
        <v>30840</v>
      </c>
      <c r="S4248">
        <v>29112</v>
      </c>
      <c r="T4248">
        <v>1</v>
      </c>
      <c r="U4248">
        <v>0</v>
      </c>
      <c r="V4248">
        <v>0</v>
      </c>
      <c r="W4248">
        <v>2</v>
      </c>
      <c r="X4248">
        <v>3</v>
      </c>
      <c r="Y4248">
        <v>6.5</v>
      </c>
      <c r="Z4248">
        <v>9.5</v>
      </c>
      <c r="AA4248">
        <v>860926</v>
      </c>
      <c r="AB4248">
        <v>0</v>
      </c>
      <c r="AC4248">
        <v>0</v>
      </c>
      <c r="AD4248">
        <v>0</v>
      </c>
      <c r="AE4248">
        <v>860926</v>
      </c>
      <c r="AF4248">
        <v>470620</v>
      </c>
      <c r="AG4248">
        <v>183080</v>
      </c>
      <c r="AH4248">
        <v>653700</v>
      </c>
      <c r="AI4248">
        <v>83901</v>
      </c>
      <c r="AJ4248">
        <v>2500</v>
      </c>
      <c r="AK4248">
        <v>23355</v>
      </c>
      <c r="AL4248">
        <v>109756</v>
      </c>
      <c r="AM4248">
        <v>97470</v>
      </c>
      <c r="AN4248">
        <v>860926</v>
      </c>
      <c r="AO4248">
        <v>0</v>
      </c>
      <c r="AP4248">
        <v>0</v>
      </c>
      <c r="AQ4248">
        <v>0</v>
      </c>
      <c r="AR4248">
        <v>0</v>
      </c>
      <c r="AS4248">
        <v>0</v>
      </c>
      <c r="AT4248">
        <v>0</v>
      </c>
      <c r="AU4248">
        <v>52593</v>
      </c>
      <c r="AV4248">
        <v>25827</v>
      </c>
      <c r="AW4248">
        <v>6136</v>
      </c>
      <c r="AX4248">
        <v>1883</v>
      </c>
      <c r="AY4248">
        <v>6537</v>
      </c>
      <c r="AZ4248">
        <v>0</v>
      </c>
      <c r="BA4248">
        <v>7</v>
      </c>
      <c r="BB4248">
        <v>48</v>
      </c>
      <c r="BC4248">
        <v>55</v>
      </c>
      <c r="BD4248">
        <v>166</v>
      </c>
      <c r="BE4248">
        <v>2171</v>
      </c>
      <c r="BF4248">
        <v>164500</v>
      </c>
      <c r="BG4248">
        <v>18278</v>
      </c>
      <c r="BH4248">
        <v>17965</v>
      </c>
      <c r="BI4248">
        <v>254406</v>
      </c>
      <c r="BJ4248">
        <v>10948</v>
      </c>
      <c r="BK4248">
        <v>4745</v>
      </c>
      <c r="BL4248">
        <v>508</v>
      </c>
      <c r="BM4248">
        <v>444</v>
      </c>
      <c r="BN4248">
        <v>2</v>
      </c>
      <c r="BO4248">
        <v>14533</v>
      </c>
      <c r="BP4248">
        <v>13553</v>
      </c>
      <c r="BQ4248">
        <v>25</v>
      </c>
      <c r="BR4248">
        <v>30</v>
      </c>
      <c r="BS4248">
        <v>17729</v>
      </c>
      <c r="BT4248">
        <v>-1</v>
      </c>
      <c r="BU4248" s="1">
        <v>41640</v>
      </c>
      <c r="BV4248" s="1">
        <v>42004</v>
      </c>
      <c r="BW4248" s="31">
        <v>1</v>
      </c>
    </row>
    <row r="4249" spans="1:75" hidden="1" x14ac:dyDescent="0.25">
      <c r="A4249" t="s">
        <v>16097</v>
      </c>
      <c r="B4249" t="s">
        <v>16340</v>
      </c>
      <c r="C4249">
        <v>2015</v>
      </c>
      <c r="D4249" t="s">
        <v>16341</v>
      </c>
      <c r="E4249" t="s">
        <v>16342</v>
      </c>
      <c r="F4249" t="s">
        <v>16343</v>
      </c>
      <c r="G4249">
        <v>55912</v>
      </c>
      <c r="H4249">
        <v>-92.972001500000005</v>
      </c>
      <c r="I4249">
        <v>43.669964899999997</v>
      </c>
      <c r="J4249">
        <v>27</v>
      </c>
      <c r="K4249">
        <v>99</v>
      </c>
      <c r="L4249" t="s">
        <v>16344</v>
      </c>
      <c r="M4249">
        <v>39323</v>
      </c>
      <c r="N4249" t="s">
        <v>80</v>
      </c>
      <c r="O4249" t="s">
        <v>96</v>
      </c>
      <c r="P4249" t="s">
        <v>82</v>
      </c>
      <c r="Q4249" t="s">
        <v>458</v>
      </c>
      <c r="R4249">
        <v>32514</v>
      </c>
      <c r="S4249">
        <v>30692</v>
      </c>
      <c r="T4249">
        <v>1</v>
      </c>
      <c r="U4249">
        <v>0</v>
      </c>
      <c r="V4249">
        <v>0</v>
      </c>
      <c r="W4249">
        <v>5</v>
      </c>
      <c r="X4249">
        <v>5</v>
      </c>
      <c r="Y4249">
        <v>9</v>
      </c>
      <c r="Z4249">
        <v>14</v>
      </c>
      <c r="AA4249">
        <v>1042493</v>
      </c>
      <c r="AB4249">
        <v>0</v>
      </c>
      <c r="AC4249">
        <v>9600</v>
      </c>
      <c r="AD4249">
        <v>168375</v>
      </c>
      <c r="AE4249">
        <v>1220468</v>
      </c>
      <c r="AF4249">
        <v>523626</v>
      </c>
      <c r="AG4249">
        <v>176846</v>
      </c>
      <c r="AH4249">
        <v>700472</v>
      </c>
      <c r="AI4249">
        <v>102012</v>
      </c>
      <c r="AJ4249">
        <v>47239</v>
      </c>
      <c r="AK4249">
        <v>61537</v>
      </c>
      <c r="AL4249">
        <v>210788</v>
      </c>
      <c r="AM4249">
        <v>323521</v>
      </c>
      <c r="AN4249">
        <v>1234781</v>
      </c>
      <c r="AO4249">
        <v>0</v>
      </c>
      <c r="AP4249">
        <v>0</v>
      </c>
      <c r="AQ4249">
        <v>0</v>
      </c>
      <c r="AR4249">
        <v>0</v>
      </c>
      <c r="AS4249">
        <v>0</v>
      </c>
      <c r="AT4249">
        <v>0</v>
      </c>
      <c r="AU4249">
        <v>67803</v>
      </c>
      <c r="AV4249">
        <v>25827</v>
      </c>
      <c r="AW4249">
        <v>7156</v>
      </c>
      <c r="AX4249">
        <v>1883</v>
      </c>
      <c r="AY4249">
        <v>8833</v>
      </c>
      <c r="AZ4249">
        <v>0</v>
      </c>
      <c r="BA4249">
        <v>18</v>
      </c>
      <c r="BB4249">
        <v>48</v>
      </c>
      <c r="BC4249">
        <v>66</v>
      </c>
      <c r="BD4249">
        <v>203</v>
      </c>
      <c r="BE4249">
        <v>3091</v>
      </c>
      <c r="BF4249">
        <v>184258</v>
      </c>
      <c r="BG4249">
        <v>11856</v>
      </c>
      <c r="BH4249">
        <v>20761</v>
      </c>
      <c r="BI4249">
        <v>237828</v>
      </c>
      <c r="BJ4249">
        <v>19125</v>
      </c>
      <c r="BK4249">
        <v>15946</v>
      </c>
      <c r="BL4249">
        <v>194</v>
      </c>
      <c r="BM4249">
        <v>99</v>
      </c>
      <c r="BN4249">
        <v>25</v>
      </c>
      <c r="BO4249">
        <v>6715</v>
      </c>
      <c r="BP4249">
        <v>3412</v>
      </c>
      <c r="BQ4249">
        <v>281</v>
      </c>
      <c r="BR4249">
        <v>31</v>
      </c>
      <c r="BS4249">
        <v>54114</v>
      </c>
      <c r="BT4249">
        <v>-1</v>
      </c>
      <c r="BU4249" s="1">
        <v>41640</v>
      </c>
      <c r="BV4249" s="1">
        <v>42004</v>
      </c>
      <c r="BW4249" s="31">
        <v>1</v>
      </c>
    </row>
    <row r="4250" spans="1:75" hidden="1" x14ac:dyDescent="0.25">
      <c r="A4250" t="s">
        <v>16097</v>
      </c>
      <c r="B4250" t="s">
        <v>16345</v>
      </c>
      <c r="C4250">
        <v>2015</v>
      </c>
      <c r="D4250" t="s">
        <v>16346</v>
      </c>
      <c r="E4250" t="s">
        <v>16347</v>
      </c>
      <c r="F4250" t="s">
        <v>16348</v>
      </c>
      <c r="G4250">
        <v>55921</v>
      </c>
      <c r="H4250">
        <v>-91.495053999999996</v>
      </c>
      <c r="I4250">
        <v>43.634590000000003</v>
      </c>
      <c r="J4250">
        <v>27</v>
      </c>
      <c r="K4250">
        <v>55</v>
      </c>
      <c r="L4250" t="s">
        <v>1041</v>
      </c>
      <c r="M4250">
        <v>18738</v>
      </c>
      <c r="N4250" t="s">
        <v>80</v>
      </c>
      <c r="O4250" t="s">
        <v>96</v>
      </c>
      <c r="P4250" t="s">
        <v>82</v>
      </c>
      <c r="Q4250" t="s">
        <v>458</v>
      </c>
      <c r="R4250">
        <v>5707</v>
      </c>
      <c r="S4250">
        <v>5387</v>
      </c>
      <c r="T4250">
        <v>1</v>
      </c>
      <c r="U4250">
        <v>0</v>
      </c>
      <c r="V4250">
        <v>0</v>
      </c>
      <c r="W4250">
        <v>0</v>
      </c>
      <c r="X4250">
        <v>0.7</v>
      </c>
      <c r="Y4250">
        <v>0.7</v>
      </c>
      <c r="Z4250">
        <v>1.4</v>
      </c>
      <c r="AA4250">
        <v>71896</v>
      </c>
      <c r="AB4250">
        <v>0</v>
      </c>
      <c r="AC4250">
        <v>0</v>
      </c>
      <c r="AD4250">
        <v>9702</v>
      </c>
      <c r="AE4250">
        <v>81598</v>
      </c>
      <c r="AF4250" t="s">
        <v>84</v>
      </c>
      <c r="AG4250" t="s">
        <v>84</v>
      </c>
      <c r="AH4250" t="s">
        <v>84</v>
      </c>
      <c r="AI4250">
        <v>12100</v>
      </c>
      <c r="AJ4250">
        <v>0</v>
      </c>
      <c r="AK4250">
        <v>3004</v>
      </c>
      <c r="AL4250">
        <v>15104</v>
      </c>
      <c r="AM4250" t="s">
        <v>84</v>
      </c>
      <c r="AN4250">
        <v>74829</v>
      </c>
      <c r="AO4250">
        <v>0</v>
      </c>
      <c r="AP4250">
        <v>0</v>
      </c>
      <c r="AQ4250">
        <v>0</v>
      </c>
      <c r="AR4250">
        <v>0</v>
      </c>
      <c r="AS4250">
        <v>0</v>
      </c>
      <c r="AT4250">
        <v>0</v>
      </c>
      <c r="AU4250">
        <v>14876</v>
      </c>
      <c r="AV4250">
        <v>25827</v>
      </c>
      <c r="AW4250">
        <v>300</v>
      </c>
      <c r="AX4250">
        <v>1883</v>
      </c>
      <c r="AY4250">
        <v>818</v>
      </c>
      <c r="AZ4250">
        <v>0</v>
      </c>
      <c r="BA4250">
        <v>7</v>
      </c>
      <c r="BB4250">
        <v>48</v>
      </c>
      <c r="BC4250">
        <v>55</v>
      </c>
      <c r="BD4250">
        <v>51</v>
      </c>
      <c r="BE4250">
        <v>1393</v>
      </c>
      <c r="BF4250">
        <v>18837</v>
      </c>
      <c r="BG4250">
        <v>3426</v>
      </c>
      <c r="BH4250">
        <v>2019</v>
      </c>
      <c r="BI4250">
        <v>21790</v>
      </c>
      <c r="BJ4250">
        <v>2105</v>
      </c>
      <c r="BK4250">
        <v>2675</v>
      </c>
      <c r="BL4250">
        <v>29</v>
      </c>
      <c r="BM4250">
        <v>16</v>
      </c>
      <c r="BN4250">
        <v>1</v>
      </c>
      <c r="BO4250">
        <v>890</v>
      </c>
      <c r="BP4250">
        <v>750</v>
      </c>
      <c r="BQ4250">
        <v>13</v>
      </c>
      <c r="BR4250">
        <v>8</v>
      </c>
      <c r="BS4250">
        <v>5014</v>
      </c>
      <c r="BT4250">
        <v>-1</v>
      </c>
      <c r="BU4250" s="1">
        <v>41640</v>
      </c>
      <c r="BV4250" s="1">
        <v>42004</v>
      </c>
      <c r="BW4250" s="31">
        <v>1</v>
      </c>
    </row>
    <row r="4251" spans="1:75" hidden="1" x14ac:dyDescent="0.25">
      <c r="A4251" t="s">
        <v>16097</v>
      </c>
      <c r="B4251" t="s">
        <v>16349</v>
      </c>
      <c r="C4251">
        <v>2015</v>
      </c>
      <c r="D4251" t="s">
        <v>16350</v>
      </c>
      <c r="E4251" t="s">
        <v>16351</v>
      </c>
      <c r="F4251" t="s">
        <v>16352</v>
      </c>
      <c r="G4251">
        <v>55009</v>
      </c>
      <c r="H4251">
        <v>-92.903534199999996</v>
      </c>
      <c r="I4251">
        <v>44.507886900000003</v>
      </c>
      <c r="J4251">
        <v>27</v>
      </c>
      <c r="K4251">
        <v>49</v>
      </c>
      <c r="L4251" t="s">
        <v>16353</v>
      </c>
      <c r="M4251">
        <v>46423</v>
      </c>
      <c r="N4251" t="s">
        <v>80</v>
      </c>
      <c r="O4251" t="s">
        <v>96</v>
      </c>
      <c r="P4251" t="s">
        <v>82</v>
      </c>
      <c r="Q4251" t="s">
        <v>458</v>
      </c>
      <c r="R4251">
        <v>9500</v>
      </c>
      <c r="S4251">
        <v>8968</v>
      </c>
      <c r="T4251">
        <v>1</v>
      </c>
      <c r="U4251">
        <v>0</v>
      </c>
      <c r="V4251">
        <v>0</v>
      </c>
      <c r="W4251">
        <v>1</v>
      </c>
      <c r="X4251">
        <v>1.6</v>
      </c>
      <c r="Y4251">
        <v>1.9</v>
      </c>
      <c r="Z4251">
        <v>3.5</v>
      </c>
      <c r="AA4251">
        <v>394105</v>
      </c>
      <c r="AB4251">
        <v>0</v>
      </c>
      <c r="AC4251">
        <v>0</v>
      </c>
      <c r="AD4251">
        <v>10125</v>
      </c>
      <c r="AE4251">
        <v>404230</v>
      </c>
      <c r="AF4251">
        <v>247625</v>
      </c>
      <c r="AG4251">
        <v>53853</v>
      </c>
      <c r="AH4251">
        <v>301478</v>
      </c>
      <c r="AI4251">
        <v>18647</v>
      </c>
      <c r="AJ4251">
        <v>0</v>
      </c>
      <c r="AK4251">
        <v>3082</v>
      </c>
      <c r="AL4251">
        <v>21729</v>
      </c>
      <c r="AM4251">
        <v>70003</v>
      </c>
      <c r="AN4251">
        <v>393210</v>
      </c>
      <c r="AO4251">
        <v>0</v>
      </c>
      <c r="AP4251">
        <v>0</v>
      </c>
      <c r="AQ4251">
        <v>0</v>
      </c>
      <c r="AR4251">
        <v>16187</v>
      </c>
      <c r="AS4251">
        <v>16187</v>
      </c>
      <c r="AT4251">
        <v>0</v>
      </c>
      <c r="AU4251">
        <v>26354</v>
      </c>
      <c r="AV4251">
        <v>25827</v>
      </c>
      <c r="AW4251">
        <v>2075</v>
      </c>
      <c r="AX4251">
        <v>1883</v>
      </c>
      <c r="AY4251">
        <v>2646</v>
      </c>
      <c r="AZ4251">
        <v>0</v>
      </c>
      <c r="BA4251">
        <v>7</v>
      </c>
      <c r="BB4251">
        <v>48</v>
      </c>
      <c r="BC4251">
        <v>55</v>
      </c>
      <c r="BD4251">
        <v>88</v>
      </c>
      <c r="BE4251">
        <v>2252</v>
      </c>
      <c r="BF4251">
        <v>34997</v>
      </c>
      <c r="BG4251">
        <v>3400</v>
      </c>
      <c r="BH4251">
        <v>4475</v>
      </c>
      <c r="BI4251">
        <v>86426</v>
      </c>
      <c r="BJ4251">
        <v>4407</v>
      </c>
      <c r="BK4251">
        <v>8435</v>
      </c>
      <c r="BL4251">
        <v>181</v>
      </c>
      <c r="BM4251">
        <v>133</v>
      </c>
      <c r="BN4251">
        <v>0</v>
      </c>
      <c r="BO4251">
        <v>4535</v>
      </c>
      <c r="BP4251">
        <v>3921</v>
      </c>
      <c r="BQ4251">
        <v>0</v>
      </c>
      <c r="BR4251">
        <v>6</v>
      </c>
      <c r="BS4251">
        <v>5272</v>
      </c>
      <c r="BT4251">
        <v>-1</v>
      </c>
      <c r="BU4251" s="1">
        <v>41640</v>
      </c>
      <c r="BV4251" s="1">
        <v>42004</v>
      </c>
      <c r="BW4251" s="31">
        <v>1</v>
      </c>
    </row>
    <row r="4252" spans="1:75" hidden="1" x14ac:dyDescent="0.25">
      <c r="A4252" t="s">
        <v>16097</v>
      </c>
      <c r="B4252" t="s">
        <v>16354</v>
      </c>
      <c r="C4252">
        <v>2015</v>
      </c>
      <c r="D4252" t="s">
        <v>16355</v>
      </c>
      <c r="E4252" t="s">
        <v>16356</v>
      </c>
      <c r="F4252" t="s">
        <v>16357</v>
      </c>
      <c r="G4252">
        <v>55923</v>
      </c>
      <c r="H4252">
        <v>-92.187927000000002</v>
      </c>
      <c r="I4252">
        <v>43.844690999999997</v>
      </c>
      <c r="J4252">
        <v>27</v>
      </c>
      <c r="K4252">
        <v>45</v>
      </c>
      <c r="L4252" t="s">
        <v>16358</v>
      </c>
      <c r="M4252">
        <v>20776</v>
      </c>
      <c r="N4252" t="s">
        <v>80</v>
      </c>
      <c r="O4252" t="s">
        <v>96</v>
      </c>
      <c r="P4252" t="s">
        <v>82</v>
      </c>
      <c r="Q4252" t="s">
        <v>458</v>
      </c>
      <c r="R4252">
        <v>4017</v>
      </c>
      <c r="S4252">
        <v>3792</v>
      </c>
      <c r="T4252">
        <v>1</v>
      </c>
      <c r="U4252">
        <v>0</v>
      </c>
      <c r="V4252">
        <v>0</v>
      </c>
      <c r="W4252">
        <v>0</v>
      </c>
      <c r="X4252">
        <v>1</v>
      </c>
      <c r="Y4252">
        <v>1.47</v>
      </c>
      <c r="Z4252">
        <v>2.4700000000000002</v>
      </c>
      <c r="AA4252">
        <v>172974</v>
      </c>
      <c r="AB4252">
        <v>0</v>
      </c>
      <c r="AC4252">
        <v>0</v>
      </c>
      <c r="AD4252">
        <v>39113</v>
      </c>
      <c r="AE4252">
        <v>212087</v>
      </c>
      <c r="AF4252">
        <v>96303</v>
      </c>
      <c r="AG4252">
        <v>31494</v>
      </c>
      <c r="AH4252">
        <v>127797</v>
      </c>
      <c r="AI4252">
        <v>11013</v>
      </c>
      <c r="AJ4252">
        <v>0</v>
      </c>
      <c r="AK4252">
        <v>4614</v>
      </c>
      <c r="AL4252">
        <v>15627</v>
      </c>
      <c r="AM4252">
        <v>51285</v>
      </c>
      <c r="AN4252">
        <v>194709</v>
      </c>
      <c r="AO4252">
        <v>0</v>
      </c>
      <c r="AP4252">
        <v>0</v>
      </c>
      <c r="AQ4252">
        <v>0</v>
      </c>
      <c r="AR4252">
        <v>39867</v>
      </c>
      <c r="AS4252">
        <v>39867</v>
      </c>
      <c r="AT4252">
        <v>239</v>
      </c>
      <c r="AU4252">
        <v>22684</v>
      </c>
      <c r="AV4252">
        <v>25827</v>
      </c>
      <c r="AW4252">
        <v>954</v>
      </c>
      <c r="AX4252">
        <v>1883</v>
      </c>
      <c r="AY4252">
        <v>2397</v>
      </c>
      <c r="AZ4252">
        <v>0</v>
      </c>
      <c r="BA4252">
        <v>7</v>
      </c>
      <c r="BB4252">
        <v>48</v>
      </c>
      <c r="BC4252">
        <v>55</v>
      </c>
      <c r="BD4252">
        <v>33</v>
      </c>
      <c r="BE4252">
        <v>2035</v>
      </c>
      <c r="BF4252">
        <v>31772</v>
      </c>
      <c r="BG4252">
        <v>1391</v>
      </c>
      <c r="BH4252">
        <v>2539</v>
      </c>
      <c r="BI4252">
        <v>73031</v>
      </c>
      <c r="BJ4252">
        <v>3273</v>
      </c>
      <c r="BK4252">
        <v>7268</v>
      </c>
      <c r="BL4252">
        <v>25</v>
      </c>
      <c r="BM4252">
        <v>14</v>
      </c>
      <c r="BN4252">
        <v>1</v>
      </c>
      <c r="BO4252">
        <v>631</v>
      </c>
      <c r="BP4252">
        <v>430</v>
      </c>
      <c r="BQ4252">
        <v>18</v>
      </c>
      <c r="BR4252">
        <v>8</v>
      </c>
      <c r="BS4252">
        <v>8733</v>
      </c>
      <c r="BT4252">
        <v>-1</v>
      </c>
      <c r="BU4252" s="1">
        <v>41640</v>
      </c>
      <c r="BV4252" s="1">
        <v>42004</v>
      </c>
      <c r="BW4252" s="31">
        <v>1</v>
      </c>
    </row>
    <row r="4253" spans="1:75" hidden="1" x14ac:dyDescent="0.25">
      <c r="A4253" t="s">
        <v>16097</v>
      </c>
      <c r="B4253" t="s">
        <v>16359</v>
      </c>
      <c r="C4253">
        <v>2015</v>
      </c>
      <c r="D4253" t="s">
        <v>16360</v>
      </c>
      <c r="E4253" t="s">
        <v>16361</v>
      </c>
      <c r="F4253" t="s">
        <v>16362</v>
      </c>
      <c r="G4253">
        <v>55927</v>
      </c>
      <c r="H4253">
        <v>-92.856314900000001</v>
      </c>
      <c r="I4253">
        <v>44.0282129</v>
      </c>
      <c r="J4253">
        <v>27</v>
      </c>
      <c r="K4253">
        <v>39</v>
      </c>
      <c r="L4253" t="s">
        <v>4469</v>
      </c>
      <c r="M4253">
        <v>20353</v>
      </c>
      <c r="N4253" t="s">
        <v>80</v>
      </c>
      <c r="O4253" t="s">
        <v>96</v>
      </c>
      <c r="P4253" t="s">
        <v>82</v>
      </c>
      <c r="Q4253" t="s">
        <v>458</v>
      </c>
      <c r="R4253">
        <v>6114</v>
      </c>
      <c r="S4253">
        <v>5771</v>
      </c>
      <c r="T4253">
        <v>1</v>
      </c>
      <c r="U4253">
        <v>0</v>
      </c>
      <c r="V4253">
        <v>0</v>
      </c>
      <c r="W4253">
        <v>1</v>
      </c>
      <c r="X4253">
        <v>1</v>
      </c>
      <c r="Y4253">
        <v>0.75</v>
      </c>
      <c r="Z4253">
        <v>1.75</v>
      </c>
      <c r="AA4253">
        <v>123127</v>
      </c>
      <c r="AB4253">
        <v>0</v>
      </c>
      <c r="AC4253">
        <v>0</v>
      </c>
      <c r="AD4253">
        <v>7717</v>
      </c>
      <c r="AE4253">
        <v>130844</v>
      </c>
      <c r="AF4253" t="s">
        <v>84</v>
      </c>
      <c r="AG4253" t="s">
        <v>84</v>
      </c>
      <c r="AH4253" t="s">
        <v>84</v>
      </c>
      <c r="AI4253">
        <v>5949</v>
      </c>
      <c r="AJ4253">
        <v>690</v>
      </c>
      <c r="AK4253">
        <v>4162</v>
      </c>
      <c r="AL4253">
        <v>10801</v>
      </c>
      <c r="AM4253" t="s">
        <v>84</v>
      </c>
      <c r="AN4253">
        <v>138575</v>
      </c>
      <c r="AO4253">
        <v>0</v>
      </c>
      <c r="AP4253">
        <v>0</v>
      </c>
      <c r="AQ4253">
        <v>0</v>
      </c>
      <c r="AR4253">
        <v>0</v>
      </c>
      <c r="AS4253">
        <v>0</v>
      </c>
      <c r="AT4253">
        <v>0</v>
      </c>
      <c r="AU4253">
        <v>20027</v>
      </c>
      <c r="AV4253">
        <v>25827</v>
      </c>
      <c r="AW4253">
        <v>881</v>
      </c>
      <c r="AX4253">
        <v>1883</v>
      </c>
      <c r="AY4253">
        <v>1549</v>
      </c>
      <c r="AZ4253">
        <v>0</v>
      </c>
      <c r="BA4253">
        <v>7</v>
      </c>
      <c r="BB4253">
        <v>48</v>
      </c>
      <c r="BC4253">
        <v>55</v>
      </c>
      <c r="BD4253">
        <v>28</v>
      </c>
      <c r="BE4253">
        <v>2038</v>
      </c>
      <c r="BF4253">
        <v>20228</v>
      </c>
      <c r="BG4253">
        <v>1326</v>
      </c>
      <c r="BH4253">
        <v>1680</v>
      </c>
      <c r="BI4253">
        <v>24860</v>
      </c>
      <c r="BJ4253">
        <v>3684</v>
      </c>
      <c r="BK4253">
        <v>5146</v>
      </c>
      <c r="BL4253">
        <v>37</v>
      </c>
      <c r="BM4253">
        <v>36</v>
      </c>
      <c r="BN4253">
        <v>0</v>
      </c>
      <c r="BO4253">
        <v>556</v>
      </c>
      <c r="BP4253">
        <v>550</v>
      </c>
      <c r="BQ4253">
        <v>0</v>
      </c>
      <c r="BR4253">
        <v>5</v>
      </c>
      <c r="BS4253">
        <v>5980</v>
      </c>
      <c r="BT4253">
        <v>-1</v>
      </c>
      <c r="BU4253" s="1">
        <v>41640</v>
      </c>
      <c r="BV4253" s="1">
        <v>42004</v>
      </c>
      <c r="BW4253" s="31">
        <v>1</v>
      </c>
    </row>
    <row r="4254" spans="1:75" hidden="1" x14ac:dyDescent="0.25">
      <c r="A4254" t="s">
        <v>16097</v>
      </c>
      <c r="B4254" t="s">
        <v>16363</v>
      </c>
      <c r="C4254">
        <v>2015</v>
      </c>
      <c r="D4254" t="s">
        <v>16364</v>
      </c>
      <c r="E4254" t="s">
        <v>16365</v>
      </c>
      <c r="F4254" t="s">
        <v>16366</v>
      </c>
      <c r="G4254">
        <v>55021</v>
      </c>
      <c r="H4254">
        <v>-93.267888999999997</v>
      </c>
      <c r="I4254">
        <v>44.290562999999999</v>
      </c>
      <c r="J4254">
        <v>27</v>
      </c>
      <c r="K4254">
        <v>131</v>
      </c>
      <c r="L4254" t="s">
        <v>10983</v>
      </c>
      <c r="M4254">
        <v>65151</v>
      </c>
      <c r="N4254" t="s">
        <v>80</v>
      </c>
      <c r="O4254" t="s">
        <v>96</v>
      </c>
      <c r="P4254" t="s">
        <v>82</v>
      </c>
      <c r="Q4254" t="s">
        <v>458</v>
      </c>
      <c r="R4254">
        <v>34000</v>
      </c>
      <c r="S4254">
        <v>32095</v>
      </c>
      <c r="T4254">
        <v>1</v>
      </c>
      <c r="U4254">
        <v>0</v>
      </c>
      <c r="V4254">
        <v>0</v>
      </c>
      <c r="W4254">
        <v>3</v>
      </c>
      <c r="X4254">
        <v>3</v>
      </c>
      <c r="Y4254">
        <v>7.33</v>
      </c>
      <c r="Z4254">
        <v>10.33</v>
      </c>
      <c r="AA4254">
        <v>794595</v>
      </c>
      <c r="AB4254">
        <v>0</v>
      </c>
      <c r="AC4254">
        <v>0</v>
      </c>
      <c r="AD4254">
        <v>18921</v>
      </c>
      <c r="AE4254">
        <v>813516</v>
      </c>
      <c r="AF4254">
        <v>407700</v>
      </c>
      <c r="AG4254">
        <v>92219</v>
      </c>
      <c r="AH4254">
        <v>499919</v>
      </c>
      <c r="AI4254">
        <v>78590</v>
      </c>
      <c r="AJ4254">
        <v>16947</v>
      </c>
      <c r="AK4254">
        <v>16469</v>
      </c>
      <c r="AL4254">
        <v>112006</v>
      </c>
      <c r="AM4254">
        <v>182670</v>
      </c>
      <c r="AN4254">
        <v>794595</v>
      </c>
      <c r="AO4254">
        <v>0</v>
      </c>
      <c r="AP4254">
        <v>0</v>
      </c>
      <c r="AQ4254">
        <v>0</v>
      </c>
      <c r="AR4254">
        <v>0</v>
      </c>
      <c r="AS4254">
        <v>0</v>
      </c>
      <c r="AT4254">
        <v>0</v>
      </c>
      <c r="AU4254">
        <v>85192</v>
      </c>
      <c r="AV4254">
        <v>25827</v>
      </c>
      <c r="AW4254">
        <v>6625</v>
      </c>
      <c r="AX4254">
        <v>1883</v>
      </c>
      <c r="AY4254">
        <v>5501</v>
      </c>
      <c r="AZ4254">
        <v>0</v>
      </c>
      <c r="BA4254">
        <v>14</v>
      </c>
      <c r="BB4254">
        <v>48</v>
      </c>
      <c r="BC4254">
        <v>62</v>
      </c>
      <c r="BD4254">
        <v>194</v>
      </c>
      <c r="BE4254">
        <v>2618</v>
      </c>
      <c r="BF4254">
        <v>182518</v>
      </c>
      <c r="BG4254">
        <v>16317</v>
      </c>
      <c r="BH4254">
        <v>19583</v>
      </c>
      <c r="BI4254">
        <v>197738</v>
      </c>
      <c r="BJ4254">
        <v>13882</v>
      </c>
      <c r="BK4254">
        <v>13639</v>
      </c>
      <c r="BL4254">
        <v>586</v>
      </c>
      <c r="BM4254">
        <v>205</v>
      </c>
      <c r="BN4254">
        <v>57</v>
      </c>
      <c r="BO4254">
        <v>15463</v>
      </c>
      <c r="BP4254">
        <v>13191</v>
      </c>
      <c r="BQ4254">
        <v>265</v>
      </c>
      <c r="BR4254">
        <v>30</v>
      </c>
      <c r="BS4254">
        <v>28546</v>
      </c>
      <c r="BT4254">
        <v>-1</v>
      </c>
      <c r="BU4254" s="1">
        <v>41640</v>
      </c>
      <c r="BV4254" s="1">
        <v>42004</v>
      </c>
      <c r="BW4254" s="31">
        <v>1</v>
      </c>
    </row>
    <row r="4255" spans="1:75" hidden="1" x14ac:dyDescent="0.25">
      <c r="A4255" t="s">
        <v>16097</v>
      </c>
      <c r="B4255" t="s">
        <v>16367</v>
      </c>
      <c r="C4255">
        <v>2015</v>
      </c>
      <c r="D4255" t="s">
        <v>16368</v>
      </c>
      <c r="E4255" t="s">
        <v>16369</v>
      </c>
      <c r="F4255" t="s">
        <v>16370</v>
      </c>
      <c r="G4255">
        <v>55939</v>
      </c>
      <c r="H4255">
        <v>-92.013691699999995</v>
      </c>
      <c r="I4255">
        <v>43.5520359</v>
      </c>
      <c r="J4255">
        <v>27</v>
      </c>
      <c r="K4255">
        <v>45</v>
      </c>
      <c r="L4255" t="s">
        <v>16358</v>
      </c>
      <c r="M4255">
        <v>20776</v>
      </c>
      <c r="N4255" t="s">
        <v>80</v>
      </c>
      <c r="O4255" t="s">
        <v>96</v>
      </c>
      <c r="P4255" t="s">
        <v>82</v>
      </c>
      <c r="Q4255" t="s">
        <v>458</v>
      </c>
      <c r="R4255">
        <v>2587</v>
      </c>
      <c r="S4255">
        <v>2442</v>
      </c>
      <c r="T4255">
        <v>1</v>
      </c>
      <c r="U4255">
        <v>0</v>
      </c>
      <c r="V4255">
        <v>0</v>
      </c>
      <c r="W4255">
        <v>0</v>
      </c>
      <c r="X4255">
        <v>0.9</v>
      </c>
      <c r="Y4255">
        <v>0.7</v>
      </c>
      <c r="Z4255">
        <v>1.6</v>
      </c>
      <c r="AA4255">
        <v>103547</v>
      </c>
      <c r="AB4255">
        <v>0</v>
      </c>
      <c r="AC4255">
        <v>0</v>
      </c>
      <c r="AD4255">
        <v>20188</v>
      </c>
      <c r="AE4255">
        <v>123735</v>
      </c>
      <c r="AF4255" t="s">
        <v>84</v>
      </c>
      <c r="AG4255" t="s">
        <v>84</v>
      </c>
      <c r="AH4255" t="s">
        <v>84</v>
      </c>
      <c r="AI4255">
        <v>4871</v>
      </c>
      <c r="AJ4255">
        <v>0</v>
      </c>
      <c r="AK4255">
        <v>3162</v>
      </c>
      <c r="AL4255">
        <v>8033</v>
      </c>
      <c r="AM4255" t="s">
        <v>84</v>
      </c>
      <c r="AN4255">
        <v>116558</v>
      </c>
      <c r="AO4255">
        <v>0</v>
      </c>
      <c r="AP4255">
        <v>0</v>
      </c>
      <c r="AQ4255">
        <v>0</v>
      </c>
      <c r="AR4255">
        <v>0</v>
      </c>
      <c r="AS4255">
        <v>0</v>
      </c>
      <c r="AT4255">
        <v>0</v>
      </c>
      <c r="AU4255">
        <v>16119</v>
      </c>
      <c r="AV4255">
        <v>25827</v>
      </c>
      <c r="AW4255">
        <v>795</v>
      </c>
      <c r="AX4255">
        <v>1883</v>
      </c>
      <c r="AY4255">
        <v>1625</v>
      </c>
      <c r="AZ4255">
        <v>0</v>
      </c>
      <c r="BA4255">
        <v>7</v>
      </c>
      <c r="BB4255">
        <v>48</v>
      </c>
      <c r="BC4255">
        <v>55</v>
      </c>
      <c r="BD4255">
        <v>14</v>
      </c>
      <c r="BE4255">
        <v>1890</v>
      </c>
      <c r="BF4255">
        <v>9948</v>
      </c>
      <c r="BG4255">
        <v>125</v>
      </c>
      <c r="BH4255">
        <v>1028</v>
      </c>
      <c r="BI4255">
        <v>18924</v>
      </c>
      <c r="BJ4255">
        <v>3165</v>
      </c>
      <c r="BK4255">
        <v>3181</v>
      </c>
      <c r="BL4255">
        <v>54</v>
      </c>
      <c r="BM4255">
        <v>48</v>
      </c>
      <c r="BN4255">
        <v>0</v>
      </c>
      <c r="BO4255">
        <v>668</v>
      </c>
      <c r="BP4255">
        <v>510</v>
      </c>
      <c r="BQ4255">
        <v>0</v>
      </c>
      <c r="BR4255">
        <v>7</v>
      </c>
      <c r="BS4255">
        <v>1152</v>
      </c>
      <c r="BT4255">
        <v>-1</v>
      </c>
      <c r="BU4255" s="1">
        <v>41640</v>
      </c>
      <c r="BV4255" s="1">
        <v>42004</v>
      </c>
      <c r="BW4255" s="31">
        <v>1</v>
      </c>
    </row>
    <row r="4256" spans="1:75" hidden="1" x14ac:dyDescent="0.25">
      <c r="A4256" t="s">
        <v>16097</v>
      </c>
      <c r="B4256" t="s">
        <v>16371</v>
      </c>
      <c r="C4256">
        <v>2015</v>
      </c>
      <c r="D4256" t="s">
        <v>16372</v>
      </c>
      <c r="E4256" t="s">
        <v>16373</v>
      </c>
      <c r="F4256" t="s">
        <v>16374</v>
      </c>
      <c r="G4256">
        <v>55941</v>
      </c>
      <c r="H4256">
        <v>-91.346266</v>
      </c>
      <c r="I4256">
        <v>43.759560999999998</v>
      </c>
      <c r="J4256">
        <v>27</v>
      </c>
      <c r="K4256">
        <v>55</v>
      </c>
      <c r="L4256" t="s">
        <v>1041</v>
      </c>
      <c r="M4256">
        <v>18738</v>
      </c>
      <c r="N4256" t="s">
        <v>80</v>
      </c>
      <c r="O4256" t="s">
        <v>96</v>
      </c>
      <c r="P4256" t="s">
        <v>82</v>
      </c>
      <c r="Q4256" t="s">
        <v>458</v>
      </c>
      <c r="R4256">
        <v>1400</v>
      </c>
      <c r="S4256">
        <v>1322</v>
      </c>
      <c r="T4256">
        <v>1</v>
      </c>
      <c r="U4256">
        <v>0</v>
      </c>
      <c r="V4256">
        <v>0</v>
      </c>
      <c r="W4256">
        <v>0</v>
      </c>
      <c r="X4256">
        <v>0.63</v>
      </c>
      <c r="Y4256">
        <v>0.2</v>
      </c>
      <c r="Z4256">
        <v>0.83</v>
      </c>
      <c r="AA4256">
        <v>41794</v>
      </c>
      <c r="AB4256">
        <v>0</v>
      </c>
      <c r="AC4256">
        <v>4445</v>
      </c>
      <c r="AD4256">
        <v>18176</v>
      </c>
      <c r="AE4256">
        <v>64415</v>
      </c>
      <c r="AF4256" t="s">
        <v>84</v>
      </c>
      <c r="AG4256" t="s">
        <v>84</v>
      </c>
      <c r="AH4256" t="s">
        <v>84</v>
      </c>
      <c r="AI4256">
        <v>4192</v>
      </c>
      <c r="AJ4256">
        <v>0</v>
      </c>
      <c r="AK4256">
        <v>3793</v>
      </c>
      <c r="AL4256">
        <v>7985</v>
      </c>
      <c r="AM4256" t="s">
        <v>84</v>
      </c>
      <c r="AN4256">
        <v>47656</v>
      </c>
      <c r="AO4256">
        <v>0</v>
      </c>
      <c r="AP4256">
        <v>0</v>
      </c>
      <c r="AQ4256">
        <v>0</v>
      </c>
      <c r="AR4256">
        <v>12076</v>
      </c>
      <c r="AS4256">
        <v>12076</v>
      </c>
      <c r="AT4256">
        <v>0</v>
      </c>
      <c r="AU4256">
        <v>22646</v>
      </c>
      <c r="AV4256">
        <v>25827</v>
      </c>
      <c r="AW4256">
        <v>1053</v>
      </c>
      <c r="AX4256">
        <v>1883</v>
      </c>
      <c r="AY4256">
        <v>3844</v>
      </c>
      <c r="AZ4256">
        <v>0</v>
      </c>
      <c r="BA4256">
        <v>7</v>
      </c>
      <c r="BB4256">
        <v>48</v>
      </c>
      <c r="BC4256">
        <v>55</v>
      </c>
      <c r="BD4256">
        <v>24</v>
      </c>
      <c r="BE4256">
        <v>1306</v>
      </c>
      <c r="BF4256">
        <v>7280</v>
      </c>
      <c r="BG4256">
        <v>1025</v>
      </c>
      <c r="BH4256">
        <v>549</v>
      </c>
      <c r="BI4256">
        <v>13107</v>
      </c>
      <c r="BJ4256">
        <v>6413</v>
      </c>
      <c r="BK4256">
        <v>606</v>
      </c>
      <c r="BL4256">
        <v>15</v>
      </c>
      <c r="BM4256">
        <v>10</v>
      </c>
      <c r="BN4256">
        <v>0</v>
      </c>
      <c r="BO4256">
        <v>510</v>
      </c>
      <c r="BP4256">
        <v>367</v>
      </c>
      <c r="BQ4256">
        <v>0</v>
      </c>
      <c r="BR4256">
        <v>4</v>
      </c>
      <c r="BS4256">
        <v>2000</v>
      </c>
      <c r="BT4256">
        <v>-1</v>
      </c>
      <c r="BU4256" s="1">
        <v>41640</v>
      </c>
      <c r="BV4256" s="1">
        <v>42004</v>
      </c>
      <c r="BW4256" s="31">
        <v>1</v>
      </c>
    </row>
    <row r="4257" spans="1:75" hidden="1" x14ac:dyDescent="0.25">
      <c r="A4257" t="s">
        <v>16097</v>
      </c>
      <c r="B4257" t="s">
        <v>16375</v>
      </c>
      <c r="C4257">
        <v>2015</v>
      </c>
      <c r="D4257" t="s">
        <v>16376</v>
      </c>
      <c r="E4257" t="s">
        <v>16377</v>
      </c>
      <c r="F4257" t="s">
        <v>16378</v>
      </c>
      <c r="G4257">
        <v>55944</v>
      </c>
      <c r="H4257">
        <v>-92.749514000000005</v>
      </c>
      <c r="I4257">
        <v>44.030036000000003</v>
      </c>
      <c r="J4257">
        <v>27</v>
      </c>
      <c r="K4257">
        <v>39</v>
      </c>
      <c r="L4257" t="s">
        <v>4469</v>
      </c>
      <c r="M4257">
        <v>20353</v>
      </c>
      <c r="N4257" t="s">
        <v>80</v>
      </c>
      <c r="O4257" t="s">
        <v>96</v>
      </c>
      <c r="P4257" t="s">
        <v>82</v>
      </c>
      <c r="Q4257" t="s">
        <v>458</v>
      </c>
      <c r="R4257">
        <v>12044</v>
      </c>
      <c r="S4257">
        <v>11369</v>
      </c>
      <c r="T4257">
        <v>1</v>
      </c>
      <c r="U4257">
        <v>0</v>
      </c>
      <c r="V4257">
        <v>0</v>
      </c>
      <c r="W4257">
        <v>1</v>
      </c>
      <c r="X4257">
        <v>2</v>
      </c>
      <c r="Y4257">
        <v>3</v>
      </c>
      <c r="Z4257">
        <v>5</v>
      </c>
      <c r="AA4257">
        <v>244134</v>
      </c>
      <c r="AB4257">
        <v>0</v>
      </c>
      <c r="AC4257">
        <v>0</v>
      </c>
      <c r="AD4257">
        <v>1869</v>
      </c>
      <c r="AE4257">
        <v>246003</v>
      </c>
      <c r="AF4257">
        <v>167582</v>
      </c>
      <c r="AG4257">
        <v>50274</v>
      </c>
      <c r="AH4257">
        <v>217856</v>
      </c>
      <c r="AI4257">
        <v>11000</v>
      </c>
      <c r="AJ4257">
        <v>0</v>
      </c>
      <c r="AK4257">
        <v>5000</v>
      </c>
      <c r="AL4257">
        <v>16000</v>
      </c>
      <c r="AM4257">
        <v>57344</v>
      </c>
      <c r="AN4257">
        <v>291200</v>
      </c>
      <c r="AO4257">
        <v>0</v>
      </c>
      <c r="AP4257">
        <v>0</v>
      </c>
      <c r="AQ4257">
        <v>0</v>
      </c>
      <c r="AR4257">
        <v>0</v>
      </c>
      <c r="AS4257">
        <v>0</v>
      </c>
      <c r="AT4257">
        <v>0</v>
      </c>
      <c r="AU4257">
        <v>22949</v>
      </c>
      <c r="AV4257">
        <v>25827</v>
      </c>
      <c r="AW4257">
        <v>1509</v>
      </c>
      <c r="AX4257">
        <v>1883</v>
      </c>
      <c r="AY4257">
        <v>2799</v>
      </c>
      <c r="AZ4257">
        <v>0</v>
      </c>
      <c r="BA4257">
        <v>7</v>
      </c>
      <c r="BB4257">
        <v>48</v>
      </c>
      <c r="BC4257">
        <v>55</v>
      </c>
      <c r="BD4257">
        <v>3</v>
      </c>
      <c r="BE4257">
        <v>2288</v>
      </c>
      <c r="BF4257">
        <v>26030</v>
      </c>
      <c r="BG4257">
        <v>1655</v>
      </c>
      <c r="BH4257">
        <v>6358</v>
      </c>
      <c r="BI4257">
        <v>55468</v>
      </c>
      <c r="BJ4257">
        <v>3547</v>
      </c>
      <c r="BK4257">
        <v>4409</v>
      </c>
      <c r="BL4257">
        <v>346</v>
      </c>
      <c r="BM4257">
        <v>299</v>
      </c>
      <c r="BN4257">
        <v>1</v>
      </c>
      <c r="BO4257">
        <v>4302</v>
      </c>
      <c r="BP4257">
        <v>3793</v>
      </c>
      <c r="BQ4257">
        <v>28</v>
      </c>
      <c r="BR4257">
        <v>3</v>
      </c>
      <c r="BS4257">
        <v>2054</v>
      </c>
      <c r="BT4257">
        <v>284</v>
      </c>
      <c r="BU4257" s="1">
        <v>41640</v>
      </c>
      <c r="BV4257" s="1">
        <v>42004</v>
      </c>
      <c r="BW4257" s="31">
        <v>1</v>
      </c>
    </row>
    <row r="4258" spans="1:75" hidden="1" x14ac:dyDescent="0.25">
      <c r="A4258" t="s">
        <v>16097</v>
      </c>
      <c r="B4258" t="s">
        <v>16379</v>
      </c>
      <c r="C4258">
        <v>2015</v>
      </c>
      <c r="D4258" t="s">
        <v>16380</v>
      </c>
      <c r="E4258" t="s">
        <v>16381</v>
      </c>
      <c r="F4258" t="s">
        <v>16382</v>
      </c>
      <c r="G4258">
        <v>55946</v>
      </c>
      <c r="H4258">
        <v>-92.984842999999998</v>
      </c>
      <c r="I4258">
        <v>44.272033999999998</v>
      </c>
      <c r="J4258">
        <v>27</v>
      </c>
      <c r="K4258">
        <v>49</v>
      </c>
      <c r="L4258" t="s">
        <v>16353</v>
      </c>
      <c r="M4258">
        <v>46423</v>
      </c>
      <c r="N4258" t="s">
        <v>80</v>
      </c>
      <c r="O4258" t="s">
        <v>96</v>
      </c>
      <c r="P4258" t="s">
        <v>82</v>
      </c>
      <c r="Q4258" t="s">
        <v>458</v>
      </c>
      <c r="R4258">
        <v>5509</v>
      </c>
      <c r="S4258">
        <v>5200</v>
      </c>
      <c r="T4258">
        <v>1</v>
      </c>
      <c r="U4258">
        <v>0</v>
      </c>
      <c r="V4258">
        <v>0</v>
      </c>
      <c r="W4258">
        <v>1</v>
      </c>
      <c r="X4258">
        <v>2</v>
      </c>
      <c r="Y4258">
        <v>0.12</v>
      </c>
      <c r="Z4258">
        <v>2.12</v>
      </c>
      <c r="AA4258">
        <v>144725</v>
      </c>
      <c r="AB4258">
        <v>0</v>
      </c>
      <c r="AC4258">
        <v>0</v>
      </c>
      <c r="AD4258">
        <v>10470</v>
      </c>
      <c r="AE4258">
        <v>155195</v>
      </c>
      <c r="AF4258">
        <v>60857</v>
      </c>
      <c r="AG4258">
        <v>42092</v>
      </c>
      <c r="AH4258">
        <v>102949</v>
      </c>
      <c r="AI4258">
        <v>19427</v>
      </c>
      <c r="AJ4258">
        <v>0</v>
      </c>
      <c r="AK4258">
        <v>4768</v>
      </c>
      <c r="AL4258">
        <v>24195</v>
      </c>
      <c r="AM4258">
        <v>17670</v>
      </c>
      <c r="AN4258">
        <v>144814</v>
      </c>
      <c r="AO4258">
        <v>0</v>
      </c>
      <c r="AP4258">
        <v>0</v>
      </c>
      <c r="AQ4258">
        <v>0</v>
      </c>
      <c r="AR4258">
        <v>0</v>
      </c>
      <c r="AS4258">
        <v>0</v>
      </c>
      <c r="AT4258">
        <v>1283</v>
      </c>
      <c r="AU4258">
        <v>14484</v>
      </c>
      <c r="AV4258">
        <v>25827</v>
      </c>
      <c r="AW4258">
        <v>457</v>
      </c>
      <c r="AX4258">
        <v>1883</v>
      </c>
      <c r="AY4258">
        <v>894</v>
      </c>
      <c r="AZ4258">
        <v>0</v>
      </c>
      <c r="BA4258">
        <v>7</v>
      </c>
      <c r="BB4258">
        <v>48</v>
      </c>
      <c r="BC4258">
        <v>55</v>
      </c>
      <c r="BD4258">
        <v>10</v>
      </c>
      <c r="BE4258">
        <v>1845</v>
      </c>
      <c r="BF4258">
        <v>11838</v>
      </c>
      <c r="BG4258">
        <v>1191</v>
      </c>
      <c r="BH4258">
        <v>1584</v>
      </c>
      <c r="BI4258">
        <v>24299</v>
      </c>
      <c r="BJ4258">
        <v>3052</v>
      </c>
      <c r="BK4258">
        <v>3261</v>
      </c>
      <c r="BL4258">
        <v>78</v>
      </c>
      <c r="BM4258">
        <v>52</v>
      </c>
      <c r="BN4258">
        <v>0</v>
      </c>
      <c r="BO4258">
        <v>1324</v>
      </c>
      <c r="BP4258">
        <v>867</v>
      </c>
      <c r="BQ4258">
        <v>0</v>
      </c>
      <c r="BR4258">
        <v>4</v>
      </c>
      <c r="BS4258">
        <v>3149</v>
      </c>
      <c r="BT4258">
        <v>514</v>
      </c>
      <c r="BU4258" s="1">
        <v>41640</v>
      </c>
      <c r="BV4258" s="1">
        <v>42004</v>
      </c>
      <c r="BW4258" s="31">
        <v>1</v>
      </c>
    </row>
    <row r="4259" spans="1:75" hidden="1" x14ac:dyDescent="0.25">
      <c r="A4259" t="s">
        <v>16097</v>
      </c>
      <c r="B4259" t="s">
        <v>16383</v>
      </c>
      <c r="C4259">
        <v>2015</v>
      </c>
      <c r="D4259" t="s">
        <v>16384</v>
      </c>
      <c r="E4259" t="s">
        <v>16385</v>
      </c>
      <c r="F4259" t="s">
        <v>16386</v>
      </c>
      <c r="G4259">
        <v>55947</v>
      </c>
      <c r="H4259">
        <v>-91.305038999999994</v>
      </c>
      <c r="I4259">
        <v>43.829177000000001</v>
      </c>
      <c r="J4259">
        <v>27</v>
      </c>
      <c r="K4259">
        <v>55</v>
      </c>
      <c r="L4259" t="s">
        <v>1041</v>
      </c>
      <c r="M4259">
        <v>18738</v>
      </c>
      <c r="N4259" t="s">
        <v>80</v>
      </c>
      <c r="O4259" t="s">
        <v>96</v>
      </c>
      <c r="P4259" t="s">
        <v>82</v>
      </c>
      <c r="Q4259" t="s">
        <v>458</v>
      </c>
      <c r="R4259">
        <v>8791</v>
      </c>
      <c r="S4259">
        <v>8298</v>
      </c>
      <c r="T4259">
        <v>1</v>
      </c>
      <c r="U4259">
        <v>0</v>
      </c>
      <c r="V4259">
        <v>0</v>
      </c>
      <c r="W4259">
        <v>0</v>
      </c>
      <c r="X4259">
        <v>1</v>
      </c>
      <c r="Y4259">
        <v>1.87</v>
      </c>
      <c r="Z4259">
        <v>2.87</v>
      </c>
      <c r="AA4259">
        <v>160685</v>
      </c>
      <c r="AB4259">
        <v>0</v>
      </c>
      <c r="AC4259">
        <v>0</v>
      </c>
      <c r="AD4259">
        <v>14526</v>
      </c>
      <c r="AE4259">
        <v>175211</v>
      </c>
      <c r="AF4259">
        <v>80680</v>
      </c>
      <c r="AG4259">
        <v>30900</v>
      </c>
      <c r="AH4259">
        <v>111580</v>
      </c>
      <c r="AI4259">
        <v>9053</v>
      </c>
      <c r="AJ4259">
        <v>1150</v>
      </c>
      <c r="AK4259">
        <v>3018</v>
      </c>
      <c r="AL4259">
        <v>13221</v>
      </c>
      <c r="AM4259">
        <v>39691</v>
      </c>
      <c r="AN4259">
        <v>164492</v>
      </c>
      <c r="AO4259">
        <v>0</v>
      </c>
      <c r="AP4259">
        <v>0</v>
      </c>
      <c r="AQ4259">
        <v>0</v>
      </c>
      <c r="AR4259">
        <v>0</v>
      </c>
      <c r="AS4259">
        <v>0</v>
      </c>
      <c r="AT4259">
        <v>0</v>
      </c>
      <c r="AU4259">
        <v>30680</v>
      </c>
      <c r="AV4259">
        <v>25827</v>
      </c>
      <c r="AW4259">
        <v>1314</v>
      </c>
      <c r="AX4259">
        <v>1883</v>
      </c>
      <c r="AY4259">
        <v>1707</v>
      </c>
      <c r="AZ4259">
        <v>0</v>
      </c>
      <c r="BA4259">
        <v>7</v>
      </c>
      <c r="BB4259">
        <v>48</v>
      </c>
      <c r="BC4259">
        <v>55</v>
      </c>
      <c r="BD4259">
        <v>40</v>
      </c>
      <c r="BE4259">
        <v>2304</v>
      </c>
      <c r="BF4259">
        <v>73528</v>
      </c>
      <c r="BG4259">
        <v>16124</v>
      </c>
      <c r="BH4259">
        <v>4347</v>
      </c>
      <c r="BI4259">
        <v>59640</v>
      </c>
      <c r="BJ4259">
        <v>4987</v>
      </c>
      <c r="BK4259">
        <v>7842</v>
      </c>
      <c r="BL4259">
        <v>194</v>
      </c>
      <c r="BM4259">
        <v>104</v>
      </c>
      <c r="BN4259">
        <v>1</v>
      </c>
      <c r="BO4259">
        <v>1677</v>
      </c>
      <c r="BP4259">
        <v>667</v>
      </c>
      <c r="BQ4259">
        <v>40</v>
      </c>
      <c r="BR4259">
        <v>12</v>
      </c>
      <c r="BS4259">
        <v>9744</v>
      </c>
      <c r="BT4259">
        <v>-1</v>
      </c>
      <c r="BU4259" s="1">
        <v>41640</v>
      </c>
      <c r="BV4259" s="1">
        <v>42004</v>
      </c>
      <c r="BW4259" s="31">
        <v>1</v>
      </c>
    </row>
    <row r="4260" spans="1:75" hidden="1" x14ac:dyDescent="0.25">
      <c r="A4260" t="s">
        <v>16097</v>
      </c>
      <c r="B4260" t="s">
        <v>16387</v>
      </c>
      <c r="C4260">
        <v>2015</v>
      </c>
      <c r="D4260" t="s">
        <v>6609</v>
      </c>
      <c r="E4260" t="s">
        <v>16388</v>
      </c>
      <c r="F4260" t="s">
        <v>2976</v>
      </c>
      <c r="G4260">
        <v>55041</v>
      </c>
      <c r="H4260">
        <v>-92.266412399999993</v>
      </c>
      <c r="I4260">
        <v>44.448039000000001</v>
      </c>
      <c r="J4260">
        <v>27</v>
      </c>
      <c r="K4260">
        <v>157</v>
      </c>
      <c r="L4260" t="s">
        <v>16389</v>
      </c>
      <c r="M4260">
        <v>21362</v>
      </c>
      <c r="N4260" t="s">
        <v>80</v>
      </c>
      <c r="O4260" t="s">
        <v>96</v>
      </c>
      <c r="P4260" t="s">
        <v>82</v>
      </c>
      <c r="Q4260" t="s">
        <v>458</v>
      </c>
      <c r="R4260">
        <v>8104</v>
      </c>
      <c r="S4260">
        <v>7650</v>
      </c>
      <c r="T4260">
        <v>1</v>
      </c>
      <c r="U4260">
        <v>0</v>
      </c>
      <c r="V4260">
        <v>0</v>
      </c>
      <c r="W4260">
        <v>0</v>
      </c>
      <c r="X4260">
        <v>1.5</v>
      </c>
      <c r="Y4260">
        <v>1.5</v>
      </c>
      <c r="Z4260">
        <v>3</v>
      </c>
      <c r="AA4260">
        <v>174151</v>
      </c>
      <c r="AB4260">
        <v>0</v>
      </c>
      <c r="AC4260">
        <v>0</v>
      </c>
      <c r="AD4260">
        <v>101879</v>
      </c>
      <c r="AE4260">
        <v>276030</v>
      </c>
      <c r="AF4260">
        <v>123905</v>
      </c>
      <c r="AG4260">
        <v>15048</v>
      </c>
      <c r="AH4260">
        <v>138953</v>
      </c>
      <c r="AI4260">
        <v>28305</v>
      </c>
      <c r="AJ4260">
        <v>0</v>
      </c>
      <c r="AK4260">
        <v>1375</v>
      </c>
      <c r="AL4260">
        <v>29680</v>
      </c>
      <c r="AM4260">
        <v>59634</v>
      </c>
      <c r="AN4260">
        <v>228267</v>
      </c>
      <c r="AO4260">
        <v>0</v>
      </c>
      <c r="AP4260">
        <v>0</v>
      </c>
      <c r="AQ4260">
        <v>0</v>
      </c>
      <c r="AR4260">
        <v>0</v>
      </c>
      <c r="AS4260">
        <v>0</v>
      </c>
      <c r="AT4260">
        <v>0</v>
      </c>
      <c r="AU4260">
        <v>23015</v>
      </c>
      <c r="AV4260">
        <v>25827</v>
      </c>
      <c r="AW4260">
        <v>698</v>
      </c>
      <c r="AX4260">
        <v>1883</v>
      </c>
      <c r="AY4260">
        <v>1665</v>
      </c>
      <c r="AZ4260">
        <v>0</v>
      </c>
      <c r="BA4260">
        <v>7</v>
      </c>
      <c r="BB4260">
        <v>48</v>
      </c>
      <c r="BC4260">
        <v>55</v>
      </c>
      <c r="BD4260">
        <v>33</v>
      </c>
      <c r="BE4260">
        <v>2408</v>
      </c>
      <c r="BF4260">
        <v>57304</v>
      </c>
      <c r="BG4260">
        <v>12792</v>
      </c>
      <c r="BH4260">
        <v>4347</v>
      </c>
      <c r="BI4260">
        <v>60816</v>
      </c>
      <c r="BJ4260">
        <v>3844</v>
      </c>
      <c r="BK4260">
        <v>5588</v>
      </c>
      <c r="BL4260">
        <v>93</v>
      </c>
      <c r="BM4260">
        <v>83</v>
      </c>
      <c r="BN4260">
        <v>0</v>
      </c>
      <c r="BO4260">
        <v>3036</v>
      </c>
      <c r="BP4260">
        <v>2881</v>
      </c>
      <c r="BQ4260">
        <v>0</v>
      </c>
      <c r="BR4260">
        <v>8</v>
      </c>
      <c r="BS4260">
        <v>6681</v>
      </c>
      <c r="BT4260">
        <v>-1</v>
      </c>
      <c r="BU4260" s="1">
        <v>41640</v>
      </c>
      <c r="BV4260" s="1">
        <v>42004</v>
      </c>
      <c r="BW4260" s="31">
        <v>1</v>
      </c>
    </row>
    <row r="4261" spans="1:75" hidden="1" x14ac:dyDescent="0.25">
      <c r="A4261" t="s">
        <v>16097</v>
      </c>
      <c r="B4261" t="s">
        <v>16390</v>
      </c>
      <c r="C4261">
        <v>2015</v>
      </c>
      <c r="D4261" t="s">
        <v>16391</v>
      </c>
      <c r="E4261" t="s">
        <v>16392</v>
      </c>
      <c r="F4261" t="s">
        <v>16393</v>
      </c>
      <c r="G4261">
        <v>55949</v>
      </c>
      <c r="H4261">
        <v>-91.977040099999996</v>
      </c>
      <c r="I4261">
        <v>43.7194669</v>
      </c>
      <c r="J4261">
        <v>27</v>
      </c>
      <c r="K4261">
        <v>45</v>
      </c>
      <c r="L4261" t="s">
        <v>16358</v>
      </c>
      <c r="M4261">
        <v>20776</v>
      </c>
      <c r="N4261" t="s">
        <v>80</v>
      </c>
      <c r="O4261" t="s">
        <v>96</v>
      </c>
      <c r="P4261" t="s">
        <v>82</v>
      </c>
      <c r="Q4261" t="s">
        <v>458</v>
      </c>
      <c r="R4261">
        <v>2643</v>
      </c>
      <c r="S4261">
        <v>2495</v>
      </c>
      <c r="T4261">
        <v>1</v>
      </c>
      <c r="U4261">
        <v>0</v>
      </c>
      <c r="V4261">
        <v>0</v>
      </c>
      <c r="W4261">
        <v>0</v>
      </c>
      <c r="X4261">
        <v>1</v>
      </c>
      <c r="Y4261">
        <v>0.45</v>
      </c>
      <c r="Z4261">
        <v>1.45</v>
      </c>
      <c r="AA4261">
        <v>76040</v>
      </c>
      <c r="AB4261">
        <v>0</v>
      </c>
      <c r="AC4261">
        <v>0</v>
      </c>
      <c r="AD4261">
        <v>14686</v>
      </c>
      <c r="AE4261">
        <v>90726</v>
      </c>
      <c r="AF4261" t="s">
        <v>84</v>
      </c>
      <c r="AG4261" t="s">
        <v>84</v>
      </c>
      <c r="AH4261" t="s">
        <v>84</v>
      </c>
      <c r="AI4261">
        <v>8314</v>
      </c>
      <c r="AJ4261">
        <v>0</v>
      </c>
      <c r="AK4261">
        <v>450</v>
      </c>
      <c r="AL4261">
        <v>8764</v>
      </c>
      <c r="AM4261" t="s">
        <v>84</v>
      </c>
      <c r="AN4261">
        <v>82594</v>
      </c>
      <c r="AO4261">
        <v>0</v>
      </c>
      <c r="AP4261">
        <v>0</v>
      </c>
      <c r="AQ4261">
        <v>0</v>
      </c>
      <c r="AR4261">
        <v>0</v>
      </c>
      <c r="AS4261">
        <v>0</v>
      </c>
      <c r="AT4261">
        <v>0</v>
      </c>
      <c r="AU4261">
        <v>11871</v>
      </c>
      <c r="AV4261">
        <v>25827</v>
      </c>
      <c r="AW4261">
        <v>857</v>
      </c>
      <c r="AX4261">
        <v>1883</v>
      </c>
      <c r="AY4261">
        <v>1464</v>
      </c>
      <c r="AZ4261">
        <v>0</v>
      </c>
      <c r="BA4261">
        <v>7</v>
      </c>
      <c r="BB4261">
        <v>48</v>
      </c>
      <c r="BC4261">
        <v>55</v>
      </c>
      <c r="BD4261">
        <v>35</v>
      </c>
      <c r="BE4261">
        <v>1485</v>
      </c>
      <c r="BF4261">
        <v>14176</v>
      </c>
      <c r="BG4261">
        <v>455</v>
      </c>
      <c r="BH4261">
        <v>1199</v>
      </c>
      <c r="BI4261">
        <v>24642</v>
      </c>
      <c r="BJ4261">
        <v>2962</v>
      </c>
      <c r="BK4261">
        <v>2629</v>
      </c>
      <c r="BL4261">
        <v>36</v>
      </c>
      <c r="BM4261">
        <v>28</v>
      </c>
      <c r="BN4261">
        <v>0</v>
      </c>
      <c r="BO4261">
        <v>817</v>
      </c>
      <c r="BP4261">
        <v>697</v>
      </c>
      <c r="BQ4261">
        <v>0</v>
      </c>
      <c r="BR4261">
        <v>6</v>
      </c>
      <c r="BS4261">
        <v>2312</v>
      </c>
      <c r="BT4261">
        <v>-1</v>
      </c>
      <c r="BU4261" s="1">
        <v>41640</v>
      </c>
      <c r="BV4261" s="1">
        <v>42004</v>
      </c>
      <c r="BW4261" s="31">
        <v>1</v>
      </c>
    </row>
    <row r="4262" spans="1:75" hidden="1" x14ac:dyDescent="0.25">
      <c r="A4262" t="s">
        <v>16097</v>
      </c>
      <c r="B4262" t="s">
        <v>16394</v>
      </c>
      <c r="C4262">
        <v>2015</v>
      </c>
      <c r="D4262" t="s">
        <v>16395</v>
      </c>
      <c r="E4262" t="s">
        <v>16396</v>
      </c>
      <c r="F4262" t="s">
        <v>16397</v>
      </c>
      <c r="G4262">
        <v>55954</v>
      </c>
      <c r="H4262">
        <v>-91.763300000000001</v>
      </c>
      <c r="I4262">
        <v>43.521166000000001</v>
      </c>
      <c r="J4262">
        <v>27</v>
      </c>
      <c r="K4262">
        <v>45</v>
      </c>
      <c r="L4262" t="s">
        <v>16358</v>
      </c>
      <c r="M4262">
        <v>20776</v>
      </c>
      <c r="N4262" t="s">
        <v>80</v>
      </c>
      <c r="O4262" t="s">
        <v>96</v>
      </c>
      <c r="P4262" t="s">
        <v>82</v>
      </c>
      <c r="Q4262" t="s">
        <v>458</v>
      </c>
      <c r="R4262">
        <v>1346</v>
      </c>
      <c r="S4262">
        <v>1271</v>
      </c>
      <c r="T4262">
        <v>1</v>
      </c>
      <c r="U4262">
        <v>0</v>
      </c>
      <c r="V4262">
        <v>0</v>
      </c>
      <c r="W4262">
        <v>0</v>
      </c>
      <c r="X4262">
        <v>0.5</v>
      </c>
      <c r="Y4262">
        <v>0.2</v>
      </c>
      <c r="Z4262">
        <v>0.7</v>
      </c>
      <c r="AA4262">
        <v>50304</v>
      </c>
      <c r="AB4262">
        <v>0</v>
      </c>
      <c r="AC4262">
        <v>0</v>
      </c>
      <c r="AD4262">
        <v>11864</v>
      </c>
      <c r="AE4262">
        <v>62168</v>
      </c>
      <c r="AF4262" t="s">
        <v>84</v>
      </c>
      <c r="AG4262" t="s">
        <v>84</v>
      </c>
      <c r="AH4262" t="s">
        <v>84</v>
      </c>
      <c r="AI4262">
        <v>2935</v>
      </c>
      <c r="AJ4262">
        <v>0</v>
      </c>
      <c r="AK4262">
        <v>1490</v>
      </c>
      <c r="AL4262">
        <v>4425</v>
      </c>
      <c r="AM4262" t="s">
        <v>84</v>
      </c>
      <c r="AN4262">
        <v>37848</v>
      </c>
      <c r="AO4262">
        <v>0</v>
      </c>
      <c r="AP4262">
        <v>0</v>
      </c>
      <c r="AQ4262">
        <v>0</v>
      </c>
      <c r="AR4262">
        <v>0</v>
      </c>
      <c r="AS4262">
        <v>0</v>
      </c>
      <c r="AT4262">
        <v>0</v>
      </c>
      <c r="AU4262">
        <v>13155</v>
      </c>
      <c r="AV4262">
        <v>25827</v>
      </c>
      <c r="AW4262">
        <v>562</v>
      </c>
      <c r="AX4262">
        <v>1883</v>
      </c>
      <c r="AY4262">
        <v>1242</v>
      </c>
      <c r="AZ4262">
        <v>0</v>
      </c>
      <c r="BA4262">
        <v>7</v>
      </c>
      <c r="BB4262">
        <v>48</v>
      </c>
      <c r="BC4262">
        <v>55</v>
      </c>
      <c r="BD4262">
        <v>5</v>
      </c>
      <c r="BE4262">
        <v>1413</v>
      </c>
      <c r="BF4262">
        <v>4758</v>
      </c>
      <c r="BG4262">
        <v>52</v>
      </c>
      <c r="BH4262">
        <v>533</v>
      </c>
      <c r="BI4262">
        <v>5139</v>
      </c>
      <c r="BJ4262">
        <v>1884</v>
      </c>
      <c r="BK4262">
        <v>75</v>
      </c>
      <c r="BL4262">
        <v>34</v>
      </c>
      <c r="BM4262">
        <v>33</v>
      </c>
      <c r="BN4262">
        <v>0</v>
      </c>
      <c r="BO4262">
        <v>196</v>
      </c>
      <c r="BP4262">
        <v>137</v>
      </c>
      <c r="BQ4262">
        <v>0</v>
      </c>
      <c r="BR4262">
        <v>5</v>
      </c>
      <c r="BS4262">
        <v>1463</v>
      </c>
      <c r="BT4262">
        <v>-1</v>
      </c>
      <c r="BU4262" s="1">
        <v>41640</v>
      </c>
      <c r="BV4262" s="1">
        <v>42004</v>
      </c>
      <c r="BW4262" s="31">
        <v>1</v>
      </c>
    </row>
    <row r="4263" spans="1:75" hidden="1" x14ac:dyDescent="0.25">
      <c r="A4263" t="s">
        <v>16097</v>
      </c>
      <c r="B4263" t="s">
        <v>16398</v>
      </c>
      <c r="C4263">
        <v>2015</v>
      </c>
      <c r="D4263" t="s">
        <v>16399</v>
      </c>
      <c r="E4263" t="s">
        <v>16400</v>
      </c>
      <c r="F4263" t="s">
        <v>3533</v>
      </c>
      <c r="G4263">
        <v>55057</v>
      </c>
      <c r="H4263">
        <v>-93.158591000000001</v>
      </c>
      <c r="I4263">
        <v>44.457717000000002</v>
      </c>
      <c r="J4263">
        <v>27</v>
      </c>
      <c r="K4263">
        <v>131</v>
      </c>
      <c r="L4263" t="s">
        <v>10983</v>
      </c>
      <c r="M4263">
        <v>65151</v>
      </c>
      <c r="N4263" t="s">
        <v>80</v>
      </c>
      <c r="O4263" t="s">
        <v>96</v>
      </c>
      <c r="P4263" t="s">
        <v>82</v>
      </c>
      <c r="Q4263" t="s">
        <v>458</v>
      </c>
      <c r="R4263">
        <v>26563</v>
      </c>
      <c r="S4263">
        <v>25074</v>
      </c>
      <c r="T4263">
        <v>1</v>
      </c>
      <c r="U4263">
        <v>0</v>
      </c>
      <c r="V4263">
        <v>0</v>
      </c>
      <c r="W4263">
        <v>2.99</v>
      </c>
      <c r="X4263">
        <v>5.54</v>
      </c>
      <c r="Y4263">
        <v>6.21</v>
      </c>
      <c r="Z4263">
        <v>11.75</v>
      </c>
      <c r="AA4263">
        <v>991614</v>
      </c>
      <c r="AB4263">
        <v>8900</v>
      </c>
      <c r="AC4263">
        <v>0</v>
      </c>
      <c r="AD4263">
        <v>78107</v>
      </c>
      <c r="AE4263">
        <v>1078621</v>
      </c>
      <c r="AF4263">
        <v>584216</v>
      </c>
      <c r="AG4263">
        <v>180572</v>
      </c>
      <c r="AH4263">
        <v>764788</v>
      </c>
      <c r="AI4263">
        <v>69147</v>
      </c>
      <c r="AJ4263">
        <v>17137</v>
      </c>
      <c r="AK4263">
        <v>20878</v>
      </c>
      <c r="AL4263">
        <v>107162</v>
      </c>
      <c r="AM4263">
        <v>150505</v>
      </c>
      <c r="AN4263">
        <v>1022455</v>
      </c>
      <c r="AO4263">
        <v>0</v>
      </c>
      <c r="AP4263">
        <v>0</v>
      </c>
      <c r="AQ4263">
        <v>0</v>
      </c>
      <c r="AR4263">
        <v>0</v>
      </c>
      <c r="AS4263">
        <v>0</v>
      </c>
      <c r="AT4263">
        <v>52618</v>
      </c>
      <c r="AU4263">
        <v>55779</v>
      </c>
      <c r="AV4263">
        <v>26020</v>
      </c>
      <c r="AW4263">
        <v>4879</v>
      </c>
      <c r="AX4263">
        <v>6155</v>
      </c>
      <c r="AY4263">
        <v>7902</v>
      </c>
      <c r="AZ4263">
        <v>0</v>
      </c>
      <c r="BA4263">
        <v>18</v>
      </c>
      <c r="BB4263">
        <v>48</v>
      </c>
      <c r="BC4263">
        <v>66</v>
      </c>
      <c r="BD4263">
        <v>195</v>
      </c>
      <c r="BE4263">
        <v>3022</v>
      </c>
      <c r="BF4263">
        <v>205271</v>
      </c>
      <c r="BG4263">
        <v>13381</v>
      </c>
      <c r="BH4263">
        <v>17970</v>
      </c>
      <c r="BI4263">
        <v>346702</v>
      </c>
      <c r="BJ4263">
        <v>12964</v>
      </c>
      <c r="BK4263">
        <v>27980</v>
      </c>
      <c r="BL4263">
        <v>401</v>
      </c>
      <c r="BM4263">
        <v>288</v>
      </c>
      <c r="BN4263">
        <v>21</v>
      </c>
      <c r="BO4263">
        <v>7211</v>
      </c>
      <c r="BP4263">
        <v>5731</v>
      </c>
      <c r="BQ4263">
        <v>104</v>
      </c>
      <c r="BR4263">
        <v>14</v>
      </c>
      <c r="BS4263">
        <v>24971</v>
      </c>
      <c r="BT4263">
        <v>-1</v>
      </c>
      <c r="BU4263" s="1">
        <v>41640</v>
      </c>
      <c r="BV4263" s="1">
        <v>42004</v>
      </c>
      <c r="BW4263" s="31">
        <v>1</v>
      </c>
    </row>
    <row r="4264" spans="1:75" hidden="1" x14ac:dyDescent="0.25">
      <c r="A4264" t="s">
        <v>16097</v>
      </c>
      <c r="B4264" t="s">
        <v>16401</v>
      </c>
      <c r="C4264">
        <v>2015</v>
      </c>
      <c r="D4264" t="s">
        <v>16402</v>
      </c>
      <c r="E4264" t="s">
        <v>16403</v>
      </c>
      <c r="F4264" t="s">
        <v>16404</v>
      </c>
      <c r="G4264">
        <v>55060</v>
      </c>
      <c r="H4264">
        <v>-93.223459000000005</v>
      </c>
      <c r="I4264">
        <v>44.084894499999997</v>
      </c>
      <c r="J4264">
        <v>27</v>
      </c>
      <c r="K4264">
        <v>147</v>
      </c>
      <c r="L4264" t="s">
        <v>1336</v>
      </c>
      <c r="M4264">
        <v>36573</v>
      </c>
      <c r="N4264" t="s">
        <v>80</v>
      </c>
      <c r="O4264" t="s">
        <v>911</v>
      </c>
      <c r="P4264" t="s">
        <v>90</v>
      </c>
      <c r="Q4264" t="s">
        <v>458</v>
      </c>
      <c r="R4264">
        <v>36465</v>
      </c>
      <c r="S4264">
        <v>34421</v>
      </c>
      <c r="T4264">
        <v>1</v>
      </c>
      <c r="U4264">
        <v>1</v>
      </c>
      <c r="V4264">
        <v>0</v>
      </c>
      <c r="W4264">
        <v>5</v>
      </c>
      <c r="X4264">
        <v>6</v>
      </c>
      <c r="Y4264">
        <v>10.55</v>
      </c>
      <c r="Z4264">
        <v>16.55</v>
      </c>
      <c r="AA4264">
        <v>1229644</v>
      </c>
      <c r="AB4264">
        <v>0</v>
      </c>
      <c r="AC4264">
        <v>0</v>
      </c>
      <c r="AD4264">
        <v>363371</v>
      </c>
      <c r="AE4264">
        <v>1593015</v>
      </c>
      <c r="AF4264">
        <v>794127</v>
      </c>
      <c r="AG4264">
        <v>248103</v>
      </c>
      <c r="AH4264">
        <v>1042230</v>
      </c>
      <c r="AI4264">
        <v>120388</v>
      </c>
      <c r="AJ4264">
        <v>40423</v>
      </c>
      <c r="AK4264">
        <v>41620</v>
      </c>
      <c r="AL4264">
        <v>202431</v>
      </c>
      <c r="AM4264">
        <v>211639</v>
      </c>
      <c r="AN4264">
        <v>1456300</v>
      </c>
      <c r="AO4264">
        <v>0</v>
      </c>
      <c r="AP4264">
        <v>0</v>
      </c>
      <c r="AQ4264">
        <v>0</v>
      </c>
      <c r="AR4264">
        <v>0</v>
      </c>
      <c r="AS4264">
        <v>0</v>
      </c>
      <c r="AT4264">
        <v>0</v>
      </c>
      <c r="AU4264">
        <v>139969</v>
      </c>
      <c r="AV4264">
        <v>25827</v>
      </c>
      <c r="AW4264">
        <v>8365</v>
      </c>
      <c r="AX4264">
        <v>2168</v>
      </c>
      <c r="AY4264">
        <v>9706</v>
      </c>
      <c r="AZ4264">
        <v>0</v>
      </c>
      <c r="BA4264">
        <v>29</v>
      </c>
      <c r="BB4264">
        <v>48</v>
      </c>
      <c r="BC4264">
        <v>77</v>
      </c>
      <c r="BD4264">
        <v>361</v>
      </c>
      <c r="BE4264">
        <v>5576</v>
      </c>
      <c r="BF4264">
        <v>241060</v>
      </c>
      <c r="BG4264">
        <v>24856</v>
      </c>
      <c r="BH4264">
        <v>26959</v>
      </c>
      <c r="BI4264">
        <v>293025</v>
      </c>
      <c r="BJ4264">
        <v>22289</v>
      </c>
      <c r="BK4264">
        <v>16366</v>
      </c>
      <c r="BL4264">
        <v>427</v>
      </c>
      <c r="BM4264">
        <v>348</v>
      </c>
      <c r="BN4264">
        <v>4</v>
      </c>
      <c r="BO4264">
        <v>19023</v>
      </c>
      <c r="BP4264">
        <v>17892</v>
      </c>
      <c r="BQ4264">
        <v>73</v>
      </c>
      <c r="BR4264">
        <v>39</v>
      </c>
      <c r="BS4264">
        <v>83202</v>
      </c>
      <c r="BT4264">
        <v>-1</v>
      </c>
      <c r="BU4264" s="1">
        <v>41640</v>
      </c>
      <c r="BV4264" s="1">
        <v>42004</v>
      </c>
      <c r="BW4264" s="31">
        <v>1</v>
      </c>
    </row>
    <row r="4265" spans="1:75" hidden="1" x14ac:dyDescent="0.25">
      <c r="A4265" t="s">
        <v>16097</v>
      </c>
      <c r="B4265" t="s">
        <v>16405</v>
      </c>
      <c r="C4265">
        <v>2015</v>
      </c>
      <c r="D4265" t="s">
        <v>16406</v>
      </c>
      <c r="E4265" t="s">
        <v>16407</v>
      </c>
      <c r="F4265" t="s">
        <v>16408</v>
      </c>
      <c r="G4265">
        <v>55963</v>
      </c>
      <c r="H4265">
        <v>-92.646041699999998</v>
      </c>
      <c r="I4265">
        <v>44.200362499999997</v>
      </c>
      <c r="J4265">
        <v>27</v>
      </c>
      <c r="K4265">
        <v>49</v>
      </c>
      <c r="L4265" t="s">
        <v>16353</v>
      </c>
      <c r="M4265">
        <v>46423</v>
      </c>
      <c r="N4265" t="s">
        <v>80</v>
      </c>
      <c r="O4265" t="s">
        <v>96</v>
      </c>
      <c r="P4265" t="s">
        <v>82</v>
      </c>
      <c r="Q4265" t="s">
        <v>458</v>
      </c>
      <c r="R4265">
        <v>9403</v>
      </c>
      <c r="S4265">
        <v>8876</v>
      </c>
      <c r="T4265">
        <v>1</v>
      </c>
      <c r="U4265">
        <v>0</v>
      </c>
      <c r="V4265">
        <v>0</v>
      </c>
      <c r="W4265">
        <v>1</v>
      </c>
      <c r="X4265">
        <v>1.55</v>
      </c>
      <c r="Y4265">
        <v>0.88</v>
      </c>
      <c r="Z4265">
        <v>2.4300000000000002</v>
      </c>
      <c r="AA4265">
        <v>172864</v>
      </c>
      <c r="AB4265">
        <v>0</v>
      </c>
      <c r="AC4265">
        <v>0</v>
      </c>
      <c r="AD4265">
        <v>21174</v>
      </c>
      <c r="AE4265">
        <v>194038</v>
      </c>
      <c r="AF4265">
        <v>87544</v>
      </c>
      <c r="AG4265">
        <v>21596</v>
      </c>
      <c r="AH4265">
        <v>109140</v>
      </c>
      <c r="AI4265">
        <v>16283</v>
      </c>
      <c r="AJ4265">
        <v>0</v>
      </c>
      <c r="AK4265">
        <v>6235</v>
      </c>
      <c r="AL4265">
        <v>22518</v>
      </c>
      <c r="AM4265">
        <v>36419</v>
      </c>
      <c r="AN4265">
        <v>168077</v>
      </c>
      <c r="AO4265">
        <v>5400</v>
      </c>
      <c r="AP4265">
        <v>0</v>
      </c>
      <c r="AQ4265">
        <v>0</v>
      </c>
      <c r="AR4265">
        <v>16030</v>
      </c>
      <c r="AS4265">
        <v>21430</v>
      </c>
      <c r="AT4265">
        <v>484</v>
      </c>
      <c r="AU4265">
        <v>18151</v>
      </c>
      <c r="AV4265">
        <v>25827</v>
      </c>
      <c r="AW4265">
        <v>1393</v>
      </c>
      <c r="AX4265">
        <v>1883</v>
      </c>
      <c r="AY4265">
        <v>2212</v>
      </c>
      <c r="AZ4265">
        <v>0</v>
      </c>
      <c r="BA4265">
        <v>7</v>
      </c>
      <c r="BB4265">
        <v>48</v>
      </c>
      <c r="BC4265">
        <v>55</v>
      </c>
      <c r="BD4265">
        <v>25</v>
      </c>
      <c r="BE4265">
        <v>2051</v>
      </c>
      <c r="BF4265">
        <v>26884</v>
      </c>
      <c r="BG4265">
        <v>9152</v>
      </c>
      <c r="BH4265">
        <v>2935</v>
      </c>
      <c r="BI4265">
        <v>67055</v>
      </c>
      <c r="BJ4265">
        <v>5567</v>
      </c>
      <c r="BK4265">
        <v>5518</v>
      </c>
      <c r="BL4265">
        <v>69</v>
      </c>
      <c r="BM4265">
        <v>52</v>
      </c>
      <c r="BN4265">
        <v>0</v>
      </c>
      <c r="BO4265">
        <v>2008</v>
      </c>
      <c r="BP4265">
        <v>1616</v>
      </c>
      <c r="BQ4265">
        <v>0</v>
      </c>
      <c r="BR4265">
        <v>6</v>
      </c>
      <c r="BS4265">
        <v>3657</v>
      </c>
      <c r="BT4265">
        <v>-1</v>
      </c>
      <c r="BU4265" s="1">
        <v>41640</v>
      </c>
      <c r="BV4265" s="1">
        <v>42004</v>
      </c>
      <c r="BW4265" s="31">
        <v>1</v>
      </c>
    </row>
    <row r="4266" spans="1:75" hidden="1" x14ac:dyDescent="0.25">
      <c r="A4266" t="s">
        <v>16097</v>
      </c>
      <c r="B4266" t="s">
        <v>16409</v>
      </c>
      <c r="C4266">
        <v>2015</v>
      </c>
      <c r="D4266" t="s">
        <v>16410</v>
      </c>
      <c r="E4266" t="s">
        <v>16411</v>
      </c>
      <c r="F4266" t="s">
        <v>16412</v>
      </c>
      <c r="G4266">
        <v>55964</v>
      </c>
      <c r="H4266">
        <v>-92.170494399999995</v>
      </c>
      <c r="I4266">
        <v>44.166040600000002</v>
      </c>
      <c r="J4266">
        <v>27</v>
      </c>
      <c r="K4266">
        <v>157</v>
      </c>
      <c r="L4266" t="s">
        <v>16389</v>
      </c>
      <c r="M4266">
        <v>21362</v>
      </c>
      <c r="N4266" t="s">
        <v>80</v>
      </c>
      <c r="O4266" t="s">
        <v>96</v>
      </c>
      <c r="P4266" t="s">
        <v>82</v>
      </c>
      <c r="Q4266" t="s">
        <v>458</v>
      </c>
      <c r="R4266">
        <v>7154</v>
      </c>
      <c r="S4266">
        <v>6753</v>
      </c>
      <c r="T4266">
        <v>1</v>
      </c>
      <c r="U4266">
        <v>0</v>
      </c>
      <c r="V4266">
        <v>0</v>
      </c>
      <c r="W4266">
        <v>0.62</v>
      </c>
      <c r="X4266">
        <v>1</v>
      </c>
      <c r="Y4266">
        <v>0.87</v>
      </c>
      <c r="Z4266">
        <v>1.87</v>
      </c>
      <c r="AA4266">
        <v>208722</v>
      </c>
      <c r="AB4266">
        <v>0</v>
      </c>
      <c r="AC4266">
        <v>0</v>
      </c>
      <c r="AD4266">
        <v>21703</v>
      </c>
      <c r="AE4266">
        <v>230425</v>
      </c>
      <c r="AF4266" t="s">
        <v>84</v>
      </c>
      <c r="AG4266" t="s">
        <v>84</v>
      </c>
      <c r="AH4266" t="s">
        <v>84</v>
      </c>
      <c r="AI4266">
        <v>0</v>
      </c>
      <c r="AJ4266">
        <v>770</v>
      </c>
      <c r="AK4266">
        <v>28981</v>
      </c>
      <c r="AL4266">
        <v>29751</v>
      </c>
      <c r="AM4266" t="s">
        <v>84</v>
      </c>
      <c r="AN4266">
        <v>189092</v>
      </c>
      <c r="AO4266">
        <v>22116</v>
      </c>
      <c r="AP4266">
        <v>0</v>
      </c>
      <c r="AQ4266">
        <v>0</v>
      </c>
      <c r="AR4266">
        <v>0</v>
      </c>
      <c r="AS4266">
        <v>22116</v>
      </c>
      <c r="AT4266">
        <v>22116</v>
      </c>
      <c r="AU4266">
        <v>26190</v>
      </c>
      <c r="AV4266">
        <v>25827</v>
      </c>
      <c r="AW4266">
        <v>536</v>
      </c>
      <c r="AX4266">
        <v>1883</v>
      </c>
      <c r="AY4266">
        <v>1532</v>
      </c>
      <c r="AZ4266">
        <v>0</v>
      </c>
      <c r="BA4266">
        <v>7</v>
      </c>
      <c r="BB4266">
        <v>48</v>
      </c>
      <c r="BC4266">
        <v>55</v>
      </c>
      <c r="BD4266">
        <v>37</v>
      </c>
      <c r="BE4266">
        <v>2376</v>
      </c>
      <c r="BF4266">
        <v>40716</v>
      </c>
      <c r="BG4266">
        <v>1351</v>
      </c>
      <c r="BH4266">
        <v>3393</v>
      </c>
      <c r="BI4266">
        <v>63388</v>
      </c>
      <c r="BJ4266">
        <v>5630</v>
      </c>
      <c r="BK4266">
        <v>4359</v>
      </c>
      <c r="BL4266">
        <v>130</v>
      </c>
      <c r="BM4266">
        <v>77</v>
      </c>
      <c r="BN4266">
        <v>16</v>
      </c>
      <c r="BO4266">
        <v>1801</v>
      </c>
      <c r="BP4266">
        <v>1304</v>
      </c>
      <c r="BQ4266">
        <v>145</v>
      </c>
      <c r="BR4266">
        <v>11</v>
      </c>
      <c r="BS4266">
        <v>7918</v>
      </c>
      <c r="BT4266">
        <v>13425</v>
      </c>
      <c r="BU4266" s="1">
        <v>41640</v>
      </c>
      <c r="BV4266" s="1">
        <v>42004</v>
      </c>
      <c r="BW4266" s="31">
        <v>1</v>
      </c>
    </row>
    <row r="4267" spans="1:75" hidden="1" x14ac:dyDescent="0.25">
      <c r="A4267" t="s">
        <v>16097</v>
      </c>
      <c r="B4267" t="s">
        <v>16413</v>
      </c>
      <c r="C4267">
        <v>2015</v>
      </c>
      <c r="D4267" t="s">
        <v>3704</v>
      </c>
      <c r="E4267" t="s">
        <v>16414</v>
      </c>
      <c r="F4267" t="s">
        <v>3706</v>
      </c>
      <c r="G4267">
        <v>55965</v>
      </c>
      <c r="H4267">
        <v>-92.083416499999998</v>
      </c>
      <c r="I4267">
        <v>43.670374299999999</v>
      </c>
      <c r="J4267">
        <v>27</v>
      </c>
      <c r="K4267">
        <v>45</v>
      </c>
      <c r="L4267" t="s">
        <v>16358</v>
      </c>
      <c r="M4267">
        <v>20776</v>
      </c>
      <c r="N4267" t="s">
        <v>80</v>
      </c>
      <c r="O4267" t="s">
        <v>96</v>
      </c>
      <c r="P4267" t="s">
        <v>82</v>
      </c>
      <c r="Q4267" t="s">
        <v>458</v>
      </c>
      <c r="R4267">
        <v>3322</v>
      </c>
      <c r="S4267">
        <v>3136</v>
      </c>
      <c r="T4267">
        <v>1</v>
      </c>
      <c r="U4267">
        <v>0</v>
      </c>
      <c r="V4267">
        <v>0</v>
      </c>
      <c r="W4267">
        <v>0</v>
      </c>
      <c r="X4267">
        <v>0.75</v>
      </c>
      <c r="Y4267">
        <v>0.88</v>
      </c>
      <c r="Z4267">
        <v>1.63</v>
      </c>
      <c r="AA4267">
        <v>106340</v>
      </c>
      <c r="AB4267">
        <v>109</v>
      </c>
      <c r="AC4267">
        <v>0</v>
      </c>
      <c r="AD4267">
        <v>28027</v>
      </c>
      <c r="AE4267">
        <v>134476</v>
      </c>
      <c r="AF4267" t="s">
        <v>84</v>
      </c>
      <c r="AG4267" t="s">
        <v>84</v>
      </c>
      <c r="AH4267" t="s">
        <v>84</v>
      </c>
      <c r="AI4267">
        <v>9912</v>
      </c>
      <c r="AJ4267">
        <v>3811</v>
      </c>
      <c r="AK4267">
        <v>3674</v>
      </c>
      <c r="AL4267">
        <v>17397</v>
      </c>
      <c r="AM4267" t="s">
        <v>84</v>
      </c>
      <c r="AN4267">
        <v>114648</v>
      </c>
      <c r="AO4267">
        <v>0</v>
      </c>
      <c r="AP4267">
        <v>0</v>
      </c>
      <c r="AQ4267">
        <v>0</v>
      </c>
      <c r="AR4267">
        <v>0</v>
      </c>
      <c r="AS4267">
        <v>0</v>
      </c>
      <c r="AT4267">
        <v>0</v>
      </c>
      <c r="AU4267">
        <v>32097</v>
      </c>
      <c r="AV4267">
        <v>25827</v>
      </c>
      <c r="AW4267">
        <v>2385</v>
      </c>
      <c r="AX4267">
        <v>1883</v>
      </c>
      <c r="AY4267">
        <v>5225</v>
      </c>
      <c r="AZ4267">
        <v>0</v>
      </c>
      <c r="BA4267">
        <v>7</v>
      </c>
      <c r="BB4267">
        <v>48</v>
      </c>
      <c r="BC4267">
        <v>55</v>
      </c>
      <c r="BD4267">
        <v>65</v>
      </c>
      <c r="BE4267">
        <v>2010</v>
      </c>
      <c r="BF4267">
        <v>19019</v>
      </c>
      <c r="BG4267">
        <v>1898</v>
      </c>
      <c r="BH4267">
        <v>1529</v>
      </c>
      <c r="BI4267">
        <v>30262</v>
      </c>
      <c r="BJ4267">
        <v>9092</v>
      </c>
      <c r="BK4267">
        <v>1596</v>
      </c>
      <c r="BL4267">
        <v>85</v>
      </c>
      <c r="BM4267">
        <v>32</v>
      </c>
      <c r="BN4267">
        <v>0</v>
      </c>
      <c r="BO4267">
        <v>760</v>
      </c>
      <c r="BP4267">
        <v>552</v>
      </c>
      <c r="BQ4267">
        <v>0</v>
      </c>
      <c r="BR4267">
        <v>6</v>
      </c>
      <c r="BS4267">
        <v>3356</v>
      </c>
      <c r="BT4267">
        <v>-1</v>
      </c>
      <c r="BU4267" s="1">
        <v>41640</v>
      </c>
      <c r="BV4267" s="1">
        <v>42004</v>
      </c>
      <c r="BW4267" s="31">
        <v>1</v>
      </c>
    </row>
    <row r="4268" spans="1:75" hidden="1" x14ac:dyDescent="0.25">
      <c r="A4268" t="s">
        <v>16097</v>
      </c>
      <c r="B4268" t="s">
        <v>16415</v>
      </c>
      <c r="C4268">
        <v>2015</v>
      </c>
      <c r="D4268" t="s">
        <v>16416</v>
      </c>
      <c r="E4268" t="s">
        <v>16417</v>
      </c>
      <c r="F4268" t="s">
        <v>16418</v>
      </c>
      <c r="G4268">
        <v>55066</v>
      </c>
      <c r="H4268">
        <v>-92.535540699999999</v>
      </c>
      <c r="I4268">
        <v>44.564089500000001</v>
      </c>
      <c r="J4268">
        <v>27</v>
      </c>
      <c r="K4268">
        <v>49</v>
      </c>
      <c r="L4268" t="s">
        <v>16353</v>
      </c>
      <c r="M4268">
        <v>46423</v>
      </c>
      <c r="N4268" t="s">
        <v>80</v>
      </c>
      <c r="O4268" t="s">
        <v>96</v>
      </c>
      <c r="P4268" t="s">
        <v>82</v>
      </c>
      <c r="Q4268" t="s">
        <v>458</v>
      </c>
      <c r="R4268">
        <v>20772</v>
      </c>
      <c r="S4268">
        <v>19608</v>
      </c>
      <c r="T4268">
        <v>1</v>
      </c>
      <c r="U4268">
        <v>0</v>
      </c>
      <c r="V4268">
        <v>0</v>
      </c>
      <c r="W4268">
        <v>4</v>
      </c>
      <c r="X4268">
        <v>4</v>
      </c>
      <c r="Y4268">
        <v>5.55</v>
      </c>
      <c r="Z4268">
        <v>9.5500000000000007</v>
      </c>
      <c r="AA4268">
        <v>1022565</v>
      </c>
      <c r="AB4268">
        <v>0</v>
      </c>
      <c r="AC4268">
        <v>0</v>
      </c>
      <c r="AD4268">
        <v>87699</v>
      </c>
      <c r="AE4268">
        <v>1110264</v>
      </c>
      <c r="AF4268">
        <v>495508</v>
      </c>
      <c r="AG4268">
        <v>175213</v>
      </c>
      <c r="AH4268">
        <v>670721</v>
      </c>
      <c r="AI4268">
        <v>104816</v>
      </c>
      <c r="AJ4268">
        <v>14000</v>
      </c>
      <c r="AK4268">
        <v>20754</v>
      </c>
      <c r="AL4268">
        <v>139570</v>
      </c>
      <c r="AM4268">
        <v>236753</v>
      </c>
      <c r="AN4268">
        <v>1047044</v>
      </c>
      <c r="AO4268">
        <v>259608</v>
      </c>
      <c r="AP4268">
        <v>0</v>
      </c>
      <c r="AQ4268">
        <v>0</v>
      </c>
      <c r="AR4268">
        <v>0</v>
      </c>
      <c r="AS4268">
        <v>259608</v>
      </c>
      <c r="AT4268">
        <v>0</v>
      </c>
      <c r="AU4268">
        <v>74539</v>
      </c>
      <c r="AV4268">
        <v>25827</v>
      </c>
      <c r="AW4268">
        <v>3455</v>
      </c>
      <c r="AX4268">
        <v>1883</v>
      </c>
      <c r="AY4268">
        <v>3907</v>
      </c>
      <c r="AZ4268">
        <v>0</v>
      </c>
      <c r="BA4268">
        <v>10</v>
      </c>
      <c r="BB4268">
        <v>48</v>
      </c>
      <c r="BC4268">
        <v>58</v>
      </c>
      <c r="BD4268">
        <v>287</v>
      </c>
      <c r="BE4268">
        <v>2461</v>
      </c>
      <c r="BF4268">
        <v>170433</v>
      </c>
      <c r="BG4268">
        <v>18005</v>
      </c>
      <c r="BH4268">
        <v>12667</v>
      </c>
      <c r="BI4268">
        <v>217748</v>
      </c>
      <c r="BJ4268">
        <v>10469</v>
      </c>
      <c r="BK4268">
        <v>18848</v>
      </c>
      <c r="BL4268">
        <v>407</v>
      </c>
      <c r="BM4268">
        <v>233</v>
      </c>
      <c r="BN4268">
        <v>24</v>
      </c>
      <c r="BO4268">
        <v>9104</v>
      </c>
      <c r="BP4268">
        <v>7750</v>
      </c>
      <c r="BQ4268">
        <v>120</v>
      </c>
      <c r="BR4268">
        <v>19</v>
      </c>
      <c r="BS4268">
        <v>29900</v>
      </c>
      <c r="BT4268">
        <v>-1</v>
      </c>
      <c r="BU4268" s="1">
        <v>41640</v>
      </c>
      <c r="BV4268" s="1">
        <v>42004</v>
      </c>
      <c r="BW4268" s="31">
        <v>1</v>
      </c>
    </row>
    <row r="4269" spans="1:75" hidden="1" x14ac:dyDescent="0.25">
      <c r="A4269" t="s">
        <v>16097</v>
      </c>
      <c r="B4269" t="s">
        <v>16419</v>
      </c>
      <c r="C4269">
        <v>2015</v>
      </c>
      <c r="D4269" t="s">
        <v>16420</v>
      </c>
      <c r="E4269" t="s">
        <v>16421</v>
      </c>
      <c r="F4269" t="s">
        <v>8871</v>
      </c>
      <c r="G4269">
        <v>55904</v>
      </c>
      <c r="H4269">
        <v>-92.460856000000007</v>
      </c>
      <c r="I4269">
        <v>44.021622999999998</v>
      </c>
      <c r="J4269">
        <v>27</v>
      </c>
      <c r="K4269">
        <v>109</v>
      </c>
      <c r="L4269" t="s">
        <v>8656</v>
      </c>
      <c r="M4269">
        <v>150287</v>
      </c>
      <c r="N4269" t="s">
        <v>80</v>
      </c>
      <c r="O4269" t="s">
        <v>96</v>
      </c>
      <c r="P4269" t="s">
        <v>90</v>
      </c>
      <c r="Q4269" t="s">
        <v>458</v>
      </c>
      <c r="R4269">
        <v>140660</v>
      </c>
      <c r="S4269">
        <v>132777</v>
      </c>
      <c r="T4269">
        <v>1</v>
      </c>
      <c r="U4269">
        <v>0</v>
      </c>
      <c r="V4269">
        <v>1</v>
      </c>
      <c r="W4269">
        <v>17.77</v>
      </c>
      <c r="X4269">
        <v>18.920000000000002</v>
      </c>
      <c r="Y4269">
        <v>52.44</v>
      </c>
      <c r="Z4269">
        <v>71.36</v>
      </c>
      <c r="AA4269">
        <v>6371267</v>
      </c>
      <c r="AB4269">
        <v>36877</v>
      </c>
      <c r="AC4269">
        <v>5741</v>
      </c>
      <c r="AD4269">
        <v>448883</v>
      </c>
      <c r="AE4269">
        <v>6862768</v>
      </c>
      <c r="AF4269">
        <v>3713958</v>
      </c>
      <c r="AG4269">
        <v>1183659</v>
      </c>
      <c r="AH4269">
        <v>4897617</v>
      </c>
      <c r="AI4269">
        <v>375427</v>
      </c>
      <c r="AJ4269">
        <v>232504</v>
      </c>
      <c r="AK4269">
        <v>167128</v>
      </c>
      <c r="AL4269">
        <v>775059</v>
      </c>
      <c r="AM4269">
        <v>1045756</v>
      </c>
      <c r="AN4269">
        <v>6718432</v>
      </c>
      <c r="AO4269">
        <v>270039</v>
      </c>
      <c r="AP4269">
        <v>0</v>
      </c>
      <c r="AQ4269">
        <v>0</v>
      </c>
      <c r="AR4269">
        <v>0</v>
      </c>
      <c r="AS4269">
        <v>270039</v>
      </c>
      <c r="AT4269">
        <v>268605</v>
      </c>
      <c r="AU4269">
        <v>385849</v>
      </c>
      <c r="AV4269">
        <v>34883</v>
      </c>
      <c r="AW4269">
        <v>38541</v>
      </c>
      <c r="AX4269">
        <v>6234</v>
      </c>
      <c r="AY4269">
        <v>46671</v>
      </c>
      <c r="AZ4269">
        <v>25501</v>
      </c>
      <c r="BA4269">
        <v>27</v>
      </c>
      <c r="BB4269">
        <v>48</v>
      </c>
      <c r="BC4269">
        <v>75</v>
      </c>
      <c r="BD4269">
        <v>501</v>
      </c>
      <c r="BE4269">
        <v>4782</v>
      </c>
      <c r="BF4269">
        <v>519096</v>
      </c>
      <c r="BG4269">
        <v>222312</v>
      </c>
      <c r="BH4269">
        <v>76747</v>
      </c>
      <c r="BI4269">
        <v>1638503</v>
      </c>
      <c r="BJ4269">
        <v>18691</v>
      </c>
      <c r="BK4269">
        <v>17478</v>
      </c>
      <c r="BL4269">
        <v>3499</v>
      </c>
      <c r="BM4269">
        <v>2275</v>
      </c>
      <c r="BN4269">
        <v>441</v>
      </c>
      <c r="BO4269">
        <v>97110</v>
      </c>
      <c r="BP4269">
        <v>85667</v>
      </c>
      <c r="BQ4269">
        <v>2807</v>
      </c>
      <c r="BR4269">
        <v>66</v>
      </c>
      <c r="BS4269">
        <v>63410</v>
      </c>
      <c r="BT4269">
        <v>39918</v>
      </c>
      <c r="BU4269" s="1">
        <v>41640</v>
      </c>
      <c r="BV4269" s="1">
        <v>42004</v>
      </c>
      <c r="BW4269" s="31">
        <v>2</v>
      </c>
    </row>
    <row r="4270" spans="1:75" hidden="1" x14ac:dyDescent="0.25">
      <c r="A4270" t="s">
        <v>16097</v>
      </c>
      <c r="B4270" t="s">
        <v>16422</v>
      </c>
      <c r="C4270">
        <v>2015</v>
      </c>
      <c r="D4270" t="s">
        <v>16423</v>
      </c>
      <c r="E4270" t="s">
        <v>16424</v>
      </c>
      <c r="F4270" t="s">
        <v>16425</v>
      </c>
      <c r="G4270">
        <v>55971</v>
      </c>
      <c r="H4270">
        <v>-91.753148999999993</v>
      </c>
      <c r="I4270">
        <v>43.810523000000003</v>
      </c>
      <c r="J4270">
        <v>27</v>
      </c>
      <c r="K4270">
        <v>45</v>
      </c>
      <c r="L4270" t="s">
        <v>16358</v>
      </c>
      <c r="M4270">
        <v>20776</v>
      </c>
      <c r="N4270" t="s">
        <v>80</v>
      </c>
      <c r="O4270" t="s">
        <v>96</v>
      </c>
      <c r="P4270" t="s">
        <v>82</v>
      </c>
      <c r="Q4270" t="s">
        <v>458</v>
      </c>
      <c r="R4270">
        <v>5258</v>
      </c>
      <c r="S4270">
        <v>4963</v>
      </c>
      <c r="T4270">
        <v>1</v>
      </c>
      <c r="U4270">
        <v>0</v>
      </c>
      <c r="V4270">
        <v>0</v>
      </c>
      <c r="W4270">
        <v>0</v>
      </c>
      <c r="X4270">
        <v>1</v>
      </c>
      <c r="Y4270">
        <v>0.8</v>
      </c>
      <c r="Z4270">
        <v>1.8</v>
      </c>
      <c r="AA4270">
        <v>140736</v>
      </c>
      <c r="AB4270">
        <v>0</v>
      </c>
      <c r="AC4270">
        <v>548</v>
      </c>
      <c r="AD4270">
        <v>19573</v>
      </c>
      <c r="AE4270">
        <v>160857</v>
      </c>
      <c r="AF4270" t="s">
        <v>84</v>
      </c>
      <c r="AG4270" t="s">
        <v>84</v>
      </c>
      <c r="AH4270" t="s">
        <v>84</v>
      </c>
      <c r="AI4270">
        <v>11264</v>
      </c>
      <c r="AJ4270">
        <v>2887</v>
      </c>
      <c r="AK4270">
        <v>4880</v>
      </c>
      <c r="AL4270">
        <v>19031</v>
      </c>
      <c r="AM4270" t="s">
        <v>84</v>
      </c>
      <c r="AN4270">
        <v>151117</v>
      </c>
      <c r="AO4270">
        <v>2607</v>
      </c>
      <c r="AP4270">
        <v>0</v>
      </c>
      <c r="AQ4270">
        <v>0</v>
      </c>
      <c r="AR4270">
        <v>4686</v>
      </c>
      <c r="AS4270">
        <v>7293</v>
      </c>
      <c r="AT4270">
        <v>7293</v>
      </c>
      <c r="AU4270">
        <v>20686</v>
      </c>
      <c r="AV4270">
        <v>25827</v>
      </c>
      <c r="AW4270">
        <v>1863</v>
      </c>
      <c r="AX4270">
        <v>1883</v>
      </c>
      <c r="AY4270">
        <v>2514</v>
      </c>
      <c r="AZ4270">
        <v>0</v>
      </c>
      <c r="BA4270">
        <v>8</v>
      </c>
      <c r="BB4270">
        <v>48</v>
      </c>
      <c r="BC4270">
        <v>56</v>
      </c>
      <c r="BD4270">
        <v>19</v>
      </c>
      <c r="BE4270">
        <v>2233</v>
      </c>
      <c r="BF4270">
        <v>37763</v>
      </c>
      <c r="BG4270">
        <v>1298</v>
      </c>
      <c r="BH4270">
        <v>1472</v>
      </c>
      <c r="BI4270">
        <v>33225</v>
      </c>
      <c r="BJ4270">
        <v>5122</v>
      </c>
      <c r="BK4270">
        <v>2487</v>
      </c>
      <c r="BL4270">
        <v>60</v>
      </c>
      <c r="BM4270">
        <v>48</v>
      </c>
      <c r="BN4270">
        <v>0</v>
      </c>
      <c r="BO4270">
        <v>1197</v>
      </c>
      <c r="BP4270">
        <v>1074</v>
      </c>
      <c r="BQ4270">
        <v>0</v>
      </c>
      <c r="BR4270">
        <v>7</v>
      </c>
      <c r="BS4270">
        <v>4895</v>
      </c>
      <c r="BT4270">
        <v>-1</v>
      </c>
      <c r="BU4270" s="1">
        <v>41640</v>
      </c>
      <c r="BV4270" s="1">
        <v>42004</v>
      </c>
      <c r="BW4270" s="31">
        <v>1</v>
      </c>
    </row>
    <row r="4271" spans="1:75" hidden="1" x14ac:dyDescent="0.25">
      <c r="A4271" t="s">
        <v>16097</v>
      </c>
      <c r="B4271" t="s">
        <v>16426</v>
      </c>
      <c r="C4271">
        <v>2015</v>
      </c>
      <c r="D4271" t="s">
        <v>6743</v>
      </c>
      <c r="E4271" t="s">
        <v>16427</v>
      </c>
      <c r="F4271" t="s">
        <v>6745</v>
      </c>
      <c r="G4271">
        <v>55972</v>
      </c>
      <c r="H4271">
        <v>-92.065341099999998</v>
      </c>
      <c r="I4271">
        <v>43.967771200000001</v>
      </c>
      <c r="J4271">
        <v>27</v>
      </c>
      <c r="K4271">
        <v>169</v>
      </c>
      <c r="L4271" t="s">
        <v>16428</v>
      </c>
      <c r="M4271">
        <v>51097</v>
      </c>
      <c r="N4271" t="s">
        <v>80</v>
      </c>
      <c r="O4271" t="s">
        <v>96</v>
      </c>
      <c r="P4271" t="s">
        <v>82</v>
      </c>
      <c r="Q4271" t="s">
        <v>458</v>
      </c>
      <c r="R4271">
        <v>7811</v>
      </c>
      <c r="S4271">
        <v>7373</v>
      </c>
      <c r="T4271">
        <v>1</v>
      </c>
      <c r="U4271">
        <v>0</v>
      </c>
      <c r="V4271">
        <v>0</v>
      </c>
      <c r="W4271">
        <v>0.87</v>
      </c>
      <c r="X4271">
        <v>0.87</v>
      </c>
      <c r="Y4271">
        <v>1.1299999999999999</v>
      </c>
      <c r="Z4271">
        <v>2</v>
      </c>
      <c r="AA4271">
        <v>147928</v>
      </c>
      <c r="AB4271">
        <v>0</v>
      </c>
      <c r="AC4271">
        <v>0</v>
      </c>
      <c r="AD4271">
        <v>13829</v>
      </c>
      <c r="AE4271">
        <v>161757</v>
      </c>
      <c r="AF4271" t="s">
        <v>84</v>
      </c>
      <c r="AG4271" t="s">
        <v>84</v>
      </c>
      <c r="AH4271" t="s">
        <v>84</v>
      </c>
      <c r="AI4271">
        <v>12133</v>
      </c>
      <c r="AJ4271">
        <v>0</v>
      </c>
      <c r="AK4271">
        <v>4009</v>
      </c>
      <c r="AL4271">
        <v>16142</v>
      </c>
      <c r="AM4271" t="s">
        <v>84</v>
      </c>
      <c r="AN4271">
        <v>161757</v>
      </c>
      <c r="AO4271">
        <v>0</v>
      </c>
      <c r="AP4271">
        <v>0</v>
      </c>
      <c r="AQ4271">
        <v>0</v>
      </c>
      <c r="AR4271">
        <v>0</v>
      </c>
      <c r="AS4271">
        <v>0</v>
      </c>
      <c r="AT4271">
        <v>0</v>
      </c>
      <c r="AU4271">
        <v>23484</v>
      </c>
      <c r="AV4271">
        <v>25827</v>
      </c>
      <c r="AW4271">
        <v>1125</v>
      </c>
      <c r="AX4271">
        <v>1883</v>
      </c>
      <c r="AY4271">
        <v>1533</v>
      </c>
      <c r="AZ4271">
        <v>0</v>
      </c>
      <c r="BA4271">
        <v>7</v>
      </c>
      <c r="BB4271">
        <v>48</v>
      </c>
      <c r="BC4271">
        <v>55</v>
      </c>
      <c r="BD4271">
        <v>50</v>
      </c>
      <c r="BE4271">
        <v>1738</v>
      </c>
      <c r="BF4271">
        <v>24544</v>
      </c>
      <c r="BG4271">
        <v>9516</v>
      </c>
      <c r="BH4271">
        <v>3398</v>
      </c>
      <c r="BI4271">
        <v>36227</v>
      </c>
      <c r="BJ4271">
        <v>3293</v>
      </c>
      <c r="BK4271">
        <v>3520</v>
      </c>
      <c r="BL4271">
        <v>31</v>
      </c>
      <c r="BM4271">
        <v>21</v>
      </c>
      <c r="BN4271">
        <v>4</v>
      </c>
      <c r="BO4271">
        <v>939</v>
      </c>
      <c r="BP4271">
        <v>535</v>
      </c>
      <c r="BQ4271">
        <v>68</v>
      </c>
      <c r="BR4271">
        <v>6</v>
      </c>
      <c r="BS4271">
        <v>6249</v>
      </c>
      <c r="BT4271">
        <v>-1</v>
      </c>
      <c r="BU4271" s="1">
        <v>41640</v>
      </c>
      <c r="BV4271" s="1">
        <v>42004</v>
      </c>
      <c r="BW4271" s="31">
        <v>1</v>
      </c>
    </row>
    <row r="4272" spans="1:75" hidden="1" x14ac:dyDescent="0.25">
      <c r="A4272" t="s">
        <v>16097</v>
      </c>
      <c r="B4272" t="s">
        <v>16429</v>
      </c>
      <c r="C4272">
        <v>2015</v>
      </c>
      <c r="D4272" t="s">
        <v>16430</v>
      </c>
      <c r="E4272" t="s">
        <v>16431</v>
      </c>
      <c r="F4272" t="s">
        <v>9031</v>
      </c>
      <c r="G4272">
        <v>55975</v>
      </c>
      <c r="H4272">
        <v>-92.391070799999994</v>
      </c>
      <c r="I4272">
        <v>43.688791399999999</v>
      </c>
      <c r="J4272">
        <v>27</v>
      </c>
      <c r="K4272">
        <v>45</v>
      </c>
      <c r="L4272" t="s">
        <v>16358</v>
      </c>
      <c r="M4272">
        <v>20776</v>
      </c>
      <c r="N4272" t="s">
        <v>80</v>
      </c>
      <c r="O4272" t="s">
        <v>96</v>
      </c>
      <c r="P4272" t="s">
        <v>82</v>
      </c>
      <c r="Q4272" t="s">
        <v>458</v>
      </c>
      <c r="R4272">
        <v>4850</v>
      </c>
      <c r="S4272">
        <v>4578</v>
      </c>
      <c r="T4272">
        <v>1</v>
      </c>
      <c r="U4272">
        <v>0</v>
      </c>
      <c r="V4272">
        <v>0</v>
      </c>
      <c r="W4272">
        <v>0</v>
      </c>
      <c r="X4272">
        <v>1</v>
      </c>
      <c r="Y4272">
        <v>1.8</v>
      </c>
      <c r="Z4272">
        <v>2.8</v>
      </c>
      <c r="AA4272">
        <v>151483</v>
      </c>
      <c r="AB4272">
        <v>0</v>
      </c>
      <c r="AC4272">
        <v>0</v>
      </c>
      <c r="AD4272">
        <v>24443</v>
      </c>
      <c r="AE4272">
        <v>175926</v>
      </c>
      <c r="AF4272">
        <v>91504</v>
      </c>
      <c r="AG4272">
        <v>21024</v>
      </c>
      <c r="AH4272">
        <v>112528</v>
      </c>
      <c r="AI4272">
        <v>8530</v>
      </c>
      <c r="AJ4272">
        <v>670</v>
      </c>
      <c r="AK4272">
        <v>3065</v>
      </c>
      <c r="AL4272">
        <v>12265</v>
      </c>
      <c r="AM4272">
        <v>36428</v>
      </c>
      <c r="AN4272">
        <v>161221</v>
      </c>
      <c r="AO4272">
        <v>4024</v>
      </c>
      <c r="AP4272">
        <v>0</v>
      </c>
      <c r="AQ4272">
        <v>0</v>
      </c>
      <c r="AR4272">
        <v>0</v>
      </c>
      <c r="AS4272">
        <v>4024</v>
      </c>
      <c r="AT4272">
        <v>4024</v>
      </c>
      <c r="AU4272">
        <v>20770</v>
      </c>
      <c r="AV4272">
        <v>25827</v>
      </c>
      <c r="AW4272">
        <v>533</v>
      </c>
      <c r="AX4272">
        <v>1883</v>
      </c>
      <c r="AY4272">
        <v>1826</v>
      </c>
      <c r="AZ4272">
        <v>0</v>
      </c>
      <c r="BA4272">
        <v>7</v>
      </c>
      <c r="BB4272">
        <v>48</v>
      </c>
      <c r="BC4272">
        <v>55</v>
      </c>
      <c r="BD4272">
        <v>10</v>
      </c>
      <c r="BE4272">
        <v>2000</v>
      </c>
      <c r="BF4272">
        <v>28476</v>
      </c>
      <c r="BG4272">
        <v>1350</v>
      </c>
      <c r="BH4272">
        <v>2871</v>
      </c>
      <c r="BI4272">
        <v>34808</v>
      </c>
      <c r="BJ4272">
        <v>3916</v>
      </c>
      <c r="BK4272">
        <v>3702</v>
      </c>
      <c r="BL4272">
        <v>39</v>
      </c>
      <c r="BM4272">
        <v>20</v>
      </c>
      <c r="BN4272">
        <v>6</v>
      </c>
      <c r="BO4272">
        <v>923</v>
      </c>
      <c r="BP4272">
        <v>619</v>
      </c>
      <c r="BQ4272">
        <v>40</v>
      </c>
      <c r="BR4272">
        <v>8</v>
      </c>
      <c r="BS4272">
        <v>3304</v>
      </c>
      <c r="BT4272">
        <v>-1</v>
      </c>
      <c r="BU4272" s="1">
        <v>41640</v>
      </c>
      <c r="BV4272" s="1">
        <v>42004</v>
      </c>
      <c r="BW4272" s="31">
        <v>1</v>
      </c>
    </row>
    <row r="4273" spans="1:75" hidden="1" x14ac:dyDescent="0.25">
      <c r="A4273" t="s">
        <v>16097</v>
      </c>
      <c r="B4273" t="s">
        <v>16432</v>
      </c>
      <c r="C4273">
        <v>2015</v>
      </c>
      <c r="D4273" t="s">
        <v>16433</v>
      </c>
      <c r="E4273" t="s">
        <v>16434</v>
      </c>
      <c r="F4273" t="s">
        <v>16435</v>
      </c>
      <c r="G4273">
        <v>55976</v>
      </c>
      <c r="H4273">
        <v>-92.488095799999996</v>
      </c>
      <c r="I4273">
        <v>43.854517999999999</v>
      </c>
      <c r="J4273">
        <v>27</v>
      </c>
      <c r="K4273">
        <v>109</v>
      </c>
      <c r="L4273" t="s">
        <v>8656</v>
      </c>
      <c r="M4273">
        <v>150287</v>
      </c>
      <c r="N4273" t="s">
        <v>80</v>
      </c>
      <c r="O4273" t="s">
        <v>96</v>
      </c>
      <c r="P4273" t="s">
        <v>82</v>
      </c>
      <c r="Q4273" t="s">
        <v>458</v>
      </c>
      <c r="R4273">
        <v>9022</v>
      </c>
      <c r="S4273">
        <v>8516</v>
      </c>
      <c r="T4273">
        <v>1</v>
      </c>
      <c r="U4273">
        <v>0</v>
      </c>
      <c r="V4273">
        <v>0</v>
      </c>
      <c r="W4273">
        <v>0</v>
      </c>
      <c r="X4273">
        <v>3</v>
      </c>
      <c r="Y4273">
        <v>0.45</v>
      </c>
      <c r="Z4273">
        <v>3.45</v>
      </c>
      <c r="AA4273">
        <v>304034</v>
      </c>
      <c r="AB4273">
        <v>0</v>
      </c>
      <c r="AC4273">
        <v>0</v>
      </c>
      <c r="AD4273">
        <v>18417</v>
      </c>
      <c r="AE4273">
        <v>322451</v>
      </c>
      <c r="AF4273">
        <v>170138</v>
      </c>
      <c r="AG4273">
        <v>50894</v>
      </c>
      <c r="AH4273">
        <v>221032</v>
      </c>
      <c r="AI4273">
        <v>25690</v>
      </c>
      <c r="AJ4273">
        <v>0</v>
      </c>
      <c r="AK4273">
        <v>16407</v>
      </c>
      <c r="AL4273">
        <v>42097</v>
      </c>
      <c r="AM4273">
        <v>48365</v>
      </c>
      <c r="AN4273">
        <v>311494</v>
      </c>
      <c r="AO4273">
        <v>0</v>
      </c>
      <c r="AP4273">
        <v>0</v>
      </c>
      <c r="AQ4273">
        <v>0</v>
      </c>
      <c r="AR4273">
        <v>0</v>
      </c>
      <c r="AS4273">
        <v>0</v>
      </c>
      <c r="AT4273">
        <v>0</v>
      </c>
      <c r="AU4273">
        <v>25400</v>
      </c>
      <c r="AV4273">
        <v>25827</v>
      </c>
      <c r="AW4273">
        <v>2174</v>
      </c>
      <c r="AX4273">
        <v>1883</v>
      </c>
      <c r="AY4273">
        <v>2102</v>
      </c>
      <c r="AZ4273">
        <v>0</v>
      </c>
      <c r="BA4273">
        <v>7</v>
      </c>
      <c r="BB4273">
        <v>48</v>
      </c>
      <c r="BC4273">
        <v>55</v>
      </c>
      <c r="BD4273">
        <v>38</v>
      </c>
      <c r="BE4273">
        <v>2016</v>
      </c>
      <c r="BF4273">
        <v>30500</v>
      </c>
      <c r="BG4273">
        <v>6300</v>
      </c>
      <c r="BH4273">
        <v>4845</v>
      </c>
      <c r="BI4273">
        <v>78828</v>
      </c>
      <c r="BJ4273">
        <v>5527</v>
      </c>
      <c r="BK4273">
        <v>4193</v>
      </c>
      <c r="BL4273">
        <v>36</v>
      </c>
      <c r="BM4273">
        <v>36</v>
      </c>
      <c r="BN4273">
        <v>0</v>
      </c>
      <c r="BO4273">
        <v>1146</v>
      </c>
      <c r="BP4273">
        <v>1146</v>
      </c>
      <c r="BQ4273">
        <v>0</v>
      </c>
      <c r="BR4273">
        <v>4</v>
      </c>
      <c r="BS4273">
        <v>7450</v>
      </c>
      <c r="BT4273">
        <v>-1</v>
      </c>
      <c r="BU4273" s="1">
        <v>41640</v>
      </c>
      <c r="BV4273" s="1">
        <v>42004</v>
      </c>
      <c r="BW4273" s="31">
        <v>1</v>
      </c>
    </row>
    <row r="4274" spans="1:75" hidden="1" x14ac:dyDescent="0.25">
      <c r="A4274" t="s">
        <v>16097</v>
      </c>
      <c r="B4274" t="s">
        <v>16436</v>
      </c>
      <c r="C4274">
        <v>2015</v>
      </c>
      <c r="D4274" t="s">
        <v>16437</v>
      </c>
      <c r="E4274" t="s">
        <v>16438</v>
      </c>
      <c r="F4274" t="s">
        <v>16389</v>
      </c>
      <c r="G4274">
        <v>55981</v>
      </c>
      <c r="H4274">
        <v>-92.033300999999994</v>
      </c>
      <c r="I4274">
        <v>44.383383000000002</v>
      </c>
      <c r="J4274">
        <v>27</v>
      </c>
      <c r="K4274">
        <v>157</v>
      </c>
      <c r="L4274" t="s">
        <v>16389</v>
      </c>
      <c r="M4274">
        <v>21362</v>
      </c>
      <c r="N4274" t="s">
        <v>80</v>
      </c>
      <c r="O4274" t="s">
        <v>96</v>
      </c>
      <c r="P4274" t="s">
        <v>82</v>
      </c>
      <c r="Q4274" t="s">
        <v>458</v>
      </c>
      <c r="R4274">
        <v>4722</v>
      </c>
      <c r="S4274">
        <v>4457</v>
      </c>
      <c r="T4274">
        <v>1</v>
      </c>
      <c r="U4274">
        <v>0</v>
      </c>
      <c r="V4274">
        <v>0</v>
      </c>
      <c r="W4274">
        <v>1</v>
      </c>
      <c r="X4274">
        <v>1</v>
      </c>
      <c r="Y4274">
        <v>1.5</v>
      </c>
      <c r="Z4274">
        <v>2.5</v>
      </c>
      <c r="AA4274">
        <v>177050</v>
      </c>
      <c r="AB4274">
        <v>0</v>
      </c>
      <c r="AC4274">
        <v>0</v>
      </c>
      <c r="AD4274">
        <v>29642</v>
      </c>
      <c r="AE4274">
        <v>206692</v>
      </c>
      <c r="AF4274">
        <v>102283</v>
      </c>
      <c r="AG4274">
        <v>16218</v>
      </c>
      <c r="AH4274">
        <v>118501</v>
      </c>
      <c r="AI4274">
        <v>17944</v>
      </c>
      <c r="AJ4274">
        <v>0</v>
      </c>
      <c r="AK4274">
        <v>4405</v>
      </c>
      <c r="AL4274">
        <v>22349</v>
      </c>
      <c r="AM4274">
        <v>46671</v>
      </c>
      <c r="AN4274">
        <v>187521</v>
      </c>
      <c r="AO4274">
        <v>0</v>
      </c>
      <c r="AP4274">
        <v>0</v>
      </c>
      <c r="AQ4274">
        <v>0</v>
      </c>
      <c r="AR4274">
        <v>0</v>
      </c>
      <c r="AS4274">
        <v>0</v>
      </c>
      <c r="AT4274">
        <v>0</v>
      </c>
      <c r="AU4274">
        <v>28074</v>
      </c>
      <c r="AV4274">
        <v>25827</v>
      </c>
      <c r="AW4274">
        <v>1584</v>
      </c>
      <c r="AX4274">
        <v>1883</v>
      </c>
      <c r="AY4274">
        <v>1475</v>
      </c>
      <c r="AZ4274">
        <v>0</v>
      </c>
      <c r="BA4274">
        <v>7</v>
      </c>
      <c r="BB4274">
        <v>48</v>
      </c>
      <c r="BC4274">
        <v>55</v>
      </c>
      <c r="BD4274">
        <v>57</v>
      </c>
      <c r="BE4274">
        <v>2044</v>
      </c>
      <c r="BF4274">
        <v>25652</v>
      </c>
      <c r="BG4274">
        <v>3808</v>
      </c>
      <c r="BH4274">
        <v>2691</v>
      </c>
      <c r="BI4274">
        <v>43787</v>
      </c>
      <c r="BJ4274">
        <v>4910</v>
      </c>
      <c r="BK4274">
        <v>2961</v>
      </c>
      <c r="BL4274">
        <v>45</v>
      </c>
      <c r="BM4274">
        <v>41</v>
      </c>
      <c r="BN4274">
        <v>1</v>
      </c>
      <c r="BO4274">
        <v>924</v>
      </c>
      <c r="BP4274">
        <v>888</v>
      </c>
      <c r="BQ4274">
        <v>26</v>
      </c>
      <c r="BR4274">
        <v>5</v>
      </c>
      <c r="BS4274">
        <v>3777</v>
      </c>
      <c r="BT4274">
        <v>0</v>
      </c>
      <c r="BU4274" s="1">
        <v>41640</v>
      </c>
      <c r="BV4274" s="1">
        <v>42004</v>
      </c>
      <c r="BW4274" s="31">
        <v>1</v>
      </c>
    </row>
    <row r="4275" spans="1:75" hidden="1" x14ac:dyDescent="0.25">
      <c r="A4275" t="s">
        <v>16097</v>
      </c>
      <c r="B4275" t="s">
        <v>16439</v>
      </c>
      <c r="C4275">
        <v>2015</v>
      </c>
      <c r="D4275" t="s">
        <v>16440</v>
      </c>
      <c r="E4275" t="s">
        <v>16441</v>
      </c>
      <c r="F4275" t="s">
        <v>16442</v>
      </c>
      <c r="G4275">
        <v>55985</v>
      </c>
      <c r="H4275">
        <v>-92.899092699999997</v>
      </c>
      <c r="I4275">
        <v>44.151697400000003</v>
      </c>
      <c r="J4275">
        <v>27</v>
      </c>
      <c r="K4275">
        <v>39</v>
      </c>
      <c r="L4275" t="s">
        <v>4469</v>
      </c>
      <c r="M4275">
        <v>20353</v>
      </c>
      <c r="N4275" t="s">
        <v>80</v>
      </c>
      <c r="O4275" t="s">
        <v>96</v>
      </c>
      <c r="P4275" t="s">
        <v>82</v>
      </c>
      <c r="Q4275" t="s">
        <v>458</v>
      </c>
      <c r="R4275">
        <v>2351</v>
      </c>
      <c r="S4275">
        <v>2219</v>
      </c>
      <c r="T4275">
        <v>1</v>
      </c>
      <c r="U4275">
        <v>0</v>
      </c>
      <c r="V4275">
        <v>0</v>
      </c>
      <c r="W4275">
        <v>0</v>
      </c>
      <c r="X4275">
        <v>0.75</v>
      </c>
      <c r="Y4275">
        <v>0.5</v>
      </c>
      <c r="Z4275">
        <v>1.25</v>
      </c>
      <c r="AA4275">
        <v>54725</v>
      </c>
      <c r="AB4275">
        <v>0</v>
      </c>
      <c r="AC4275">
        <v>3248</v>
      </c>
      <c r="AD4275">
        <v>11180</v>
      </c>
      <c r="AE4275">
        <v>69153</v>
      </c>
      <c r="AF4275" t="s">
        <v>84</v>
      </c>
      <c r="AG4275" t="s">
        <v>84</v>
      </c>
      <c r="AH4275" t="s">
        <v>84</v>
      </c>
      <c r="AI4275">
        <v>3522</v>
      </c>
      <c r="AJ4275">
        <v>0</v>
      </c>
      <c r="AK4275">
        <v>886</v>
      </c>
      <c r="AL4275">
        <v>4408</v>
      </c>
      <c r="AM4275" t="s">
        <v>84</v>
      </c>
      <c r="AN4275">
        <v>54725</v>
      </c>
      <c r="AO4275">
        <v>0</v>
      </c>
      <c r="AP4275">
        <v>0</v>
      </c>
      <c r="AQ4275">
        <v>0</v>
      </c>
      <c r="AR4275">
        <v>0</v>
      </c>
      <c r="AS4275">
        <v>0</v>
      </c>
      <c r="AT4275">
        <v>0</v>
      </c>
      <c r="AU4275">
        <v>15065</v>
      </c>
      <c r="AV4275">
        <v>25827</v>
      </c>
      <c r="AW4275">
        <v>624</v>
      </c>
      <c r="AX4275">
        <v>1883</v>
      </c>
      <c r="AY4275">
        <v>1848</v>
      </c>
      <c r="AZ4275">
        <v>0</v>
      </c>
      <c r="BA4275">
        <v>7</v>
      </c>
      <c r="BB4275">
        <v>48</v>
      </c>
      <c r="BC4275">
        <v>55</v>
      </c>
      <c r="BD4275">
        <v>5</v>
      </c>
      <c r="BE4275">
        <v>1760</v>
      </c>
      <c r="BF4275">
        <v>10582</v>
      </c>
      <c r="BG4275">
        <v>195</v>
      </c>
      <c r="BH4275">
        <v>723</v>
      </c>
      <c r="BI4275">
        <v>21061</v>
      </c>
      <c r="BJ4275">
        <v>3280</v>
      </c>
      <c r="BK4275">
        <v>3859</v>
      </c>
      <c r="BL4275">
        <v>73</v>
      </c>
      <c r="BM4275">
        <v>62</v>
      </c>
      <c r="BN4275">
        <v>0</v>
      </c>
      <c r="BO4275">
        <v>999</v>
      </c>
      <c r="BP4275">
        <v>917</v>
      </c>
      <c r="BQ4275">
        <v>0</v>
      </c>
      <c r="BR4275">
        <v>4</v>
      </c>
      <c r="BS4275">
        <v>3115</v>
      </c>
      <c r="BT4275">
        <v>-1</v>
      </c>
      <c r="BU4275" s="1">
        <v>41640</v>
      </c>
      <c r="BV4275" s="1">
        <v>42004</v>
      </c>
      <c r="BW4275" s="31">
        <v>1</v>
      </c>
    </row>
    <row r="4276" spans="1:75" hidden="1" x14ac:dyDescent="0.25">
      <c r="A4276" t="s">
        <v>16097</v>
      </c>
      <c r="B4276" t="s">
        <v>16443</v>
      </c>
      <c r="C4276">
        <v>2015</v>
      </c>
      <c r="D4276" t="s">
        <v>16444</v>
      </c>
      <c r="E4276" t="s">
        <v>16445</v>
      </c>
      <c r="F4276" t="s">
        <v>16428</v>
      </c>
      <c r="G4276">
        <v>55987</v>
      </c>
      <c r="H4276">
        <v>-91.640546999999998</v>
      </c>
      <c r="I4276">
        <v>44.051324999999999</v>
      </c>
      <c r="J4276">
        <v>27</v>
      </c>
      <c r="K4276">
        <v>169</v>
      </c>
      <c r="L4276" t="s">
        <v>16428</v>
      </c>
      <c r="M4276">
        <v>51097</v>
      </c>
      <c r="N4276" t="s">
        <v>80</v>
      </c>
      <c r="O4276" t="s">
        <v>96</v>
      </c>
      <c r="P4276" t="s">
        <v>82</v>
      </c>
      <c r="Q4276" t="s">
        <v>458</v>
      </c>
      <c r="R4276">
        <v>51362</v>
      </c>
      <c r="S4276">
        <v>48483</v>
      </c>
      <c r="T4276">
        <v>1</v>
      </c>
      <c r="U4276">
        <v>0</v>
      </c>
      <c r="V4276">
        <v>0</v>
      </c>
      <c r="W4276">
        <v>2</v>
      </c>
      <c r="X4276">
        <v>3</v>
      </c>
      <c r="Y4276">
        <v>10.7</v>
      </c>
      <c r="Z4276">
        <v>13.7</v>
      </c>
      <c r="AA4276">
        <v>939704</v>
      </c>
      <c r="AB4276">
        <v>0</v>
      </c>
      <c r="AC4276">
        <v>0</v>
      </c>
      <c r="AD4276">
        <v>81747</v>
      </c>
      <c r="AE4276">
        <v>1021451</v>
      </c>
      <c r="AF4276">
        <v>589804</v>
      </c>
      <c r="AG4276">
        <v>157754</v>
      </c>
      <c r="AH4276">
        <v>747558</v>
      </c>
      <c r="AI4276">
        <v>57201</v>
      </c>
      <c r="AJ4276">
        <v>4936</v>
      </c>
      <c r="AK4276">
        <v>12593</v>
      </c>
      <c r="AL4276">
        <v>74730</v>
      </c>
      <c r="AM4276">
        <v>191159</v>
      </c>
      <c r="AN4276">
        <v>1013447</v>
      </c>
      <c r="AO4276">
        <v>29682</v>
      </c>
      <c r="AP4276">
        <v>0</v>
      </c>
      <c r="AQ4276">
        <v>0</v>
      </c>
      <c r="AR4276">
        <v>0</v>
      </c>
      <c r="AS4276">
        <v>29682</v>
      </c>
      <c r="AT4276">
        <v>29682</v>
      </c>
      <c r="AU4276">
        <v>92169</v>
      </c>
      <c r="AV4276">
        <v>25827</v>
      </c>
      <c r="AW4276">
        <v>7183</v>
      </c>
      <c r="AX4276">
        <v>1883</v>
      </c>
      <c r="AY4276">
        <v>5938</v>
      </c>
      <c r="AZ4276">
        <v>0</v>
      </c>
      <c r="BA4276">
        <v>7</v>
      </c>
      <c r="BB4276">
        <v>48</v>
      </c>
      <c r="BC4276">
        <v>55</v>
      </c>
      <c r="BD4276">
        <v>160</v>
      </c>
      <c r="BE4276">
        <v>2259</v>
      </c>
      <c r="BF4276">
        <v>134033</v>
      </c>
      <c r="BG4276">
        <v>19238</v>
      </c>
      <c r="BH4276">
        <v>16662</v>
      </c>
      <c r="BI4276">
        <v>312732</v>
      </c>
      <c r="BJ4276">
        <v>10709</v>
      </c>
      <c r="BK4276">
        <v>22357</v>
      </c>
      <c r="BL4276">
        <v>433</v>
      </c>
      <c r="BM4276">
        <v>382</v>
      </c>
      <c r="BN4276">
        <v>6</v>
      </c>
      <c r="BO4276">
        <v>7355</v>
      </c>
      <c r="BP4276">
        <v>6413</v>
      </c>
      <c r="BQ4276">
        <v>86</v>
      </c>
      <c r="BR4276">
        <v>24</v>
      </c>
      <c r="BS4276">
        <v>17611</v>
      </c>
      <c r="BT4276">
        <v>-1</v>
      </c>
      <c r="BU4276" s="1">
        <v>41640</v>
      </c>
      <c r="BV4276" s="1">
        <v>42004</v>
      </c>
      <c r="BW4276" s="31">
        <v>1</v>
      </c>
    </row>
    <row r="4277" spans="1:75" hidden="1" x14ac:dyDescent="0.25">
      <c r="A4277" t="s">
        <v>16097</v>
      </c>
      <c r="B4277" t="s">
        <v>16446</v>
      </c>
      <c r="C4277">
        <v>2015</v>
      </c>
      <c r="D4277" t="s">
        <v>16447</v>
      </c>
      <c r="E4277" t="s">
        <v>16448</v>
      </c>
      <c r="F4277" t="s">
        <v>16449</v>
      </c>
      <c r="G4277">
        <v>55992</v>
      </c>
      <c r="H4277">
        <v>-92.670451099999994</v>
      </c>
      <c r="I4277">
        <v>44.2960189</v>
      </c>
      <c r="J4277">
        <v>27</v>
      </c>
      <c r="K4277">
        <v>49</v>
      </c>
      <c r="L4277" t="s">
        <v>16353</v>
      </c>
      <c r="M4277">
        <v>46423</v>
      </c>
      <c r="N4277" t="s">
        <v>80</v>
      </c>
      <c r="O4277" t="s">
        <v>96</v>
      </c>
      <c r="P4277" t="s">
        <v>82</v>
      </c>
      <c r="Q4277" t="s">
        <v>458</v>
      </c>
      <c r="R4277">
        <v>12116</v>
      </c>
      <c r="S4277">
        <v>11437</v>
      </c>
      <c r="T4277">
        <v>1</v>
      </c>
      <c r="U4277">
        <v>0</v>
      </c>
      <c r="V4277">
        <v>0</v>
      </c>
      <c r="W4277">
        <v>1.81</v>
      </c>
      <c r="X4277">
        <v>1.81</v>
      </c>
      <c r="Y4277">
        <v>2.4700000000000002</v>
      </c>
      <c r="Z4277">
        <v>4.28</v>
      </c>
      <c r="AA4277">
        <v>340610</v>
      </c>
      <c r="AB4277">
        <v>0</v>
      </c>
      <c r="AC4277">
        <v>0</v>
      </c>
      <c r="AD4277">
        <v>44357</v>
      </c>
      <c r="AE4277">
        <v>384967</v>
      </c>
      <c r="AF4277">
        <v>160175</v>
      </c>
      <c r="AG4277">
        <v>39496</v>
      </c>
      <c r="AH4277">
        <v>199671</v>
      </c>
      <c r="AI4277">
        <v>32241</v>
      </c>
      <c r="AJ4277">
        <v>810</v>
      </c>
      <c r="AK4277">
        <v>19594</v>
      </c>
      <c r="AL4277">
        <v>52645</v>
      </c>
      <c r="AM4277">
        <v>114490</v>
      </c>
      <c r="AN4277">
        <v>366806</v>
      </c>
      <c r="AO4277">
        <v>0</v>
      </c>
      <c r="AP4277">
        <v>0</v>
      </c>
      <c r="AQ4277">
        <v>0</v>
      </c>
      <c r="AR4277">
        <v>0</v>
      </c>
      <c r="AS4277">
        <v>0</v>
      </c>
      <c r="AT4277">
        <v>0</v>
      </c>
      <c r="AU4277">
        <v>39642</v>
      </c>
      <c r="AV4277">
        <v>25827</v>
      </c>
      <c r="AW4277">
        <v>6152</v>
      </c>
      <c r="AX4277">
        <v>1883</v>
      </c>
      <c r="AY4277">
        <v>7312</v>
      </c>
      <c r="AZ4277">
        <v>0</v>
      </c>
      <c r="BA4277">
        <v>7</v>
      </c>
      <c r="BB4277">
        <v>48</v>
      </c>
      <c r="BC4277">
        <v>55</v>
      </c>
      <c r="BD4277">
        <v>88</v>
      </c>
      <c r="BE4277">
        <v>2261</v>
      </c>
      <c r="BF4277">
        <v>54353</v>
      </c>
      <c r="BG4277">
        <v>1456</v>
      </c>
      <c r="BH4277">
        <v>4755</v>
      </c>
      <c r="BI4277">
        <v>115935</v>
      </c>
      <c r="BJ4277">
        <v>15524</v>
      </c>
      <c r="BK4277">
        <v>6264</v>
      </c>
      <c r="BL4277">
        <v>150</v>
      </c>
      <c r="BM4277">
        <v>130</v>
      </c>
      <c r="BN4277">
        <v>7</v>
      </c>
      <c r="BO4277">
        <v>5766</v>
      </c>
      <c r="BP4277">
        <v>5433</v>
      </c>
      <c r="BQ4277">
        <v>112</v>
      </c>
      <c r="BR4277">
        <v>9</v>
      </c>
      <c r="BS4277">
        <v>5186</v>
      </c>
      <c r="BT4277">
        <v>-1</v>
      </c>
      <c r="BU4277" s="1">
        <v>41640</v>
      </c>
      <c r="BV4277" s="1">
        <v>42004</v>
      </c>
      <c r="BW4277" s="31">
        <v>1</v>
      </c>
    </row>
    <row r="4278" spans="1:75" hidden="1" x14ac:dyDescent="0.25">
      <c r="A4278" t="s">
        <v>16097</v>
      </c>
      <c r="B4278" t="s">
        <v>16450</v>
      </c>
      <c r="C4278">
        <v>2015</v>
      </c>
      <c r="D4278" t="s">
        <v>16451</v>
      </c>
      <c r="E4278" t="s">
        <v>16452</v>
      </c>
      <c r="F4278" t="s">
        <v>16453</v>
      </c>
      <c r="G4278">
        <v>56019</v>
      </c>
      <c r="H4278">
        <v>-94.9054182</v>
      </c>
      <c r="I4278">
        <v>44.109879900000003</v>
      </c>
      <c r="J4278">
        <v>27</v>
      </c>
      <c r="K4278">
        <v>15</v>
      </c>
      <c r="L4278" t="s">
        <v>8517</v>
      </c>
      <c r="M4278">
        <v>25292</v>
      </c>
      <c r="N4278" t="s">
        <v>80</v>
      </c>
      <c r="O4278" t="s">
        <v>101</v>
      </c>
      <c r="P4278" t="s">
        <v>82</v>
      </c>
      <c r="Q4278" t="s">
        <v>458</v>
      </c>
      <c r="R4278">
        <v>637</v>
      </c>
      <c r="S4278">
        <v>601</v>
      </c>
      <c r="T4278">
        <v>1</v>
      </c>
      <c r="U4278">
        <v>0</v>
      </c>
      <c r="V4278">
        <v>0</v>
      </c>
      <c r="W4278">
        <v>0</v>
      </c>
      <c r="X4278">
        <v>0.75</v>
      </c>
      <c r="Y4278">
        <v>0.37</v>
      </c>
      <c r="Z4278">
        <v>1.1200000000000001</v>
      </c>
      <c r="AA4278">
        <v>33050</v>
      </c>
      <c r="AB4278">
        <v>0</v>
      </c>
      <c r="AC4278">
        <v>0</v>
      </c>
      <c r="AD4278">
        <v>1327</v>
      </c>
      <c r="AE4278">
        <v>34377</v>
      </c>
      <c r="AF4278" t="s">
        <v>84</v>
      </c>
      <c r="AG4278" t="s">
        <v>84</v>
      </c>
      <c r="AH4278" t="s">
        <v>84</v>
      </c>
      <c r="AI4278">
        <v>3530</v>
      </c>
      <c r="AJ4278">
        <v>0</v>
      </c>
      <c r="AK4278">
        <v>89</v>
      </c>
      <c r="AL4278">
        <v>3619</v>
      </c>
      <c r="AM4278" t="s">
        <v>84</v>
      </c>
      <c r="AN4278">
        <v>33967</v>
      </c>
      <c r="AO4278">
        <v>0</v>
      </c>
      <c r="AP4278">
        <v>0</v>
      </c>
      <c r="AQ4278">
        <v>0</v>
      </c>
      <c r="AR4278">
        <v>0</v>
      </c>
      <c r="AS4278">
        <v>0</v>
      </c>
      <c r="AT4278">
        <v>0</v>
      </c>
      <c r="AU4278">
        <v>19047</v>
      </c>
      <c r="AV4278">
        <v>20251</v>
      </c>
      <c r="AW4278">
        <v>658</v>
      </c>
      <c r="AX4278">
        <v>791</v>
      </c>
      <c r="AY4278">
        <v>1233</v>
      </c>
      <c r="AZ4278">
        <v>0</v>
      </c>
      <c r="BA4278">
        <v>0</v>
      </c>
      <c r="BB4278">
        <v>48</v>
      </c>
      <c r="BC4278">
        <v>48</v>
      </c>
      <c r="BD4278">
        <v>22</v>
      </c>
      <c r="BE4278">
        <v>1858</v>
      </c>
      <c r="BF4278">
        <v>14924</v>
      </c>
      <c r="BG4278">
        <v>1716</v>
      </c>
      <c r="BH4278">
        <v>289</v>
      </c>
      <c r="BI4278">
        <v>13878</v>
      </c>
      <c r="BJ4278">
        <v>290</v>
      </c>
      <c r="BK4278">
        <v>30</v>
      </c>
      <c r="BL4278">
        <v>211</v>
      </c>
      <c r="BM4278">
        <v>204</v>
      </c>
      <c r="BN4278">
        <v>0</v>
      </c>
      <c r="BO4278">
        <v>3246</v>
      </c>
      <c r="BP4278">
        <v>3196</v>
      </c>
      <c r="BQ4278">
        <v>0</v>
      </c>
      <c r="BR4278">
        <v>4</v>
      </c>
      <c r="BS4278">
        <v>988</v>
      </c>
      <c r="BT4278">
        <v>79</v>
      </c>
      <c r="BU4278" s="1">
        <v>41640</v>
      </c>
      <c r="BV4278" s="1">
        <v>42004</v>
      </c>
      <c r="BW4278" s="31">
        <v>1</v>
      </c>
    </row>
    <row r="4279" spans="1:75" hidden="1" x14ac:dyDescent="0.25">
      <c r="A4279" t="s">
        <v>16097</v>
      </c>
      <c r="B4279" t="s">
        <v>16454</v>
      </c>
      <c r="C4279">
        <v>2015</v>
      </c>
      <c r="D4279" t="s">
        <v>16455</v>
      </c>
      <c r="E4279" t="s">
        <v>16456</v>
      </c>
      <c r="F4279" t="s">
        <v>16457</v>
      </c>
      <c r="G4279">
        <v>56041</v>
      </c>
      <c r="H4279">
        <v>-94.494276299999996</v>
      </c>
      <c r="I4279">
        <v>44.148851800000003</v>
      </c>
      <c r="J4279">
        <v>27</v>
      </c>
      <c r="K4279">
        <v>15</v>
      </c>
      <c r="L4279" t="s">
        <v>8517</v>
      </c>
      <c r="M4279">
        <v>25292</v>
      </c>
      <c r="N4279" t="s">
        <v>80</v>
      </c>
      <c r="O4279" t="s">
        <v>96</v>
      </c>
      <c r="P4279" t="s">
        <v>82</v>
      </c>
      <c r="Q4279" t="s">
        <v>458</v>
      </c>
      <c r="R4279">
        <v>1100</v>
      </c>
      <c r="S4279">
        <v>1038</v>
      </c>
      <c r="T4279">
        <v>1</v>
      </c>
      <c r="U4279">
        <v>0</v>
      </c>
      <c r="V4279">
        <v>0</v>
      </c>
      <c r="W4279">
        <v>0</v>
      </c>
      <c r="X4279">
        <v>0.55000000000000004</v>
      </c>
      <c r="Y4279">
        <v>0.55000000000000004</v>
      </c>
      <c r="Z4279">
        <v>1.1000000000000001</v>
      </c>
      <c r="AA4279">
        <v>23582</v>
      </c>
      <c r="AB4279">
        <v>0</v>
      </c>
      <c r="AC4279">
        <v>0</v>
      </c>
      <c r="AD4279">
        <v>3027</v>
      </c>
      <c r="AE4279">
        <v>26609</v>
      </c>
      <c r="AF4279" t="s">
        <v>84</v>
      </c>
      <c r="AG4279" t="s">
        <v>84</v>
      </c>
      <c r="AH4279" t="s">
        <v>84</v>
      </c>
      <c r="AI4279">
        <v>417</v>
      </c>
      <c r="AJ4279">
        <v>0</v>
      </c>
      <c r="AK4279">
        <v>0</v>
      </c>
      <c r="AL4279">
        <v>417</v>
      </c>
      <c r="AM4279" t="s">
        <v>84</v>
      </c>
      <c r="AN4279">
        <v>25061</v>
      </c>
      <c r="AO4279">
        <v>0</v>
      </c>
      <c r="AP4279">
        <v>0</v>
      </c>
      <c r="AQ4279">
        <v>0</v>
      </c>
      <c r="AR4279">
        <v>0</v>
      </c>
      <c r="AS4279">
        <v>0</v>
      </c>
      <c r="AT4279">
        <v>0</v>
      </c>
      <c r="AU4279">
        <v>4717</v>
      </c>
      <c r="AV4279">
        <v>20251</v>
      </c>
      <c r="AW4279">
        <v>2</v>
      </c>
      <c r="AX4279">
        <v>791</v>
      </c>
      <c r="AY4279">
        <v>144</v>
      </c>
      <c r="AZ4279">
        <v>0</v>
      </c>
      <c r="BA4279">
        <v>0</v>
      </c>
      <c r="BB4279">
        <v>48</v>
      </c>
      <c r="BC4279">
        <v>48</v>
      </c>
      <c r="BD4279">
        <v>0</v>
      </c>
      <c r="BE4279">
        <v>1144</v>
      </c>
      <c r="BF4279">
        <v>2972</v>
      </c>
      <c r="BG4279">
        <v>2245</v>
      </c>
      <c r="BH4279">
        <v>143</v>
      </c>
      <c r="BI4279">
        <v>1159</v>
      </c>
      <c r="BJ4279">
        <v>4</v>
      </c>
      <c r="BK4279">
        <v>3</v>
      </c>
      <c r="BL4279">
        <v>28</v>
      </c>
      <c r="BM4279">
        <v>16</v>
      </c>
      <c r="BN4279">
        <v>5</v>
      </c>
      <c r="BO4279">
        <v>399</v>
      </c>
      <c r="BP4279">
        <v>301</v>
      </c>
      <c r="BQ4279">
        <v>37</v>
      </c>
      <c r="BR4279">
        <v>4</v>
      </c>
      <c r="BS4279">
        <v>631</v>
      </c>
      <c r="BT4279">
        <v>-1</v>
      </c>
      <c r="BU4279" s="1">
        <v>41640</v>
      </c>
      <c r="BV4279" s="1">
        <v>42004</v>
      </c>
      <c r="BW4279" s="31">
        <v>1</v>
      </c>
    </row>
    <row r="4280" spans="1:75" hidden="1" x14ac:dyDescent="0.25">
      <c r="A4280" t="s">
        <v>16097</v>
      </c>
      <c r="B4280" t="s">
        <v>16458</v>
      </c>
      <c r="C4280">
        <v>2015</v>
      </c>
      <c r="D4280" t="s">
        <v>16459</v>
      </c>
      <c r="E4280" t="s">
        <v>16460</v>
      </c>
      <c r="F4280" t="s">
        <v>16461</v>
      </c>
      <c r="G4280">
        <v>56073</v>
      </c>
      <c r="H4280">
        <v>-94.461043000000004</v>
      </c>
      <c r="I4280">
        <v>44.313172999999999</v>
      </c>
      <c r="J4280">
        <v>27</v>
      </c>
      <c r="K4280">
        <v>15</v>
      </c>
      <c r="L4280" t="s">
        <v>8517</v>
      </c>
      <c r="M4280">
        <v>25292</v>
      </c>
      <c r="N4280" t="s">
        <v>80</v>
      </c>
      <c r="O4280" t="s">
        <v>96</v>
      </c>
      <c r="P4280" t="s">
        <v>82</v>
      </c>
      <c r="Q4280" t="s">
        <v>458</v>
      </c>
      <c r="R4280">
        <v>13522</v>
      </c>
      <c r="S4280">
        <v>12764</v>
      </c>
      <c r="T4280">
        <v>1</v>
      </c>
      <c r="U4280">
        <v>0</v>
      </c>
      <c r="V4280">
        <v>0</v>
      </c>
      <c r="W4280">
        <v>3</v>
      </c>
      <c r="X4280">
        <v>5</v>
      </c>
      <c r="Y4280">
        <v>5.2</v>
      </c>
      <c r="Z4280">
        <v>10.199999999999999</v>
      </c>
      <c r="AA4280">
        <v>709494</v>
      </c>
      <c r="AB4280">
        <v>0</v>
      </c>
      <c r="AC4280">
        <v>0</v>
      </c>
      <c r="AD4280">
        <v>0</v>
      </c>
      <c r="AE4280">
        <v>709494</v>
      </c>
      <c r="AF4280">
        <v>413754</v>
      </c>
      <c r="AG4280">
        <v>129941</v>
      </c>
      <c r="AH4280">
        <v>543695</v>
      </c>
      <c r="AI4280">
        <v>43700</v>
      </c>
      <c r="AJ4280">
        <v>2023</v>
      </c>
      <c r="AK4280">
        <v>4977</v>
      </c>
      <c r="AL4280">
        <v>50700</v>
      </c>
      <c r="AM4280">
        <v>115099</v>
      </c>
      <c r="AN4280">
        <v>709494</v>
      </c>
      <c r="AO4280">
        <v>0</v>
      </c>
      <c r="AP4280">
        <v>0</v>
      </c>
      <c r="AQ4280">
        <v>0</v>
      </c>
      <c r="AR4280">
        <v>0</v>
      </c>
      <c r="AS4280">
        <v>0</v>
      </c>
      <c r="AT4280">
        <v>0</v>
      </c>
      <c r="AU4280">
        <v>72177</v>
      </c>
      <c r="AV4280">
        <v>20251</v>
      </c>
      <c r="AW4280">
        <v>3304</v>
      </c>
      <c r="AX4280">
        <v>791</v>
      </c>
      <c r="AY4280">
        <v>3351</v>
      </c>
      <c r="AZ4280">
        <v>0</v>
      </c>
      <c r="BA4280">
        <v>1</v>
      </c>
      <c r="BB4280">
        <v>48</v>
      </c>
      <c r="BC4280">
        <v>49</v>
      </c>
      <c r="BD4280">
        <v>92</v>
      </c>
      <c r="BE4280">
        <v>2863</v>
      </c>
      <c r="BF4280">
        <v>80717</v>
      </c>
      <c r="BG4280">
        <v>10355</v>
      </c>
      <c r="BH4280">
        <v>5594</v>
      </c>
      <c r="BI4280">
        <v>161154</v>
      </c>
      <c r="BJ4280">
        <v>27538</v>
      </c>
      <c r="BK4280">
        <v>18244</v>
      </c>
      <c r="BL4280">
        <v>242</v>
      </c>
      <c r="BM4280">
        <v>113</v>
      </c>
      <c r="BN4280">
        <v>3</v>
      </c>
      <c r="BO4280">
        <v>7320</v>
      </c>
      <c r="BP4280">
        <v>4746</v>
      </c>
      <c r="BQ4280">
        <v>15</v>
      </c>
      <c r="BR4280">
        <v>17</v>
      </c>
      <c r="BS4280">
        <v>24194</v>
      </c>
      <c r="BT4280">
        <v>1762</v>
      </c>
      <c r="BU4280" s="1">
        <v>41640</v>
      </c>
      <c r="BV4280" s="1">
        <v>42004</v>
      </c>
      <c r="BW4280" s="31">
        <v>1</v>
      </c>
    </row>
    <row r="4281" spans="1:75" hidden="1" x14ac:dyDescent="0.25">
      <c r="A4281" t="s">
        <v>16097</v>
      </c>
      <c r="B4281" t="s">
        <v>16462</v>
      </c>
      <c r="C4281">
        <v>2015</v>
      </c>
      <c r="D4281" t="s">
        <v>16463</v>
      </c>
      <c r="E4281" t="s">
        <v>16464</v>
      </c>
      <c r="F4281" t="s">
        <v>16465</v>
      </c>
      <c r="G4281">
        <v>56085</v>
      </c>
      <c r="H4281">
        <v>-94.726941999999994</v>
      </c>
      <c r="I4281">
        <v>44.297249999999998</v>
      </c>
      <c r="J4281">
        <v>27</v>
      </c>
      <c r="K4281">
        <v>15</v>
      </c>
      <c r="L4281" t="s">
        <v>8517</v>
      </c>
      <c r="M4281">
        <v>25292</v>
      </c>
      <c r="N4281" t="s">
        <v>80</v>
      </c>
      <c r="O4281" t="s">
        <v>96</v>
      </c>
      <c r="P4281" t="s">
        <v>82</v>
      </c>
      <c r="Q4281" t="s">
        <v>458</v>
      </c>
      <c r="R4281">
        <v>5266</v>
      </c>
      <c r="S4281">
        <v>4971</v>
      </c>
      <c r="T4281">
        <v>1</v>
      </c>
      <c r="U4281">
        <v>0</v>
      </c>
      <c r="V4281">
        <v>0</v>
      </c>
      <c r="W4281">
        <v>1</v>
      </c>
      <c r="X4281">
        <v>1</v>
      </c>
      <c r="Y4281">
        <v>1.4</v>
      </c>
      <c r="Z4281">
        <v>2.4</v>
      </c>
      <c r="AA4281">
        <v>139682</v>
      </c>
      <c r="AB4281">
        <v>0</v>
      </c>
      <c r="AC4281">
        <v>0</v>
      </c>
      <c r="AD4281">
        <v>2741</v>
      </c>
      <c r="AE4281">
        <v>142423</v>
      </c>
      <c r="AF4281">
        <v>82803</v>
      </c>
      <c r="AG4281">
        <v>20263</v>
      </c>
      <c r="AH4281">
        <v>103066</v>
      </c>
      <c r="AI4281">
        <v>8540</v>
      </c>
      <c r="AJ4281">
        <v>0</v>
      </c>
      <c r="AK4281">
        <v>2335</v>
      </c>
      <c r="AL4281">
        <v>10875</v>
      </c>
      <c r="AM4281">
        <v>31646</v>
      </c>
      <c r="AN4281">
        <v>145587</v>
      </c>
      <c r="AO4281">
        <v>0</v>
      </c>
      <c r="AP4281">
        <v>0</v>
      </c>
      <c r="AQ4281">
        <v>0</v>
      </c>
      <c r="AR4281">
        <v>0</v>
      </c>
      <c r="AS4281">
        <v>0</v>
      </c>
      <c r="AT4281">
        <v>1000</v>
      </c>
      <c r="AU4281">
        <v>18722</v>
      </c>
      <c r="AV4281">
        <v>20251</v>
      </c>
      <c r="AW4281">
        <v>917</v>
      </c>
      <c r="AX4281">
        <v>791</v>
      </c>
      <c r="AY4281">
        <v>645</v>
      </c>
      <c r="AZ4281">
        <v>0</v>
      </c>
      <c r="BA4281">
        <v>0</v>
      </c>
      <c r="BB4281">
        <v>48</v>
      </c>
      <c r="BC4281">
        <v>48</v>
      </c>
      <c r="BD4281">
        <v>20</v>
      </c>
      <c r="BE4281">
        <v>2320</v>
      </c>
      <c r="BF4281">
        <v>13010</v>
      </c>
      <c r="BG4281">
        <v>1184</v>
      </c>
      <c r="BH4281">
        <v>1651</v>
      </c>
      <c r="BI4281">
        <v>17717</v>
      </c>
      <c r="BJ4281">
        <v>276</v>
      </c>
      <c r="BK4281">
        <v>46</v>
      </c>
      <c r="BL4281">
        <v>22</v>
      </c>
      <c r="BM4281">
        <v>12</v>
      </c>
      <c r="BN4281">
        <v>0</v>
      </c>
      <c r="BO4281">
        <v>215</v>
      </c>
      <c r="BP4281">
        <v>175</v>
      </c>
      <c r="BQ4281">
        <v>0</v>
      </c>
      <c r="BR4281">
        <v>4</v>
      </c>
      <c r="BS4281">
        <v>2445</v>
      </c>
      <c r="BT4281">
        <v>-1</v>
      </c>
      <c r="BU4281" s="1">
        <v>41640</v>
      </c>
      <c r="BV4281" s="1">
        <v>42004</v>
      </c>
      <c r="BW4281" s="31">
        <v>1</v>
      </c>
    </row>
    <row r="4282" spans="1:75" hidden="1" x14ac:dyDescent="0.25">
      <c r="A4282" t="s">
        <v>16097</v>
      </c>
      <c r="B4282" t="s">
        <v>16466</v>
      </c>
      <c r="C4282">
        <v>2015</v>
      </c>
      <c r="D4282" t="s">
        <v>16467</v>
      </c>
      <c r="E4282" t="s">
        <v>16468</v>
      </c>
      <c r="F4282" t="s">
        <v>2777</v>
      </c>
      <c r="G4282">
        <v>56087</v>
      </c>
      <c r="H4282">
        <v>-94.974500599999999</v>
      </c>
      <c r="I4282">
        <v>44.240412499999998</v>
      </c>
      <c r="J4282">
        <v>27</v>
      </c>
      <c r="K4282">
        <v>15</v>
      </c>
      <c r="L4282" t="s">
        <v>8517</v>
      </c>
      <c r="M4282">
        <v>25292</v>
      </c>
      <c r="N4282" t="s">
        <v>80</v>
      </c>
      <c r="O4282" t="s">
        <v>96</v>
      </c>
      <c r="P4282" t="s">
        <v>82</v>
      </c>
      <c r="Q4282" t="s">
        <v>458</v>
      </c>
      <c r="R4282">
        <v>3126</v>
      </c>
      <c r="S4282">
        <v>2951</v>
      </c>
      <c r="T4282">
        <v>1</v>
      </c>
      <c r="U4282">
        <v>0</v>
      </c>
      <c r="V4282">
        <v>0</v>
      </c>
      <c r="W4282">
        <v>0</v>
      </c>
      <c r="X4282">
        <v>2.3199999999999998</v>
      </c>
      <c r="Y4282">
        <v>0.25</v>
      </c>
      <c r="Z4282">
        <v>2.57</v>
      </c>
      <c r="AA4282">
        <v>164240</v>
      </c>
      <c r="AB4282">
        <v>0</v>
      </c>
      <c r="AC4282">
        <v>0</v>
      </c>
      <c r="AD4282">
        <v>40665</v>
      </c>
      <c r="AE4282">
        <v>204905</v>
      </c>
      <c r="AF4282">
        <v>84825</v>
      </c>
      <c r="AG4282">
        <v>30892</v>
      </c>
      <c r="AH4282">
        <v>115717</v>
      </c>
      <c r="AI4282">
        <v>19566</v>
      </c>
      <c r="AJ4282">
        <v>0</v>
      </c>
      <c r="AK4282">
        <v>538</v>
      </c>
      <c r="AL4282">
        <v>20104</v>
      </c>
      <c r="AM4282">
        <v>50997</v>
      </c>
      <c r="AN4282">
        <v>186818</v>
      </c>
      <c r="AO4282">
        <v>1950</v>
      </c>
      <c r="AP4282">
        <v>0</v>
      </c>
      <c r="AQ4282">
        <v>0</v>
      </c>
      <c r="AR4282">
        <v>0</v>
      </c>
      <c r="AS4282">
        <v>1950</v>
      </c>
      <c r="AT4282">
        <v>17428</v>
      </c>
      <c r="AU4282">
        <v>26689</v>
      </c>
      <c r="AV4282">
        <v>20251</v>
      </c>
      <c r="AW4282">
        <v>961</v>
      </c>
      <c r="AX4282">
        <v>791</v>
      </c>
      <c r="AY4282">
        <v>1687</v>
      </c>
      <c r="AZ4282">
        <v>0</v>
      </c>
      <c r="BA4282">
        <v>0</v>
      </c>
      <c r="BB4282">
        <v>48</v>
      </c>
      <c r="BC4282">
        <v>48</v>
      </c>
      <c r="BD4282">
        <v>65</v>
      </c>
      <c r="BE4282">
        <v>2512</v>
      </c>
      <c r="BF4282">
        <v>37060</v>
      </c>
      <c r="BG4282">
        <v>66</v>
      </c>
      <c r="BH4282">
        <v>1389</v>
      </c>
      <c r="BI4282">
        <v>28230</v>
      </c>
      <c r="BJ4282">
        <v>605</v>
      </c>
      <c r="BK4282">
        <v>468</v>
      </c>
      <c r="BL4282">
        <v>72</v>
      </c>
      <c r="BM4282">
        <v>56</v>
      </c>
      <c r="BN4282">
        <v>10</v>
      </c>
      <c r="BO4282">
        <v>1438</v>
      </c>
      <c r="BP4282">
        <v>1262</v>
      </c>
      <c r="BQ4282">
        <v>104</v>
      </c>
      <c r="BR4282">
        <v>7</v>
      </c>
      <c r="BS4282">
        <v>1238</v>
      </c>
      <c r="BT4282">
        <v>-1</v>
      </c>
      <c r="BU4282" s="1">
        <v>41640</v>
      </c>
      <c r="BV4282" s="1">
        <v>42004</v>
      </c>
      <c r="BW4282" s="31">
        <v>1</v>
      </c>
    </row>
    <row r="4283" spans="1:75" hidden="1" x14ac:dyDescent="0.25">
      <c r="A4283" t="s">
        <v>16097</v>
      </c>
      <c r="B4283" t="s">
        <v>16469</v>
      </c>
      <c r="C4283">
        <v>2015</v>
      </c>
      <c r="D4283" t="s">
        <v>16470</v>
      </c>
      <c r="E4283" t="s">
        <v>16471</v>
      </c>
      <c r="F4283" t="s">
        <v>16472</v>
      </c>
      <c r="G4283">
        <v>56031</v>
      </c>
      <c r="H4283">
        <v>-94.460892000000001</v>
      </c>
      <c r="I4283">
        <v>43.653672</v>
      </c>
      <c r="J4283">
        <v>27</v>
      </c>
      <c r="K4283">
        <v>91</v>
      </c>
      <c r="L4283" t="s">
        <v>4185</v>
      </c>
      <c r="M4283">
        <v>20220</v>
      </c>
      <c r="N4283" t="s">
        <v>80</v>
      </c>
      <c r="O4283" t="s">
        <v>89</v>
      </c>
      <c r="P4283" t="s">
        <v>90</v>
      </c>
      <c r="Q4283" t="s">
        <v>458</v>
      </c>
      <c r="R4283">
        <v>20422</v>
      </c>
      <c r="S4283">
        <v>19277</v>
      </c>
      <c r="T4283">
        <v>1</v>
      </c>
      <c r="U4283">
        <v>4</v>
      </c>
      <c r="V4283">
        <v>0</v>
      </c>
      <c r="W4283">
        <v>1</v>
      </c>
      <c r="X4283">
        <v>1.4</v>
      </c>
      <c r="Y4283">
        <v>4.97</v>
      </c>
      <c r="Z4283">
        <v>6.37</v>
      </c>
      <c r="AA4283">
        <v>716376</v>
      </c>
      <c r="AB4283">
        <v>0</v>
      </c>
      <c r="AC4283">
        <v>0</v>
      </c>
      <c r="AD4283">
        <v>31005</v>
      </c>
      <c r="AE4283">
        <v>747381</v>
      </c>
      <c r="AF4283">
        <v>386960</v>
      </c>
      <c r="AG4283">
        <v>106974</v>
      </c>
      <c r="AH4283">
        <v>493934</v>
      </c>
      <c r="AI4283">
        <v>57290</v>
      </c>
      <c r="AJ4283">
        <v>8000</v>
      </c>
      <c r="AK4283">
        <v>10153</v>
      </c>
      <c r="AL4283">
        <v>75443</v>
      </c>
      <c r="AM4283">
        <v>176670</v>
      </c>
      <c r="AN4283">
        <v>746047</v>
      </c>
      <c r="AO4283">
        <v>58230</v>
      </c>
      <c r="AP4283">
        <v>0</v>
      </c>
      <c r="AQ4283">
        <v>0</v>
      </c>
      <c r="AR4283">
        <v>0</v>
      </c>
      <c r="AS4283">
        <v>58230</v>
      </c>
      <c r="AT4283">
        <v>58230</v>
      </c>
      <c r="AU4283">
        <v>66954</v>
      </c>
      <c r="AV4283">
        <v>20251</v>
      </c>
      <c r="AW4283">
        <v>3800</v>
      </c>
      <c r="AX4283">
        <v>946</v>
      </c>
      <c r="AY4283">
        <v>5983</v>
      </c>
      <c r="AZ4283">
        <v>0</v>
      </c>
      <c r="BA4283">
        <v>1</v>
      </c>
      <c r="BB4283">
        <v>48</v>
      </c>
      <c r="BC4283">
        <v>49</v>
      </c>
      <c r="BD4283">
        <v>65</v>
      </c>
      <c r="BE4283">
        <v>6344</v>
      </c>
      <c r="BF4283">
        <v>123586</v>
      </c>
      <c r="BG4283">
        <v>11540</v>
      </c>
      <c r="BH4283">
        <v>7465</v>
      </c>
      <c r="BI4283">
        <v>156611</v>
      </c>
      <c r="BJ4283">
        <v>16801</v>
      </c>
      <c r="BK4283">
        <v>15455</v>
      </c>
      <c r="BL4283">
        <v>254</v>
      </c>
      <c r="BM4283">
        <v>185</v>
      </c>
      <c r="BN4283">
        <v>13</v>
      </c>
      <c r="BO4283">
        <v>8516</v>
      </c>
      <c r="BP4283">
        <v>6419</v>
      </c>
      <c r="BQ4283">
        <v>191</v>
      </c>
      <c r="BR4283">
        <v>20</v>
      </c>
      <c r="BS4283">
        <v>13889</v>
      </c>
      <c r="BT4283">
        <v>-1</v>
      </c>
      <c r="BU4283" s="1">
        <v>41640</v>
      </c>
      <c r="BV4283" s="1">
        <v>42004</v>
      </c>
      <c r="BW4283" s="31">
        <v>1</v>
      </c>
    </row>
    <row r="4284" spans="1:75" hidden="1" x14ac:dyDescent="0.25">
      <c r="A4284" t="s">
        <v>16097</v>
      </c>
      <c r="B4284" t="s">
        <v>16473</v>
      </c>
      <c r="C4284">
        <v>2015</v>
      </c>
      <c r="D4284" t="s">
        <v>16474</v>
      </c>
      <c r="E4284" t="s">
        <v>16475</v>
      </c>
      <c r="F4284" t="s">
        <v>10534</v>
      </c>
      <c r="G4284">
        <v>56001</v>
      </c>
      <c r="H4284">
        <v>-94.003143100000003</v>
      </c>
      <c r="I4284">
        <v>44.167802600000002</v>
      </c>
      <c r="J4284">
        <v>27</v>
      </c>
      <c r="K4284">
        <v>13</v>
      </c>
      <c r="L4284" t="s">
        <v>16476</v>
      </c>
      <c r="M4284">
        <v>65385</v>
      </c>
      <c r="N4284" t="s">
        <v>80</v>
      </c>
      <c r="O4284" t="s">
        <v>89</v>
      </c>
      <c r="P4284" t="s">
        <v>90</v>
      </c>
      <c r="Q4284" t="s">
        <v>458</v>
      </c>
      <c r="R4284">
        <v>65218</v>
      </c>
      <c r="S4284">
        <v>61563</v>
      </c>
      <c r="T4284">
        <v>1</v>
      </c>
      <c r="U4284">
        <v>2</v>
      </c>
      <c r="V4284">
        <v>0</v>
      </c>
      <c r="W4284">
        <v>1</v>
      </c>
      <c r="X4284">
        <v>1</v>
      </c>
      <c r="Y4284">
        <v>13.32</v>
      </c>
      <c r="Z4284">
        <v>14.32</v>
      </c>
      <c r="AA4284">
        <v>996763</v>
      </c>
      <c r="AB4284">
        <v>0</v>
      </c>
      <c r="AC4284">
        <v>0</v>
      </c>
      <c r="AD4284">
        <v>74235</v>
      </c>
      <c r="AE4284">
        <v>1070998</v>
      </c>
      <c r="AF4284">
        <v>615003</v>
      </c>
      <c r="AG4284">
        <v>185047</v>
      </c>
      <c r="AH4284">
        <v>800050</v>
      </c>
      <c r="AI4284">
        <v>63605</v>
      </c>
      <c r="AJ4284">
        <v>0</v>
      </c>
      <c r="AK4284">
        <v>103715</v>
      </c>
      <c r="AL4284">
        <v>167320</v>
      </c>
      <c r="AM4284">
        <v>166757</v>
      </c>
      <c r="AN4284">
        <v>1134127</v>
      </c>
      <c r="AO4284">
        <v>0</v>
      </c>
      <c r="AP4284">
        <v>0</v>
      </c>
      <c r="AQ4284">
        <v>0</v>
      </c>
      <c r="AR4284">
        <v>0</v>
      </c>
      <c r="AS4284">
        <v>0</v>
      </c>
      <c r="AT4284">
        <v>0</v>
      </c>
      <c r="AU4284">
        <v>147371</v>
      </c>
      <c r="AV4284">
        <v>20251</v>
      </c>
      <c r="AW4284">
        <v>4457</v>
      </c>
      <c r="AX4284">
        <v>791</v>
      </c>
      <c r="AY4284">
        <v>8770</v>
      </c>
      <c r="AZ4284">
        <v>0</v>
      </c>
      <c r="BA4284">
        <v>0</v>
      </c>
      <c r="BB4284">
        <v>48</v>
      </c>
      <c r="BC4284">
        <v>48</v>
      </c>
      <c r="BD4284">
        <v>133</v>
      </c>
      <c r="BE4284">
        <v>5406</v>
      </c>
      <c r="BF4284">
        <v>225748</v>
      </c>
      <c r="BG4284">
        <v>17498</v>
      </c>
      <c r="BH4284">
        <v>13185</v>
      </c>
      <c r="BI4284">
        <v>328035</v>
      </c>
      <c r="BJ4284">
        <v>20618</v>
      </c>
      <c r="BK4284">
        <v>25357</v>
      </c>
      <c r="BL4284">
        <v>156</v>
      </c>
      <c r="BM4284">
        <v>143</v>
      </c>
      <c r="BN4284">
        <v>0</v>
      </c>
      <c r="BO4284">
        <v>8543</v>
      </c>
      <c r="BP4284">
        <v>8313</v>
      </c>
      <c r="BQ4284">
        <v>0</v>
      </c>
      <c r="BR4284">
        <v>35</v>
      </c>
      <c r="BS4284">
        <v>37567</v>
      </c>
      <c r="BT4284">
        <v>-1</v>
      </c>
      <c r="BU4284" s="1">
        <v>41640</v>
      </c>
      <c r="BV4284" s="1">
        <v>42004</v>
      </c>
      <c r="BW4284" s="31">
        <v>1</v>
      </c>
    </row>
    <row r="4285" spans="1:75" hidden="1" x14ac:dyDescent="0.25">
      <c r="A4285" t="s">
        <v>16097</v>
      </c>
      <c r="B4285" t="s">
        <v>16477</v>
      </c>
      <c r="C4285">
        <v>2015</v>
      </c>
      <c r="D4285" t="s">
        <v>16478</v>
      </c>
      <c r="E4285" t="s">
        <v>16479</v>
      </c>
      <c r="F4285" t="s">
        <v>16480</v>
      </c>
      <c r="G4285">
        <v>56093</v>
      </c>
      <c r="H4285">
        <v>-93.507286699999995</v>
      </c>
      <c r="I4285">
        <v>44.0804993</v>
      </c>
      <c r="J4285">
        <v>27</v>
      </c>
      <c r="K4285">
        <v>161</v>
      </c>
      <c r="L4285" t="s">
        <v>16480</v>
      </c>
      <c r="M4285">
        <v>19025</v>
      </c>
      <c r="N4285" t="s">
        <v>80</v>
      </c>
      <c r="O4285" t="s">
        <v>89</v>
      </c>
      <c r="P4285" t="s">
        <v>90</v>
      </c>
      <c r="Q4285" t="s">
        <v>458</v>
      </c>
      <c r="R4285">
        <v>46911</v>
      </c>
      <c r="S4285">
        <v>44282</v>
      </c>
      <c r="T4285">
        <v>1</v>
      </c>
      <c r="U4285">
        <v>8</v>
      </c>
      <c r="V4285">
        <v>0</v>
      </c>
      <c r="W4285">
        <v>4</v>
      </c>
      <c r="X4285">
        <v>4</v>
      </c>
      <c r="Y4285">
        <v>9.33</v>
      </c>
      <c r="Z4285">
        <v>13.33</v>
      </c>
      <c r="AA4285">
        <v>897931</v>
      </c>
      <c r="AB4285">
        <v>0</v>
      </c>
      <c r="AC4285">
        <v>0</v>
      </c>
      <c r="AD4285">
        <v>51192</v>
      </c>
      <c r="AE4285">
        <v>949123</v>
      </c>
      <c r="AF4285">
        <v>469288</v>
      </c>
      <c r="AG4285">
        <v>98577</v>
      </c>
      <c r="AH4285">
        <v>567865</v>
      </c>
      <c r="AI4285">
        <v>61066</v>
      </c>
      <c r="AJ4285">
        <v>6000</v>
      </c>
      <c r="AK4285">
        <v>19779</v>
      </c>
      <c r="AL4285">
        <v>86845</v>
      </c>
      <c r="AM4285">
        <v>331034</v>
      </c>
      <c r="AN4285">
        <v>985744</v>
      </c>
      <c r="AO4285">
        <v>96121</v>
      </c>
      <c r="AP4285">
        <v>0</v>
      </c>
      <c r="AQ4285">
        <v>0</v>
      </c>
      <c r="AR4285">
        <v>700</v>
      </c>
      <c r="AS4285">
        <v>96821</v>
      </c>
      <c r="AT4285">
        <v>86821</v>
      </c>
      <c r="AU4285">
        <v>123986</v>
      </c>
      <c r="AV4285">
        <v>20251</v>
      </c>
      <c r="AW4285">
        <v>6519</v>
      </c>
      <c r="AX4285">
        <v>791</v>
      </c>
      <c r="AY4285">
        <v>10090</v>
      </c>
      <c r="AZ4285">
        <v>0</v>
      </c>
      <c r="BA4285">
        <v>0</v>
      </c>
      <c r="BB4285">
        <v>48</v>
      </c>
      <c r="BC4285">
        <v>48</v>
      </c>
      <c r="BD4285">
        <v>151</v>
      </c>
      <c r="BE4285">
        <v>13221</v>
      </c>
      <c r="BF4285">
        <v>132494</v>
      </c>
      <c r="BG4285">
        <v>25909</v>
      </c>
      <c r="BH4285">
        <v>16582</v>
      </c>
      <c r="BI4285">
        <v>217365</v>
      </c>
      <c r="BJ4285">
        <v>15541</v>
      </c>
      <c r="BK4285">
        <v>22885</v>
      </c>
      <c r="BL4285">
        <v>726</v>
      </c>
      <c r="BM4285">
        <v>527</v>
      </c>
      <c r="BN4285">
        <v>39</v>
      </c>
      <c r="BO4285">
        <v>14834</v>
      </c>
      <c r="BP4285">
        <v>11937</v>
      </c>
      <c r="BQ4285">
        <v>483</v>
      </c>
      <c r="BR4285">
        <v>47</v>
      </c>
      <c r="BS4285">
        <v>30097</v>
      </c>
      <c r="BT4285">
        <v>-1</v>
      </c>
      <c r="BU4285" s="1">
        <v>41640</v>
      </c>
      <c r="BV4285" s="1">
        <v>42004</v>
      </c>
      <c r="BW4285" s="31">
        <v>1</v>
      </c>
    </row>
    <row r="4286" spans="1:75" hidden="1" x14ac:dyDescent="0.25">
      <c r="A4286" t="s">
        <v>16097</v>
      </c>
      <c r="B4286" t="s">
        <v>16481</v>
      </c>
      <c r="C4286">
        <v>2015</v>
      </c>
      <c r="D4286" t="s">
        <v>16482</v>
      </c>
      <c r="E4286" t="s">
        <v>16483</v>
      </c>
      <c r="F4286" t="s">
        <v>16484</v>
      </c>
      <c r="G4286">
        <v>56081</v>
      </c>
      <c r="H4286">
        <v>-94.629293899999993</v>
      </c>
      <c r="I4286">
        <v>43.981329600000002</v>
      </c>
      <c r="J4286">
        <v>27</v>
      </c>
      <c r="K4286">
        <v>165</v>
      </c>
      <c r="L4286" t="s">
        <v>16485</v>
      </c>
      <c r="M4286">
        <v>11083</v>
      </c>
      <c r="N4286" t="s">
        <v>80</v>
      </c>
      <c r="O4286" t="s">
        <v>89</v>
      </c>
      <c r="P4286" t="s">
        <v>90</v>
      </c>
      <c r="Q4286" t="s">
        <v>458</v>
      </c>
      <c r="R4286">
        <v>11876</v>
      </c>
      <c r="S4286">
        <v>11210</v>
      </c>
      <c r="T4286">
        <v>1</v>
      </c>
      <c r="U4286">
        <v>4</v>
      </c>
      <c r="V4286">
        <v>0</v>
      </c>
      <c r="W4286">
        <v>2</v>
      </c>
      <c r="X4286">
        <v>3.87</v>
      </c>
      <c r="Y4286">
        <v>5.58</v>
      </c>
      <c r="Z4286">
        <v>9.4499999999999993</v>
      </c>
      <c r="AA4286">
        <v>579513</v>
      </c>
      <c r="AB4286">
        <v>0</v>
      </c>
      <c r="AC4286">
        <v>3379</v>
      </c>
      <c r="AD4286">
        <v>19652</v>
      </c>
      <c r="AE4286">
        <v>602544</v>
      </c>
      <c r="AF4286">
        <v>319122</v>
      </c>
      <c r="AG4286">
        <v>109657</v>
      </c>
      <c r="AH4286">
        <v>428779</v>
      </c>
      <c r="AI4286">
        <v>55998</v>
      </c>
      <c r="AJ4286">
        <v>3000</v>
      </c>
      <c r="AK4286">
        <v>10028</v>
      </c>
      <c r="AL4286">
        <v>69026</v>
      </c>
      <c r="AM4286">
        <v>106781</v>
      </c>
      <c r="AN4286">
        <v>604586</v>
      </c>
      <c r="AO4286">
        <v>0</v>
      </c>
      <c r="AP4286">
        <v>0</v>
      </c>
      <c r="AQ4286">
        <v>0</v>
      </c>
      <c r="AR4286">
        <v>0</v>
      </c>
      <c r="AS4286">
        <v>0</v>
      </c>
      <c r="AT4286">
        <v>0</v>
      </c>
      <c r="AU4286">
        <v>93495</v>
      </c>
      <c r="AV4286">
        <v>20251</v>
      </c>
      <c r="AW4286">
        <v>5834</v>
      </c>
      <c r="AX4286">
        <v>791</v>
      </c>
      <c r="AY4286">
        <v>3923</v>
      </c>
      <c r="AZ4286">
        <v>0</v>
      </c>
      <c r="BA4286">
        <v>0</v>
      </c>
      <c r="BB4286">
        <v>48</v>
      </c>
      <c r="BC4286">
        <v>48</v>
      </c>
      <c r="BD4286">
        <v>126</v>
      </c>
      <c r="BE4286">
        <v>6801</v>
      </c>
      <c r="BF4286">
        <v>114562</v>
      </c>
      <c r="BG4286">
        <v>8256</v>
      </c>
      <c r="BH4286">
        <v>6502</v>
      </c>
      <c r="BI4286">
        <v>115029</v>
      </c>
      <c r="BJ4286">
        <v>15372</v>
      </c>
      <c r="BK4286">
        <v>10165</v>
      </c>
      <c r="BL4286">
        <v>446</v>
      </c>
      <c r="BM4286">
        <v>291</v>
      </c>
      <c r="BN4286">
        <v>29</v>
      </c>
      <c r="BO4286">
        <v>9593</v>
      </c>
      <c r="BP4286">
        <v>7247</v>
      </c>
      <c r="BQ4286">
        <v>193</v>
      </c>
      <c r="BR4286">
        <v>37</v>
      </c>
      <c r="BS4286">
        <v>16567</v>
      </c>
      <c r="BT4286">
        <v>2415</v>
      </c>
      <c r="BU4286" s="1">
        <v>41640</v>
      </c>
      <c r="BV4286" s="1">
        <v>42004</v>
      </c>
      <c r="BW4286" s="31">
        <v>1</v>
      </c>
    </row>
    <row r="4287" spans="1:75" hidden="1" x14ac:dyDescent="0.25">
      <c r="A4287" t="s">
        <v>16097</v>
      </c>
      <c r="B4287" t="s">
        <v>16486</v>
      </c>
      <c r="C4287">
        <v>2015</v>
      </c>
      <c r="D4287" t="s">
        <v>16487</v>
      </c>
      <c r="E4287" t="s">
        <v>16488</v>
      </c>
      <c r="F4287" t="s">
        <v>16489</v>
      </c>
      <c r="G4287">
        <v>56537</v>
      </c>
      <c r="H4287">
        <v>-96.091583499999999</v>
      </c>
      <c r="I4287">
        <v>46.302526100000001</v>
      </c>
      <c r="J4287">
        <v>27</v>
      </c>
      <c r="K4287">
        <v>111</v>
      </c>
      <c r="L4287" t="s">
        <v>16490</v>
      </c>
      <c r="M4287">
        <v>57635</v>
      </c>
      <c r="N4287" t="s">
        <v>80</v>
      </c>
      <c r="O4287" t="s">
        <v>101</v>
      </c>
      <c r="P4287" t="s">
        <v>479</v>
      </c>
      <c r="Q4287" t="s">
        <v>452</v>
      </c>
      <c r="R4287">
        <v>124224</v>
      </c>
      <c r="S4287">
        <v>117262</v>
      </c>
      <c r="T4287">
        <v>0</v>
      </c>
      <c r="U4287">
        <v>0</v>
      </c>
      <c r="V4287">
        <v>2</v>
      </c>
      <c r="W4287">
        <v>2</v>
      </c>
      <c r="X4287">
        <v>2</v>
      </c>
      <c r="Y4287">
        <v>9</v>
      </c>
      <c r="Z4287">
        <v>11</v>
      </c>
      <c r="AA4287">
        <v>622389</v>
      </c>
      <c r="AB4287">
        <v>590052</v>
      </c>
      <c r="AC4287">
        <v>0</v>
      </c>
      <c r="AD4287">
        <v>49592</v>
      </c>
      <c r="AE4287">
        <v>1262033</v>
      </c>
      <c r="AF4287">
        <v>522070</v>
      </c>
      <c r="AG4287">
        <v>193749</v>
      </c>
      <c r="AH4287">
        <v>715819</v>
      </c>
      <c r="AI4287">
        <v>22300</v>
      </c>
      <c r="AJ4287">
        <v>5142</v>
      </c>
      <c r="AK4287">
        <v>7644</v>
      </c>
      <c r="AL4287">
        <v>35086</v>
      </c>
      <c r="AM4287">
        <v>600298</v>
      </c>
      <c r="AN4287">
        <v>1351203</v>
      </c>
      <c r="AO4287">
        <v>0</v>
      </c>
      <c r="AP4287">
        <v>0</v>
      </c>
      <c r="AQ4287">
        <v>0</v>
      </c>
      <c r="AR4287">
        <v>0</v>
      </c>
      <c r="AS4287">
        <v>0</v>
      </c>
      <c r="AT4287">
        <v>0</v>
      </c>
      <c r="AU4287">
        <v>26404</v>
      </c>
      <c r="AV4287">
        <v>19620</v>
      </c>
      <c r="AW4287">
        <v>4268</v>
      </c>
      <c r="AX4287">
        <v>776</v>
      </c>
      <c r="AY4287">
        <v>6479</v>
      </c>
      <c r="AZ4287">
        <v>0</v>
      </c>
      <c r="BA4287">
        <v>1</v>
      </c>
      <c r="BB4287">
        <v>48</v>
      </c>
      <c r="BC4287">
        <v>49</v>
      </c>
      <c r="BD4287">
        <v>82</v>
      </c>
      <c r="BE4287">
        <v>4520</v>
      </c>
      <c r="BF4287">
        <v>112495</v>
      </c>
      <c r="BG4287">
        <v>485</v>
      </c>
      <c r="BH4287">
        <v>5136</v>
      </c>
      <c r="BI4287">
        <v>94932</v>
      </c>
      <c r="BJ4287">
        <v>5115</v>
      </c>
      <c r="BK4287">
        <v>4129</v>
      </c>
      <c r="BL4287">
        <v>7</v>
      </c>
      <c r="BM4287">
        <v>4</v>
      </c>
      <c r="BN4287">
        <v>0</v>
      </c>
      <c r="BO4287">
        <v>538</v>
      </c>
      <c r="BP4287">
        <v>419</v>
      </c>
      <c r="BQ4287">
        <v>0</v>
      </c>
      <c r="BR4287">
        <v>2</v>
      </c>
      <c r="BS4287">
        <v>132</v>
      </c>
      <c r="BT4287">
        <v>-1</v>
      </c>
      <c r="BU4287" s="1">
        <v>41640</v>
      </c>
      <c r="BV4287" s="1">
        <v>42004</v>
      </c>
      <c r="BW4287" s="31">
        <v>1</v>
      </c>
    </row>
    <row r="4288" spans="1:75" hidden="1" x14ac:dyDescent="0.25">
      <c r="A4288" t="s">
        <v>16097</v>
      </c>
      <c r="B4288" t="s">
        <v>16491</v>
      </c>
      <c r="C4288">
        <v>2015</v>
      </c>
      <c r="D4288" t="s">
        <v>16492</v>
      </c>
      <c r="E4288" t="s">
        <v>16493</v>
      </c>
      <c r="F4288" t="s">
        <v>16494</v>
      </c>
      <c r="G4288">
        <v>56219</v>
      </c>
      <c r="H4288">
        <v>-96.832484899999997</v>
      </c>
      <c r="I4288">
        <v>45.593387399999997</v>
      </c>
      <c r="J4288">
        <v>27</v>
      </c>
      <c r="K4288">
        <v>155</v>
      </c>
      <c r="L4288" t="s">
        <v>16495</v>
      </c>
      <c r="M4288">
        <v>3387</v>
      </c>
      <c r="N4288" t="s">
        <v>80</v>
      </c>
      <c r="O4288" t="s">
        <v>96</v>
      </c>
      <c r="P4288" t="s">
        <v>82</v>
      </c>
      <c r="Q4288" t="s">
        <v>458</v>
      </c>
      <c r="R4288">
        <v>781</v>
      </c>
      <c r="S4288">
        <v>737</v>
      </c>
      <c r="T4288">
        <v>1</v>
      </c>
      <c r="U4288">
        <v>0</v>
      </c>
      <c r="V4288">
        <v>0</v>
      </c>
      <c r="W4288">
        <v>0</v>
      </c>
      <c r="X4288">
        <v>1</v>
      </c>
      <c r="Y4288">
        <v>0.67</v>
      </c>
      <c r="Z4288">
        <v>1.67</v>
      </c>
      <c r="AA4288">
        <v>60021</v>
      </c>
      <c r="AB4288">
        <v>0</v>
      </c>
      <c r="AC4288">
        <v>0</v>
      </c>
      <c r="AD4288">
        <v>9096</v>
      </c>
      <c r="AE4288">
        <v>69117</v>
      </c>
      <c r="AF4288" t="s">
        <v>84</v>
      </c>
      <c r="AG4288" t="s">
        <v>84</v>
      </c>
      <c r="AH4288" t="s">
        <v>84</v>
      </c>
      <c r="AI4288">
        <v>5844</v>
      </c>
      <c r="AJ4288">
        <v>1577</v>
      </c>
      <c r="AK4288">
        <v>3396</v>
      </c>
      <c r="AL4288">
        <v>10817</v>
      </c>
      <c r="AM4288" t="s">
        <v>84</v>
      </c>
      <c r="AN4288">
        <v>73659</v>
      </c>
      <c r="AO4288">
        <v>0</v>
      </c>
      <c r="AP4288">
        <v>0</v>
      </c>
      <c r="AQ4288">
        <v>0</v>
      </c>
      <c r="AR4288">
        <v>0</v>
      </c>
      <c r="AS4288">
        <v>0</v>
      </c>
      <c r="AT4288">
        <v>0</v>
      </c>
      <c r="AU4288">
        <v>23317</v>
      </c>
      <c r="AV4288">
        <v>19620</v>
      </c>
      <c r="AW4288">
        <v>977</v>
      </c>
      <c r="AX4288">
        <v>776</v>
      </c>
      <c r="AY4288">
        <v>2692</v>
      </c>
      <c r="AZ4288">
        <v>0</v>
      </c>
      <c r="BA4288">
        <v>1</v>
      </c>
      <c r="BB4288">
        <v>48</v>
      </c>
      <c r="BC4288">
        <v>49</v>
      </c>
      <c r="BD4288">
        <v>52</v>
      </c>
      <c r="BE4288">
        <v>1720</v>
      </c>
      <c r="BF4288">
        <v>24101</v>
      </c>
      <c r="BG4288">
        <v>12020</v>
      </c>
      <c r="BH4288">
        <v>1150</v>
      </c>
      <c r="BI4288">
        <v>42154</v>
      </c>
      <c r="BJ4288">
        <v>5470</v>
      </c>
      <c r="BK4288">
        <v>1325</v>
      </c>
      <c r="BL4288">
        <v>54</v>
      </c>
      <c r="BM4288">
        <v>50</v>
      </c>
      <c r="BN4288">
        <v>0</v>
      </c>
      <c r="BO4288">
        <v>1279</v>
      </c>
      <c r="BP4288">
        <v>1157</v>
      </c>
      <c r="BQ4288">
        <v>0</v>
      </c>
      <c r="BR4288">
        <v>5</v>
      </c>
      <c r="BS4288">
        <v>6106</v>
      </c>
      <c r="BT4288">
        <v>-1</v>
      </c>
      <c r="BU4288" s="1">
        <v>41640</v>
      </c>
      <c r="BV4288" s="1">
        <v>42004</v>
      </c>
      <c r="BW4288" s="31">
        <v>1</v>
      </c>
    </row>
    <row r="4289" spans="1:75" hidden="1" x14ac:dyDescent="0.25">
      <c r="A4289" t="s">
        <v>16097</v>
      </c>
      <c r="B4289" t="s">
        <v>16496</v>
      </c>
      <c r="C4289">
        <v>2015</v>
      </c>
      <c r="D4289" t="s">
        <v>16497</v>
      </c>
      <c r="E4289" t="s">
        <v>16498</v>
      </c>
      <c r="F4289" t="s">
        <v>16499</v>
      </c>
      <c r="G4289">
        <v>56531</v>
      </c>
      <c r="H4289">
        <v>-95.976696000000004</v>
      </c>
      <c r="I4289">
        <v>45.993644799999998</v>
      </c>
      <c r="J4289">
        <v>27</v>
      </c>
      <c r="K4289">
        <v>51</v>
      </c>
      <c r="L4289" t="s">
        <v>1241</v>
      </c>
      <c r="M4289">
        <v>5956</v>
      </c>
      <c r="N4289" t="s">
        <v>80</v>
      </c>
      <c r="O4289" t="s">
        <v>96</v>
      </c>
      <c r="P4289" t="s">
        <v>82</v>
      </c>
      <c r="Q4289" t="s">
        <v>458</v>
      </c>
      <c r="R4289">
        <v>1924</v>
      </c>
      <c r="S4289">
        <v>1816</v>
      </c>
      <c r="T4289">
        <v>1</v>
      </c>
      <c r="U4289">
        <v>0</v>
      </c>
      <c r="V4289">
        <v>0</v>
      </c>
      <c r="W4289">
        <v>0</v>
      </c>
      <c r="X4289">
        <v>1</v>
      </c>
      <c r="Y4289">
        <v>1.1200000000000001</v>
      </c>
      <c r="Z4289">
        <v>2.12</v>
      </c>
      <c r="AA4289">
        <v>142106</v>
      </c>
      <c r="AB4289">
        <v>0</v>
      </c>
      <c r="AC4289">
        <v>0</v>
      </c>
      <c r="AD4289">
        <v>29170</v>
      </c>
      <c r="AE4289">
        <v>171276</v>
      </c>
      <c r="AF4289">
        <v>69671</v>
      </c>
      <c r="AG4289">
        <v>19374</v>
      </c>
      <c r="AH4289">
        <v>89045</v>
      </c>
      <c r="AI4289">
        <v>13940</v>
      </c>
      <c r="AJ4289">
        <v>2142</v>
      </c>
      <c r="AK4289">
        <v>2535</v>
      </c>
      <c r="AL4289">
        <v>18617</v>
      </c>
      <c r="AM4289">
        <v>22933</v>
      </c>
      <c r="AN4289">
        <v>130595</v>
      </c>
      <c r="AO4289">
        <v>0</v>
      </c>
      <c r="AP4289">
        <v>0</v>
      </c>
      <c r="AQ4289">
        <v>0</v>
      </c>
      <c r="AR4289">
        <v>0</v>
      </c>
      <c r="AS4289">
        <v>0</v>
      </c>
      <c r="AT4289">
        <v>0</v>
      </c>
      <c r="AU4289">
        <v>25198</v>
      </c>
      <c r="AV4289">
        <v>19620</v>
      </c>
      <c r="AW4289">
        <v>1809</v>
      </c>
      <c r="AX4289">
        <v>776</v>
      </c>
      <c r="AY4289">
        <v>3594</v>
      </c>
      <c r="AZ4289">
        <v>0</v>
      </c>
      <c r="BA4289">
        <v>1</v>
      </c>
      <c r="BB4289">
        <v>48</v>
      </c>
      <c r="BC4289">
        <v>49</v>
      </c>
      <c r="BD4289">
        <v>69</v>
      </c>
      <c r="BE4289">
        <v>2050</v>
      </c>
      <c r="BF4289">
        <v>22581</v>
      </c>
      <c r="BG4289">
        <v>4225</v>
      </c>
      <c r="BH4289">
        <v>2814</v>
      </c>
      <c r="BI4289">
        <v>43998</v>
      </c>
      <c r="BJ4289">
        <v>7713</v>
      </c>
      <c r="BK4289">
        <v>3636</v>
      </c>
      <c r="BL4289">
        <v>105</v>
      </c>
      <c r="BM4289">
        <v>81</v>
      </c>
      <c r="BN4289">
        <v>0</v>
      </c>
      <c r="BO4289">
        <v>1527</v>
      </c>
      <c r="BP4289">
        <v>931</v>
      </c>
      <c r="BQ4289">
        <v>0</v>
      </c>
      <c r="BR4289">
        <v>15</v>
      </c>
      <c r="BS4289">
        <v>3747</v>
      </c>
      <c r="BT4289">
        <v>-1</v>
      </c>
      <c r="BU4289" s="1">
        <v>41640</v>
      </c>
      <c r="BV4289" s="1">
        <v>42004</v>
      </c>
      <c r="BW4289" s="31">
        <v>1</v>
      </c>
    </row>
    <row r="4290" spans="1:75" hidden="1" x14ac:dyDescent="0.25">
      <c r="A4290" t="s">
        <v>16097</v>
      </c>
      <c r="B4290" t="s">
        <v>16500</v>
      </c>
      <c r="C4290">
        <v>2015</v>
      </c>
      <c r="D4290" t="s">
        <v>16501</v>
      </c>
      <c r="E4290" t="s">
        <v>16502</v>
      </c>
      <c r="F4290" t="s">
        <v>16489</v>
      </c>
      <c r="G4290">
        <v>56537</v>
      </c>
      <c r="H4290">
        <v>-96.071348999999998</v>
      </c>
      <c r="I4290">
        <v>46.278927000000003</v>
      </c>
      <c r="J4290">
        <v>27</v>
      </c>
      <c r="K4290">
        <v>111</v>
      </c>
      <c r="L4290" t="s">
        <v>16490</v>
      </c>
      <c r="M4290">
        <v>57635</v>
      </c>
      <c r="N4290" t="s">
        <v>80</v>
      </c>
      <c r="O4290" t="s">
        <v>96</v>
      </c>
      <c r="P4290" t="s">
        <v>82</v>
      </c>
      <c r="Q4290" t="s">
        <v>458</v>
      </c>
      <c r="R4290">
        <v>18590</v>
      </c>
      <c r="S4290">
        <v>17548</v>
      </c>
      <c r="T4290">
        <v>1</v>
      </c>
      <c r="U4290">
        <v>0</v>
      </c>
      <c r="V4290">
        <v>0</v>
      </c>
      <c r="W4290">
        <v>3</v>
      </c>
      <c r="X4290">
        <v>4</v>
      </c>
      <c r="Y4290">
        <v>4.3</v>
      </c>
      <c r="Z4290">
        <v>8.3000000000000007</v>
      </c>
      <c r="AA4290">
        <v>670844</v>
      </c>
      <c r="AB4290">
        <v>0</v>
      </c>
      <c r="AC4290">
        <v>0</v>
      </c>
      <c r="AD4290">
        <v>80431</v>
      </c>
      <c r="AE4290">
        <v>751275</v>
      </c>
      <c r="AF4290">
        <v>400916</v>
      </c>
      <c r="AG4290">
        <v>123122</v>
      </c>
      <c r="AH4290">
        <v>524038</v>
      </c>
      <c r="AI4290">
        <v>52702</v>
      </c>
      <c r="AJ4290">
        <v>19226</v>
      </c>
      <c r="AK4290">
        <v>11661</v>
      </c>
      <c r="AL4290">
        <v>83589</v>
      </c>
      <c r="AM4290">
        <v>133795</v>
      </c>
      <c r="AN4290">
        <v>741422</v>
      </c>
      <c r="AO4290">
        <v>0</v>
      </c>
      <c r="AP4290">
        <v>0</v>
      </c>
      <c r="AQ4290">
        <v>0</v>
      </c>
      <c r="AR4290">
        <v>0</v>
      </c>
      <c r="AS4290">
        <v>0</v>
      </c>
      <c r="AT4290">
        <v>0</v>
      </c>
      <c r="AU4290">
        <v>58799</v>
      </c>
      <c r="AV4290">
        <v>19145</v>
      </c>
      <c r="AW4290">
        <v>3575</v>
      </c>
      <c r="AX4290">
        <v>686</v>
      </c>
      <c r="AY4290">
        <v>2711</v>
      </c>
      <c r="AZ4290">
        <v>0</v>
      </c>
      <c r="BA4290">
        <v>4</v>
      </c>
      <c r="BB4290">
        <v>48</v>
      </c>
      <c r="BC4290">
        <v>52</v>
      </c>
      <c r="BD4290">
        <v>121</v>
      </c>
      <c r="BE4290">
        <v>2873</v>
      </c>
      <c r="BF4290">
        <v>150517</v>
      </c>
      <c r="BG4290">
        <v>7968</v>
      </c>
      <c r="BH4290">
        <v>17160</v>
      </c>
      <c r="BI4290">
        <v>234538</v>
      </c>
      <c r="BJ4290">
        <v>9862</v>
      </c>
      <c r="BK4290">
        <v>18607</v>
      </c>
      <c r="BL4290">
        <v>650</v>
      </c>
      <c r="BM4290">
        <v>375</v>
      </c>
      <c r="BN4290">
        <v>39</v>
      </c>
      <c r="BO4290">
        <v>14852</v>
      </c>
      <c r="BP4290">
        <v>12676</v>
      </c>
      <c r="BQ4290">
        <v>617</v>
      </c>
      <c r="BR4290">
        <v>22</v>
      </c>
      <c r="BS4290">
        <v>16450</v>
      </c>
      <c r="BT4290">
        <v>-1</v>
      </c>
      <c r="BU4290" s="1">
        <v>41640</v>
      </c>
      <c r="BV4290" s="1">
        <v>42004</v>
      </c>
      <c r="BW4290" s="31">
        <v>1</v>
      </c>
    </row>
    <row r="4291" spans="1:75" hidden="1" x14ac:dyDescent="0.25">
      <c r="A4291" t="s">
        <v>16097</v>
      </c>
      <c r="B4291" t="s">
        <v>16503</v>
      </c>
      <c r="C4291">
        <v>2015</v>
      </c>
      <c r="D4291" t="s">
        <v>6304</v>
      </c>
      <c r="E4291" t="s">
        <v>16504</v>
      </c>
      <c r="F4291" t="s">
        <v>6306</v>
      </c>
      <c r="G4291">
        <v>56334</v>
      </c>
      <c r="H4291">
        <v>-95.388277500000001</v>
      </c>
      <c r="I4291">
        <v>45.649345799999999</v>
      </c>
      <c r="J4291">
        <v>27</v>
      </c>
      <c r="K4291">
        <v>121</v>
      </c>
      <c r="L4291" t="s">
        <v>1473</v>
      </c>
      <c r="M4291">
        <v>10984</v>
      </c>
      <c r="N4291" t="s">
        <v>80</v>
      </c>
      <c r="O4291" t="s">
        <v>96</v>
      </c>
      <c r="P4291" t="s">
        <v>82</v>
      </c>
      <c r="Q4291" t="s">
        <v>458</v>
      </c>
      <c r="R4291">
        <v>4986</v>
      </c>
      <c r="S4291">
        <v>4707</v>
      </c>
      <c r="T4291">
        <v>1</v>
      </c>
      <c r="U4291">
        <v>0</v>
      </c>
      <c r="V4291">
        <v>0</v>
      </c>
      <c r="W4291">
        <v>0</v>
      </c>
      <c r="X4291">
        <v>1</v>
      </c>
      <c r="Y4291">
        <v>2.29</v>
      </c>
      <c r="Z4291">
        <v>3.29</v>
      </c>
      <c r="AA4291">
        <v>211222</v>
      </c>
      <c r="AB4291">
        <v>0</v>
      </c>
      <c r="AC4291">
        <v>0</v>
      </c>
      <c r="AD4291">
        <v>0</v>
      </c>
      <c r="AE4291">
        <v>211222</v>
      </c>
      <c r="AF4291">
        <v>107798</v>
      </c>
      <c r="AG4291">
        <v>15421</v>
      </c>
      <c r="AH4291">
        <v>123219</v>
      </c>
      <c r="AI4291">
        <v>24000</v>
      </c>
      <c r="AJ4291">
        <v>0</v>
      </c>
      <c r="AK4291">
        <v>3400</v>
      </c>
      <c r="AL4291">
        <v>27400</v>
      </c>
      <c r="AM4291">
        <v>35738</v>
      </c>
      <c r="AN4291">
        <v>186357</v>
      </c>
      <c r="AO4291">
        <v>0</v>
      </c>
      <c r="AP4291">
        <v>0</v>
      </c>
      <c r="AQ4291">
        <v>0</v>
      </c>
      <c r="AR4291">
        <v>0</v>
      </c>
      <c r="AS4291">
        <v>0</v>
      </c>
      <c r="AT4291">
        <v>0</v>
      </c>
      <c r="AU4291">
        <v>19944</v>
      </c>
      <c r="AV4291">
        <v>19620</v>
      </c>
      <c r="AW4291">
        <v>936</v>
      </c>
      <c r="AX4291">
        <v>776</v>
      </c>
      <c r="AY4291">
        <v>1696</v>
      </c>
      <c r="AZ4291">
        <v>0</v>
      </c>
      <c r="BA4291">
        <v>0</v>
      </c>
      <c r="BB4291">
        <v>48</v>
      </c>
      <c r="BC4291">
        <v>48</v>
      </c>
      <c r="BD4291">
        <v>40</v>
      </c>
      <c r="BE4291">
        <v>1894</v>
      </c>
      <c r="BF4291">
        <v>20228</v>
      </c>
      <c r="BG4291">
        <v>2002</v>
      </c>
      <c r="BH4291">
        <v>5229</v>
      </c>
      <c r="BI4291">
        <v>60834</v>
      </c>
      <c r="BJ4291">
        <v>4473</v>
      </c>
      <c r="BK4291">
        <v>5424</v>
      </c>
      <c r="BL4291">
        <v>50</v>
      </c>
      <c r="BM4291">
        <v>35</v>
      </c>
      <c r="BN4291">
        <v>0</v>
      </c>
      <c r="BO4291">
        <v>696</v>
      </c>
      <c r="BP4291">
        <v>528</v>
      </c>
      <c r="BQ4291">
        <v>0</v>
      </c>
      <c r="BR4291">
        <v>6</v>
      </c>
      <c r="BS4291">
        <v>5460</v>
      </c>
      <c r="BT4291">
        <v>-1</v>
      </c>
      <c r="BU4291" s="1">
        <v>41640</v>
      </c>
      <c r="BV4291" s="1">
        <v>42004</v>
      </c>
      <c r="BW4291" s="31">
        <v>1</v>
      </c>
    </row>
    <row r="4292" spans="1:75" hidden="1" x14ac:dyDescent="0.25">
      <c r="A4292" t="s">
        <v>16097</v>
      </c>
      <c r="B4292" t="s">
        <v>16505</v>
      </c>
      <c r="C4292">
        <v>2015</v>
      </c>
      <c r="D4292" t="s">
        <v>16506</v>
      </c>
      <c r="E4292" t="s">
        <v>16507</v>
      </c>
      <c r="F4292" t="s">
        <v>5025</v>
      </c>
      <c r="G4292">
        <v>56244</v>
      </c>
      <c r="H4292">
        <v>-95.794332400000002</v>
      </c>
      <c r="I4292">
        <v>45.498657299999998</v>
      </c>
      <c r="J4292">
        <v>27</v>
      </c>
      <c r="K4292">
        <v>149</v>
      </c>
      <c r="L4292" t="s">
        <v>11513</v>
      </c>
      <c r="M4292">
        <v>9800</v>
      </c>
      <c r="N4292" t="s">
        <v>80</v>
      </c>
      <c r="O4292" t="s">
        <v>96</v>
      </c>
      <c r="P4292" t="s">
        <v>82</v>
      </c>
      <c r="Q4292" t="s">
        <v>458</v>
      </c>
      <c r="R4292">
        <v>1136</v>
      </c>
      <c r="S4292">
        <v>1072</v>
      </c>
      <c r="T4292">
        <v>1</v>
      </c>
      <c r="U4292">
        <v>0</v>
      </c>
      <c r="V4292">
        <v>0</v>
      </c>
      <c r="W4292">
        <v>0</v>
      </c>
      <c r="X4292">
        <v>0.5</v>
      </c>
      <c r="Y4292">
        <v>0</v>
      </c>
      <c r="Z4292">
        <v>0.5</v>
      </c>
      <c r="AA4292">
        <v>24318</v>
      </c>
      <c r="AB4292">
        <v>0</v>
      </c>
      <c r="AC4292">
        <v>0</v>
      </c>
      <c r="AD4292">
        <v>0</v>
      </c>
      <c r="AE4292">
        <v>24318</v>
      </c>
      <c r="AF4292" t="s">
        <v>84</v>
      </c>
      <c r="AG4292" t="s">
        <v>84</v>
      </c>
      <c r="AH4292" t="s">
        <v>84</v>
      </c>
      <c r="AI4292">
        <v>2705</v>
      </c>
      <c r="AJ4292">
        <v>0</v>
      </c>
      <c r="AK4292">
        <v>1126</v>
      </c>
      <c r="AL4292">
        <v>3831</v>
      </c>
      <c r="AM4292" t="s">
        <v>84</v>
      </c>
      <c r="AN4292">
        <v>20604</v>
      </c>
      <c r="AO4292">
        <v>0</v>
      </c>
      <c r="AP4292">
        <v>0</v>
      </c>
      <c r="AQ4292">
        <v>0</v>
      </c>
      <c r="AR4292">
        <v>0</v>
      </c>
      <c r="AS4292">
        <v>0</v>
      </c>
      <c r="AT4292">
        <v>0</v>
      </c>
      <c r="AU4292">
        <v>6703</v>
      </c>
      <c r="AV4292">
        <v>19620</v>
      </c>
      <c r="AW4292">
        <v>211</v>
      </c>
      <c r="AX4292">
        <v>776</v>
      </c>
      <c r="AY4292">
        <v>764</v>
      </c>
      <c r="AZ4292">
        <v>0</v>
      </c>
      <c r="BA4292">
        <v>0</v>
      </c>
      <c r="BB4292">
        <v>48</v>
      </c>
      <c r="BC4292">
        <v>48</v>
      </c>
      <c r="BD4292">
        <v>25</v>
      </c>
      <c r="BE4292">
        <v>960</v>
      </c>
      <c r="BF4292">
        <v>3473</v>
      </c>
      <c r="BG4292">
        <v>319</v>
      </c>
      <c r="BH4292">
        <v>588</v>
      </c>
      <c r="BI4292">
        <v>6172</v>
      </c>
      <c r="BJ4292">
        <v>823</v>
      </c>
      <c r="BK4292">
        <v>1114</v>
      </c>
      <c r="BL4292">
        <v>31</v>
      </c>
      <c r="BM4292">
        <v>14</v>
      </c>
      <c r="BN4292">
        <v>0</v>
      </c>
      <c r="BO4292">
        <v>482</v>
      </c>
      <c r="BP4292">
        <v>394</v>
      </c>
      <c r="BQ4292">
        <v>0</v>
      </c>
      <c r="BR4292">
        <v>3</v>
      </c>
      <c r="BS4292">
        <v>723</v>
      </c>
      <c r="BT4292">
        <v>-1</v>
      </c>
      <c r="BU4292" s="1">
        <v>41640</v>
      </c>
      <c r="BV4292" s="1">
        <v>42004</v>
      </c>
      <c r="BW4292" s="31">
        <v>1</v>
      </c>
    </row>
    <row r="4293" spans="1:75" hidden="1" x14ac:dyDescent="0.25">
      <c r="A4293" t="s">
        <v>16097</v>
      </c>
      <c r="B4293" t="s">
        <v>16508</v>
      </c>
      <c r="C4293">
        <v>2015</v>
      </c>
      <c r="D4293" t="s">
        <v>3584</v>
      </c>
      <c r="E4293" t="s">
        <v>16509</v>
      </c>
      <c r="F4293" t="s">
        <v>3586</v>
      </c>
      <c r="G4293">
        <v>56267</v>
      </c>
      <c r="H4293">
        <v>-95.9132259</v>
      </c>
      <c r="I4293">
        <v>45.587659199999997</v>
      </c>
      <c r="J4293">
        <v>27</v>
      </c>
      <c r="K4293">
        <v>149</v>
      </c>
      <c r="L4293" t="s">
        <v>11513</v>
      </c>
      <c r="M4293">
        <v>9800</v>
      </c>
      <c r="N4293" t="s">
        <v>80</v>
      </c>
      <c r="O4293" t="s">
        <v>96</v>
      </c>
      <c r="P4293" t="s">
        <v>82</v>
      </c>
      <c r="Q4293" t="s">
        <v>458</v>
      </c>
      <c r="R4293">
        <v>6956</v>
      </c>
      <c r="S4293">
        <v>6566</v>
      </c>
      <c r="T4293">
        <v>1</v>
      </c>
      <c r="U4293">
        <v>0</v>
      </c>
      <c r="V4293">
        <v>0</v>
      </c>
      <c r="W4293">
        <v>1</v>
      </c>
      <c r="X4293">
        <v>1</v>
      </c>
      <c r="Y4293">
        <v>3.25</v>
      </c>
      <c r="Z4293">
        <v>4.25</v>
      </c>
      <c r="AA4293">
        <v>311907</v>
      </c>
      <c r="AB4293">
        <v>0</v>
      </c>
      <c r="AC4293">
        <v>0</v>
      </c>
      <c r="AD4293">
        <v>17000</v>
      </c>
      <c r="AE4293">
        <v>328907</v>
      </c>
      <c r="AF4293">
        <v>163854</v>
      </c>
      <c r="AG4293">
        <v>56237</v>
      </c>
      <c r="AH4293">
        <v>220091</v>
      </c>
      <c r="AI4293">
        <v>25146</v>
      </c>
      <c r="AJ4293">
        <v>2740</v>
      </c>
      <c r="AK4293">
        <v>12071</v>
      </c>
      <c r="AL4293">
        <v>39957</v>
      </c>
      <c r="AM4293">
        <v>56009</v>
      </c>
      <c r="AN4293">
        <v>316057</v>
      </c>
      <c r="AO4293">
        <v>98010</v>
      </c>
      <c r="AP4293">
        <v>0</v>
      </c>
      <c r="AQ4293">
        <v>0</v>
      </c>
      <c r="AR4293">
        <v>0</v>
      </c>
      <c r="AS4293">
        <v>98010</v>
      </c>
      <c r="AT4293">
        <v>0</v>
      </c>
      <c r="AU4293">
        <v>59310</v>
      </c>
      <c r="AV4293">
        <v>19761</v>
      </c>
      <c r="AW4293">
        <v>1500</v>
      </c>
      <c r="AX4293">
        <v>776</v>
      </c>
      <c r="AY4293">
        <v>2458</v>
      </c>
      <c r="AZ4293">
        <v>0</v>
      </c>
      <c r="BA4293">
        <v>2</v>
      </c>
      <c r="BB4293">
        <v>48</v>
      </c>
      <c r="BC4293">
        <v>50</v>
      </c>
      <c r="BD4293">
        <v>70</v>
      </c>
      <c r="BE4293">
        <v>2063</v>
      </c>
      <c r="BF4293">
        <v>36160</v>
      </c>
      <c r="BG4293">
        <v>650</v>
      </c>
      <c r="BH4293">
        <v>7079</v>
      </c>
      <c r="BI4293">
        <v>82242</v>
      </c>
      <c r="BJ4293">
        <v>9482</v>
      </c>
      <c r="BK4293">
        <v>5856</v>
      </c>
      <c r="BL4293">
        <v>78</v>
      </c>
      <c r="BM4293">
        <v>65</v>
      </c>
      <c r="BN4293">
        <v>0</v>
      </c>
      <c r="BO4293">
        <v>2281</v>
      </c>
      <c r="BP4293">
        <v>2176</v>
      </c>
      <c r="BQ4293">
        <v>0</v>
      </c>
      <c r="BR4293">
        <v>6</v>
      </c>
      <c r="BS4293">
        <v>5156</v>
      </c>
      <c r="BT4293">
        <v>-1</v>
      </c>
      <c r="BU4293" s="1">
        <v>41640</v>
      </c>
      <c r="BV4293" s="1">
        <v>42004</v>
      </c>
      <c r="BW4293" s="31">
        <v>1</v>
      </c>
    </row>
    <row r="4294" spans="1:75" hidden="1" x14ac:dyDescent="0.25">
      <c r="A4294" t="s">
        <v>16097</v>
      </c>
      <c r="B4294" t="s">
        <v>16510</v>
      </c>
      <c r="C4294">
        <v>2015</v>
      </c>
      <c r="D4294" t="s">
        <v>16511</v>
      </c>
      <c r="E4294" t="s">
        <v>16512</v>
      </c>
      <c r="F4294" t="s">
        <v>16513</v>
      </c>
      <c r="G4294">
        <v>56567</v>
      </c>
      <c r="H4294">
        <v>-95.375842000000006</v>
      </c>
      <c r="I4294">
        <v>46.518832000000003</v>
      </c>
      <c r="J4294">
        <v>27</v>
      </c>
      <c r="K4294">
        <v>111</v>
      </c>
      <c r="L4294" t="s">
        <v>16490</v>
      </c>
      <c r="M4294">
        <v>57635</v>
      </c>
      <c r="N4294" t="s">
        <v>80</v>
      </c>
      <c r="O4294" t="s">
        <v>96</v>
      </c>
      <c r="P4294" t="s">
        <v>82</v>
      </c>
      <c r="Q4294" t="s">
        <v>458</v>
      </c>
      <c r="R4294">
        <v>2844</v>
      </c>
      <c r="S4294">
        <v>2685</v>
      </c>
      <c r="T4294">
        <v>1</v>
      </c>
      <c r="U4294">
        <v>0</v>
      </c>
      <c r="V4294">
        <v>0</v>
      </c>
      <c r="W4294">
        <v>0</v>
      </c>
      <c r="X4294">
        <v>1</v>
      </c>
      <c r="Y4294">
        <v>1.05</v>
      </c>
      <c r="Z4294">
        <v>2.0499999999999998</v>
      </c>
      <c r="AA4294">
        <v>117409</v>
      </c>
      <c r="AB4294">
        <v>0</v>
      </c>
      <c r="AC4294">
        <v>0</v>
      </c>
      <c r="AD4294">
        <v>7529</v>
      </c>
      <c r="AE4294">
        <v>124938</v>
      </c>
      <c r="AF4294">
        <v>57826</v>
      </c>
      <c r="AG4294">
        <v>20327</v>
      </c>
      <c r="AH4294">
        <v>78153</v>
      </c>
      <c r="AI4294">
        <v>15279</v>
      </c>
      <c r="AJ4294">
        <v>0</v>
      </c>
      <c r="AK4294">
        <v>4312</v>
      </c>
      <c r="AL4294">
        <v>19591</v>
      </c>
      <c r="AM4294">
        <v>20870</v>
      </c>
      <c r="AN4294">
        <v>118614</v>
      </c>
      <c r="AO4294">
        <v>0</v>
      </c>
      <c r="AP4294">
        <v>0</v>
      </c>
      <c r="AQ4294">
        <v>0</v>
      </c>
      <c r="AR4294">
        <v>0</v>
      </c>
      <c r="AS4294">
        <v>0</v>
      </c>
      <c r="AT4294">
        <v>0</v>
      </c>
      <c r="AU4294">
        <v>14995</v>
      </c>
      <c r="AV4294">
        <v>19620</v>
      </c>
      <c r="AW4294">
        <v>305</v>
      </c>
      <c r="AX4294">
        <v>776</v>
      </c>
      <c r="AY4294">
        <v>1799</v>
      </c>
      <c r="AZ4294">
        <v>0</v>
      </c>
      <c r="BA4294">
        <v>0</v>
      </c>
      <c r="BB4294">
        <v>48</v>
      </c>
      <c r="BC4294">
        <v>48</v>
      </c>
      <c r="BD4294">
        <v>39</v>
      </c>
      <c r="BE4294">
        <v>2260</v>
      </c>
      <c r="BF4294">
        <v>23128</v>
      </c>
      <c r="BG4294">
        <v>571</v>
      </c>
      <c r="BH4294">
        <v>2663</v>
      </c>
      <c r="BI4294">
        <v>44624</v>
      </c>
      <c r="BJ4294">
        <v>5427</v>
      </c>
      <c r="BK4294">
        <v>4632</v>
      </c>
      <c r="BL4294">
        <v>57</v>
      </c>
      <c r="BM4294">
        <v>16</v>
      </c>
      <c r="BN4294">
        <v>0</v>
      </c>
      <c r="BO4294">
        <v>1084</v>
      </c>
      <c r="BP4294">
        <v>293</v>
      </c>
      <c r="BQ4294">
        <v>0</v>
      </c>
      <c r="BR4294">
        <v>8</v>
      </c>
      <c r="BS4294">
        <v>3945</v>
      </c>
      <c r="BT4294">
        <v>513</v>
      </c>
      <c r="BU4294" s="1">
        <v>41640</v>
      </c>
      <c r="BV4294" s="1">
        <v>42004</v>
      </c>
      <c r="BW4294" s="31">
        <v>1</v>
      </c>
    </row>
    <row r="4295" spans="1:75" hidden="1" x14ac:dyDescent="0.25">
      <c r="A4295" t="s">
        <v>16097</v>
      </c>
      <c r="B4295" t="s">
        <v>16514</v>
      </c>
      <c r="C4295">
        <v>2015</v>
      </c>
      <c r="D4295" t="s">
        <v>16515</v>
      </c>
      <c r="E4295" t="s">
        <v>16516</v>
      </c>
      <c r="F4295" t="s">
        <v>16517</v>
      </c>
      <c r="G4295">
        <v>56572</v>
      </c>
      <c r="H4295">
        <v>-96.084605999999994</v>
      </c>
      <c r="I4295">
        <v>46.569406999999998</v>
      </c>
      <c r="J4295">
        <v>27</v>
      </c>
      <c r="K4295">
        <v>111</v>
      </c>
      <c r="L4295" t="s">
        <v>16490</v>
      </c>
      <c r="M4295">
        <v>57635</v>
      </c>
      <c r="N4295" t="s">
        <v>80</v>
      </c>
      <c r="O4295" t="s">
        <v>96</v>
      </c>
      <c r="P4295" t="s">
        <v>82</v>
      </c>
      <c r="Q4295" t="s">
        <v>458</v>
      </c>
      <c r="R4295">
        <v>4574</v>
      </c>
      <c r="S4295">
        <v>4318</v>
      </c>
      <c r="T4295">
        <v>1</v>
      </c>
      <c r="U4295">
        <v>0</v>
      </c>
      <c r="V4295">
        <v>0</v>
      </c>
      <c r="W4295">
        <v>1</v>
      </c>
      <c r="X4295">
        <v>2</v>
      </c>
      <c r="Y4295">
        <v>2.75</v>
      </c>
      <c r="Z4295">
        <v>4.75</v>
      </c>
      <c r="AA4295">
        <v>188788</v>
      </c>
      <c r="AB4295">
        <v>0</v>
      </c>
      <c r="AC4295">
        <v>0</v>
      </c>
      <c r="AD4295">
        <v>40754</v>
      </c>
      <c r="AE4295">
        <v>229542</v>
      </c>
      <c r="AF4295">
        <v>125200</v>
      </c>
      <c r="AG4295">
        <v>25203</v>
      </c>
      <c r="AH4295">
        <v>150403</v>
      </c>
      <c r="AI4295">
        <v>13700</v>
      </c>
      <c r="AJ4295">
        <v>1424</v>
      </c>
      <c r="AK4295">
        <v>4000</v>
      </c>
      <c r="AL4295">
        <v>19124</v>
      </c>
      <c r="AM4295">
        <v>74335</v>
      </c>
      <c r="AN4295">
        <v>243862</v>
      </c>
      <c r="AO4295">
        <v>0</v>
      </c>
      <c r="AP4295">
        <v>0</v>
      </c>
      <c r="AQ4295">
        <v>0</v>
      </c>
      <c r="AR4295">
        <v>0</v>
      </c>
      <c r="AS4295">
        <v>0</v>
      </c>
      <c r="AT4295">
        <v>0</v>
      </c>
      <c r="AU4295">
        <v>27362</v>
      </c>
      <c r="AV4295">
        <v>19620</v>
      </c>
      <c r="AW4295">
        <v>2570</v>
      </c>
      <c r="AX4295">
        <v>776</v>
      </c>
      <c r="AY4295">
        <v>2120</v>
      </c>
      <c r="AZ4295">
        <v>0</v>
      </c>
      <c r="BA4295">
        <v>0</v>
      </c>
      <c r="BB4295">
        <v>48</v>
      </c>
      <c r="BC4295">
        <v>48</v>
      </c>
      <c r="BD4295">
        <v>89</v>
      </c>
      <c r="BE4295">
        <v>2224</v>
      </c>
      <c r="BF4295">
        <v>77236</v>
      </c>
      <c r="BG4295">
        <v>11818</v>
      </c>
      <c r="BH4295">
        <v>5309</v>
      </c>
      <c r="BI4295">
        <v>56993</v>
      </c>
      <c r="BJ4295">
        <v>4946</v>
      </c>
      <c r="BK4295">
        <v>4252</v>
      </c>
      <c r="BL4295">
        <v>85</v>
      </c>
      <c r="BM4295">
        <v>56</v>
      </c>
      <c r="BN4295">
        <v>6</v>
      </c>
      <c r="BO4295">
        <v>2046</v>
      </c>
      <c r="BP4295">
        <v>1496</v>
      </c>
      <c r="BQ4295">
        <v>33</v>
      </c>
      <c r="BR4295">
        <v>13</v>
      </c>
      <c r="BS4295">
        <v>1728</v>
      </c>
      <c r="BT4295">
        <v>-1</v>
      </c>
      <c r="BU4295" s="1">
        <v>41640</v>
      </c>
      <c r="BV4295" s="1">
        <v>42004</v>
      </c>
      <c r="BW4295" s="31">
        <v>1</v>
      </c>
    </row>
    <row r="4296" spans="1:75" hidden="1" x14ac:dyDescent="0.25">
      <c r="A4296" t="s">
        <v>16097</v>
      </c>
      <c r="B4296" t="s">
        <v>16518</v>
      </c>
      <c r="C4296">
        <v>2015</v>
      </c>
      <c r="D4296" t="s">
        <v>16519</v>
      </c>
      <c r="E4296" t="s">
        <v>16520</v>
      </c>
      <c r="F4296" t="s">
        <v>16521</v>
      </c>
      <c r="G4296">
        <v>56573</v>
      </c>
      <c r="H4296">
        <v>-95.569612599999999</v>
      </c>
      <c r="I4296">
        <v>46.595287900000002</v>
      </c>
      <c r="J4296">
        <v>27</v>
      </c>
      <c r="K4296">
        <v>111</v>
      </c>
      <c r="L4296" t="s">
        <v>16490</v>
      </c>
      <c r="M4296">
        <v>57635</v>
      </c>
      <c r="N4296" t="s">
        <v>80</v>
      </c>
      <c r="O4296" t="s">
        <v>96</v>
      </c>
      <c r="P4296" t="s">
        <v>82</v>
      </c>
      <c r="Q4296" t="s">
        <v>458</v>
      </c>
      <c r="R4296">
        <v>5918</v>
      </c>
      <c r="S4296">
        <v>5586</v>
      </c>
      <c r="T4296">
        <v>1</v>
      </c>
      <c r="U4296">
        <v>0</v>
      </c>
      <c r="V4296">
        <v>0</v>
      </c>
      <c r="W4296">
        <v>1</v>
      </c>
      <c r="X4296">
        <v>1</v>
      </c>
      <c r="Y4296">
        <v>1.75</v>
      </c>
      <c r="Z4296">
        <v>2.75</v>
      </c>
      <c r="AA4296">
        <v>158307</v>
      </c>
      <c r="AB4296">
        <v>0</v>
      </c>
      <c r="AC4296">
        <v>0</v>
      </c>
      <c r="AD4296">
        <v>19783</v>
      </c>
      <c r="AE4296">
        <v>178090</v>
      </c>
      <c r="AF4296">
        <v>89147</v>
      </c>
      <c r="AG4296">
        <v>23552</v>
      </c>
      <c r="AH4296">
        <v>112699</v>
      </c>
      <c r="AI4296">
        <v>15197</v>
      </c>
      <c r="AJ4296">
        <v>1511</v>
      </c>
      <c r="AK4296">
        <v>3604</v>
      </c>
      <c r="AL4296">
        <v>20312</v>
      </c>
      <c r="AM4296">
        <v>38342</v>
      </c>
      <c r="AN4296">
        <v>171353</v>
      </c>
      <c r="AO4296">
        <v>0</v>
      </c>
      <c r="AP4296">
        <v>0</v>
      </c>
      <c r="AQ4296">
        <v>0</v>
      </c>
      <c r="AR4296">
        <v>0</v>
      </c>
      <c r="AS4296">
        <v>0</v>
      </c>
      <c r="AT4296">
        <v>0</v>
      </c>
      <c r="AU4296">
        <v>30724</v>
      </c>
      <c r="AV4296">
        <v>19761</v>
      </c>
      <c r="AW4296">
        <v>1957</v>
      </c>
      <c r="AX4296">
        <v>776</v>
      </c>
      <c r="AY4296">
        <v>2300</v>
      </c>
      <c r="AZ4296">
        <v>0</v>
      </c>
      <c r="BA4296">
        <v>0</v>
      </c>
      <c r="BB4296">
        <v>48</v>
      </c>
      <c r="BC4296">
        <v>48</v>
      </c>
      <c r="BD4296">
        <v>69</v>
      </c>
      <c r="BE4296">
        <v>2315</v>
      </c>
      <c r="BF4296">
        <v>60567</v>
      </c>
      <c r="BG4296">
        <v>2237</v>
      </c>
      <c r="BH4296">
        <v>7533</v>
      </c>
      <c r="BI4296">
        <v>65727</v>
      </c>
      <c r="BJ4296">
        <v>4595</v>
      </c>
      <c r="BK4296">
        <v>5111</v>
      </c>
      <c r="BL4296">
        <v>140</v>
      </c>
      <c r="BM4296">
        <v>106</v>
      </c>
      <c r="BN4296">
        <v>16</v>
      </c>
      <c r="BO4296">
        <v>2482</v>
      </c>
      <c r="BP4296">
        <v>1729</v>
      </c>
      <c r="BQ4296">
        <v>395</v>
      </c>
      <c r="BR4296">
        <v>8</v>
      </c>
      <c r="BS4296">
        <v>10054</v>
      </c>
      <c r="BT4296">
        <v>5332</v>
      </c>
      <c r="BU4296" s="1">
        <v>41640</v>
      </c>
      <c r="BV4296" s="1">
        <v>42004</v>
      </c>
      <c r="BW4296" s="31">
        <v>1</v>
      </c>
    </row>
    <row r="4297" spans="1:75" hidden="1" x14ac:dyDescent="0.25">
      <c r="A4297" t="s">
        <v>16097</v>
      </c>
      <c r="B4297" t="s">
        <v>16522</v>
      </c>
      <c r="C4297">
        <v>2015</v>
      </c>
      <c r="D4297" t="s">
        <v>16523</v>
      </c>
      <c r="E4297" t="s">
        <v>16524</v>
      </c>
      <c r="F4297" t="s">
        <v>9304</v>
      </c>
      <c r="G4297">
        <v>56296</v>
      </c>
      <c r="H4297">
        <v>-96.495570499999999</v>
      </c>
      <c r="I4297">
        <v>45.805314099999997</v>
      </c>
      <c r="J4297">
        <v>27</v>
      </c>
      <c r="K4297">
        <v>155</v>
      </c>
      <c r="L4297" t="s">
        <v>16495</v>
      </c>
      <c r="M4297">
        <v>3387</v>
      </c>
      <c r="N4297" t="s">
        <v>80</v>
      </c>
      <c r="O4297" t="s">
        <v>96</v>
      </c>
      <c r="P4297" t="s">
        <v>82</v>
      </c>
      <c r="Q4297" t="s">
        <v>458</v>
      </c>
      <c r="R4297">
        <v>1905</v>
      </c>
      <c r="S4297">
        <v>1798</v>
      </c>
      <c r="T4297">
        <v>1</v>
      </c>
      <c r="U4297">
        <v>0</v>
      </c>
      <c r="V4297">
        <v>0</v>
      </c>
      <c r="W4297">
        <v>0</v>
      </c>
      <c r="X4297">
        <v>0.5</v>
      </c>
      <c r="Y4297">
        <v>1</v>
      </c>
      <c r="Z4297">
        <v>1.5</v>
      </c>
      <c r="AA4297">
        <v>99025</v>
      </c>
      <c r="AB4297">
        <v>0</v>
      </c>
      <c r="AC4297">
        <v>0</v>
      </c>
      <c r="AD4297">
        <v>6253</v>
      </c>
      <c r="AE4297">
        <v>105278</v>
      </c>
      <c r="AF4297" t="s">
        <v>84</v>
      </c>
      <c r="AG4297" t="s">
        <v>84</v>
      </c>
      <c r="AH4297" t="s">
        <v>84</v>
      </c>
      <c r="AI4297">
        <v>12866</v>
      </c>
      <c r="AJ4297">
        <v>0</v>
      </c>
      <c r="AK4297">
        <v>1951</v>
      </c>
      <c r="AL4297">
        <v>14817</v>
      </c>
      <c r="AM4297" t="s">
        <v>84</v>
      </c>
      <c r="AN4297">
        <v>95501</v>
      </c>
      <c r="AO4297">
        <v>11325</v>
      </c>
      <c r="AP4297">
        <v>0</v>
      </c>
      <c r="AQ4297">
        <v>0</v>
      </c>
      <c r="AR4297">
        <v>0</v>
      </c>
      <c r="AS4297">
        <v>11325</v>
      </c>
      <c r="AT4297">
        <v>0</v>
      </c>
      <c r="AU4297">
        <v>22447</v>
      </c>
      <c r="AV4297">
        <v>19620</v>
      </c>
      <c r="AW4297">
        <v>1265</v>
      </c>
      <c r="AX4297">
        <v>776</v>
      </c>
      <c r="AY4297">
        <v>2467</v>
      </c>
      <c r="AZ4297">
        <v>0</v>
      </c>
      <c r="BA4297">
        <v>1</v>
      </c>
      <c r="BB4297">
        <v>48</v>
      </c>
      <c r="BC4297">
        <v>49</v>
      </c>
      <c r="BD4297">
        <v>81</v>
      </c>
      <c r="BE4297">
        <v>2052</v>
      </c>
      <c r="BF4297">
        <v>9186</v>
      </c>
      <c r="BG4297">
        <v>537</v>
      </c>
      <c r="BH4297">
        <v>1714</v>
      </c>
      <c r="BI4297">
        <v>30508</v>
      </c>
      <c r="BJ4297">
        <v>5827</v>
      </c>
      <c r="BK4297">
        <v>1861</v>
      </c>
      <c r="BL4297">
        <v>62</v>
      </c>
      <c r="BM4297">
        <v>48</v>
      </c>
      <c r="BN4297">
        <v>0</v>
      </c>
      <c r="BO4297">
        <v>1356</v>
      </c>
      <c r="BP4297">
        <v>1196</v>
      </c>
      <c r="BQ4297">
        <v>0</v>
      </c>
      <c r="BR4297">
        <v>5</v>
      </c>
      <c r="BS4297">
        <v>3166</v>
      </c>
      <c r="BT4297">
        <v>594</v>
      </c>
      <c r="BU4297" s="1">
        <v>41640</v>
      </c>
      <c r="BV4297" s="1">
        <v>42004</v>
      </c>
      <c r="BW4297" s="31">
        <v>1</v>
      </c>
    </row>
    <row r="4298" spans="1:75" hidden="1" x14ac:dyDescent="0.25">
      <c r="A4298" t="s">
        <v>16097</v>
      </c>
      <c r="B4298" t="s">
        <v>16525</v>
      </c>
      <c r="C4298">
        <v>2015</v>
      </c>
      <c r="D4298" t="s">
        <v>16526</v>
      </c>
      <c r="E4298" t="s">
        <v>16527</v>
      </c>
      <c r="F4298" t="s">
        <v>16528</v>
      </c>
      <c r="G4298">
        <v>56721</v>
      </c>
      <c r="H4298">
        <v>-97.025020799999993</v>
      </c>
      <c r="I4298">
        <v>47.9301478</v>
      </c>
      <c r="J4298">
        <v>27</v>
      </c>
      <c r="K4298">
        <v>119</v>
      </c>
      <c r="L4298" t="s">
        <v>4378</v>
      </c>
      <c r="M4298">
        <v>31704</v>
      </c>
      <c r="N4298" t="s">
        <v>80</v>
      </c>
      <c r="O4298" t="s">
        <v>96</v>
      </c>
      <c r="P4298" t="s">
        <v>82</v>
      </c>
      <c r="Q4298" t="s">
        <v>83</v>
      </c>
      <c r="R4298">
        <v>8640</v>
      </c>
      <c r="S4298">
        <v>8156</v>
      </c>
      <c r="T4298">
        <v>1</v>
      </c>
      <c r="U4298">
        <v>0</v>
      </c>
      <c r="V4298">
        <v>0</v>
      </c>
      <c r="W4298">
        <v>1</v>
      </c>
      <c r="X4298">
        <v>1</v>
      </c>
      <c r="Y4298">
        <v>6.33</v>
      </c>
      <c r="Z4298">
        <v>7.33</v>
      </c>
      <c r="AA4298">
        <v>462476</v>
      </c>
      <c r="AB4298">
        <v>2880</v>
      </c>
      <c r="AC4298">
        <v>0</v>
      </c>
      <c r="AD4298">
        <v>24618</v>
      </c>
      <c r="AE4298">
        <v>489974</v>
      </c>
      <c r="AF4298">
        <v>297728</v>
      </c>
      <c r="AG4298">
        <v>58370</v>
      </c>
      <c r="AH4298">
        <v>356098</v>
      </c>
      <c r="AI4298">
        <v>41113</v>
      </c>
      <c r="AJ4298">
        <v>6300</v>
      </c>
      <c r="AK4298">
        <v>2702</v>
      </c>
      <c r="AL4298">
        <v>50115</v>
      </c>
      <c r="AM4298">
        <v>84761</v>
      </c>
      <c r="AN4298">
        <v>490974</v>
      </c>
      <c r="AO4298">
        <v>0</v>
      </c>
      <c r="AP4298">
        <v>0</v>
      </c>
      <c r="AQ4298">
        <v>0</v>
      </c>
      <c r="AR4298">
        <v>0</v>
      </c>
      <c r="AS4298">
        <v>0</v>
      </c>
      <c r="AT4298">
        <v>0</v>
      </c>
      <c r="AU4298">
        <v>50077</v>
      </c>
      <c r="AV4298">
        <v>15751</v>
      </c>
      <c r="AW4298">
        <v>1554</v>
      </c>
      <c r="AX4298">
        <v>40</v>
      </c>
      <c r="AY4298">
        <v>2723</v>
      </c>
      <c r="AZ4298">
        <v>0</v>
      </c>
      <c r="BA4298">
        <v>0</v>
      </c>
      <c r="BB4298">
        <v>48</v>
      </c>
      <c r="BC4298">
        <v>48</v>
      </c>
      <c r="BD4298">
        <v>40</v>
      </c>
      <c r="BE4298">
        <v>3420</v>
      </c>
      <c r="BF4298">
        <v>119912</v>
      </c>
      <c r="BG4298">
        <v>26298</v>
      </c>
      <c r="BH4298">
        <v>2699</v>
      </c>
      <c r="BI4298">
        <v>35737</v>
      </c>
      <c r="BJ4298">
        <v>0</v>
      </c>
      <c r="BK4298">
        <v>0</v>
      </c>
      <c r="BL4298">
        <v>194</v>
      </c>
      <c r="BM4298">
        <v>95</v>
      </c>
      <c r="BN4298">
        <v>22</v>
      </c>
      <c r="BO4298">
        <v>17830</v>
      </c>
      <c r="BP4298">
        <v>2644</v>
      </c>
      <c r="BQ4298">
        <v>1027</v>
      </c>
      <c r="BR4298">
        <v>19</v>
      </c>
      <c r="BS4298">
        <v>13830</v>
      </c>
      <c r="BT4298">
        <v>-1</v>
      </c>
      <c r="BU4298" s="1">
        <v>41640</v>
      </c>
      <c r="BV4298" s="1">
        <v>42004</v>
      </c>
      <c r="BW4298" s="31">
        <v>1</v>
      </c>
    </row>
    <row r="4299" spans="1:75" hidden="1" x14ac:dyDescent="0.25">
      <c r="A4299" t="s">
        <v>16097</v>
      </c>
      <c r="B4299" t="s">
        <v>16529</v>
      </c>
      <c r="C4299">
        <v>2015</v>
      </c>
      <c r="D4299" t="s">
        <v>16530</v>
      </c>
      <c r="E4299" t="s">
        <v>16531</v>
      </c>
      <c r="F4299" t="s">
        <v>16532</v>
      </c>
      <c r="G4299">
        <v>56152</v>
      </c>
      <c r="H4299">
        <v>-95.264109500000004</v>
      </c>
      <c r="I4299">
        <v>44.231290700000002</v>
      </c>
      <c r="J4299">
        <v>27</v>
      </c>
      <c r="K4299">
        <v>127</v>
      </c>
      <c r="L4299" t="s">
        <v>16300</v>
      </c>
      <c r="M4299">
        <v>15515</v>
      </c>
      <c r="N4299" t="s">
        <v>80</v>
      </c>
      <c r="O4299" t="s">
        <v>96</v>
      </c>
      <c r="P4299" t="s">
        <v>82</v>
      </c>
      <c r="Q4299" t="s">
        <v>458</v>
      </c>
      <c r="R4299">
        <v>1260</v>
      </c>
      <c r="S4299">
        <v>1189</v>
      </c>
      <c r="T4299">
        <v>1</v>
      </c>
      <c r="U4299">
        <v>0</v>
      </c>
      <c r="V4299">
        <v>0</v>
      </c>
      <c r="W4299">
        <v>0</v>
      </c>
      <c r="X4299">
        <v>1</v>
      </c>
      <c r="Y4299">
        <v>7.0000000000000007E-2</v>
      </c>
      <c r="Z4299">
        <v>1.07</v>
      </c>
      <c r="AA4299">
        <v>49953</v>
      </c>
      <c r="AB4299">
        <v>0</v>
      </c>
      <c r="AC4299">
        <v>0</v>
      </c>
      <c r="AD4299">
        <v>5445</v>
      </c>
      <c r="AE4299">
        <v>55398</v>
      </c>
      <c r="AF4299" t="s">
        <v>84</v>
      </c>
      <c r="AG4299" t="s">
        <v>84</v>
      </c>
      <c r="AH4299" t="s">
        <v>84</v>
      </c>
      <c r="AI4299">
        <v>4960</v>
      </c>
      <c r="AJ4299">
        <v>0</v>
      </c>
      <c r="AK4299">
        <v>1589</v>
      </c>
      <c r="AL4299">
        <v>6549</v>
      </c>
      <c r="AM4299" t="s">
        <v>84</v>
      </c>
      <c r="AN4299">
        <v>54235</v>
      </c>
      <c r="AO4299">
        <v>0</v>
      </c>
      <c r="AP4299">
        <v>0</v>
      </c>
      <c r="AQ4299">
        <v>0</v>
      </c>
      <c r="AR4299">
        <v>0</v>
      </c>
      <c r="AS4299">
        <v>0</v>
      </c>
      <c r="AT4299">
        <v>0</v>
      </c>
      <c r="AU4299">
        <v>11707</v>
      </c>
      <c r="AV4299">
        <v>17387</v>
      </c>
      <c r="AW4299">
        <v>198</v>
      </c>
      <c r="AX4299">
        <v>96</v>
      </c>
      <c r="AY4299">
        <v>1342</v>
      </c>
      <c r="AZ4299">
        <v>0</v>
      </c>
      <c r="BA4299">
        <v>1</v>
      </c>
      <c r="BB4299">
        <v>48</v>
      </c>
      <c r="BC4299">
        <v>49</v>
      </c>
      <c r="BD4299">
        <v>15</v>
      </c>
      <c r="BE4299">
        <v>2016</v>
      </c>
      <c r="BF4299">
        <v>8923</v>
      </c>
      <c r="BG4299">
        <v>307</v>
      </c>
      <c r="BH4299">
        <v>832</v>
      </c>
      <c r="BI4299">
        <v>15455</v>
      </c>
      <c r="BJ4299">
        <v>1930</v>
      </c>
      <c r="BK4299">
        <v>1361</v>
      </c>
      <c r="BL4299">
        <v>38</v>
      </c>
      <c r="BM4299">
        <v>36</v>
      </c>
      <c r="BN4299">
        <v>1</v>
      </c>
      <c r="BO4299">
        <v>713</v>
      </c>
      <c r="BP4299">
        <v>645</v>
      </c>
      <c r="BQ4299">
        <v>6</v>
      </c>
      <c r="BR4299">
        <v>5</v>
      </c>
      <c r="BS4299">
        <v>1521</v>
      </c>
      <c r="BT4299">
        <v>-1</v>
      </c>
      <c r="BU4299" s="1">
        <v>41640</v>
      </c>
      <c r="BV4299" s="1">
        <v>42004</v>
      </c>
      <c r="BW4299" s="31">
        <v>1</v>
      </c>
    </row>
    <row r="4300" spans="1:75" hidden="1" x14ac:dyDescent="0.25">
      <c r="A4300" t="s">
        <v>16097</v>
      </c>
      <c r="B4300" t="s">
        <v>16533</v>
      </c>
      <c r="C4300">
        <v>2015</v>
      </c>
      <c r="D4300" t="s">
        <v>16534</v>
      </c>
      <c r="E4300" t="s">
        <v>16535</v>
      </c>
      <c r="F4300" t="s">
        <v>16536</v>
      </c>
      <c r="G4300">
        <v>56264</v>
      </c>
      <c r="H4300">
        <v>-95.988493099999999</v>
      </c>
      <c r="I4300">
        <v>44.560217899999998</v>
      </c>
      <c r="J4300">
        <v>27</v>
      </c>
      <c r="K4300">
        <v>83</v>
      </c>
      <c r="L4300" t="s">
        <v>5076</v>
      </c>
      <c r="M4300">
        <v>25665</v>
      </c>
      <c r="N4300" t="s">
        <v>80</v>
      </c>
      <c r="O4300" t="s">
        <v>96</v>
      </c>
      <c r="P4300" t="s">
        <v>82</v>
      </c>
      <c r="Q4300" t="s">
        <v>458</v>
      </c>
      <c r="R4300">
        <v>1362</v>
      </c>
      <c r="S4300">
        <v>1286</v>
      </c>
      <c r="T4300">
        <v>1</v>
      </c>
      <c r="U4300">
        <v>0</v>
      </c>
      <c r="V4300">
        <v>0</v>
      </c>
      <c r="W4300">
        <v>0</v>
      </c>
      <c r="X4300">
        <v>0.2</v>
      </c>
      <c r="Y4300">
        <v>0.1</v>
      </c>
      <c r="Z4300">
        <v>0.3</v>
      </c>
      <c r="AA4300">
        <v>40775</v>
      </c>
      <c r="AB4300">
        <v>0</v>
      </c>
      <c r="AC4300">
        <v>0</v>
      </c>
      <c r="AD4300">
        <v>263</v>
      </c>
      <c r="AE4300">
        <v>41038</v>
      </c>
      <c r="AF4300" t="s">
        <v>84</v>
      </c>
      <c r="AG4300" t="s">
        <v>84</v>
      </c>
      <c r="AH4300" t="s">
        <v>84</v>
      </c>
      <c r="AI4300">
        <v>6500</v>
      </c>
      <c r="AJ4300">
        <v>0</v>
      </c>
      <c r="AK4300">
        <v>0</v>
      </c>
      <c r="AL4300">
        <v>6500</v>
      </c>
      <c r="AM4300" t="s">
        <v>84</v>
      </c>
      <c r="AN4300">
        <v>38172</v>
      </c>
      <c r="AO4300">
        <v>0</v>
      </c>
      <c r="AP4300">
        <v>0</v>
      </c>
      <c r="AQ4300">
        <v>0</v>
      </c>
      <c r="AR4300">
        <v>0</v>
      </c>
      <c r="AS4300">
        <v>0</v>
      </c>
      <c r="AT4300">
        <v>0</v>
      </c>
      <c r="AU4300">
        <v>11313</v>
      </c>
      <c r="AV4300">
        <v>17387</v>
      </c>
      <c r="AW4300">
        <v>281</v>
      </c>
      <c r="AX4300">
        <v>96</v>
      </c>
      <c r="AY4300">
        <v>1170</v>
      </c>
      <c r="AZ4300">
        <v>0</v>
      </c>
      <c r="BA4300">
        <v>1</v>
      </c>
      <c r="BB4300">
        <v>48</v>
      </c>
      <c r="BC4300">
        <v>49</v>
      </c>
      <c r="BD4300">
        <v>25</v>
      </c>
      <c r="BE4300">
        <v>1428</v>
      </c>
      <c r="BF4300">
        <v>3605</v>
      </c>
      <c r="BG4300">
        <v>48</v>
      </c>
      <c r="BH4300">
        <v>1011</v>
      </c>
      <c r="BI4300">
        <v>11763</v>
      </c>
      <c r="BJ4300">
        <v>1313</v>
      </c>
      <c r="BK4300">
        <v>2526</v>
      </c>
      <c r="BL4300">
        <v>9</v>
      </c>
      <c r="BM4300">
        <v>8</v>
      </c>
      <c r="BN4300">
        <v>0</v>
      </c>
      <c r="BO4300">
        <v>122</v>
      </c>
      <c r="BP4300">
        <v>84</v>
      </c>
      <c r="BQ4300">
        <v>0</v>
      </c>
      <c r="BR4300">
        <v>6</v>
      </c>
      <c r="BS4300">
        <v>626</v>
      </c>
      <c r="BT4300">
        <v>-1</v>
      </c>
      <c r="BU4300" s="1">
        <v>41640</v>
      </c>
      <c r="BV4300" s="1">
        <v>42004</v>
      </c>
      <c r="BW4300" s="31">
        <v>1</v>
      </c>
    </row>
    <row r="4301" spans="1:75" hidden="1" x14ac:dyDescent="0.25">
      <c r="A4301" t="s">
        <v>16097</v>
      </c>
      <c r="B4301" t="s">
        <v>16537</v>
      </c>
      <c r="C4301">
        <v>2015</v>
      </c>
      <c r="D4301" t="s">
        <v>16538</v>
      </c>
      <c r="E4301" t="s">
        <v>16539</v>
      </c>
      <c r="F4301" t="s">
        <v>16540</v>
      </c>
      <c r="G4301">
        <v>55084</v>
      </c>
      <c r="H4301">
        <v>-92.652682999999996</v>
      </c>
      <c r="I4301">
        <v>45.403982999999997</v>
      </c>
      <c r="J4301">
        <v>27</v>
      </c>
      <c r="K4301">
        <v>25</v>
      </c>
      <c r="L4301" t="s">
        <v>16541</v>
      </c>
      <c r="M4301">
        <v>54025</v>
      </c>
      <c r="N4301" t="s">
        <v>80</v>
      </c>
      <c r="O4301" t="s">
        <v>96</v>
      </c>
      <c r="P4301" t="s">
        <v>82</v>
      </c>
      <c r="Q4301" t="s">
        <v>83</v>
      </c>
      <c r="R4301">
        <v>1001</v>
      </c>
      <c r="S4301">
        <v>945</v>
      </c>
      <c r="T4301">
        <v>1</v>
      </c>
      <c r="U4301">
        <v>0</v>
      </c>
      <c r="V4301">
        <v>0</v>
      </c>
      <c r="W4301">
        <v>0</v>
      </c>
      <c r="X4301">
        <v>0.2</v>
      </c>
      <c r="Y4301">
        <v>0</v>
      </c>
      <c r="Z4301">
        <v>0.2</v>
      </c>
      <c r="AA4301">
        <v>12000</v>
      </c>
      <c r="AB4301">
        <v>0</v>
      </c>
      <c r="AC4301">
        <v>0</v>
      </c>
      <c r="AD4301">
        <v>0</v>
      </c>
      <c r="AE4301">
        <v>12000</v>
      </c>
      <c r="AF4301" t="s">
        <v>84</v>
      </c>
      <c r="AG4301" t="s">
        <v>84</v>
      </c>
      <c r="AH4301" t="s">
        <v>84</v>
      </c>
      <c r="AI4301">
        <v>2230</v>
      </c>
      <c r="AJ4301">
        <v>0</v>
      </c>
      <c r="AK4301">
        <v>0</v>
      </c>
      <c r="AL4301">
        <v>2230</v>
      </c>
      <c r="AM4301" t="s">
        <v>84</v>
      </c>
      <c r="AN4301">
        <v>6453</v>
      </c>
      <c r="AO4301">
        <v>0</v>
      </c>
      <c r="AP4301">
        <v>0</v>
      </c>
      <c r="AQ4301">
        <v>0</v>
      </c>
      <c r="AR4301">
        <v>0</v>
      </c>
      <c r="AS4301">
        <v>0</v>
      </c>
      <c r="AT4301">
        <v>0</v>
      </c>
      <c r="AU4301">
        <v>9915</v>
      </c>
      <c r="AV4301">
        <v>0</v>
      </c>
      <c r="AW4301">
        <v>2</v>
      </c>
      <c r="AX4301">
        <v>0</v>
      </c>
      <c r="AY4301">
        <v>0</v>
      </c>
      <c r="AZ4301">
        <v>0</v>
      </c>
      <c r="BA4301">
        <v>0</v>
      </c>
      <c r="BB4301">
        <v>48</v>
      </c>
      <c r="BC4301">
        <v>48</v>
      </c>
      <c r="BD4301">
        <v>3</v>
      </c>
      <c r="BE4301">
        <v>416</v>
      </c>
      <c r="BF4301">
        <v>791</v>
      </c>
      <c r="BG4301">
        <v>65</v>
      </c>
      <c r="BH4301">
        <v>134</v>
      </c>
      <c r="BI4301">
        <v>1675</v>
      </c>
      <c r="BJ4301">
        <v>0</v>
      </c>
      <c r="BK4301">
        <v>0</v>
      </c>
      <c r="BL4301">
        <v>0</v>
      </c>
      <c r="BM4301">
        <v>0</v>
      </c>
      <c r="BN4301">
        <v>0</v>
      </c>
      <c r="BO4301">
        <v>0</v>
      </c>
      <c r="BP4301">
        <v>0</v>
      </c>
      <c r="BQ4301">
        <v>0</v>
      </c>
      <c r="BR4301">
        <v>1</v>
      </c>
      <c r="BS4301">
        <v>175</v>
      </c>
      <c r="BT4301">
        <v>-1</v>
      </c>
      <c r="BU4301" s="1">
        <v>41640</v>
      </c>
      <c r="BV4301" s="1">
        <v>42004</v>
      </c>
      <c r="BW4301" s="31">
        <v>1</v>
      </c>
    </row>
    <row r="4302" spans="1:75" hidden="1" x14ac:dyDescent="0.25">
      <c r="A4302" t="s">
        <v>16097</v>
      </c>
      <c r="B4302" t="s">
        <v>16542</v>
      </c>
      <c r="C4302">
        <v>2015</v>
      </c>
      <c r="D4302" t="s">
        <v>16543</v>
      </c>
      <c r="E4302" t="s">
        <v>16544</v>
      </c>
      <c r="F4302" t="s">
        <v>16545</v>
      </c>
      <c r="G4302">
        <v>56175</v>
      </c>
      <c r="H4302">
        <v>-95.619331000000003</v>
      </c>
      <c r="I4302">
        <v>44.233083999999998</v>
      </c>
      <c r="J4302">
        <v>27</v>
      </c>
      <c r="K4302">
        <v>83</v>
      </c>
      <c r="L4302" t="s">
        <v>5076</v>
      </c>
      <c r="M4302">
        <v>25665</v>
      </c>
      <c r="N4302" t="s">
        <v>80</v>
      </c>
      <c r="O4302" t="s">
        <v>96</v>
      </c>
      <c r="P4302" t="s">
        <v>82</v>
      </c>
      <c r="Q4302" t="s">
        <v>458</v>
      </c>
      <c r="R4302">
        <v>2143</v>
      </c>
      <c r="S4302">
        <v>2023</v>
      </c>
      <c r="T4302">
        <v>1</v>
      </c>
      <c r="U4302">
        <v>0</v>
      </c>
      <c r="V4302">
        <v>0</v>
      </c>
      <c r="W4302">
        <v>0</v>
      </c>
      <c r="X4302">
        <v>0.7</v>
      </c>
      <c r="Y4302">
        <v>0.9</v>
      </c>
      <c r="Z4302">
        <v>1.6</v>
      </c>
      <c r="AA4302">
        <v>70691</v>
      </c>
      <c r="AB4302">
        <v>0</v>
      </c>
      <c r="AC4302">
        <v>0</v>
      </c>
      <c r="AD4302">
        <v>0</v>
      </c>
      <c r="AE4302">
        <v>70691</v>
      </c>
      <c r="AF4302" t="s">
        <v>84</v>
      </c>
      <c r="AG4302" t="s">
        <v>84</v>
      </c>
      <c r="AH4302" t="s">
        <v>84</v>
      </c>
      <c r="AI4302">
        <v>6000</v>
      </c>
      <c r="AJ4302">
        <v>0</v>
      </c>
      <c r="AK4302">
        <v>1150</v>
      </c>
      <c r="AL4302">
        <v>7150</v>
      </c>
      <c r="AM4302" t="s">
        <v>84</v>
      </c>
      <c r="AN4302">
        <v>70691</v>
      </c>
      <c r="AO4302">
        <v>35582</v>
      </c>
      <c r="AP4302">
        <v>29332</v>
      </c>
      <c r="AQ4302">
        <v>0</v>
      </c>
      <c r="AR4302">
        <v>10000</v>
      </c>
      <c r="AS4302">
        <v>74914</v>
      </c>
      <c r="AT4302">
        <v>74914</v>
      </c>
      <c r="AU4302">
        <v>16221</v>
      </c>
      <c r="AV4302">
        <v>17387</v>
      </c>
      <c r="AW4302">
        <v>555</v>
      </c>
      <c r="AX4302">
        <v>96</v>
      </c>
      <c r="AY4302">
        <v>1719</v>
      </c>
      <c r="AZ4302">
        <v>0</v>
      </c>
      <c r="BA4302">
        <v>2</v>
      </c>
      <c r="BB4302">
        <v>48</v>
      </c>
      <c r="BC4302">
        <v>50</v>
      </c>
      <c r="BD4302">
        <v>12</v>
      </c>
      <c r="BE4302">
        <v>2112</v>
      </c>
      <c r="BF4302">
        <v>12376</v>
      </c>
      <c r="BG4302">
        <v>700</v>
      </c>
      <c r="BH4302">
        <v>2390</v>
      </c>
      <c r="BI4302">
        <v>23458</v>
      </c>
      <c r="BJ4302">
        <v>1687</v>
      </c>
      <c r="BK4302">
        <v>4185</v>
      </c>
      <c r="BL4302">
        <v>60</v>
      </c>
      <c r="BM4302">
        <v>27</v>
      </c>
      <c r="BN4302">
        <v>8</v>
      </c>
      <c r="BO4302">
        <v>850</v>
      </c>
      <c r="BP4302">
        <v>550</v>
      </c>
      <c r="BQ4302">
        <v>50</v>
      </c>
      <c r="BR4302">
        <v>11</v>
      </c>
      <c r="BS4302">
        <v>4628</v>
      </c>
      <c r="BT4302">
        <v>-1</v>
      </c>
      <c r="BU4302" s="1">
        <v>41640</v>
      </c>
      <c r="BV4302" s="1">
        <v>42004</v>
      </c>
      <c r="BW4302" s="31">
        <v>1</v>
      </c>
    </row>
    <row r="4303" spans="1:75" hidden="1" x14ac:dyDescent="0.25">
      <c r="A4303" t="s">
        <v>16097</v>
      </c>
      <c r="B4303" t="s">
        <v>16546</v>
      </c>
      <c r="C4303">
        <v>2015</v>
      </c>
      <c r="D4303" t="s">
        <v>16547</v>
      </c>
      <c r="E4303" t="s">
        <v>16548</v>
      </c>
      <c r="F4303" t="s">
        <v>10247</v>
      </c>
      <c r="G4303">
        <v>56136</v>
      </c>
      <c r="H4303">
        <v>-96.425825599999996</v>
      </c>
      <c r="I4303">
        <v>44.507150699999997</v>
      </c>
      <c r="J4303">
        <v>27</v>
      </c>
      <c r="K4303">
        <v>81</v>
      </c>
      <c r="L4303" t="s">
        <v>507</v>
      </c>
      <c r="M4303">
        <v>5788</v>
      </c>
      <c r="N4303" t="s">
        <v>80</v>
      </c>
      <c r="O4303" t="s">
        <v>96</v>
      </c>
      <c r="P4303" t="s">
        <v>82</v>
      </c>
      <c r="Q4303" t="s">
        <v>83</v>
      </c>
      <c r="R4303">
        <v>740</v>
      </c>
      <c r="S4303">
        <v>699</v>
      </c>
      <c r="T4303">
        <v>1</v>
      </c>
      <c r="U4303">
        <v>0</v>
      </c>
      <c r="V4303">
        <v>0</v>
      </c>
      <c r="W4303">
        <v>0</v>
      </c>
      <c r="X4303">
        <v>0.3</v>
      </c>
      <c r="Y4303">
        <v>0.3</v>
      </c>
      <c r="Z4303">
        <v>0.6</v>
      </c>
      <c r="AA4303">
        <v>3000</v>
      </c>
      <c r="AB4303">
        <v>0</v>
      </c>
      <c r="AC4303">
        <v>0</v>
      </c>
      <c r="AD4303">
        <v>212</v>
      </c>
      <c r="AE4303">
        <v>3212</v>
      </c>
      <c r="AF4303" t="s">
        <v>84</v>
      </c>
      <c r="AG4303" t="s">
        <v>84</v>
      </c>
      <c r="AH4303" t="s">
        <v>84</v>
      </c>
      <c r="AI4303">
        <v>460</v>
      </c>
      <c r="AJ4303">
        <v>0</v>
      </c>
      <c r="AK4303">
        <v>5653</v>
      </c>
      <c r="AL4303">
        <v>6113</v>
      </c>
      <c r="AM4303" t="s">
        <v>84</v>
      </c>
      <c r="AN4303">
        <v>12672</v>
      </c>
      <c r="AO4303">
        <v>0</v>
      </c>
      <c r="AP4303">
        <v>0</v>
      </c>
      <c r="AQ4303">
        <v>0</v>
      </c>
      <c r="AR4303">
        <v>0</v>
      </c>
      <c r="AS4303">
        <v>0</v>
      </c>
      <c r="AT4303">
        <v>0</v>
      </c>
      <c r="AU4303">
        <v>12000</v>
      </c>
      <c r="AV4303">
        <v>0</v>
      </c>
      <c r="AW4303">
        <v>220</v>
      </c>
      <c r="AX4303">
        <v>0</v>
      </c>
      <c r="AY4303">
        <v>280</v>
      </c>
      <c r="AZ4303">
        <v>0</v>
      </c>
      <c r="BA4303">
        <v>0</v>
      </c>
      <c r="BB4303">
        <v>48</v>
      </c>
      <c r="BC4303">
        <v>48</v>
      </c>
      <c r="BD4303">
        <v>15</v>
      </c>
      <c r="BE4303">
        <v>600</v>
      </c>
      <c r="BF4303">
        <v>882</v>
      </c>
      <c r="BG4303">
        <v>237</v>
      </c>
      <c r="BH4303">
        <v>240</v>
      </c>
      <c r="BI4303">
        <v>1126</v>
      </c>
      <c r="BJ4303">
        <v>0</v>
      </c>
      <c r="BK4303">
        <v>0</v>
      </c>
      <c r="BL4303">
        <v>9</v>
      </c>
      <c r="BM4303">
        <v>9</v>
      </c>
      <c r="BN4303">
        <v>0</v>
      </c>
      <c r="BO4303">
        <v>134</v>
      </c>
      <c r="BP4303">
        <v>134</v>
      </c>
      <c r="BQ4303">
        <v>0</v>
      </c>
      <c r="BR4303">
        <v>1</v>
      </c>
      <c r="BS4303">
        <v>76</v>
      </c>
      <c r="BT4303">
        <v>18</v>
      </c>
      <c r="BU4303" s="1">
        <v>41640</v>
      </c>
      <c r="BV4303" s="1">
        <v>42004</v>
      </c>
      <c r="BW4303" s="31">
        <v>1</v>
      </c>
    </row>
    <row r="4304" spans="1:75" hidden="1" x14ac:dyDescent="0.25">
      <c r="A4304" t="s">
        <v>16097</v>
      </c>
      <c r="B4304" t="s">
        <v>16549</v>
      </c>
      <c r="C4304">
        <v>2015</v>
      </c>
      <c r="D4304" t="s">
        <v>16550</v>
      </c>
      <c r="E4304" t="s">
        <v>16551</v>
      </c>
      <c r="F4304" t="s">
        <v>16278</v>
      </c>
      <c r="G4304">
        <v>56164</v>
      </c>
      <c r="H4304">
        <v>-96.316686000000004</v>
      </c>
      <c r="I4304">
        <v>43.996937000000003</v>
      </c>
      <c r="J4304">
        <v>27</v>
      </c>
      <c r="K4304">
        <v>117</v>
      </c>
      <c r="L4304" t="s">
        <v>16278</v>
      </c>
      <c r="M4304">
        <v>9281</v>
      </c>
      <c r="N4304" t="s">
        <v>80</v>
      </c>
      <c r="O4304" t="s">
        <v>101</v>
      </c>
      <c r="P4304" t="s">
        <v>82</v>
      </c>
      <c r="Q4304" t="s">
        <v>458</v>
      </c>
      <c r="R4304">
        <v>6971</v>
      </c>
      <c r="S4304">
        <v>6580</v>
      </c>
      <c r="T4304">
        <v>1</v>
      </c>
      <c r="U4304">
        <v>0</v>
      </c>
      <c r="V4304">
        <v>0</v>
      </c>
      <c r="W4304">
        <v>0</v>
      </c>
      <c r="X4304">
        <v>1</v>
      </c>
      <c r="Y4304">
        <v>2.57</v>
      </c>
      <c r="Z4304">
        <v>3.57</v>
      </c>
      <c r="AA4304">
        <v>202664</v>
      </c>
      <c r="AB4304">
        <v>0</v>
      </c>
      <c r="AC4304">
        <v>0</v>
      </c>
      <c r="AD4304">
        <v>4108</v>
      </c>
      <c r="AE4304">
        <v>206772</v>
      </c>
      <c r="AF4304">
        <v>103200</v>
      </c>
      <c r="AG4304">
        <v>15156</v>
      </c>
      <c r="AH4304">
        <v>118356</v>
      </c>
      <c r="AI4304">
        <v>22612</v>
      </c>
      <c r="AJ4304">
        <v>2467</v>
      </c>
      <c r="AK4304">
        <v>2806</v>
      </c>
      <c r="AL4304">
        <v>27885</v>
      </c>
      <c r="AM4304">
        <v>54784</v>
      </c>
      <c r="AN4304">
        <v>201025</v>
      </c>
      <c r="AO4304">
        <v>0</v>
      </c>
      <c r="AP4304">
        <v>0</v>
      </c>
      <c r="AQ4304">
        <v>0</v>
      </c>
      <c r="AR4304">
        <v>0</v>
      </c>
      <c r="AS4304">
        <v>0</v>
      </c>
      <c r="AT4304">
        <v>0</v>
      </c>
      <c r="AU4304">
        <v>28705</v>
      </c>
      <c r="AV4304">
        <v>17387</v>
      </c>
      <c r="AW4304">
        <v>1016</v>
      </c>
      <c r="AX4304">
        <v>96</v>
      </c>
      <c r="AY4304">
        <v>1157</v>
      </c>
      <c r="AZ4304">
        <v>0</v>
      </c>
      <c r="BA4304">
        <v>1</v>
      </c>
      <c r="BB4304">
        <v>48</v>
      </c>
      <c r="BC4304">
        <v>49</v>
      </c>
      <c r="BD4304">
        <v>30</v>
      </c>
      <c r="BE4304">
        <v>2673</v>
      </c>
      <c r="BF4304">
        <v>65481</v>
      </c>
      <c r="BG4304">
        <v>7564</v>
      </c>
      <c r="BH4304">
        <v>5702</v>
      </c>
      <c r="BI4304">
        <v>48510</v>
      </c>
      <c r="BJ4304">
        <v>4196</v>
      </c>
      <c r="BK4304">
        <v>4201</v>
      </c>
      <c r="BL4304">
        <v>123</v>
      </c>
      <c r="BM4304">
        <v>75</v>
      </c>
      <c r="BN4304">
        <v>36</v>
      </c>
      <c r="BO4304">
        <v>1160</v>
      </c>
      <c r="BP4304">
        <v>594</v>
      </c>
      <c r="BQ4304">
        <v>192</v>
      </c>
      <c r="BR4304">
        <v>21</v>
      </c>
      <c r="BS4304">
        <v>18359</v>
      </c>
      <c r="BT4304">
        <v>1768</v>
      </c>
      <c r="BU4304" s="1">
        <v>41640</v>
      </c>
      <c r="BV4304" s="1">
        <v>42004</v>
      </c>
      <c r="BW4304" s="31">
        <v>1</v>
      </c>
    </row>
    <row r="4305" spans="1:75" hidden="1" x14ac:dyDescent="0.25">
      <c r="A4305" t="s">
        <v>16097</v>
      </c>
      <c r="B4305" t="s">
        <v>16552</v>
      </c>
      <c r="C4305">
        <v>2015</v>
      </c>
      <c r="D4305" t="s">
        <v>16553</v>
      </c>
      <c r="E4305" t="s">
        <v>16554</v>
      </c>
      <c r="F4305" t="s">
        <v>16555</v>
      </c>
      <c r="G4305">
        <v>56441</v>
      </c>
      <c r="H4305">
        <v>-93.9503342</v>
      </c>
      <c r="I4305">
        <v>46.481493299999997</v>
      </c>
      <c r="J4305">
        <v>27</v>
      </c>
      <c r="K4305">
        <v>35</v>
      </c>
      <c r="L4305" t="s">
        <v>16556</v>
      </c>
      <c r="M4305">
        <v>63265</v>
      </c>
      <c r="N4305" t="s">
        <v>80</v>
      </c>
      <c r="O4305" t="s">
        <v>96</v>
      </c>
      <c r="P4305" t="s">
        <v>82</v>
      </c>
      <c r="Q4305" t="s">
        <v>83</v>
      </c>
      <c r="R4305">
        <v>2389</v>
      </c>
      <c r="S4305">
        <v>2255</v>
      </c>
      <c r="T4305">
        <v>1</v>
      </c>
      <c r="U4305">
        <v>0</v>
      </c>
      <c r="V4305">
        <v>0</v>
      </c>
      <c r="W4305">
        <v>0</v>
      </c>
      <c r="X4305">
        <v>1</v>
      </c>
      <c r="Y4305">
        <v>3.5</v>
      </c>
      <c r="Z4305">
        <v>4.5</v>
      </c>
      <c r="AA4305">
        <v>20107</v>
      </c>
      <c r="AB4305">
        <v>0</v>
      </c>
      <c r="AC4305">
        <v>0</v>
      </c>
      <c r="AD4305">
        <v>206517</v>
      </c>
      <c r="AE4305">
        <v>226624</v>
      </c>
      <c r="AF4305">
        <v>102715</v>
      </c>
      <c r="AG4305">
        <v>25477</v>
      </c>
      <c r="AH4305">
        <v>128192</v>
      </c>
      <c r="AI4305">
        <v>17024</v>
      </c>
      <c r="AJ4305">
        <v>8280</v>
      </c>
      <c r="AK4305">
        <v>3057</v>
      </c>
      <c r="AL4305">
        <v>28361</v>
      </c>
      <c r="AM4305">
        <v>66668</v>
      </c>
      <c r="AN4305">
        <v>223221</v>
      </c>
      <c r="AO4305">
        <v>0</v>
      </c>
      <c r="AP4305">
        <v>0</v>
      </c>
      <c r="AQ4305">
        <v>0</v>
      </c>
      <c r="AR4305">
        <v>0</v>
      </c>
      <c r="AS4305">
        <v>0</v>
      </c>
      <c r="AT4305">
        <v>0</v>
      </c>
      <c r="AU4305">
        <v>41775</v>
      </c>
      <c r="AV4305">
        <v>17192</v>
      </c>
      <c r="AW4305">
        <v>1775</v>
      </c>
      <c r="AX4305">
        <v>0</v>
      </c>
      <c r="AY4305">
        <v>1700</v>
      </c>
      <c r="AZ4305">
        <v>0</v>
      </c>
      <c r="BA4305">
        <v>0</v>
      </c>
      <c r="BB4305">
        <v>48</v>
      </c>
      <c r="BC4305">
        <v>48</v>
      </c>
      <c r="BD4305">
        <v>108</v>
      </c>
      <c r="BE4305">
        <v>2186</v>
      </c>
      <c r="BF4305">
        <v>28000</v>
      </c>
      <c r="BG4305">
        <v>7586</v>
      </c>
      <c r="BH4305">
        <v>5500</v>
      </c>
      <c r="BI4305">
        <v>40000</v>
      </c>
      <c r="BJ4305">
        <v>0</v>
      </c>
      <c r="BK4305">
        <v>0</v>
      </c>
      <c r="BL4305">
        <v>209</v>
      </c>
      <c r="BM4305">
        <v>46</v>
      </c>
      <c r="BN4305">
        <v>3</v>
      </c>
      <c r="BO4305">
        <v>4350</v>
      </c>
      <c r="BP4305">
        <v>2384</v>
      </c>
      <c r="BQ4305">
        <v>65</v>
      </c>
      <c r="BR4305">
        <v>21</v>
      </c>
      <c r="BS4305">
        <v>7505</v>
      </c>
      <c r="BT4305">
        <v>2574</v>
      </c>
      <c r="BU4305" s="1">
        <v>41640</v>
      </c>
      <c r="BV4305" s="1">
        <v>42004</v>
      </c>
      <c r="BW4305" s="31">
        <v>1</v>
      </c>
    </row>
    <row r="4306" spans="1:75" hidden="1" x14ac:dyDescent="0.25">
      <c r="A4306" t="s">
        <v>16097</v>
      </c>
      <c r="B4306" t="s">
        <v>16557</v>
      </c>
      <c r="C4306">
        <v>2015</v>
      </c>
      <c r="D4306" t="s">
        <v>16558</v>
      </c>
      <c r="E4306" t="s">
        <v>16559</v>
      </c>
      <c r="F4306" t="s">
        <v>10103</v>
      </c>
      <c r="G4306">
        <v>56308</v>
      </c>
      <c r="H4306">
        <v>-95.379205299999995</v>
      </c>
      <c r="I4306">
        <v>45.884531799999998</v>
      </c>
      <c r="J4306">
        <v>27</v>
      </c>
      <c r="K4306">
        <v>41</v>
      </c>
      <c r="L4306" t="s">
        <v>1795</v>
      </c>
      <c r="M4306">
        <v>36790</v>
      </c>
      <c r="N4306" t="s">
        <v>80</v>
      </c>
      <c r="O4306" t="s">
        <v>89</v>
      </c>
      <c r="P4306" t="s">
        <v>82</v>
      </c>
      <c r="Q4306" t="s">
        <v>458</v>
      </c>
      <c r="R4306">
        <v>36529</v>
      </c>
      <c r="S4306">
        <v>34482</v>
      </c>
      <c r="T4306">
        <v>1</v>
      </c>
      <c r="U4306">
        <v>0</v>
      </c>
      <c r="V4306">
        <v>0</v>
      </c>
      <c r="W4306">
        <v>3</v>
      </c>
      <c r="X4306">
        <v>3</v>
      </c>
      <c r="Y4306">
        <v>8</v>
      </c>
      <c r="Z4306">
        <v>11</v>
      </c>
      <c r="AA4306">
        <v>685577</v>
      </c>
      <c r="AB4306">
        <v>0</v>
      </c>
      <c r="AC4306">
        <v>0</v>
      </c>
      <c r="AD4306">
        <v>42380</v>
      </c>
      <c r="AE4306">
        <v>727957</v>
      </c>
      <c r="AF4306">
        <v>379999</v>
      </c>
      <c r="AG4306">
        <v>122565</v>
      </c>
      <c r="AH4306">
        <v>502564</v>
      </c>
      <c r="AI4306">
        <v>101883</v>
      </c>
      <c r="AJ4306">
        <v>16315</v>
      </c>
      <c r="AK4306">
        <v>27161</v>
      </c>
      <c r="AL4306">
        <v>145359</v>
      </c>
      <c r="AM4306">
        <v>56629</v>
      </c>
      <c r="AN4306">
        <v>704552</v>
      </c>
      <c r="AO4306">
        <v>0</v>
      </c>
      <c r="AP4306">
        <v>0</v>
      </c>
      <c r="AQ4306">
        <v>0</v>
      </c>
      <c r="AR4306">
        <v>0</v>
      </c>
      <c r="AS4306">
        <v>0</v>
      </c>
      <c r="AT4306">
        <v>0</v>
      </c>
      <c r="AU4306">
        <v>83823</v>
      </c>
      <c r="AV4306">
        <v>19365</v>
      </c>
      <c r="AW4306">
        <v>6790</v>
      </c>
      <c r="AX4306">
        <v>776</v>
      </c>
      <c r="AY4306">
        <v>5900</v>
      </c>
      <c r="AZ4306">
        <v>0</v>
      </c>
      <c r="BA4306">
        <v>5</v>
      </c>
      <c r="BB4306">
        <v>48</v>
      </c>
      <c r="BC4306">
        <v>53</v>
      </c>
      <c r="BD4306">
        <v>79</v>
      </c>
      <c r="BE4306">
        <v>2596</v>
      </c>
      <c r="BF4306">
        <v>226791</v>
      </c>
      <c r="BG4306">
        <v>8320</v>
      </c>
      <c r="BH4306">
        <v>20750</v>
      </c>
      <c r="BI4306">
        <v>335341</v>
      </c>
      <c r="BJ4306">
        <v>13294</v>
      </c>
      <c r="BK4306">
        <v>10966</v>
      </c>
      <c r="BL4306">
        <v>191</v>
      </c>
      <c r="BM4306">
        <v>166</v>
      </c>
      <c r="BN4306">
        <v>5</v>
      </c>
      <c r="BO4306">
        <v>4285</v>
      </c>
      <c r="BP4306">
        <v>4070</v>
      </c>
      <c r="BQ4306">
        <v>52</v>
      </c>
      <c r="BR4306">
        <v>10</v>
      </c>
      <c r="BS4306">
        <v>16260</v>
      </c>
      <c r="BT4306">
        <v>-1</v>
      </c>
      <c r="BU4306" s="1">
        <v>41640</v>
      </c>
      <c r="BV4306" s="1">
        <v>42004</v>
      </c>
      <c r="BW4306" s="31">
        <v>1</v>
      </c>
    </row>
    <row r="4307" spans="1:75" hidden="1" x14ac:dyDescent="0.25">
      <c r="A4307" t="s">
        <v>16097</v>
      </c>
      <c r="B4307" t="s">
        <v>16560</v>
      </c>
      <c r="C4307">
        <v>2015</v>
      </c>
      <c r="D4307" t="s">
        <v>16561</v>
      </c>
      <c r="E4307" t="s">
        <v>16562</v>
      </c>
      <c r="F4307" t="s">
        <v>16563</v>
      </c>
      <c r="G4307">
        <v>56223</v>
      </c>
      <c r="H4307">
        <v>-95.801716299999995</v>
      </c>
      <c r="I4307">
        <v>44.790718900000002</v>
      </c>
      <c r="J4307">
        <v>27</v>
      </c>
      <c r="K4307">
        <v>173</v>
      </c>
      <c r="L4307" t="s">
        <v>16564</v>
      </c>
      <c r="M4307">
        <v>10109</v>
      </c>
      <c r="N4307" t="s">
        <v>80</v>
      </c>
      <c r="O4307" t="s">
        <v>96</v>
      </c>
      <c r="P4307" t="s">
        <v>82</v>
      </c>
      <c r="Q4307" t="s">
        <v>83</v>
      </c>
      <c r="R4307">
        <v>863</v>
      </c>
      <c r="S4307">
        <v>815</v>
      </c>
      <c r="T4307">
        <v>1</v>
      </c>
      <c r="U4307">
        <v>0</v>
      </c>
      <c r="V4307">
        <v>0</v>
      </c>
      <c r="W4307">
        <v>0.8</v>
      </c>
      <c r="X4307">
        <v>1.05</v>
      </c>
      <c r="Y4307">
        <v>0.25</v>
      </c>
      <c r="Z4307">
        <v>1.3</v>
      </c>
      <c r="AA4307">
        <v>50188</v>
      </c>
      <c r="AB4307">
        <v>0</v>
      </c>
      <c r="AC4307">
        <v>0</v>
      </c>
      <c r="AD4307">
        <v>6717</v>
      </c>
      <c r="AE4307">
        <v>56905</v>
      </c>
      <c r="AF4307" t="s">
        <v>84</v>
      </c>
      <c r="AG4307" t="s">
        <v>84</v>
      </c>
      <c r="AH4307" t="s">
        <v>84</v>
      </c>
      <c r="AI4307">
        <v>8450</v>
      </c>
      <c r="AJ4307">
        <v>0</v>
      </c>
      <c r="AK4307">
        <v>3928</v>
      </c>
      <c r="AL4307">
        <v>12378</v>
      </c>
      <c r="AM4307" t="s">
        <v>84</v>
      </c>
      <c r="AN4307">
        <v>54240</v>
      </c>
      <c r="AO4307">
        <v>0</v>
      </c>
      <c r="AP4307">
        <v>0</v>
      </c>
      <c r="AQ4307">
        <v>0</v>
      </c>
      <c r="AR4307">
        <v>0</v>
      </c>
      <c r="AS4307">
        <v>0</v>
      </c>
      <c r="AT4307">
        <v>0</v>
      </c>
      <c r="AU4307">
        <v>15993</v>
      </c>
      <c r="AV4307">
        <v>0</v>
      </c>
      <c r="AW4307">
        <v>512</v>
      </c>
      <c r="AX4307">
        <v>0</v>
      </c>
      <c r="AY4307">
        <v>1753</v>
      </c>
      <c r="AZ4307">
        <v>0</v>
      </c>
      <c r="BA4307">
        <v>0</v>
      </c>
      <c r="BB4307">
        <v>48</v>
      </c>
      <c r="BC4307">
        <v>48</v>
      </c>
      <c r="BD4307">
        <v>3</v>
      </c>
      <c r="BE4307">
        <v>1695</v>
      </c>
      <c r="BF4307">
        <v>9805</v>
      </c>
      <c r="BG4307">
        <v>182</v>
      </c>
      <c r="BH4307">
        <v>801</v>
      </c>
      <c r="BI4307">
        <v>14096</v>
      </c>
      <c r="BJ4307">
        <v>0</v>
      </c>
      <c r="BK4307">
        <v>0</v>
      </c>
      <c r="BL4307">
        <v>4</v>
      </c>
      <c r="BM4307">
        <v>4</v>
      </c>
      <c r="BN4307">
        <v>0</v>
      </c>
      <c r="BO4307">
        <v>31</v>
      </c>
      <c r="BP4307">
        <v>31</v>
      </c>
      <c r="BQ4307">
        <v>0</v>
      </c>
      <c r="BR4307">
        <v>1</v>
      </c>
      <c r="BS4307">
        <v>1767</v>
      </c>
      <c r="BT4307">
        <v>0</v>
      </c>
      <c r="BU4307" s="1">
        <v>41640</v>
      </c>
      <c r="BV4307" s="1">
        <v>42004</v>
      </c>
      <c r="BW4307" s="31">
        <v>1</v>
      </c>
    </row>
    <row r="4308" spans="1:75" hidden="1" x14ac:dyDescent="0.25">
      <c r="A4308" t="s">
        <v>16097</v>
      </c>
      <c r="B4308" t="s">
        <v>16565</v>
      </c>
      <c r="C4308">
        <v>2015</v>
      </c>
      <c r="D4308" t="s">
        <v>16566</v>
      </c>
      <c r="E4308" t="s">
        <v>16567</v>
      </c>
      <c r="F4308" t="s">
        <v>16568</v>
      </c>
      <c r="G4308">
        <v>56474</v>
      </c>
      <c r="H4308">
        <v>-94.406231000000005</v>
      </c>
      <c r="I4308">
        <v>46.721257000000001</v>
      </c>
      <c r="J4308">
        <v>27</v>
      </c>
      <c r="K4308">
        <v>21</v>
      </c>
      <c r="L4308" t="s">
        <v>6312</v>
      </c>
      <c r="M4308">
        <v>28559</v>
      </c>
      <c r="N4308" t="s">
        <v>80</v>
      </c>
      <c r="O4308" t="s">
        <v>101</v>
      </c>
      <c r="P4308" t="s">
        <v>479</v>
      </c>
      <c r="Q4308" t="s">
        <v>452</v>
      </c>
      <c r="R4308">
        <v>168489</v>
      </c>
      <c r="S4308">
        <v>159046</v>
      </c>
      <c r="T4308">
        <v>0</v>
      </c>
      <c r="U4308">
        <v>9</v>
      </c>
      <c r="V4308">
        <v>1</v>
      </c>
      <c r="W4308">
        <v>4</v>
      </c>
      <c r="X4308">
        <v>4</v>
      </c>
      <c r="Y4308">
        <v>32.65</v>
      </c>
      <c r="Z4308">
        <v>36.65</v>
      </c>
      <c r="AA4308">
        <v>1893356</v>
      </c>
      <c r="AB4308">
        <v>1078735</v>
      </c>
      <c r="AC4308">
        <v>4758</v>
      </c>
      <c r="AD4308">
        <v>87746</v>
      </c>
      <c r="AE4308">
        <v>3064595</v>
      </c>
      <c r="AF4308">
        <v>1257601</v>
      </c>
      <c r="AG4308">
        <v>360081</v>
      </c>
      <c r="AH4308">
        <v>1617682</v>
      </c>
      <c r="AI4308">
        <v>232999</v>
      </c>
      <c r="AJ4308">
        <v>111540</v>
      </c>
      <c r="AK4308">
        <v>19506</v>
      </c>
      <c r="AL4308">
        <v>364045</v>
      </c>
      <c r="AM4308">
        <v>437514</v>
      </c>
      <c r="AN4308">
        <v>2419241</v>
      </c>
      <c r="AO4308">
        <v>26365</v>
      </c>
      <c r="AP4308">
        <v>0</v>
      </c>
      <c r="AQ4308">
        <v>0</v>
      </c>
      <c r="AR4308">
        <v>0</v>
      </c>
      <c r="AS4308">
        <v>26365</v>
      </c>
      <c r="AT4308">
        <v>23574</v>
      </c>
      <c r="AU4308">
        <v>221342</v>
      </c>
      <c r="AV4308">
        <v>18132</v>
      </c>
      <c r="AW4308">
        <v>16024</v>
      </c>
      <c r="AX4308">
        <v>1982</v>
      </c>
      <c r="AY4308">
        <v>20306</v>
      </c>
      <c r="AZ4308">
        <v>0</v>
      </c>
      <c r="BA4308">
        <v>7</v>
      </c>
      <c r="BB4308">
        <v>48</v>
      </c>
      <c r="BC4308">
        <v>55</v>
      </c>
      <c r="BD4308">
        <v>672</v>
      </c>
      <c r="BE4308">
        <v>17147</v>
      </c>
      <c r="BF4308">
        <v>534602</v>
      </c>
      <c r="BG4308">
        <v>18194</v>
      </c>
      <c r="BH4308">
        <v>60350</v>
      </c>
      <c r="BI4308">
        <v>846419</v>
      </c>
      <c r="BJ4308">
        <v>12568</v>
      </c>
      <c r="BK4308">
        <v>11123</v>
      </c>
      <c r="BL4308">
        <v>1438</v>
      </c>
      <c r="BM4308">
        <v>890</v>
      </c>
      <c r="BN4308">
        <v>0</v>
      </c>
      <c r="BO4308">
        <v>22909</v>
      </c>
      <c r="BP4308">
        <v>17683</v>
      </c>
      <c r="BQ4308">
        <v>0</v>
      </c>
      <c r="BR4308">
        <v>73</v>
      </c>
      <c r="BS4308">
        <v>82733</v>
      </c>
      <c r="BT4308">
        <v>-1</v>
      </c>
      <c r="BU4308" s="1">
        <v>41640</v>
      </c>
      <c r="BV4308" s="1">
        <v>42004</v>
      </c>
      <c r="BW4308" s="31">
        <v>1</v>
      </c>
    </row>
    <row r="4309" spans="1:75" hidden="1" x14ac:dyDescent="0.25">
      <c r="A4309" t="s">
        <v>16097</v>
      </c>
      <c r="B4309" t="s">
        <v>16569</v>
      </c>
      <c r="C4309">
        <v>2015</v>
      </c>
      <c r="D4309" t="s">
        <v>16570</v>
      </c>
      <c r="E4309" t="s">
        <v>16571</v>
      </c>
      <c r="F4309" t="s">
        <v>16572</v>
      </c>
      <c r="G4309">
        <v>55046</v>
      </c>
      <c r="H4309">
        <v>-93.414597999999998</v>
      </c>
      <c r="I4309">
        <v>44.482270999999997</v>
      </c>
      <c r="J4309">
        <v>27</v>
      </c>
      <c r="K4309">
        <v>131</v>
      </c>
      <c r="L4309" t="s">
        <v>10983</v>
      </c>
      <c r="M4309">
        <v>65151</v>
      </c>
      <c r="N4309" t="s">
        <v>80</v>
      </c>
      <c r="O4309" t="s">
        <v>96</v>
      </c>
      <c r="P4309" t="s">
        <v>82</v>
      </c>
      <c r="Q4309" t="s">
        <v>458</v>
      </c>
      <c r="R4309">
        <v>8907</v>
      </c>
      <c r="S4309">
        <v>8408</v>
      </c>
      <c r="T4309">
        <v>1</v>
      </c>
      <c r="U4309">
        <v>0</v>
      </c>
      <c r="V4309">
        <v>0</v>
      </c>
      <c r="W4309">
        <v>0.8</v>
      </c>
      <c r="X4309">
        <v>0.8</v>
      </c>
      <c r="Y4309">
        <v>1</v>
      </c>
      <c r="Z4309">
        <v>1.8</v>
      </c>
      <c r="AA4309">
        <v>105630</v>
      </c>
      <c r="AB4309">
        <v>0</v>
      </c>
      <c r="AC4309">
        <v>0</v>
      </c>
      <c r="AD4309">
        <v>2849</v>
      </c>
      <c r="AE4309">
        <v>108479</v>
      </c>
      <c r="AF4309" t="s">
        <v>84</v>
      </c>
      <c r="AG4309" t="s">
        <v>84</v>
      </c>
      <c r="AH4309" t="s">
        <v>84</v>
      </c>
      <c r="AI4309">
        <v>3997</v>
      </c>
      <c r="AJ4309">
        <v>910</v>
      </c>
      <c r="AK4309">
        <v>1079</v>
      </c>
      <c r="AL4309">
        <v>5986</v>
      </c>
      <c r="AM4309" t="s">
        <v>84</v>
      </c>
      <c r="AN4309">
        <v>99855</v>
      </c>
      <c r="AO4309">
        <v>0</v>
      </c>
      <c r="AP4309">
        <v>0</v>
      </c>
      <c r="AQ4309">
        <v>0</v>
      </c>
      <c r="AR4309">
        <v>0</v>
      </c>
      <c r="AS4309">
        <v>0</v>
      </c>
      <c r="AT4309">
        <v>9796</v>
      </c>
      <c r="AU4309">
        <v>12259</v>
      </c>
      <c r="AV4309">
        <v>25827</v>
      </c>
      <c r="AW4309">
        <v>290</v>
      </c>
      <c r="AX4309">
        <v>1883</v>
      </c>
      <c r="AY4309">
        <v>1043</v>
      </c>
      <c r="AZ4309">
        <v>0</v>
      </c>
      <c r="BA4309">
        <v>12</v>
      </c>
      <c r="BB4309">
        <v>48</v>
      </c>
      <c r="BC4309">
        <v>60</v>
      </c>
      <c r="BD4309">
        <v>14</v>
      </c>
      <c r="BE4309">
        <v>1636</v>
      </c>
      <c r="BF4309">
        <v>13464</v>
      </c>
      <c r="BG4309">
        <v>879</v>
      </c>
      <c r="BH4309">
        <v>2868</v>
      </c>
      <c r="BI4309">
        <v>19586</v>
      </c>
      <c r="BJ4309">
        <v>1975</v>
      </c>
      <c r="BK4309">
        <v>2994</v>
      </c>
      <c r="BL4309">
        <v>125</v>
      </c>
      <c r="BM4309">
        <v>103</v>
      </c>
      <c r="BN4309">
        <v>0</v>
      </c>
      <c r="BO4309">
        <v>1376</v>
      </c>
      <c r="BP4309">
        <v>833</v>
      </c>
      <c r="BQ4309">
        <v>0</v>
      </c>
      <c r="BR4309">
        <v>8</v>
      </c>
      <c r="BS4309">
        <v>2314</v>
      </c>
      <c r="BT4309">
        <v>-1</v>
      </c>
      <c r="BU4309" s="1">
        <v>41640</v>
      </c>
      <c r="BV4309" s="1">
        <v>42004</v>
      </c>
      <c r="BW4309" s="31">
        <v>1</v>
      </c>
    </row>
    <row r="4310" spans="1:75" hidden="1" x14ac:dyDescent="0.25">
      <c r="A4310" t="s">
        <v>16097</v>
      </c>
      <c r="B4310" t="s">
        <v>16573</v>
      </c>
      <c r="C4310">
        <v>2015</v>
      </c>
      <c r="D4310" t="s">
        <v>16574</v>
      </c>
      <c r="E4310" t="s">
        <v>16575</v>
      </c>
      <c r="F4310" t="s">
        <v>16576</v>
      </c>
      <c r="G4310">
        <v>55042</v>
      </c>
      <c r="H4310">
        <v>-92.880098000000004</v>
      </c>
      <c r="I4310">
        <v>45.000163000000001</v>
      </c>
      <c r="J4310">
        <v>27</v>
      </c>
      <c r="K4310">
        <v>163</v>
      </c>
      <c r="L4310" t="s">
        <v>1146</v>
      </c>
      <c r="M4310">
        <v>249283</v>
      </c>
      <c r="N4310" t="s">
        <v>80</v>
      </c>
      <c r="O4310" t="s">
        <v>96</v>
      </c>
      <c r="P4310" t="s">
        <v>82</v>
      </c>
      <c r="Q4310" t="s">
        <v>83</v>
      </c>
      <c r="R4310">
        <v>8773</v>
      </c>
      <c r="S4310">
        <v>8281</v>
      </c>
      <c r="T4310">
        <v>1</v>
      </c>
      <c r="U4310">
        <v>0</v>
      </c>
      <c r="V4310">
        <v>0</v>
      </c>
      <c r="W4310">
        <v>1</v>
      </c>
      <c r="X4310">
        <v>1</v>
      </c>
      <c r="Y4310">
        <v>0.53</v>
      </c>
      <c r="Z4310">
        <v>1.53</v>
      </c>
      <c r="AA4310">
        <v>256957</v>
      </c>
      <c r="AB4310">
        <v>0</v>
      </c>
      <c r="AC4310">
        <v>7800</v>
      </c>
      <c r="AD4310">
        <v>13667</v>
      </c>
      <c r="AE4310">
        <v>278424</v>
      </c>
      <c r="AF4310" t="s">
        <v>84</v>
      </c>
      <c r="AG4310" t="s">
        <v>84</v>
      </c>
      <c r="AH4310" t="s">
        <v>84</v>
      </c>
      <c r="AI4310">
        <v>9355</v>
      </c>
      <c r="AJ4310">
        <v>15220</v>
      </c>
      <c r="AK4310">
        <v>3056</v>
      </c>
      <c r="AL4310">
        <v>27631</v>
      </c>
      <c r="AM4310" t="s">
        <v>84</v>
      </c>
      <c r="AN4310">
        <v>152799</v>
      </c>
      <c r="AO4310">
        <v>0</v>
      </c>
      <c r="AP4310">
        <v>0</v>
      </c>
      <c r="AQ4310">
        <v>0</v>
      </c>
      <c r="AR4310">
        <v>0</v>
      </c>
      <c r="AS4310">
        <v>0</v>
      </c>
      <c r="AT4310">
        <v>0</v>
      </c>
      <c r="AU4310">
        <v>13458</v>
      </c>
      <c r="AV4310">
        <v>162</v>
      </c>
      <c r="AW4310">
        <v>403</v>
      </c>
      <c r="AX4310">
        <v>0</v>
      </c>
      <c r="AY4310">
        <v>1232</v>
      </c>
      <c r="AZ4310">
        <v>0</v>
      </c>
      <c r="BA4310">
        <v>5</v>
      </c>
      <c r="BB4310">
        <v>48</v>
      </c>
      <c r="BC4310">
        <v>53</v>
      </c>
      <c r="BD4310">
        <v>35</v>
      </c>
      <c r="BE4310">
        <v>2004</v>
      </c>
      <c r="BF4310">
        <v>11650</v>
      </c>
      <c r="BG4310">
        <v>656</v>
      </c>
      <c r="BH4310">
        <v>1870</v>
      </c>
      <c r="BI4310">
        <v>18143</v>
      </c>
      <c r="BJ4310">
        <v>0</v>
      </c>
      <c r="BK4310">
        <v>0</v>
      </c>
      <c r="BL4310">
        <v>222</v>
      </c>
      <c r="BM4310">
        <v>73</v>
      </c>
      <c r="BN4310">
        <v>0</v>
      </c>
      <c r="BO4310">
        <v>2758</v>
      </c>
      <c r="BP4310">
        <v>1352</v>
      </c>
      <c r="BQ4310">
        <v>0</v>
      </c>
      <c r="BR4310">
        <v>4</v>
      </c>
      <c r="BS4310">
        <v>1204</v>
      </c>
      <c r="BT4310">
        <v>-1</v>
      </c>
      <c r="BU4310" s="1">
        <v>41640</v>
      </c>
      <c r="BV4310" s="1">
        <v>42004</v>
      </c>
      <c r="BW4310" s="31">
        <v>1</v>
      </c>
    </row>
    <row r="4311" spans="1:75" hidden="1" x14ac:dyDescent="0.25">
      <c r="A4311" t="s">
        <v>16097</v>
      </c>
      <c r="B4311" t="s">
        <v>16577</v>
      </c>
      <c r="C4311">
        <v>2015</v>
      </c>
      <c r="D4311" t="s">
        <v>16578</v>
      </c>
      <c r="E4311" t="s">
        <v>16579</v>
      </c>
      <c r="F4311" t="s">
        <v>5511</v>
      </c>
      <c r="G4311">
        <v>56098</v>
      </c>
      <c r="H4311">
        <v>-94.165727399999994</v>
      </c>
      <c r="I4311">
        <v>43.7678887</v>
      </c>
      <c r="J4311">
        <v>27</v>
      </c>
      <c r="K4311">
        <v>43</v>
      </c>
      <c r="L4311" t="s">
        <v>16366</v>
      </c>
      <c r="M4311">
        <v>14192</v>
      </c>
      <c r="N4311" t="s">
        <v>80</v>
      </c>
      <c r="O4311" t="s">
        <v>96</v>
      </c>
      <c r="P4311" t="s">
        <v>82</v>
      </c>
      <c r="Q4311" t="s">
        <v>458</v>
      </c>
      <c r="R4311">
        <v>2771</v>
      </c>
      <c r="S4311">
        <v>2616</v>
      </c>
      <c r="T4311">
        <v>1</v>
      </c>
      <c r="U4311">
        <v>0</v>
      </c>
      <c r="V4311">
        <v>0</v>
      </c>
      <c r="W4311">
        <v>0.77</v>
      </c>
      <c r="X4311">
        <v>0.77</v>
      </c>
      <c r="Y4311">
        <v>0.57999999999999996</v>
      </c>
      <c r="Z4311">
        <v>1.35</v>
      </c>
      <c r="AA4311">
        <v>106313</v>
      </c>
      <c r="AB4311">
        <v>0</v>
      </c>
      <c r="AC4311">
        <v>0</v>
      </c>
      <c r="AD4311">
        <v>16587</v>
      </c>
      <c r="AE4311">
        <v>122900</v>
      </c>
      <c r="AF4311" t="s">
        <v>84</v>
      </c>
      <c r="AG4311" t="s">
        <v>84</v>
      </c>
      <c r="AH4311" t="s">
        <v>84</v>
      </c>
      <c r="AI4311">
        <v>14457</v>
      </c>
      <c r="AJ4311">
        <v>908</v>
      </c>
      <c r="AK4311">
        <v>2483</v>
      </c>
      <c r="AL4311">
        <v>17848</v>
      </c>
      <c r="AM4311" t="s">
        <v>84</v>
      </c>
      <c r="AN4311">
        <v>95697</v>
      </c>
      <c r="AO4311">
        <v>31166</v>
      </c>
      <c r="AP4311">
        <v>0</v>
      </c>
      <c r="AQ4311">
        <v>0</v>
      </c>
      <c r="AR4311">
        <v>0</v>
      </c>
      <c r="AS4311">
        <v>31166</v>
      </c>
      <c r="AT4311">
        <v>0</v>
      </c>
      <c r="AU4311">
        <v>16663</v>
      </c>
      <c r="AV4311">
        <v>20251</v>
      </c>
      <c r="AW4311">
        <v>1369</v>
      </c>
      <c r="AX4311">
        <v>791</v>
      </c>
      <c r="AY4311">
        <v>709</v>
      </c>
      <c r="AZ4311">
        <v>0</v>
      </c>
      <c r="BA4311">
        <v>0</v>
      </c>
      <c r="BB4311">
        <v>48</v>
      </c>
      <c r="BC4311">
        <v>48</v>
      </c>
      <c r="BD4311">
        <v>41</v>
      </c>
      <c r="BE4311">
        <v>1471</v>
      </c>
      <c r="BF4311">
        <v>12580</v>
      </c>
      <c r="BG4311">
        <v>1803</v>
      </c>
      <c r="BH4311">
        <v>897</v>
      </c>
      <c r="BI4311">
        <v>20577</v>
      </c>
      <c r="BJ4311">
        <v>293</v>
      </c>
      <c r="BK4311">
        <v>187</v>
      </c>
      <c r="BL4311">
        <v>91</v>
      </c>
      <c r="BM4311">
        <v>75</v>
      </c>
      <c r="BN4311">
        <v>5</v>
      </c>
      <c r="BO4311">
        <v>1648</v>
      </c>
      <c r="BP4311">
        <v>1431</v>
      </c>
      <c r="BQ4311">
        <v>62</v>
      </c>
      <c r="BR4311">
        <v>2</v>
      </c>
      <c r="BS4311">
        <v>786</v>
      </c>
      <c r="BT4311">
        <v>-1</v>
      </c>
      <c r="BU4311" s="1">
        <v>41640</v>
      </c>
      <c r="BV4311" s="1">
        <v>42004</v>
      </c>
      <c r="BW4311" s="31">
        <v>1</v>
      </c>
    </row>
    <row r="4312" spans="1:75" hidden="1" x14ac:dyDescent="0.25">
      <c r="A4312" t="s">
        <v>16097</v>
      </c>
      <c r="B4312" t="s">
        <v>16580</v>
      </c>
      <c r="C4312">
        <v>2015</v>
      </c>
      <c r="D4312" t="s">
        <v>14428</v>
      </c>
      <c r="E4312" t="s">
        <v>16581</v>
      </c>
      <c r="F4312" t="s">
        <v>9867</v>
      </c>
      <c r="G4312">
        <v>56097</v>
      </c>
      <c r="H4312">
        <v>-93.726282400000002</v>
      </c>
      <c r="I4312">
        <v>43.744173699999997</v>
      </c>
      <c r="J4312">
        <v>27</v>
      </c>
      <c r="K4312">
        <v>43</v>
      </c>
      <c r="L4312" t="s">
        <v>16366</v>
      </c>
      <c r="M4312">
        <v>14192</v>
      </c>
      <c r="N4312" t="s">
        <v>80</v>
      </c>
      <c r="O4312" t="s">
        <v>96</v>
      </c>
      <c r="P4312" t="s">
        <v>82</v>
      </c>
      <c r="Q4312" t="s">
        <v>458</v>
      </c>
      <c r="R4312">
        <v>4243</v>
      </c>
      <c r="S4312">
        <v>4005</v>
      </c>
      <c r="T4312">
        <v>1</v>
      </c>
      <c r="U4312">
        <v>0</v>
      </c>
      <c r="V4312">
        <v>0</v>
      </c>
      <c r="W4312">
        <v>0</v>
      </c>
      <c r="X4312">
        <v>0.75</v>
      </c>
      <c r="Y4312">
        <v>1.05</v>
      </c>
      <c r="Z4312">
        <v>1.8</v>
      </c>
      <c r="AA4312">
        <v>113387</v>
      </c>
      <c r="AB4312">
        <v>0</v>
      </c>
      <c r="AC4312">
        <v>0</v>
      </c>
      <c r="AD4312">
        <v>12782</v>
      </c>
      <c r="AE4312">
        <v>126169</v>
      </c>
      <c r="AF4312" t="s">
        <v>84</v>
      </c>
      <c r="AG4312" t="s">
        <v>84</v>
      </c>
      <c r="AH4312" t="s">
        <v>84</v>
      </c>
      <c r="AI4312">
        <v>13371</v>
      </c>
      <c r="AJ4312">
        <v>1090</v>
      </c>
      <c r="AK4312">
        <v>1427</v>
      </c>
      <c r="AL4312">
        <v>15888</v>
      </c>
      <c r="AM4312" t="s">
        <v>84</v>
      </c>
      <c r="AN4312">
        <v>117668</v>
      </c>
      <c r="AO4312">
        <v>0</v>
      </c>
      <c r="AP4312">
        <v>0</v>
      </c>
      <c r="AQ4312">
        <v>0</v>
      </c>
      <c r="AR4312">
        <v>0</v>
      </c>
      <c r="AS4312">
        <v>0</v>
      </c>
      <c r="AT4312">
        <v>0</v>
      </c>
      <c r="AU4312">
        <v>22346</v>
      </c>
      <c r="AV4312">
        <v>20251</v>
      </c>
      <c r="AW4312">
        <v>570</v>
      </c>
      <c r="AX4312">
        <v>791</v>
      </c>
      <c r="AY4312">
        <v>2061</v>
      </c>
      <c r="AZ4312">
        <v>0</v>
      </c>
      <c r="BA4312">
        <v>1</v>
      </c>
      <c r="BB4312">
        <v>48</v>
      </c>
      <c r="BC4312">
        <v>49</v>
      </c>
      <c r="BD4312">
        <v>20</v>
      </c>
      <c r="BE4312">
        <v>2127</v>
      </c>
      <c r="BF4312">
        <v>21489</v>
      </c>
      <c r="BG4312">
        <v>1331</v>
      </c>
      <c r="BH4312">
        <v>1404</v>
      </c>
      <c r="BI4312">
        <v>37231</v>
      </c>
      <c r="BJ4312">
        <v>586</v>
      </c>
      <c r="BK4312">
        <v>136</v>
      </c>
      <c r="BL4312">
        <v>26</v>
      </c>
      <c r="BM4312">
        <v>23</v>
      </c>
      <c r="BN4312">
        <v>1</v>
      </c>
      <c r="BO4312">
        <v>579</v>
      </c>
      <c r="BP4312">
        <v>548</v>
      </c>
      <c r="BQ4312">
        <v>6</v>
      </c>
      <c r="BR4312">
        <v>6</v>
      </c>
      <c r="BS4312">
        <v>2851</v>
      </c>
      <c r="BT4312">
        <v>311</v>
      </c>
      <c r="BU4312" s="1">
        <v>41640</v>
      </c>
      <c r="BV4312" s="1">
        <v>42004</v>
      </c>
      <c r="BW4312" s="31">
        <v>1</v>
      </c>
    </row>
    <row r="4313" spans="1:75" hidden="1" x14ac:dyDescent="0.25">
      <c r="A4313" t="s">
        <v>16097</v>
      </c>
      <c r="B4313" t="s">
        <v>16582</v>
      </c>
      <c r="C4313">
        <v>2015</v>
      </c>
      <c r="D4313" t="s">
        <v>16583</v>
      </c>
      <c r="E4313" t="s">
        <v>16584</v>
      </c>
      <c r="F4313" t="s">
        <v>649</v>
      </c>
      <c r="G4313">
        <v>56027</v>
      </c>
      <c r="H4313">
        <v>-94.087349000000003</v>
      </c>
      <c r="I4313">
        <v>43.504705999999999</v>
      </c>
      <c r="J4313">
        <v>27</v>
      </c>
      <c r="K4313">
        <v>43</v>
      </c>
      <c r="L4313" t="s">
        <v>16366</v>
      </c>
      <c r="M4313">
        <v>14192</v>
      </c>
      <c r="N4313" t="s">
        <v>80</v>
      </c>
      <c r="O4313" t="s">
        <v>96</v>
      </c>
      <c r="P4313" t="s">
        <v>82</v>
      </c>
      <c r="Q4313" t="s">
        <v>458</v>
      </c>
      <c r="R4313">
        <v>1120</v>
      </c>
      <c r="S4313">
        <v>1057</v>
      </c>
      <c r="T4313">
        <v>1</v>
      </c>
      <c r="U4313">
        <v>0</v>
      </c>
      <c r="V4313">
        <v>0</v>
      </c>
      <c r="W4313">
        <v>0</v>
      </c>
      <c r="X4313">
        <v>0.43</v>
      </c>
      <c r="Y4313">
        <v>7.0000000000000007E-2</v>
      </c>
      <c r="Z4313">
        <v>0.5</v>
      </c>
      <c r="AA4313">
        <v>33282</v>
      </c>
      <c r="AB4313">
        <v>0</v>
      </c>
      <c r="AC4313">
        <v>0</v>
      </c>
      <c r="AD4313">
        <v>2619</v>
      </c>
      <c r="AE4313">
        <v>35901</v>
      </c>
      <c r="AF4313" t="s">
        <v>84</v>
      </c>
      <c r="AG4313" t="s">
        <v>84</v>
      </c>
      <c r="AH4313" t="s">
        <v>84</v>
      </c>
      <c r="AI4313">
        <v>1057</v>
      </c>
      <c r="AJ4313">
        <v>0</v>
      </c>
      <c r="AK4313">
        <v>138</v>
      </c>
      <c r="AL4313">
        <v>1195</v>
      </c>
      <c r="AM4313" t="s">
        <v>84</v>
      </c>
      <c r="AN4313">
        <v>35901</v>
      </c>
      <c r="AO4313">
        <v>0</v>
      </c>
      <c r="AP4313">
        <v>0</v>
      </c>
      <c r="AQ4313">
        <v>0</v>
      </c>
      <c r="AR4313">
        <v>0</v>
      </c>
      <c r="AS4313">
        <v>0</v>
      </c>
      <c r="AT4313">
        <v>0</v>
      </c>
      <c r="AU4313">
        <v>5349</v>
      </c>
      <c r="AV4313">
        <v>20251</v>
      </c>
      <c r="AW4313">
        <v>188</v>
      </c>
      <c r="AX4313">
        <v>791</v>
      </c>
      <c r="AY4313">
        <v>1087</v>
      </c>
      <c r="AZ4313">
        <v>0</v>
      </c>
      <c r="BA4313">
        <v>0</v>
      </c>
      <c r="BB4313">
        <v>48</v>
      </c>
      <c r="BC4313">
        <v>48</v>
      </c>
      <c r="BD4313">
        <v>9</v>
      </c>
      <c r="BE4313">
        <v>1020</v>
      </c>
      <c r="BF4313">
        <v>4039</v>
      </c>
      <c r="BG4313">
        <v>597</v>
      </c>
      <c r="BH4313">
        <v>326</v>
      </c>
      <c r="BI4313">
        <v>3282</v>
      </c>
      <c r="BJ4313">
        <v>676</v>
      </c>
      <c r="BK4313">
        <v>917</v>
      </c>
      <c r="BL4313">
        <v>73</v>
      </c>
      <c r="BM4313">
        <v>19</v>
      </c>
      <c r="BN4313">
        <v>0</v>
      </c>
      <c r="BO4313">
        <v>1254</v>
      </c>
      <c r="BP4313">
        <v>647</v>
      </c>
      <c r="BQ4313">
        <v>0</v>
      </c>
      <c r="BR4313">
        <v>6</v>
      </c>
      <c r="BS4313">
        <v>1079</v>
      </c>
      <c r="BT4313">
        <v>357</v>
      </c>
      <c r="BU4313" s="1">
        <v>41640</v>
      </c>
      <c r="BV4313" s="1">
        <v>42004</v>
      </c>
      <c r="BW4313" s="31">
        <v>1</v>
      </c>
    </row>
    <row r="4314" spans="1:75" hidden="1" x14ac:dyDescent="0.25">
      <c r="A4314" t="s">
        <v>16097</v>
      </c>
      <c r="B4314" t="s">
        <v>16585</v>
      </c>
      <c r="C4314">
        <v>2015</v>
      </c>
      <c r="D4314" t="s">
        <v>16586</v>
      </c>
      <c r="E4314" t="s">
        <v>16587</v>
      </c>
      <c r="F4314" t="s">
        <v>16476</v>
      </c>
      <c r="G4314">
        <v>56013</v>
      </c>
      <c r="H4314">
        <v>-94.102795799999996</v>
      </c>
      <c r="I4314">
        <v>43.637617499999998</v>
      </c>
      <c r="J4314">
        <v>27</v>
      </c>
      <c r="K4314">
        <v>43</v>
      </c>
      <c r="L4314" t="s">
        <v>16366</v>
      </c>
      <c r="M4314">
        <v>14192</v>
      </c>
      <c r="N4314" t="s">
        <v>80</v>
      </c>
      <c r="O4314" t="s">
        <v>96</v>
      </c>
      <c r="P4314" t="s">
        <v>82</v>
      </c>
      <c r="Q4314" t="s">
        <v>458</v>
      </c>
      <c r="R4314">
        <v>6337</v>
      </c>
      <c r="S4314">
        <v>5982</v>
      </c>
      <c r="T4314">
        <v>1</v>
      </c>
      <c r="U4314">
        <v>0</v>
      </c>
      <c r="V4314">
        <v>0</v>
      </c>
      <c r="W4314">
        <v>1</v>
      </c>
      <c r="X4314">
        <v>1</v>
      </c>
      <c r="Y4314">
        <v>2.1</v>
      </c>
      <c r="Z4314">
        <v>3.1</v>
      </c>
      <c r="AA4314">
        <v>191246</v>
      </c>
      <c r="AB4314">
        <v>0</v>
      </c>
      <c r="AC4314">
        <v>0</v>
      </c>
      <c r="AD4314">
        <v>0</v>
      </c>
      <c r="AE4314">
        <v>191246</v>
      </c>
      <c r="AF4314">
        <v>95728</v>
      </c>
      <c r="AG4314">
        <v>24440</v>
      </c>
      <c r="AH4314">
        <v>120168</v>
      </c>
      <c r="AI4314">
        <v>22000</v>
      </c>
      <c r="AJ4314">
        <v>0</v>
      </c>
      <c r="AK4314">
        <v>1700</v>
      </c>
      <c r="AL4314">
        <v>23700</v>
      </c>
      <c r="AM4314">
        <v>46077</v>
      </c>
      <c r="AN4314">
        <v>189945</v>
      </c>
      <c r="AO4314">
        <v>0</v>
      </c>
      <c r="AP4314">
        <v>0</v>
      </c>
      <c r="AQ4314">
        <v>0</v>
      </c>
      <c r="AR4314">
        <v>0</v>
      </c>
      <c r="AS4314">
        <v>0</v>
      </c>
      <c r="AT4314">
        <v>0</v>
      </c>
      <c r="AU4314">
        <v>29098</v>
      </c>
      <c r="AV4314">
        <v>20251</v>
      </c>
      <c r="AW4314">
        <v>847</v>
      </c>
      <c r="AX4314">
        <v>791</v>
      </c>
      <c r="AY4314">
        <v>1498</v>
      </c>
      <c r="AZ4314">
        <v>0</v>
      </c>
      <c r="BA4314">
        <v>0</v>
      </c>
      <c r="BB4314">
        <v>48</v>
      </c>
      <c r="BC4314">
        <v>48</v>
      </c>
      <c r="BD4314">
        <v>62</v>
      </c>
      <c r="BE4314">
        <v>2678</v>
      </c>
      <c r="BF4314">
        <v>47201</v>
      </c>
      <c r="BG4314">
        <v>2593</v>
      </c>
      <c r="BH4314">
        <v>3175</v>
      </c>
      <c r="BI4314">
        <v>34105</v>
      </c>
      <c r="BJ4314">
        <v>6952</v>
      </c>
      <c r="BK4314">
        <v>5126</v>
      </c>
      <c r="BL4314">
        <v>30</v>
      </c>
      <c r="BM4314">
        <v>20</v>
      </c>
      <c r="BN4314">
        <v>8</v>
      </c>
      <c r="BO4314">
        <v>278</v>
      </c>
      <c r="BP4314">
        <v>218</v>
      </c>
      <c r="BQ4314">
        <v>24</v>
      </c>
      <c r="BR4314">
        <v>7</v>
      </c>
      <c r="BS4314">
        <v>10319</v>
      </c>
      <c r="BT4314">
        <v>-1</v>
      </c>
      <c r="BU4314" s="1">
        <v>41640</v>
      </c>
      <c r="BV4314" s="1">
        <v>42004</v>
      </c>
      <c r="BW4314" s="31">
        <v>1</v>
      </c>
    </row>
    <row r="4315" spans="1:75" hidden="1" x14ac:dyDescent="0.25">
      <c r="A4315" t="s">
        <v>16097</v>
      </c>
      <c r="B4315" t="s">
        <v>16588</v>
      </c>
      <c r="C4315">
        <v>2015</v>
      </c>
      <c r="D4315" t="s">
        <v>16589</v>
      </c>
      <c r="E4315" t="s">
        <v>5484</v>
      </c>
      <c r="F4315" t="s">
        <v>16590</v>
      </c>
      <c r="G4315">
        <v>55918</v>
      </c>
      <c r="H4315">
        <v>-92.869297799999998</v>
      </c>
      <c r="I4315">
        <v>43.740793400000001</v>
      </c>
      <c r="J4315">
        <v>27</v>
      </c>
      <c r="K4315">
        <v>99</v>
      </c>
      <c r="L4315" t="s">
        <v>16344</v>
      </c>
      <c r="M4315">
        <v>39323</v>
      </c>
      <c r="N4315" t="s">
        <v>80</v>
      </c>
      <c r="O4315" t="s">
        <v>96</v>
      </c>
      <c r="P4315" t="s">
        <v>82</v>
      </c>
      <c r="Q4315" t="s">
        <v>458</v>
      </c>
      <c r="R4315">
        <v>676</v>
      </c>
      <c r="S4315">
        <v>638</v>
      </c>
      <c r="T4315">
        <v>1</v>
      </c>
      <c r="U4315">
        <v>0</v>
      </c>
      <c r="V4315">
        <v>0</v>
      </c>
      <c r="W4315">
        <v>0</v>
      </c>
      <c r="X4315">
        <v>0.5</v>
      </c>
      <c r="Y4315">
        <v>0.25</v>
      </c>
      <c r="Z4315">
        <v>0.75</v>
      </c>
      <c r="AA4315">
        <v>26895</v>
      </c>
      <c r="AB4315">
        <v>0</v>
      </c>
      <c r="AC4315">
        <v>0</v>
      </c>
      <c r="AD4315">
        <v>1100</v>
      </c>
      <c r="AE4315">
        <v>27995</v>
      </c>
      <c r="AF4315" t="s">
        <v>84</v>
      </c>
      <c r="AG4315" t="s">
        <v>84</v>
      </c>
      <c r="AH4315" t="s">
        <v>84</v>
      </c>
      <c r="AI4315">
        <v>1786</v>
      </c>
      <c r="AJ4315">
        <v>0</v>
      </c>
      <c r="AK4315">
        <v>2303</v>
      </c>
      <c r="AL4315">
        <v>4089</v>
      </c>
      <c r="AM4315" t="s">
        <v>84</v>
      </c>
      <c r="AN4315">
        <v>22655</v>
      </c>
      <c r="AO4315">
        <v>0</v>
      </c>
      <c r="AP4315">
        <v>0</v>
      </c>
      <c r="AQ4315">
        <v>0</v>
      </c>
      <c r="AR4315">
        <v>0</v>
      </c>
      <c r="AS4315">
        <v>0</v>
      </c>
      <c r="AT4315">
        <v>0</v>
      </c>
      <c r="AU4315">
        <v>10240</v>
      </c>
      <c r="AV4315">
        <v>25827</v>
      </c>
      <c r="AW4315">
        <v>52</v>
      </c>
      <c r="AX4315">
        <v>1883</v>
      </c>
      <c r="AY4315">
        <v>1273</v>
      </c>
      <c r="AZ4315">
        <v>0</v>
      </c>
      <c r="BA4315">
        <v>7</v>
      </c>
      <c r="BB4315">
        <v>48</v>
      </c>
      <c r="BC4315">
        <v>55</v>
      </c>
      <c r="BD4315">
        <v>8</v>
      </c>
      <c r="BE4315">
        <v>1280</v>
      </c>
      <c r="BF4315">
        <v>4988</v>
      </c>
      <c r="BG4315">
        <v>104</v>
      </c>
      <c r="BH4315">
        <v>246</v>
      </c>
      <c r="BI4315">
        <v>10225</v>
      </c>
      <c r="BJ4315">
        <v>3347</v>
      </c>
      <c r="BK4315">
        <v>1908</v>
      </c>
      <c r="BL4315">
        <v>20</v>
      </c>
      <c r="BM4315">
        <v>18</v>
      </c>
      <c r="BN4315">
        <v>0</v>
      </c>
      <c r="BO4315">
        <v>410</v>
      </c>
      <c r="BP4315">
        <v>296</v>
      </c>
      <c r="BQ4315">
        <v>0</v>
      </c>
      <c r="BR4315">
        <v>4</v>
      </c>
      <c r="BS4315">
        <v>2046</v>
      </c>
      <c r="BT4315">
        <v>106</v>
      </c>
      <c r="BU4315" s="1">
        <v>41640</v>
      </c>
      <c r="BV4315" s="1">
        <v>42004</v>
      </c>
      <c r="BW4315" s="31">
        <v>1</v>
      </c>
    </row>
    <row r="4316" spans="1:75" hidden="1" x14ac:dyDescent="0.25">
      <c r="A4316" t="s">
        <v>16097</v>
      </c>
      <c r="B4316" t="s">
        <v>16591</v>
      </c>
      <c r="C4316">
        <v>2015</v>
      </c>
      <c r="D4316" t="s">
        <v>16592</v>
      </c>
      <c r="E4316" t="s">
        <v>16593</v>
      </c>
      <c r="F4316" t="s">
        <v>16594</v>
      </c>
      <c r="G4316">
        <v>55936</v>
      </c>
      <c r="H4316">
        <v>-92.572362999999996</v>
      </c>
      <c r="I4316">
        <v>43.705806799999998</v>
      </c>
      <c r="J4316">
        <v>27</v>
      </c>
      <c r="K4316">
        <v>99</v>
      </c>
      <c r="L4316" t="s">
        <v>16344</v>
      </c>
      <c r="M4316">
        <v>39323</v>
      </c>
      <c r="N4316" t="s">
        <v>80</v>
      </c>
      <c r="O4316" t="s">
        <v>96</v>
      </c>
      <c r="P4316" t="s">
        <v>82</v>
      </c>
      <c r="Q4316" t="s">
        <v>458</v>
      </c>
      <c r="R4316">
        <v>1455</v>
      </c>
      <c r="S4316">
        <v>1373</v>
      </c>
      <c r="T4316">
        <v>1</v>
      </c>
      <c r="U4316">
        <v>0</v>
      </c>
      <c r="V4316">
        <v>0</v>
      </c>
      <c r="W4316">
        <v>0</v>
      </c>
      <c r="X4316">
        <v>1</v>
      </c>
      <c r="Y4316">
        <v>0.12</v>
      </c>
      <c r="Z4316">
        <v>1.1200000000000001</v>
      </c>
      <c r="AA4316">
        <v>69285</v>
      </c>
      <c r="AB4316">
        <v>0</v>
      </c>
      <c r="AC4316">
        <v>0</v>
      </c>
      <c r="AD4316">
        <v>18752</v>
      </c>
      <c r="AE4316">
        <v>88037</v>
      </c>
      <c r="AF4316" t="s">
        <v>84</v>
      </c>
      <c r="AG4316" t="s">
        <v>84</v>
      </c>
      <c r="AH4316" t="s">
        <v>84</v>
      </c>
      <c r="AI4316">
        <v>12389</v>
      </c>
      <c r="AJ4316">
        <v>390</v>
      </c>
      <c r="AK4316">
        <v>2090</v>
      </c>
      <c r="AL4316">
        <v>14869</v>
      </c>
      <c r="AM4316" t="s">
        <v>84</v>
      </c>
      <c r="AN4316">
        <v>88945</v>
      </c>
      <c r="AO4316">
        <v>0</v>
      </c>
      <c r="AP4316">
        <v>0</v>
      </c>
      <c r="AQ4316">
        <v>0</v>
      </c>
      <c r="AR4316">
        <v>0</v>
      </c>
      <c r="AS4316">
        <v>0</v>
      </c>
      <c r="AT4316">
        <v>0</v>
      </c>
      <c r="AU4316">
        <v>14006</v>
      </c>
      <c r="AV4316">
        <v>25827</v>
      </c>
      <c r="AW4316">
        <v>1031</v>
      </c>
      <c r="AX4316">
        <v>1883</v>
      </c>
      <c r="AY4316">
        <v>2040</v>
      </c>
      <c r="AZ4316">
        <v>0</v>
      </c>
      <c r="BA4316">
        <v>7</v>
      </c>
      <c r="BB4316">
        <v>48</v>
      </c>
      <c r="BC4316">
        <v>55</v>
      </c>
      <c r="BD4316">
        <v>18</v>
      </c>
      <c r="BE4316">
        <v>1748</v>
      </c>
      <c r="BF4316">
        <v>11544</v>
      </c>
      <c r="BG4316">
        <v>1560</v>
      </c>
      <c r="BH4316">
        <v>1189</v>
      </c>
      <c r="BI4316">
        <v>19960</v>
      </c>
      <c r="BJ4316">
        <v>4673</v>
      </c>
      <c r="BK4316">
        <v>1484</v>
      </c>
      <c r="BL4316">
        <v>33</v>
      </c>
      <c r="BM4316">
        <v>21</v>
      </c>
      <c r="BN4316">
        <v>1</v>
      </c>
      <c r="BO4316">
        <v>1087</v>
      </c>
      <c r="BP4316">
        <v>918</v>
      </c>
      <c r="BQ4316">
        <v>11</v>
      </c>
      <c r="BR4316">
        <v>6</v>
      </c>
      <c r="BS4316">
        <v>1927</v>
      </c>
      <c r="BT4316">
        <v>-1</v>
      </c>
      <c r="BU4316" s="1">
        <v>41640</v>
      </c>
      <c r="BV4316" s="1">
        <v>42004</v>
      </c>
      <c r="BW4316" s="31">
        <v>1</v>
      </c>
    </row>
    <row r="4317" spans="1:75" hidden="1" x14ac:dyDescent="0.25">
      <c r="A4317" t="s">
        <v>16097</v>
      </c>
      <c r="B4317" t="s">
        <v>16595</v>
      </c>
      <c r="C4317">
        <v>2015</v>
      </c>
      <c r="D4317" t="s">
        <v>16596</v>
      </c>
      <c r="E4317" t="s">
        <v>16597</v>
      </c>
      <c r="F4317" t="s">
        <v>16598</v>
      </c>
      <c r="G4317">
        <v>55951</v>
      </c>
      <c r="H4317">
        <v>-92.503484900000004</v>
      </c>
      <c r="I4317">
        <v>43.511032499999999</v>
      </c>
      <c r="J4317">
        <v>27</v>
      </c>
      <c r="K4317">
        <v>99</v>
      </c>
      <c r="L4317" t="s">
        <v>16344</v>
      </c>
      <c r="M4317">
        <v>39323</v>
      </c>
      <c r="N4317" t="s">
        <v>80</v>
      </c>
      <c r="O4317" t="s">
        <v>96</v>
      </c>
      <c r="P4317" t="s">
        <v>82</v>
      </c>
      <c r="Q4317" t="s">
        <v>458</v>
      </c>
      <c r="R4317">
        <v>900</v>
      </c>
      <c r="S4317">
        <v>850</v>
      </c>
      <c r="T4317">
        <v>1</v>
      </c>
      <c r="U4317">
        <v>0</v>
      </c>
      <c r="V4317">
        <v>0</v>
      </c>
      <c r="W4317">
        <v>0</v>
      </c>
      <c r="X4317">
        <v>1.04</v>
      </c>
      <c r="Y4317">
        <v>7.0000000000000007E-2</v>
      </c>
      <c r="Z4317">
        <v>1.1100000000000001</v>
      </c>
      <c r="AA4317">
        <v>64206</v>
      </c>
      <c r="AB4317">
        <v>0</v>
      </c>
      <c r="AC4317">
        <v>0</v>
      </c>
      <c r="AD4317">
        <v>4424</v>
      </c>
      <c r="AE4317">
        <v>68630</v>
      </c>
      <c r="AF4317" t="s">
        <v>84</v>
      </c>
      <c r="AG4317" t="s">
        <v>84</v>
      </c>
      <c r="AH4317" t="s">
        <v>84</v>
      </c>
      <c r="AI4317">
        <v>7445</v>
      </c>
      <c r="AJ4317">
        <v>0</v>
      </c>
      <c r="AK4317">
        <v>3723</v>
      </c>
      <c r="AL4317">
        <v>11168</v>
      </c>
      <c r="AM4317" t="s">
        <v>84</v>
      </c>
      <c r="AN4317">
        <v>79452</v>
      </c>
      <c r="AO4317">
        <v>0</v>
      </c>
      <c r="AP4317">
        <v>0</v>
      </c>
      <c r="AQ4317">
        <v>0</v>
      </c>
      <c r="AR4317">
        <v>0</v>
      </c>
      <c r="AS4317">
        <v>0</v>
      </c>
      <c r="AT4317">
        <v>7721</v>
      </c>
      <c r="AU4317">
        <v>15937</v>
      </c>
      <c r="AV4317">
        <v>25827</v>
      </c>
      <c r="AW4317">
        <v>601</v>
      </c>
      <c r="AX4317">
        <v>1883</v>
      </c>
      <c r="AY4317">
        <v>1594</v>
      </c>
      <c r="AZ4317">
        <v>0</v>
      </c>
      <c r="BA4317">
        <v>7</v>
      </c>
      <c r="BB4317">
        <v>48</v>
      </c>
      <c r="BC4317">
        <v>55</v>
      </c>
      <c r="BD4317">
        <v>21</v>
      </c>
      <c r="BE4317">
        <v>1586</v>
      </c>
      <c r="BF4317">
        <v>8747</v>
      </c>
      <c r="BG4317">
        <v>300</v>
      </c>
      <c r="BH4317">
        <v>1088</v>
      </c>
      <c r="BI4317">
        <v>24572</v>
      </c>
      <c r="BJ4317">
        <v>2619</v>
      </c>
      <c r="BK4317">
        <v>3796</v>
      </c>
      <c r="BL4317">
        <v>193</v>
      </c>
      <c r="BM4317">
        <v>129</v>
      </c>
      <c r="BN4317">
        <v>1</v>
      </c>
      <c r="BO4317">
        <v>1820</v>
      </c>
      <c r="BP4317">
        <v>1386</v>
      </c>
      <c r="BQ4317">
        <v>6</v>
      </c>
      <c r="BR4317">
        <v>6</v>
      </c>
      <c r="BS4317">
        <v>1483</v>
      </c>
      <c r="BT4317">
        <v>-1</v>
      </c>
      <c r="BU4317" s="1">
        <v>41640</v>
      </c>
      <c r="BV4317" s="1">
        <v>42004</v>
      </c>
      <c r="BW4317" s="31">
        <v>1</v>
      </c>
    </row>
    <row r="4318" spans="1:75" hidden="1" x14ac:dyDescent="0.25">
      <c r="A4318" t="s">
        <v>16097</v>
      </c>
      <c r="B4318" t="s">
        <v>16599</v>
      </c>
      <c r="C4318">
        <v>2015</v>
      </c>
      <c r="D4318" t="s">
        <v>16600</v>
      </c>
      <c r="E4318" t="s">
        <v>16601</v>
      </c>
      <c r="F4318" t="s">
        <v>16602</v>
      </c>
      <c r="G4318">
        <v>56003</v>
      </c>
      <c r="H4318">
        <v>-94.026241999999996</v>
      </c>
      <c r="I4318">
        <v>44.168793999999998</v>
      </c>
      <c r="J4318">
        <v>27</v>
      </c>
      <c r="K4318">
        <v>103</v>
      </c>
      <c r="L4318" t="s">
        <v>16603</v>
      </c>
      <c r="M4318">
        <v>33093</v>
      </c>
      <c r="N4318" t="s">
        <v>80</v>
      </c>
      <c r="O4318" t="s">
        <v>96</v>
      </c>
      <c r="P4318" t="s">
        <v>90</v>
      </c>
      <c r="Q4318" t="s">
        <v>458</v>
      </c>
      <c r="R4318">
        <v>43186</v>
      </c>
      <c r="S4318">
        <v>40766</v>
      </c>
      <c r="T4318">
        <v>1</v>
      </c>
      <c r="U4318">
        <v>0</v>
      </c>
      <c r="V4318">
        <v>1</v>
      </c>
      <c r="W4318">
        <v>1</v>
      </c>
      <c r="X4318">
        <v>5.5</v>
      </c>
      <c r="Y4318">
        <v>1.35</v>
      </c>
      <c r="Z4318">
        <v>6.85</v>
      </c>
      <c r="AA4318">
        <v>617017</v>
      </c>
      <c r="AB4318">
        <v>0</v>
      </c>
      <c r="AC4318">
        <v>4919</v>
      </c>
      <c r="AD4318">
        <v>26184</v>
      </c>
      <c r="AE4318">
        <v>648120</v>
      </c>
      <c r="AF4318">
        <v>252689</v>
      </c>
      <c r="AG4318">
        <v>110451</v>
      </c>
      <c r="AH4318">
        <v>363140</v>
      </c>
      <c r="AI4318">
        <v>51940</v>
      </c>
      <c r="AJ4318">
        <v>30549</v>
      </c>
      <c r="AK4318">
        <v>11416</v>
      </c>
      <c r="AL4318">
        <v>93905</v>
      </c>
      <c r="AM4318">
        <v>191075</v>
      </c>
      <c r="AN4318">
        <v>648120</v>
      </c>
      <c r="AO4318">
        <v>0</v>
      </c>
      <c r="AP4318">
        <v>0</v>
      </c>
      <c r="AQ4318">
        <v>0</v>
      </c>
      <c r="AR4318">
        <v>0</v>
      </c>
      <c r="AS4318">
        <v>0</v>
      </c>
      <c r="AT4318">
        <v>0</v>
      </c>
      <c r="AU4318">
        <v>48576</v>
      </c>
      <c r="AV4318">
        <v>24407</v>
      </c>
      <c r="AW4318">
        <v>3204</v>
      </c>
      <c r="AX4318">
        <v>1681</v>
      </c>
      <c r="AY4318">
        <v>6385</v>
      </c>
      <c r="AZ4318">
        <v>0</v>
      </c>
      <c r="BA4318">
        <v>1</v>
      </c>
      <c r="BB4318">
        <v>48</v>
      </c>
      <c r="BC4318">
        <v>49</v>
      </c>
      <c r="BD4318">
        <v>143</v>
      </c>
      <c r="BE4318">
        <v>3918</v>
      </c>
      <c r="BF4318">
        <v>109788</v>
      </c>
      <c r="BG4318">
        <v>4500</v>
      </c>
      <c r="BH4318">
        <v>17881</v>
      </c>
      <c r="BI4318">
        <v>243675</v>
      </c>
      <c r="BJ4318">
        <v>0</v>
      </c>
      <c r="BK4318">
        <v>2180</v>
      </c>
      <c r="BL4318">
        <v>353</v>
      </c>
      <c r="BM4318">
        <v>218</v>
      </c>
      <c r="BN4318">
        <v>44</v>
      </c>
      <c r="BO4318">
        <v>5698</v>
      </c>
      <c r="BP4318">
        <v>4275</v>
      </c>
      <c r="BQ4318">
        <v>459</v>
      </c>
      <c r="BR4318">
        <v>19</v>
      </c>
      <c r="BS4318">
        <v>13378</v>
      </c>
      <c r="BT4318">
        <v>-1</v>
      </c>
      <c r="BU4318" s="1">
        <v>41640</v>
      </c>
      <c r="BV4318" s="1">
        <v>42004</v>
      </c>
      <c r="BW4318" s="31">
        <v>1</v>
      </c>
    </row>
    <row r="4319" spans="1:75" hidden="1" x14ac:dyDescent="0.25">
      <c r="A4319" t="s">
        <v>16097</v>
      </c>
      <c r="B4319" t="s">
        <v>16604</v>
      </c>
      <c r="C4319">
        <v>2015</v>
      </c>
      <c r="D4319" t="s">
        <v>16605</v>
      </c>
      <c r="E4319" t="s">
        <v>16606</v>
      </c>
      <c r="F4319" t="s">
        <v>16607</v>
      </c>
      <c r="G4319">
        <v>56082</v>
      </c>
      <c r="H4319">
        <v>-93.964952400000001</v>
      </c>
      <c r="I4319">
        <v>44.32394</v>
      </c>
      <c r="J4319">
        <v>27</v>
      </c>
      <c r="K4319">
        <v>103</v>
      </c>
      <c r="L4319" t="s">
        <v>16603</v>
      </c>
      <c r="M4319">
        <v>33093</v>
      </c>
      <c r="N4319" t="s">
        <v>80</v>
      </c>
      <c r="O4319" t="s">
        <v>96</v>
      </c>
      <c r="P4319" t="s">
        <v>82</v>
      </c>
      <c r="Q4319" t="s">
        <v>458</v>
      </c>
      <c r="R4319">
        <v>19487</v>
      </c>
      <c r="S4319">
        <v>18395</v>
      </c>
      <c r="T4319">
        <v>1</v>
      </c>
      <c r="U4319">
        <v>0</v>
      </c>
      <c r="V4319">
        <v>0</v>
      </c>
      <c r="W4319">
        <v>0</v>
      </c>
      <c r="X4319">
        <v>2</v>
      </c>
      <c r="Y4319">
        <v>7</v>
      </c>
      <c r="Z4319">
        <v>9</v>
      </c>
      <c r="AA4319">
        <v>284191</v>
      </c>
      <c r="AB4319">
        <v>0</v>
      </c>
      <c r="AC4319">
        <v>0</v>
      </c>
      <c r="AD4319">
        <v>117510</v>
      </c>
      <c r="AE4319">
        <v>401701</v>
      </c>
      <c r="AF4319">
        <v>166531</v>
      </c>
      <c r="AG4319">
        <v>45348</v>
      </c>
      <c r="AH4319">
        <v>211879</v>
      </c>
      <c r="AI4319">
        <v>32060</v>
      </c>
      <c r="AJ4319">
        <v>0</v>
      </c>
      <c r="AK4319">
        <v>14200</v>
      </c>
      <c r="AL4319">
        <v>46260</v>
      </c>
      <c r="AM4319">
        <v>113468</v>
      </c>
      <c r="AN4319">
        <v>371607</v>
      </c>
      <c r="AO4319">
        <v>0</v>
      </c>
      <c r="AP4319">
        <v>0</v>
      </c>
      <c r="AQ4319">
        <v>0</v>
      </c>
      <c r="AR4319">
        <v>0</v>
      </c>
      <c r="AS4319">
        <v>0</v>
      </c>
      <c r="AT4319">
        <v>0</v>
      </c>
      <c r="AU4319">
        <v>44249</v>
      </c>
      <c r="AV4319">
        <v>20251</v>
      </c>
      <c r="AW4319">
        <v>2384</v>
      </c>
      <c r="AX4319">
        <v>791</v>
      </c>
      <c r="AY4319">
        <v>3684</v>
      </c>
      <c r="AZ4319">
        <v>0</v>
      </c>
      <c r="BA4319">
        <v>0</v>
      </c>
      <c r="BB4319">
        <v>48</v>
      </c>
      <c r="BC4319">
        <v>48</v>
      </c>
      <c r="BD4319">
        <v>149</v>
      </c>
      <c r="BE4319">
        <v>2688</v>
      </c>
      <c r="BF4319">
        <v>51894</v>
      </c>
      <c r="BG4319">
        <v>8551</v>
      </c>
      <c r="BH4319">
        <v>6377</v>
      </c>
      <c r="BI4319">
        <v>101303</v>
      </c>
      <c r="BJ4319">
        <v>1193</v>
      </c>
      <c r="BK4319">
        <v>602</v>
      </c>
      <c r="BL4319">
        <v>372</v>
      </c>
      <c r="BM4319">
        <v>358</v>
      </c>
      <c r="BN4319">
        <v>0</v>
      </c>
      <c r="BO4319">
        <v>5437</v>
      </c>
      <c r="BP4319">
        <v>5010</v>
      </c>
      <c r="BQ4319">
        <v>0</v>
      </c>
      <c r="BR4319">
        <v>13</v>
      </c>
      <c r="BS4319">
        <v>14442</v>
      </c>
      <c r="BT4319">
        <v>-1</v>
      </c>
      <c r="BU4319" s="1">
        <v>41640</v>
      </c>
      <c r="BV4319" s="1">
        <v>42004</v>
      </c>
      <c r="BW4319" s="31">
        <v>1</v>
      </c>
    </row>
    <row r="4320" spans="1:75" hidden="1" x14ac:dyDescent="0.25">
      <c r="A4320" t="s">
        <v>16097</v>
      </c>
      <c r="B4320" t="s">
        <v>16608</v>
      </c>
      <c r="C4320">
        <v>2015</v>
      </c>
      <c r="D4320" t="s">
        <v>16609</v>
      </c>
      <c r="E4320" t="s">
        <v>16610</v>
      </c>
      <c r="F4320" t="s">
        <v>10434</v>
      </c>
      <c r="G4320">
        <v>55334</v>
      </c>
      <c r="H4320">
        <v>-94.220628899999994</v>
      </c>
      <c r="I4320">
        <v>44.555534399999999</v>
      </c>
      <c r="J4320">
        <v>27</v>
      </c>
      <c r="K4320">
        <v>143</v>
      </c>
      <c r="L4320" t="s">
        <v>5127</v>
      </c>
      <c r="M4320">
        <v>14918</v>
      </c>
      <c r="N4320" t="s">
        <v>80</v>
      </c>
      <c r="O4320" t="s">
        <v>89</v>
      </c>
      <c r="P4320" t="s">
        <v>479</v>
      </c>
      <c r="Q4320" t="s">
        <v>458</v>
      </c>
      <c r="R4320">
        <v>15479</v>
      </c>
      <c r="S4320">
        <v>14611</v>
      </c>
      <c r="T4320">
        <v>0</v>
      </c>
      <c r="U4320">
        <v>5</v>
      </c>
      <c r="V4320">
        <v>0</v>
      </c>
      <c r="W4320">
        <v>0</v>
      </c>
      <c r="X4320">
        <v>4.21</v>
      </c>
      <c r="Y4320">
        <v>3.13</v>
      </c>
      <c r="Z4320">
        <v>7.34</v>
      </c>
      <c r="AA4320">
        <v>492561</v>
      </c>
      <c r="AB4320">
        <v>0</v>
      </c>
      <c r="AC4320">
        <v>0</v>
      </c>
      <c r="AD4320">
        <v>0</v>
      </c>
      <c r="AE4320">
        <v>492561</v>
      </c>
      <c r="AF4320">
        <v>235237</v>
      </c>
      <c r="AG4320">
        <v>32267</v>
      </c>
      <c r="AH4320">
        <v>267504</v>
      </c>
      <c r="AI4320">
        <v>39458</v>
      </c>
      <c r="AJ4320">
        <v>0</v>
      </c>
      <c r="AK4320">
        <v>10321</v>
      </c>
      <c r="AL4320">
        <v>49779</v>
      </c>
      <c r="AM4320">
        <v>139204</v>
      </c>
      <c r="AN4320">
        <v>456487</v>
      </c>
      <c r="AO4320">
        <v>0</v>
      </c>
      <c r="AP4320">
        <v>0</v>
      </c>
      <c r="AQ4320">
        <v>0</v>
      </c>
      <c r="AR4320">
        <v>0</v>
      </c>
      <c r="AS4320">
        <v>0</v>
      </c>
      <c r="AT4320">
        <v>0</v>
      </c>
      <c r="AU4320">
        <v>57994</v>
      </c>
      <c r="AV4320">
        <v>20251</v>
      </c>
      <c r="AW4320">
        <v>4121</v>
      </c>
      <c r="AX4320">
        <v>961</v>
      </c>
      <c r="AY4320">
        <v>11779</v>
      </c>
      <c r="AZ4320">
        <v>0</v>
      </c>
      <c r="BA4320">
        <v>0</v>
      </c>
      <c r="BB4320">
        <v>48</v>
      </c>
      <c r="BC4320">
        <v>48</v>
      </c>
      <c r="BD4320">
        <v>241</v>
      </c>
      <c r="BE4320">
        <v>9942</v>
      </c>
      <c r="BF4320">
        <v>80274</v>
      </c>
      <c r="BG4320">
        <v>4520</v>
      </c>
      <c r="BH4320">
        <v>5214</v>
      </c>
      <c r="BI4320">
        <v>137751</v>
      </c>
      <c r="BJ4320">
        <v>17127</v>
      </c>
      <c r="BK4320">
        <v>19980</v>
      </c>
      <c r="BL4320">
        <v>489</v>
      </c>
      <c r="BM4320">
        <v>314</v>
      </c>
      <c r="BN4320">
        <v>17</v>
      </c>
      <c r="BO4320">
        <v>7672</v>
      </c>
      <c r="BP4320">
        <v>5869</v>
      </c>
      <c r="BQ4320">
        <v>108</v>
      </c>
      <c r="BR4320">
        <v>50</v>
      </c>
      <c r="BS4320">
        <v>18996</v>
      </c>
      <c r="BT4320">
        <v>-1</v>
      </c>
      <c r="BU4320" s="1">
        <v>41640</v>
      </c>
      <c r="BV4320" s="1">
        <v>42004</v>
      </c>
      <c r="BW4320" s="31">
        <v>1</v>
      </c>
    </row>
    <row r="4321" spans="1:75" hidden="1" x14ac:dyDescent="0.25">
      <c r="A4321" t="s">
        <v>16097</v>
      </c>
      <c r="B4321" t="s">
        <v>16611</v>
      </c>
      <c r="C4321">
        <v>2015</v>
      </c>
      <c r="D4321" t="s">
        <v>16612</v>
      </c>
      <c r="E4321" t="s">
        <v>16613</v>
      </c>
      <c r="F4321" t="s">
        <v>16614</v>
      </c>
      <c r="G4321">
        <v>55974</v>
      </c>
      <c r="H4321">
        <v>-91.638739000000001</v>
      </c>
      <c r="I4321">
        <v>43.560785000000003</v>
      </c>
      <c r="J4321">
        <v>27</v>
      </c>
      <c r="K4321">
        <v>55</v>
      </c>
      <c r="L4321" t="s">
        <v>1041</v>
      </c>
      <c r="M4321">
        <v>18738</v>
      </c>
      <c r="N4321" t="s">
        <v>80</v>
      </c>
      <c r="O4321" t="s">
        <v>96</v>
      </c>
      <c r="P4321" t="s">
        <v>82</v>
      </c>
      <c r="Q4321" t="s">
        <v>458</v>
      </c>
      <c r="R4321">
        <v>3793</v>
      </c>
      <c r="S4321">
        <v>3580</v>
      </c>
      <c r="T4321">
        <v>1</v>
      </c>
      <c r="U4321">
        <v>0</v>
      </c>
      <c r="V4321">
        <v>0</v>
      </c>
      <c r="W4321">
        <v>0</v>
      </c>
      <c r="X4321">
        <v>1.25</v>
      </c>
      <c r="Y4321">
        <v>0.5</v>
      </c>
      <c r="Z4321">
        <v>1.75</v>
      </c>
      <c r="AA4321">
        <v>118630</v>
      </c>
      <c r="AB4321">
        <v>0</v>
      </c>
      <c r="AC4321">
        <v>0</v>
      </c>
      <c r="AD4321">
        <v>23333</v>
      </c>
      <c r="AE4321">
        <v>141963</v>
      </c>
      <c r="AF4321" t="s">
        <v>84</v>
      </c>
      <c r="AG4321" t="s">
        <v>84</v>
      </c>
      <c r="AH4321" t="s">
        <v>84</v>
      </c>
      <c r="AI4321">
        <v>8474</v>
      </c>
      <c r="AJ4321">
        <v>0</v>
      </c>
      <c r="AK4321">
        <v>1526</v>
      </c>
      <c r="AL4321">
        <v>10000</v>
      </c>
      <c r="AM4321" t="s">
        <v>84</v>
      </c>
      <c r="AN4321">
        <v>117941</v>
      </c>
      <c r="AO4321">
        <v>0</v>
      </c>
      <c r="AP4321">
        <v>0</v>
      </c>
      <c r="AQ4321">
        <v>0</v>
      </c>
      <c r="AR4321">
        <v>0</v>
      </c>
      <c r="AS4321">
        <v>0</v>
      </c>
      <c r="AT4321">
        <v>0</v>
      </c>
      <c r="AU4321">
        <v>16683</v>
      </c>
      <c r="AV4321">
        <v>25827</v>
      </c>
      <c r="AW4321">
        <v>289</v>
      </c>
      <c r="AX4321">
        <v>1883</v>
      </c>
      <c r="AY4321">
        <v>1257</v>
      </c>
      <c r="AZ4321">
        <v>0</v>
      </c>
      <c r="BA4321">
        <v>7</v>
      </c>
      <c r="BB4321">
        <v>48</v>
      </c>
      <c r="BC4321">
        <v>55</v>
      </c>
      <c r="BD4321">
        <v>25</v>
      </c>
      <c r="BE4321">
        <v>1858</v>
      </c>
      <c r="BF4321">
        <v>21436</v>
      </c>
      <c r="BG4321">
        <v>371</v>
      </c>
      <c r="BH4321">
        <v>1536</v>
      </c>
      <c r="BI4321">
        <v>17514</v>
      </c>
      <c r="BJ4321">
        <v>2586</v>
      </c>
      <c r="BK4321">
        <v>3669</v>
      </c>
      <c r="BL4321">
        <v>35</v>
      </c>
      <c r="BM4321">
        <v>17</v>
      </c>
      <c r="BN4321">
        <v>1</v>
      </c>
      <c r="BO4321">
        <v>906</v>
      </c>
      <c r="BP4321">
        <v>437</v>
      </c>
      <c r="BQ4321">
        <v>0</v>
      </c>
      <c r="BR4321">
        <v>7</v>
      </c>
      <c r="BS4321">
        <v>3392</v>
      </c>
      <c r="BT4321">
        <v>-1</v>
      </c>
      <c r="BU4321" s="1">
        <v>41640</v>
      </c>
      <c r="BV4321" s="1">
        <v>42004</v>
      </c>
      <c r="BW4321" s="31">
        <v>1</v>
      </c>
    </row>
    <row r="4322" spans="1:75" hidden="1" x14ac:dyDescent="0.25">
      <c r="A4322" t="s">
        <v>16097</v>
      </c>
      <c r="B4322" t="s">
        <v>16615</v>
      </c>
      <c r="C4322">
        <v>2015</v>
      </c>
      <c r="D4322" t="s">
        <v>16616</v>
      </c>
      <c r="E4322" t="s">
        <v>16617</v>
      </c>
      <c r="F4322" t="s">
        <v>1041</v>
      </c>
      <c r="G4322">
        <v>55943</v>
      </c>
      <c r="H4322">
        <v>-91.567818700000004</v>
      </c>
      <c r="I4322">
        <v>43.763213200000003</v>
      </c>
      <c r="J4322">
        <v>27</v>
      </c>
      <c r="K4322">
        <v>55</v>
      </c>
      <c r="L4322" t="s">
        <v>1041</v>
      </c>
      <c r="M4322">
        <v>18738</v>
      </c>
      <c r="N4322" t="s">
        <v>80</v>
      </c>
      <c r="O4322" t="s">
        <v>96</v>
      </c>
      <c r="P4322" t="s">
        <v>82</v>
      </c>
      <c r="Q4322" t="s">
        <v>458</v>
      </c>
      <c r="R4322">
        <v>3375</v>
      </c>
      <c r="S4322">
        <v>3186</v>
      </c>
      <c r="T4322">
        <v>1</v>
      </c>
      <c r="U4322">
        <v>0</v>
      </c>
      <c r="V4322">
        <v>0</v>
      </c>
      <c r="W4322">
        <v>0</v>
      </c>
      <c r="X4322">
        <v>0.75</v>
      </c>
      <c r="Y4322">
        <v>0.25</v>
      </c>
      <c r="Z4322">
        <v>1</v>
      </c>
      <c r="AA4322">
        <v>75904</v>
      </c>
      <c r="AB4322">
        <v>0</v>
      </c>
      <c r="AC4322">
        <v>0</v>
      </c>
      <c r="AD4322">
        <v>13830</v>
      </c>
      <c r="AE4322">
        <v>89734</v>
      </c>
      <c r="AF4322" t="s">
        <v>84</v>
      </c>
      <c r="AG4322" t="s">
        <v>84</v>
      </c>
      <c r="AH4322" t="s">
        <v>84</v>
      </c>
      <c r="AI4322">
        <v>5176</v>
      </c>
      <c r="AJ4322">
        <v>0</v>
      </c>
      <c r="AK4322">
        <v>2155</v>
      </c>
      <c r="AL4322">
        <v>7331</v>
      </c>
      <c r="AM4322" t="s">
        <v>84</v>
      </c>
      <c r="AN4322">
        <v>82410</v>
      </c>
      <c r="AO4322">
        <v>0</v>
      </c>
      <c r="AP4322">
        <v>0</v>
      </c>
      <c r="AQ4322">
        <v>0</v>
      </c>
      <c r="AR4322">
        <v>0</v>
      </c>
      <c r="AS4322">
        <v>0</v>
      </c>
      <c r="AT4322">
        <v>273</v>
      </c>
      <c r="AU4322">
        <v>19905</v>
      </c>
      <c r="AV4322">
        <v>25827</v>
      </c>
      <c r="AW4322">
        <v>230</v>
      </c>
      <c r="AX4322">
        <v>1883</v>
      </c>
      <c r="AY4322">
        <v>2670</v>
      </c>
      <c r="AZ4322">
        <v>0</v>
      </c>
      <c r="BA4322">
        <v>7</v>
      </c>
      <c r="BB4322">
        <v>48</v>
      </c>
      <c r="BC4322">
        <v>55</v>
      </c>
      <c r="BD4322">
        <v>0</v>
      </c>
      <c r="BE4322">
        <v>1582</v>
      </c>
      <c r="BF4322">
        <v>19863</v>
      </c>
      <c r="BG4322">
        <v>4882</v>
      </c>
      <c r="BH4322">
        <v>949</v>
      </c>
      <c r="BI4322">
        <v>30894</v>
      </c>
      <c r="BJ4322">
        <v>4454</v>
      </c>
      <c r="BK4322">
        <v>4752</v>
      </c>
      <c r="BL4322">
        <v>179</v>
      </c>
      <c r="BM4322">
        <v>76</v>
      </c>
      <c r="BN4322">
        <v>0</v>
      </c>
      <c r="BO4322">
        <v>2486</v>
      </c>
      <c r="BP4322">
        <v>1910</v>
      </c>
      <c r="BQ4322">
        <v>0</v>
      </c>
      <c r="BR4322">
        <v>6</v>
      </c>
      <c r="BS4322">
        <v>2028</v>
      </c>
      <c r="BT4322">
        <v>-1</v>
      </c>
      <c r="BU4322" s="1">
        <v>41640</v>
      </c>
      <c r="BV4322" s="1">
        <v>42004</v>
      </c>
      <c r="BW4322" s="31">
        <v>1</v>
      </c>
    </row>
    <row r="4323" spans="1:75" hidden="1" x14ac:dyDescent="0.25">
      <c r="A4323" t="s">
        <v>90</v>
      </c>
      <c r="B4323" t="s">
        <v>16618</v>
      </c>
      <c r="C4323">
        <v>2015</v>
      </c>
      <c r="D4323" t="s">
        <v>16619</v>
      </c>
      <c r="E4323" t="s">
        <v>16620</v>
      </c>
      <c r="F4323" t="s">
        <v>16621</v>
      </c>
      <c r="G4323">
        <v>64724</v>
      </c>
      <c r="H4323">
        <v>-94.028086000000002</v>
      </c>
      <c r="I4323">
        <v>38.190534499999998</v>
      </c>
      <c r="J4323">
        <v>29</v>
      </c>
      <c r="K4323">
        <v>185</v>
      </c>
      <c r="L4323" t="s">
        <v>995</v>
      </c>
      <c r="M4323">
        <v>9457</v>
      </c>
      <c r="N4323" t="s">
        <v>80</v>
      </c>
      <c r="O4323" t="s">
        <v>1650</v>
      </c>
      <c r="P4323" t="s">
        <v>82</v>
      </c>
      <c r="Q4323" t="s">
        <v>83</v>
      </c>
      <c r="R4323">
        <v>1127</v>
      </c>
      <c r="S4323">
        <v>1127</v>
      </c>
      <c r="T4323">
        <v>1</v>
      </c>
      <c r="U4323">
        <v>0</v>
      </c>
      <c r="V4323">
        <v>0</v>
      </c>
      <c r="W4323">
        <v>0</v>
      </c>
      <c r="X4323">
        <v>0.38</v>
      </c>
      <c r="Y4323">
        <v>0.35</v>
      </c>
      <c r="Z4323">
        <v>0.73</v>
      </c>
      <c r="AA4323">
        <v>16275</v>
      </c>
      <c r="AB4323">
        <v>1807</v>
      </c>
      <c r="AC4323">
        <v>0</v>
      </c>
      <c r="AD4323">
        <v>23428</v>
      </c>
      <c r="AE4323">
        <v>41510</v>
      </c>
      <c r="AF4323" t="s">
        <v>84</v>
      </c>
      <c r="AG4323" t="s">
        <v>84</v>
      </c>
      <c r="AH4323" t="s">
        <v>84</v>
      </c>
      <c r="AI4323">
        <v>1074</v>
      </c>
      <c r="AJ4323">
        <v>0</v>
      </c>
      <c r="AK4323">
        <v>90</v>
      </c>
      <c r="AL4323">
        <v>1164</v>
      </c>
      <c r="AM4323" t="s">
        <v>84</v>
      </c>
      <c r="AN4323">
        <v>35620</v>
      </c>
      <c r="AO4323">
        <v>0</v>
      </c>
      <c r="AP4323">
        <v>0</v>
      </c>
      <c r="AQ4323">
        <v>0</v>
      </c>
      <c r="AR4323">
        <v>0</v>
      </c>
      <c r="AS4323">
        <v>0</v>
      </c>
      <c r="AT4323">
        <v>0</v>
      </c>
      <c r="AU4323">
        <v>21482</v>
      </c>
      <c r="AV4323">
        <v>0</v>
      </c>
      <c r="AW4323">
        <v>104</v>
      </c>
      <c r="AX4323">
        <v>0</v>
      </c>
      <c r="AY4323">
        <v>904</v>
      </c>
      <c r="AZ4323">
        <v>0</v>
      </c>
      <c r="BA4323">
        <v>0</v>
      </c>
      <c r="BB4323">
        <v>12</v>
      </c>
      <c r="BC4323">
        <v>12</v>
      </c>
      <c r="BD4323">
        <v>0</v>
      </c>
      <c r="BE4323">
        <v>1352</v>
      </c>
      <c r="BF4323">
        <v>2040</v>
      </c>
      <c r="BG4323">
        <v>72</v>
      </c>
      <c r="BH4323">
        <v>355</v>
      </c>
      <c r="BI4323">
        <v>2936</v>
      </c>
      <c r="BJ4323">
        <v>0</v>
      </c>
      <c r="BK4323">
        <v>400</v>
      </c>
      <c r="BL4323">
        <v>40</v>
      </c>
      <c r="BM4323">
        <v>36</v>
      </c>
      <c r="BN4323">
        <v>0</v>
      </c>
      <c r="BO4323">
        <v>287</v>
      </c>
      <c r="BP4323">
        <v>162</v>
      </c>
      <c r="BQ4323">
        <v>0</v>
      </c>
      <c r="BR4323">
        <v>4</v>
      </c>
      <c r="BS4323">
        <v>206</v>
      </c>
      <c r="BT4323">
        <v>-1</v>
      </c>
      <c r="BU4323" s="1">
        <v>41456</v>
      </c>
      <c r="BV4323" s="1">
        <v>41820</v>
      </c>
      <c r="BW4323" s="31">
        <v>1</v>
      </c>
    </row>
    <row r="4324" spans="1:75" hidden="1" x14ac:dyDescent="0.25">
      <c r="A4324" t="s">
        <v>90</v>
      </c>
      <c r="B4324" t="s">
        <v>16622</v>
      </c>
      <c r="C4324">
        <v>2015</v>
      </c>
      <c r="D4324" t="s">
        <v>16623</v>
      </c>
      <c r="E4324" t="s">
        <v>16624</v>
      </c>
      <c r="F4324" t="s">
        <v>3268</v>
      </c>
      <c r="G4324">
        <v>64424</v>
      </c>
      <c r="H4324">
        <v>-94.0356077</v>
      </c>
      <c r="I4324">
        <v>40.268788200000003</v>
      </c>
      <c r="J4324">
        <v>29</v>
      </c>
      <c r="K4324">
        <v>81</v>
      </c>
      <c r="L4324" t="s">
        <v>1570</v>
      </c>
      <c r="M4324">
        <v>8639</v>
      </c>
      <c r="N4324" t="s">
        <v>80</v>
      </c>
      <c r="O4324" t="s">
        <v>96</v>
      </c>
      <c r="P4324" t="s">
        <v>82</v>
      </c>
      <c r="Q4324" t="s">
        <v>458</v>
      </c>
      <c r="R4324">
        <v>3292</v>
      </c>
      <c r="S4324">
        <v>3292</v>
      </c>
      <c r="T4324">
        <v>1</v>
      </c>
      <c r="U4324">
        <v>0</v>
      </c>
      <c r="V4324">
        <v>0</v>
      </c>
      <c r="W4324">
        <v>0</v>
      </c>
      <c r="X4324">
        <v>0.8</v>
      </c>
      <c r="Y4324">
        <v>0.83</v>
      </c>
      <c r="Z4324">
        <v>1.63</v>
      </c>
      <c r="AA4324">
        <v>57144</v>
      </c>
      <c r="AB4324">
        <v>2228</v>
      </c>
      <c r="AC4324">
        <v>0</v>
      </c>
      <c r="AD4324">
        <v>7217</v>
      </c>
      <c r="AE4324">
        <v>66589</v>
      </c>
      <c r="AF4324" t="s">
        <v>84</v>
      </c>
      <c r="AG4324" t="s">
        <v>84</v>
      </c>
      <c r="AH4324" t="s">
        <v>84</v>
      </c>
      <c r="AI4324">
        <v>9005</v>
      </c>
      <c r="AJ4324">
        <v>1799</v>
      </c>
      <c r="AK4324">
        <v>980</v>
      </c>
      <c r="AL4324">
        <v>11784</v>
      </c>
      <c r="AM4324" t="s">
        <v>84</v>
      </c>
      <c r="AN4324">
        <v>85441</v>
      </c>
      <c r="AO4324">
        <v>0</v>
      </c>
      <c r="AP4324">
        <v>0</v>
      </c>
      <c r="AQ4324">
        <v>0</v>
      </c>
      <c r="AR4324">
        <v>0</v>
      </c>
      <c r="AS4324">
        <v>0</v>
      </c>
      <c r="AT4324">
        <v>0</v>
      </c>
      <c r="AU4324">
        <v>34397</v>
      </c>
      <c r="AV4324">
        <v>0</v>
      </c>
      <c r="AW4324">
        <v>627</v>
      </c>
      <c r="AX4324">
        <v>0</v>
      </c>
      <c r="AY4324">
        <v>1852</v>
      </c>
      <c r="AZ4324">
        <v>0</v>
      </c>
      <c r="BA4324">
        <v>0</v>
      </c>
      <c r="BB4324">
        <v>0</v>
      </c>
      <c r="BC4324">
        <v>0</v>
      </c>
      <c r="BD4324">
        <v>23</v>
      </c>
      <c r="BE4324">
        <v>1612</v>
      </c>
      <c r="BF4324">
        <v>14294</v>
      </c>
      <c r="BG4324">
        <v>34</v>
      </c>
      <c r="BH4324">
        <v>3633</v>
      </c>
      <c r="BI4324">
        <v>28660</v>
      </c>
      <c r="BJ4324">
        <v>0</v>
      </c>
      <c r="BK4324">
        <v>6</v>
      </c>
      <c r="BL4324">
        <v>20</v>
      </c>
      <c r="BM4324">
        <v>20</v>
      </c>
      <c r="BN4324">
        <v>0</v>
      </c>
      <c r="BO4324">
        <v>248</v>
      </c>
      <c r="BP4324">
        <v>248</v>
      </c>
      <c r="BQ4324">
        <v>0</v>
      </c>
      <c r="BR4324">
        <v>4</v>
      </c>
      <c r="BS4324">
        <v>2375</v>
      </c>
      <c r="BT4324">
        <v>108</v>
      </c>
      <c r="BU4324" s="1">
        <v>41365</v>
      </c>
      <c r="BV4324" s="1">
        <v>41729</v>
      </c>
      <c r="BW4324" s="31">
        <v>1</v>
      </c>
    </row>
    <row r="4325" spans="1:75" hidden="1" x14ac:dyDescent="0.25">
      <c r="A4325" t="s">
        <v>90</v>
      </c>
      <c r="B4325" t="s">
        <v>16625</v>
      </c>
      <c r="C4325">
        <v>2015</v>
      </c>
      <c r="D4325" t="s">
        <v>16626</v>
      </c>
      <c r="E4325" t="s">
        <v>16627</v>
      </c>
      <c r="F4325" t="s">
        <v>1413</v>
      </c>
      <c r="G4325">
        <v>64050</v>
      </c>
      <c r="H4325">
        <v>-94.39049</v>
      </c>
      <c r="I4325">
        <v>39.111950999999998</v>
      </c>
      <c r="J4325">
        <v>29</v>
      </c>
      <c r="K4325">
        <v>95</v>
      </c>
      <c r="L4325" t="s">
        <v>1100</v>
      </c>
      <c r="M4325">
        <v>683191</v>
      </c>
      <c r="N4325" t="s">
        <v>80</v>
      </c>
      <c r="O4325" t="s">
        <v>1650</v>
      </c>
      <c r="P4325" t="s">
        <v>479</v>
      </c>
      <c r="Q4325" t="s">
        <v>83</v>
      </c>
      <c r="R4325">
        <v>762446</v>
      </c>
      <c r="S4325">
        <v>762446</v>
      </c>
      <c r="T4325">
        <v>0</v>
      </c>
      <c r="U4325">
        <v>31</v>
      </c>
      <c r="V4325">
        <v>0</v>
      </c>
      <c r="W4325">
        <v>41</v>
      </c>
      <c r="X4325">
        <v>46</v>
      </c>
      <c r="Y4325">
        <v>506.99</v>
      </c>
      <c r="Z4325">
        <v>552.99</v>
      </c>
      <c r="AA4325">
        <v>39639617</v>
      </c>
      <c r="AB4325">
        <v>434948</v>
      </c>
      <c r="AC4325">
        <v>403445</v>
      </c>
      <c r="AD4325">
        <v>1162893</v>
      </c>
      <c r="AE4325">
        <v>41640903</v>
      </c>
      <c r="AF4325">
        <v>17121675</v>
      </c>
      <c r="AG4325">
        <v>7860225</v>
      </c>
      <c r="AH4325">
        <v>24981900</v>
      </c>
      <c r="AI4325">
        <v>3222624</v>
      </c>
      <c r="AJ4325">
        <v>2952650</v>
      </c>
      <c r="AK4325">
        <v>1233720</v>
      </c>
      <c r="AL4325">
        <v>7408994</v>
      </c>
      <c r="AM4325">
        <v>12293883</v>
      </c>
      <c r="AN4325">
        <v>44684777</v>
      </c>
      <c r="AO4325">
        <v>0</v>
      </c>
      <c r="AP4325">
        <v>0</v>
      </c>
      <c r="AQ4325">
        <v>0</v>
      </c>
      <c r="AR4325">
        <v>216895</v>
      </c>
      <c r="AS4325">
        <v>216895</v>
      </c>
      <c r="AT4325">
        <v>466879</v>
      </c>
      <c r="AU4325">
        <v>2622911</v>
      </c>
      <c r="AV4325">
        <v>80017</v>
      </c>
      <c r="AW4325">
        <v>227257</v>
      </c>
      <c r="AX4325">
        <v>22820</v>
      </c>
      <c r="AY4325">
        <v>197492</v>
      </c>
      <c r="AZ4325">
        <v>4500</v>
      </c>
      <c r="BA4325">
        <v>263</v>
      </c>
      <c r="BB4325">
        <v>12</v>
      </c>
      <c r="BC4325">
        <v>275</v>
      </c>
      <c r="BD4325">
        <v>6553</v>
      </c>
      <c r="BE4325">
        <v>102926</v>
      </c>
      <c r="BF4325">
        <v>4292554</v>
      </c>
      <c r="BG4325">
        <v>189558</v>
      </c>
      <c r="BH4325">
        <v>510888</v>
      </c>
      <c r="BI4325">
        <v>8913270</v>
      </c>
      <c r="BJ4325">
        <v>21772</v>
      </c>
      <c r="BK4325">
        <v>58581</v>
      </c>
      <c r="BL4325">
        <v>11066</v>
      </c>
      <c r="BM4325">
        <v>6850</v>
      </c>
      <c r="BN4325">
        <v>1080</v>
      </c>
      <c r="BO4325">
        <v>407980</v>
      </c>
      <c r="BP4325">
        <v>309770</v>
      </c>
      <c r="BQ4325">
        <v>44925</v>
      </c>
      <c r="BR4325">
        <v>481</v>
      </c>
      <c r="BS4325">
        <v>761591</v>
      </c>
      <c r="BT4325">
        <v>230844</v>
      </c>
      <c r="BU4325" s="1">
        <v>41456</v>
      </c>
      <c r="BV4325" s="1">
        <v>41820</v>
      </c>
      <c r="BW4325" s="31">
        <v>3</v>
      </c>
    </row>
    <row r="4326" spans="1:75" hidden="1" x14ac:dyDescent="0.25">
      <c r="A4326" t="s">
        <v>90</v>
      </c>
      <c r="B4326" t="s">
        <v>16628</v>
      </c>
      <c r="C4326">
        <v>2015</v>
      </c>
      <c r="D4326" t="s">
        <v>16629</v>
      </c>
      <c r="E4326" t="s">
        <v>16630</v>
      </c>
      <c r="F4326" t="s">
        <v>16631</v>
      </c>
      <c r="G4326">
        <v>63601</v>
      </c>
      <c r="H4326">
        <v>-90.526999000000004</v>
      </c>
      <c r="I4326">
        <v>37.872562000000002</v>
      </c>
      <c r="J4326">
        <v>29</v>
      </c>
      <c r="K4326">
        <v>187</v>
      </c>
      <c r="L4326" t="s">
        <v>16632</v>
      </c>
      <c r="M4326">
        <v>65960</v>
      </c>
      <c r="N4326" t="s">
        <v>80</v>
      </c>
      <c r="O4326" t="s">
        <v>96</v>
      </c>
      <c r="P4326" t="s">
        <v>82</v>
      </c>
      <c r="Q4326" t="s">
        <v>83</v>
      </c>
      <c r="R4326">
        <v>5054</v>
      </c>
      <c r="S4326">
        <v>5054</v>
      </c>
      <c r="T4326">
        <v>1</v>
      </c>
      <c r="U4326">
        <v>0</v>
      </c>
      <c r="V4326">
        <v>0</v>
      </c>
      <c r="W4326">
        <v>0</v>
      </c>
      <c r="X4326">
        <v>1.4</v>
      </c>
      <c r="Y4326">
        <v>0</v>
      </c>
      <c r="Z4326">
        <v>1.4</v>
      </c>
      <c r="AA4326">
        <v>56834</v>
      </c>
      <c r="AB4326">
        <v>4191</v>
      </c>
      <c r="AC4326">
        <v>1095</v>
      </c>
      <c r="AD4326">
        <v>20000</v>
      </c>
      <c r="AE4326">
        <v>82120</v>
      </c>
      <c r="AF4326" t="s">
        <v>84</v>
      </c>
      <c r="AG4326" t="s">
        <v>84</v>
      </c>
      <c r="AH4326" t="s">
        <v>84</v>
      </c>
      <c r="AI4326">
        <v>12070</v>
      </c>
      <c r="AJ4326">
        <v>1800</v>
      </c>
      <c r="AK4326">
        <v>1080</v>
      </c>
      <c r="AL4326">
        <v>14950</v>
      </c>
      <c r="AM4326" t="s">
        <v>84</v>
      </c>
      <c r="AN4326">
        <v>78381</v>
      </c>
      <c r="AO4326">
        <v>0</v>
      </c>
      <c r="AP4326">
        <v>0</v>
      </c>
      <c r="AQ4326">
        <v>0</v>
      </c>
      <c r="AR4326">
        <v>0</v>
      </c>
      <c r="AS4326">
        <v>0</v>
      </c>
      <c r="AT4326">
        <v>2580</v>
      </c>
      <c r="AU4326">
        <v>8800</v>
      </c>
      <c r="AV4326">
        <v>0</v>
      </c>
      <c r="AW4326">
        <v>805</v>
      </c>
      <c r="AX4326">
        <v>0</v>
      </c>
      <c r="AY4326">
        <v>37</v>
      </c>
      <c r="AZ4326">
        <v>0</v>
      </c>
      <c r="BA4326">
        <v>0</v>
      </c>
      <c r="BB4326">
        <v>0</v>
      </c>
      <c r="BC4326">
        <v>0</v>
      </c>
      <c r="BD4326">
        <v>45</v>
      </c>
      <c r="BE4326">
        <v>1820</v>
      </c>
      <c r="BF4326">
        <v>8890</v>
      </c>
      <c r="BG4326">
        <v>588</v>
      </c>
      <c r="BH4326">
        <v>4020</v>
      </c>
      <c r="BI4326">
        <v>9423</v>
      </c>
      <c r="BJ4326">
        <v>0</v>
      </c>
      <c r="BK4326">
        <v>0</v>
      </c>
      <c r="BL4326">
        <v>36</v>
      </c>
      <c r="BM4326">
        <v>35</v>
      </c>
      <c r="BN4326">
        <v>1</v>
      </c>
      <c r="BO4326">
        <v>67</v>
      </c>
      <c r="BP4326">
        <v>60</v>
      </c>
      <c r="BQ4326">
        <v>7</v>
      </c>
      <c r="BR4326">
        <v>7</v>
      </c>
      <c r="BS4326">
        <v>3055</v>
      </c>
      <c r="BT4326">
        <v>-1</v>
      </c>
      <c r="BU4326" s="1">
        <v>41456</v>
      </c>
      <c r="BV4326" s="1">
        <v>41820</v>
      </c>
      <c r="BW4326" s="31">
        <v>1</v>
      </c>
    </row>
    <row r="4327" spans="1:75" hidden="1" x14ac:dyDescent="0.25">
      <c r="A4327" t="s">
        <v>90</v>
      </c>
      <c r="B4327" t="s">
        <v>16633</v>
      </c>
      <c r="C4327">
        <v>2015</v>
      </c>
      <c r="D4327" t="s">
        <v>16634</v>
      </c>
      <c r="E4327" t="s">
        <v>16635</v>
      </c>
      <c r="F4327" t="s">
        <v>4784</v>
      </c>
      <c r="G4327">
        <v>63841</v>
      </c>
      <c r="H4327">
        <v>-89.962872200000007</v>
      </c>
      <c r="I4327">
        <v>36.788923199999999</v>
      </c>
      <c r="J4327">
        <v>29</v>
      </c>
      <c r="K4327">
        <v>207</v>
      </c>
      <c r="L4327" t="s">
        <v>16636</v>
      </c>
      <c r="M4327">
        <v>29867</v>
      </c>
      <c r="N4327" t="s">
        <v>80</v>
      </c>
      <c r="O4327" t="s">
        <v>1650</v>
      </c>
      <c r="P4327" t="s">
        <v>82</v>
      </c>
      <c r="Q4327" t="s">
        <v>458</v>
      </c>
      <c r="R4327">
        <v>7864</v>
      </c>
      <c r="S4327">
        <v>7864</v>
      </c>
      <c r="T4327">
        <v>1</v>
      </c>
      <c r="U4327">
        <v>0</v>
      </c>
      <c r="V4327">
        <v>0</v>
      </c>
      <c r="W4327">
        <v>0.53</v>
      </c>
      <c r="X4327">
        <v>2.9</v>
      </c>
      <c r="Y4327">
        <v>0</v>
      </c>
      <c r="Z4327">
        <v>2.9</v>
      </c>
      <c r="AA4327">
        <v>157499</v>
      </c>
      <c r="AB4327">
        <v>6137</v>
      </c>
      <c r="AC4327">
        <v>1587</v>
      </c>
      <c r="AD4327">
        <v>13592</v>
      </c>
      <c r="AE4327">
        <v>178815</v>
      </c>
      <c r="AF4327">
        <v>77275</v>
      </c>
      <c r="AG4327">
        <v>20006</v>
      </c>
      <c r="AH4327">
        <v>97281</v>
      </c>
      <c r="AI4327">
        <v>24570</v>
      </c>
      <c r="AJ4327">
        <v>2800</v>
      </c>
      <c r="AK4327">
        <v>5791</v>
      </c>
      <c r="AL4327">
        <v>33161</v>
      </c>
      <c r="AM4327">
        <v>44452</v>
      </c>
      <c r="AN4327">
        <v>174894</v>
      </c>
      <c r="AO4327">
        <v>0</v>
      </c>
      <c r="AP4327">
        <v>0</v>
      </c>
      <c r="AQ4327">
        <v>0</v>
      </c>
      <c r="AR4327">
        <v>0</v>
      </c>
      <c r="AS4327">
        <v>0</v>
      </c>
      <c r="AT4327">
        <v>0</v>
      </c>
      <c r="AU4327">
        <v>43530</v>
      </c>
      <c r="AV4327">
        <v>27</v>
      </c>
      <c r="AW4327">
        <v>483</v>
      </c>
      <c r="AX4327">
        <v>3</v>
      </c>
      <c r="AY4327">
        <v>646</v>
      </c>
      <c r="AZ4327">
        <v>0</v>
      </c>
      <c r="BA4327">
        <v>0</v>
      </c>
      <c r="BB4327">
        <v>12</v>
      </c>
      <c r="BC4327">
        <v>12</v>
      </c>
      <c r="BD4327">
        <v>30</v>
      </c>
      <c r="BE4327">
        <v>2080</v>
      </c>
      <c r="BF4327">
        <v>45660</v>
      </c>
      <c r="BG4327">
        <v>260</v>
      </c>
      <c r="BH4327">
        <v>11656</v>
      </c>
      <c r="BI4327">
        <v>36722</v>
      </c>
      <c r="BJ4327">
        <v>329</v>
      </c>
      <c r="BK4327">
        <v>323</v>
      </c>
      <c r="BL4327">
        <v>55</v>
      </c>
      <c r="BM4327">
        <v>41</v>
      </c>
      <c r="BN4327">
        <v>0</v>
      </c>
      <c r="BO4327">
        <v>2990</v>
      </c>
      <c r="BP4327">
        <v>2816</v>
      </c>
      <c r="BQ4327">
        <v>0</v>
      </c>
      <c r="BR4327">
        <v>12</v>
      </c>
      <c r="BS4327">
        <v>6408</v>
      </c>
      <c r="BT4327">
        <v>1600</v>
      </c>
      <c r="BU4327" s="1">
        <v>41456</v>
      </c>
      <c r="BV4327" s="1">
        <v>41820</v>
      </c>
      <c r="BW4327" s="31">
        <v>1</v>
      </c>
    </row>
    <row r="4328" spans="1:75" hidden="1" x14ac:dyDescent="0.25">
      <c r="A4328" t="s">
        <v>90</v>
      </c>
      <c r="B4328" t="s">
        <v>16637</v>
      </c>
      <c r="C4328">
        <v>2015</v>
      </c>
      <c r="D4328" t="s">
        <v>16638</v>
      </c>
      <c r="E4328" t="s">
        <v>16639</v>
      </c>
      <c r="F4328" t="s">
        <v>11619</v>
      </c>
      <c r="G4328">
        <v>65254</v>
      </c>
      <c r="H4328">
        <v>-92.844583200000002</v>
      </c>
      <c r="I4328">
        <v>39.226114899999999</v>
      </c>
      <c r="J4328">
        <v>29</v>
      </c>
      <c r="K4328">
        <v>89</v>
      </c>
      <c r="L4328" t="s">
        <v>1638</v>
      </c>
      <c r="M4328">
        <v>10159</v>
      </c>
      <c r="N4328" t="s">
        <v>80</v>
      </c>
      <c r="O4328" t="s">
        <v>1650</v>
      </c>
      <c r="P4328" t="s">
        <v>82</v>
      </c>
      <c r="Q4328" t="s">
        <v>83</v>
      </c>
      <c r="R4328">
        <v>1103</v>
      </c>
      <c r="S4328">
        <v>1103</v>
      </c>
      <c r="T4328">
        <v>1</v>
      </c>
      <c r="U4328">
        <v>0</v>
      </c>
      <c r="V4328">
        <v>0</v>
      </c>
      <c r="W4328">
        <v>0</v>
      </c>
      <c r="X4328">
        <v>0.65</v>
      </c>
      <c r="Y4328">
        <v>0.05</v>
      </c>
      <c r="Z4328">
        <v>0.7</v>
      </c>
      <c r="AA4328">
        <v>32874</v>
      </c>
      <c r="AB4328">
        <v>2245</v>
      </c>
      <c r="AC4328">
        <v>60</v>
      </c>
      <c r="AD4328">
        <v>4817</v>
      </c>
      <c r="AE4328">
        <v>39996</v>
      </c>
      <c r="AF4328" t="s">
        <v>84</v>
      </c>
      <c r="AG4328" t="s">
        <v>84</v>
      </c>
      <c r="AH4328" t="s">
        <v>84</v>
      </c>
      <c r="AI4328">
        <v>13075</v>
      </c>
      <c r="AJ4328">
        <v>1956</v>
      </c>
      <c r="AK4328">
        <v>3226</v>
      </c>
      <c r="AL4328">
        <v>18257</v>
      </c>
      <c r="AM4328" t="s">
        <v>84</v>
      </c>
      <c r="AN4328">
        <v>34609</v>
      </c>
      <c r="AO4328">
        <v>0</v>
      </c>
      <c r="AP4328">
        <v>0</v>
      </c>
      <c r="AQ4328">
        <v>0</v>
      </c>
      <c r="AR4328">
        <v>0</v>
      </c>
      <c r="AS4328">
        <v>0</v>
      </c>
      <c r="AT4328">
        <v>0</v>
      </c>
      <c r="AU4328">
        <v>27033</v>
      </c>
      <c r="AV4328">
        <v>0</v>
      </c>
      <c r="AW4328">
        <v>342</v>
      </c>
      <c r="AX4328">
        <v>0</v>
      </c>
      <c r="AY4328">
        <v>421</v>
      </c>
      <c r="AZ4328">
        <v>235</v>
      </c>
      <c r="BA4328">
        <v>0</v>
      </c>
      <c r="BB4328">
        <v>12</v>
      </c>
      <c r="BC4328">
        <v>12</v>
      </c>
      <c r="BD4328">
        <v>19</v>
      </c>
      <c r="BE4328">
        <v>1352</v>
      </c>
      <c r="BF4328">
        <v>7321</v>
      </c>
      <c r="BG4328">
        <v>1104</v>
      </c>
      <c r="BH4328">
        <v>1577</v>
      </c>
      <c r="BI4328">
        <v>9355</v>
      </c>
      <c r="BJ4328">
        <v>9</v>
      </c>
      <c r="BK4328">
        <v>26</v>
      </c>
      <c r="BL4328">
        <v>8</v>
      </c>
      <c r="BM4328">
        <v>8</v>
      </c>
      <c r="BN4328">
        <v>0</v>
      </c>
      <c r="BO4328">
        <v>348</v>
      </c>
      <c r="BP4328">
        <v>348</v>
      </c>
      <c r="BQ4328">
        <v>0</v>
      </c>
      <c r="BR4328">
        <v>9</v>
      </c>
      <c r="BS4328">
        <v>3824</v>
      </c>
      <c r="BT4328">
        <v>-1</v>
      </c>
      <c r="BU4328" s="1">
        <v>41456</v>
      </c>
      <c r="BV4328" s="1">
        <v>41820</v>
      </c>
      <c r="BW4328" s="31">
        <v>1</v>
      </c>
    </row>
    <row r="4329" spans="1:75" hidden="1" x14ac:dyDescent="0.25">
      <c r="A4329" t="s">
        <v>90</v>
      </c>
      <c r="B4329" t="s">
        <v>16640</v>
      </c>
      <c r="C4329">
        <v>2015</v>
      </c>
      <c r="D4329" t="s">
        <v>8028</v>
      </c>
      <c r="E4329" t="s">
        <v>16641</v>
      </c>
      <c r="F4329" t="s">
        <v>696</v>
      </c>
      <c r="G4329">
        <v>64644</v>
      </c>
      <c r="H4329">
        <v>-93.998105800000005</v>
      </c>
      <c r="I4329">
        <v>39.744399700000002</v>
      </c>
      <c r="J4329">
        <v>29</v>
      </c>
      <c r="K4329">
        <v>25</v>
      </c>
      <c r="L4329" t="s">
        <v>6832</v>
      </c>
      <c r="M4329">
        <v>9034</v>
      </c>
      <c r="N4329" t="s">
        <v>80</v>
      </c>
      <c r="O4329" t="s">
        <v>1650</v>
      </c>
      <c r="P4329" t="s">
        <v>82</v>
      </c>
      <c r="Q4329" t="s">
        <v>458</v>
      </c>
      <c r="R4329">
        <v>1809</v>
      </c>
      <c r="S4329">
        <v>1809</v>
      </c>
      <c r="T4329">
        <v>1</v>
      </c>
      <c r="U4329">
        <v>0</v>
      </c>
      <c r="V4329">
        <v>0</v>
      </c>
      <c r="W4329">
        <v>0</v>
      </c>
      <c r="X4329">
        <v>1.1299999999999999</v>
      </c>
      <c r="Y4329">
        <v>0</v>
      </c>
      <c r="Z4329">
        <v>1.1299999999999999</v>
      </c>
      <c r="AA4329">
        <v>40640</v>
      </c>
      <c r="AB4329">
        <v>2293</v>
      </c>
      <c r="AC4329">
        <v>1994</v>
      </c>
      <c r="AD4329">
        <v>4389</v>
      </c>
      <c r="AE4329">
        <v>49316</v>
      </c>
      <c r="AF4329" t="s">
        <v>84</v>
      </c>
      <c r="AG4329" t="s">
        <v>84</v>
      </c>
      <c r="AH4329" t="s">
        <v>84</v>
      </c>
      <c r="AI4329">
        <v>4030</v>
      </c>
      <c r="AJ4329">
        <v>1922</v>
      </c>
      <c r="AK4329">
        <v>0</v>
      </c>
      <c r="AL4329">
        <v>5952</v>
      </c>
      <c r="AM4329" t="s">
        <v>84</v>
      </c>
      <c r="AN4329">
        <v>47228</v>
      </c>
      <c r="AO4329">
        <v>0</v>
      </c>
      <c r="AP4329">
        <v>0</v>
      </c>
      <c r="AQ4329">
        <v>0</v>
      </c>
      <c r="AR4329">
        <v>0</v>
      </c>
      <c r="AS4329">
        <v>0</v>
      </c>
      <c r="AT4329">
        <v>0</v>
      </c>
      <c r="AU4329">
        <v>14393</v>
      </c>
      <c r="AV4329">
        <v>0</v>
      </c>
      <c r="AW4329">
        <v>0</v>
      </c>
      <c r="AX4329">
        <v>0</v>
      </c>
      <c r="AY4329">
        <v>794</v>
      </c>
      <c r="AZ4329">
        <v>0</v>
      </c>
      <c r="BA4329">
        <v>0</v>
      </c>
      <c r="BB4329">
        <v>12</v>
      </c>
      <c r="BC4329">
        <v>12</v>
      </c>
      <c r="BD4329">
        <v>1</v>
      </c>
      <c r="BE4329">
        <v>2314</v>
      </c>
      <c r="BF4329">
        <v>6864</v>
      </c>
      <c r="BG4329">
        <v>561</v>
      </c>
      <c r="BH4329">
        <v>1168</v>
      </c>
      <c r="BI4329">
        <v>9057</v>
      </c>
      <c r="BJ4329">
        <v>0</v>
      </c>
      <c r="BK4329">
        <v>69</v>
      </c>
      <c r="BL4329">
        <v>18</v>
      </c>
      <c r="BM4329">
        <v>18</v>
      </c>
      <c r="BN4329">
        <v>0</v>
      </c>
      <c r="BO4329">
        <v>221</v>
      </c>
      <c r="BP4329">
        <v>221</v>
      </c>
      <c r="BQ4329">
        <v>0</v>
      </c>
      <c r="BR4329">
        <v>7</v>
      </c>
      <c r="BS4329">
        <v>3068</v>
      </c>
      <c r="BT4329">
        <v>-1</v>
      </c>
      <c r="BU4329" s="1">
        <v>41456</v>
      </c>
      <c r="BV4329" s="1">
        <v>41820</v>
      </c>
      <c r="BW4329" s="31">
        <v>1</v>
      </c>
    </row>
    <row r="4330" spans="1:75" hidden="1" x14ac:dyDescent="0.25">
      <c r="A4330" t="s">
        <v>90</v>
      </c>
      <c r="B4330" t="s">
        <v>16642</v>
      </c>
      <c r="C4330">
        <v>2015</v>
      </c>
      <c r="D4330" t="s">
        <v>16643</v>
      </c>
      <c r="E4330" t="s">
        <v>16644</v>
      </c>
      <c r="F4330" t="s">
        <v>16645</v>
      </c>
      <c r="G4330">
        <v>65667</v>
      </c>
      <c r="H4330">
        <v>-92.510700200000002</v>
      </c>
      <c r="I4330">
        <v>37.250078600000002</v>
      </c>
      <c r="J4330">
        <v>29</v>
      </c>
      <c r="K4330">
        <v>229</v>
      </c>
      <c r="L4330" t="s">
        <v>4991</v>
      </c>
      <c r="M4330">
        <v>18291</v>
      </c>
      <c r="N4330" t="s">
        <v>80</v>
      </c>
      <c r="O4330" t="s">
        <v>1650</v>
      </c>
      <c r="P4330" t="s">
        <v>90</v>
      </c>
      <c r="Q4330" t="s">
        <v>83</v>
      </c>
      <c r="R4330">
        <v>18815</v>
      </c>
      <c r="S4330">
        <v>18815</v>
      </c>
      <c r="T4330">
        <v>1</v>
      </c>
      <c r="U4330">
        <v>2</v>
      </c>
      <c r="V4330">
        <v>0</v>
      </c>
      <c r="W4330">
        <v>0</v>
      </c>
      <c r="X4330">
        <v>6.9</v>
      </c>
      <c r="Y4330">
        <v>0</v>
      </c>
      <c r="Z4330">
        <v>6.9</v>
      </c>
      <c r="AA4330">
        <v>244281</v>
      </c>
      <c r="AB4330">
        <v>33914</v>
      </c>
      <c r="AC4330">
        <v>0</v>
      </c>
      <c r="AD4330">
        <v>12677</v>
      </c>
      <c r="AE4330">
        <v>290872</v>
      </c>
      <c r="AF4330">
        <v>142670</v>
      </c>
      <c r="AG4330">
        <v>21076</v>
      </c>
      <c r="AH4330">
        <v>163746</v>
      </c>
      <c r="AI4330">
        <v>42513</v>
      </c>
      <c r="AJ4330">
        <v>0</v>
      </c>
      <c r="AK4330">
        <v>2905</v>
      </c>
      <c r="AL4330">
        <v>45418</v>
      </c>
      <c r="AM4330">
        <v>81552</v>
      </c>
      <c r="AN4330">
        <v>290716</v>
      </c>
      <c r="AO4330">
        <v>0</v>
      </c>
      <c r="AP4330">
        <v>0</v>
      </c>
      <c r="AQ4330">
        <v>0</v>
      </c>
      <c r="AR4330">
        <v>0</v>
      </c>
      <c r="AS4330">
        <v>0</v>
      </c>
      <c r="AT4330">
        <v>0</v>
      </c>
      <c r="AU4330">
        <v>89805</v>
      </c>
      <c r="AV4330">
        <v>0</v>
      </c>
      <c r="AW4330">
        <v>1471</v>
      </c>
      <c r="AX4330">
        <v>0</v>
      </c>
      <c r="AY4330">
        <v>2297</v>
      </c>
      <c r="AZ4330">
        <v>0</v>
      </c>
      <c r="BA4330">
        <v>0</v>
      </c>
      <c r="BB4330">
        <v>12</v>
      </c>
      <c r="BC4330">
        <v>12</v>
      </c>
      <c r="BD4330">
        <v>69</v>
      </c>
      <c r="BE4330">
        <v>6864</v>
      </c>
      <c r="BF4330">
        <v>58679</v>
      </c>
      <c r="BG4330">
        <v>4074</v>
      </c>
      <c r="BH4330">
        <v>15853</v>
      </c>
      <c r="BI4330">
        <v>89805</v>
      </c>
      <c r="BJ4330">
        <v>86</v>
      </c>
      <c r="BK4330">
        <v>1</v>
      </c>
      <c r="BL4330">
        <v>64</v>
      </c>
      <c r="BM4330">
        <v>40</v>
      </c>
      <c r="BN4330">
        <v>4</v>
      </c>
      <c r="BO4330">
        <v>2090</v>
      </c>
      <c r="BP4330">
        <v>1485</v>
      </c>
      <c r="BQ4330">
        <v>80</v>
      </c>
      <c r="BR4330">
        <v>20</v>
      </c>
      <c r="BS4330">
        <v>10543</v>
      </c>
      <c r="BT4330">
        <v>857</v>
      </c>
      <c r="BU4330" s="1">
        <v>41275</v>
      </c>
      <c r="BV4330" s="1">
        <v>41639</v>
      </c>
      <c r="BW4330" s="31">
        <v>1</v>
      </c>
    </row>
    <row r="4331" spans="1:75" hidden="1" x14ac:dyDescent="0.25">
      <c r="A4331" t="s">
        <v>90</v>
      </c>
      <c r="B4331" t="s">
        <v>16646</v>
      </c>
      <c r="C4331">
        <v>2015</v>
      </c>
      <c r="D4331" t="s">
        <v>16647</v>
      </c>
      <c r="E4331" t="s">
        <v>16648</v>
      </c>
      <c r="F4331" t="s">
        <v>16649</v>
      </c>
      <c r="G4331">
        <v>63851</v>
      </c>
      <c r="H4331">
        <v>-89.749085300000004</v>
      </c>
      <c r="I4331">
        <v>36.2320992</v>
      </c>
      <c r="J4331">
        <v>29</v>
      </c>
      <c r="K4331">
        <v>155</v>
      </c>
      <c r="L4331" t="s">
        <v>16650</v>
      </c>
      <c r="M4331">
        <v>17650</v>
      </c>
      <c r="N4331" t="s">
        <v>80</v>
      </c>
      <c r="O4331" t="s">
        <v>1650</v>
      </c>
      <c r="P4331" t="s">
        <v>82</v>
      </c>
      <c r="Q4331" t="s">
        <v>83</v>
      </c>
      <c r="R4331">
        <v>2939</v>
      </c>
      <c r="S4331">
        <v>2939</v>
      </c>
      <c r="T4331">
        <v>1</v>
      </c>
      <c r="U4331">
        <v>0</v>
      </c>
      <c r="V4331">
        <v>0</v>
      </c>
      <c r="W4331">
        <v>0</v>
      </c>
      <c r="X4331">
        <v>0.88</v>
      </c>
      <c r="Y4331">
        <v>0</v>
      </c>
      <c r="Z4331">
        <v>0.88</v>
      </c>
      <c r="AA4331">
        <v>42779</v>
      </c>
      <c r="AB4331">
        <v>2781</v>
      </c>
      <c r="AC4331">
        <v>0</v>
      </c>
      <c r="AD4331">
        <v>160</v>
      </c>
      <c r="AE4331">
        <v>45720</v>
      </c>
      <c r="AF4331" t="s">
        <v>84</v>
      </c>
      <c r="AG4331" t="s">
        <v>84</v>
      </c>
      <c r="AH4331" t="s">
        <v>84</v>
      </c>
      <c r="AI4331">
        <v>3634</v>
      </c>
      <c r="AJ4331">
        <v>0</v>
      </c>
      <c r="AK4331">
        <v>288</v>
      </c>
      <c r="AL4331">
        <v>3922</v>
      </c>
      <c r="AM4331" t="s">
        <v>84</v>
      </c>
      <c r="AN4331">
        <v>30248</v>
      </c>
      <c r="AO4331">
        <v>0</v>
      </c>
      <c r="AP4331">
        <v>0</v>
      </c>
      <c r="AQ4331">
        <v>0</v>
      </c>
      <c r="AR4331">
        <v>0</v>
      </c>
      <c r="AS4331">
        <v>0</v>
      </c>
      <c r="AT4331">
        <v>15897</v>
      </c>
      <c r="AU4331">
        <v>21705</v>
      </c>
      <c r="AV4331">
        <v>0</v>
      </c>
      <c r="AW4331">
        <v>160</v>
      </c>
      <c r="AX4331">
        <v>0</v>
      </c>
      <c r="AY4331">
        <v>418</v>
      </c>
      <c r="AZ4331">
        <v>0</v>
      </c>
      <c r="BA4331">
        <v>0</v>
      </c>
      <c r="BB4331">
        <v>12</v>
      </c>
      <c r="BC4331">
        <v>12</v>
      </c>
      <c r="BD4331">
        <v>12</v>
      </c>
      <c r="BE4331">
        <v>1505</v>
      </c>
      <c r="BF4331">
        <v>7069</v>
      </c>
      <c r="BG4331">
        <v>302</v>
      </c>
      <c r="BH4331">
        <v>1286</v>
      </c>
      <c r="BI4331">
        <v>5014</v>
      </c>
      <c r="BJ4331">
        <v>0</v>
      </c>
      <c r="BK4331">
        <v>0</v>
      </c>
      <c r="BL4331">
        <v>2</v>
      </c>
      <c r="BM4331">
        <v>2</v>
      </c>
      <c r="BN4331">
        <v>0</v>
      </c>
      <c r="BO4331">
        <v>361</v>
      </c>
      <c r="BP4331">
        <v>361</v>
      </c>
      <c r="BQ4331">
        <v>0</v>
      </c>
      <c r="BR4331">
        <v>7</v>
      </c>
      <c r="BS4331">
        <v>2673</v>
      </c>
      <c r="BT4331">
        <v>780</v>
      </c>
      <c r="BU4331" s="1">
        <v>41456</v>
      </c>
      <c r="BV4331" s="1">
        <v>41820</v>
      </c>
      <c r="BW4331" s="31">
        <v>1</v>
      </c>
    </row>
    <row r="4332" spans="1:75" hidden="1" x14ac:dyDescent="0.25">
      <c r="A4332" t="s">
        <v>90</v>
      </c>
      <c r="B4332" t="s">
        <v>16651</v>
      </c>
      <c r="C4332">
        <v>2015</v>
      </c>
      <c r="D4332" t="s">
        <v>16652</v>
      </c>
      <c r="E4332" t="s">
        <v>16653</v>
      </c>
      <c r="F4332" t="s">
        <v>10879</v>
      </c>
      <c r="G4332">
        <v>64105</v>
      </c>
      <c r="H4332">
        <v>-94.584181999999998</v>
      </c>
      <c r="I4332">
        <v>39.103101000000002</v>
      </c>
      <c r="J4332">
        <v>29</v>
      </c>
      <c r="K4332">
        <v>95</v>
      </c>
      <c r="L4332" t="s">
        <v>1100</v>
      </c>
      <c r="M4332">
        <v>683191</v>
      </c>
      <c r="N4332" t="s">
        <v>80</v>
      </c>
      <c r="O4332" t="s">
        <v>1650</v>
      </c>
      <c r="P4332" t="s">
        <v>479</v>
      </c>
      <c r="Q4332" t="s">
        <v>458</v>
      </c>
      <c r="R4332">
        <v>218765</v>
      </c>
      <c r="S4332">
        <v>218765</v>
      </c>
      <c r="T4332">
        <v>1</v>
      </c>
      <c r="U4332">
        <v>9</v>
      </c>
      <c r="V4332">
        <v>0</v>
      </c>
      <c r="W4332">
        <v>20.3</v>
      </c>
      <c r="X4332">
        <v>27.9</v>
      </c>
      <c r="Y4332">
        <v>151.57</v>
      </c>
      <c r="Z4332">
        <v>179.47</v>
      </c>
      <c r="AA4332">
        <v>15845683</v>
      </c>
      <c r="AB4332">
        <v>159383</v>
      </c>
      <c r="AC4332">
        <v>267541</v>
      </c>
      <c r="AD4332">
        <v>2843284</v>
      </c>
      <c r="AE4332">
        <v>19115891</v>
      </c>
      <c r="AF4332">
        <v>8585974</v>
      </c>
      <c r="AG4332">
        <v>2073309</v>
      </c>
      <c r="AH4332">
        <v>10659283</v>
      </c>
      <c r="AI4332">
        <v>1153047</v>
      </c>
      <c r="AJ4332">
        <v>426838</v>
      </c>
      <c r="AK4332">
        <v>240446</v>
      </c>
      <c r="AL4332">
        <v>1820331</v>
      </c>
      <c r="AM4332">
        <v>6873240</v>
      </c>
      <c r="AN4332">
        <v>19352854</v>
      </c>
      <c r="AO4332">
        <v>0</v>
      </c>
      <c r="AP4332">
        <v>0</v>
      </c>
      <c r="AQ4332">
        <v>0</v>
      </c>
      <c r="AR4332">
        <v>500</v>
      </c>
      <c r="AS4332">
        <v>500</v>
      </c>
      <c r="AT4332">
        <v>0</v>
      </c>
      <c r="AU4332">
        <v>673836</v>
      </c>
      <c r="AV4332">
        <v>24573</v>
      </c>
      <c r="AW4332">
        <v>56874</v>
      </c>
      <c r="AX4332">
        <v>8382</v>
      </c>
      <c r="AY4332">
        <v>62212</v>
      </c>
      <c r="AZ4332">
        <v>368</v>
      </c>
      <c r="BA4332">
        <v>74</v>
      </c>
      <c r="BB4332">
        <v>12</v>
      </c>
      <c r="BC4332">
        <v>86</v>
      </c>
      <c r="BD4332">
        <v>1346</v>
      </c>
      <c r="BE4332">
        <v>29848</v>
      </c>
      <c r="BF4332">
        <v>2292557</v>
      </c>
      <c r="BG4332">
        <v>246547</v>
      </c>
      <c r="BH4332">
        <v>214433</v>
      </c>
      <c r="BI4332">
        <v>2073836</v>
      </c>
      <c r="BJ4332">
        <v>12127</v>
      </c>
      <c r="BK4332">
        <v>2184</v>
      </c>
      <c r="BL4332">
        <v>5392</v>
      </c>
      <c r="BM4332">
        <v>2586</v>
      </c>
      <c r="BN4332">
        <v>1112</v>
      </c>
      <c r="BO4332">
        <v>160314</v>
      </c>
      <c r="BP4332">
        <v>83322</v>
      </c>
      <c r="BQ4332">
        <v>22271</v>
      </c>
      <c r="BR4332">
        <v>320</v>
      </c>
      <c r="BS4332">
        <v>835966</v>
      </c>
      <c r="BT4332">
        <v>122901</v>
      </c>
      <c r="BU4332" s="1">
        <v>41456</v>
      </c>
      <c r="BV4332" s="1">
        <v>41820</v>
      </c>
      <c r="BW4332" s="31">
        <v>2</v>
      </c>
    </row>
    <row r="4333" spans="1:75" hidden="1" x14ac:dyDescent="0.25">
      <c r="A4333" t="s">
        <v>90</v>
      </c>
      <c r="B4333" t="s">
        <v>16654</v>
      </c>
      <c r="C4333">
        <v>2015</v>
      </c>
      <c r="D4333" t="s">
        <v>11608</v>
      </c>
      <c r="E4333" t="s">
        <v>15276</v>
      </c>
      <c r="F4333" t="s">
        <v>16655</v>
      </c>
      <c r="G4333">
        <v>63501</v>
      </c>
      <c r="H4333">
        <v>-92.573132999999999</v>
      </c>
      <c r="I4333">
        <v>40.199925</v>
      </c>
      <c r="J4333">
        <v>29</v>
      </c>
      <c r="K4333">
        <v>1</v>
      </c>
      <c r="L4333" t="s">
        <v>5827</v>
      </c>
      <c r="M4333">
        <v>25602</v>
      </c>
      <c r="N4333" t="s">
        <v>80</v>
      </c>
      <c r="O4333" t="s">
        <v>1650</v>
      </c>
      <c r="P4333" t="s">
        <v>82</v>
      </c>
      <c r="Q4333" t="s">
        <v>458</v>
      </c>
      <c r="R4333">
        <v>25607</v>
      </c>
      <c r="S4333">
        <v>25607</v>
      </c>
      <c r="T4333">
        <v>1</v>
      </c>
      <c r="U4333">
        <v>0</v>
      </c>
      <c r="V4333">
        <v>0</v>
      </c>
      <c r="W4333">
        <v>1</v>
      </c>
      <c r="X4333">
        <v>1</v>
      </c>
      <c r="Y4333">
        <v>5.93</v>
      </c>
      <c r="Z4333">
        <v>6.93</v>
      </c>
      <c r="AA4333">
        <v>390590</v>
      </c>
      <c r="AB4333">
        <v>29556</v>
      </c>
      <c r="AC4333">
        <v>291</v>
      </c>
      <c r="AD4333">
        <v>47548</v>
      </c>
      <c r="AE4333">
        <v>467985</v>
      </c>
      <c r="AF4333">
        <v>205689</v>
      </c>
      <c r="AG4333">
        <v>62454</v>
      </c>
      <c r="AH4333">
        <v>268143</v>
      </c>
      <c r="AI4333">
        <v>60956</v>
      </c>
      <c r="AJ4333">
        <v>10638</v>
      </c>
      <c r="AK4333">
        <v>17060</v>
      </c>
      <c r="AL4333">
        <v>88654</v>
      </c>
      <c r="AM4333">
        <v>73556</v>
      </c>
      <c r="AN4333">
        <v>430353</v>
      </c>
      <c r="AO4333">
        <v>0</v>
      </c>
      <c r="AP4333">
        <v>0</v>
      </c>
      <c r="AQ4333">
        <v>0</v>
      </c>
      <c r="AR4333">
        <v>0</v>
      </c>
      <c r="AS4333">
        <v>0</v>
      </c>
      <c r="AT4333">
        <v>0</v>
      </c>
      <c r="AU4333">
        <v>54102</v>
      </c>
      <c r="AV4333">
        <v>0</v>
      </c>
      <c r="AW4333">
        <v>2807</v>
      </c>
      <c r="AX4333">
        <v>0</v>
      </c>
      <c r="AY4333">
        <v>2769</v>
      </c>
      <c r="AZ4333">
        <v>0</v>
      </c>
      <c r="BA4333">
        <v>4</v>
      </c>
      <c r="BB4333">
        <v>12</v>
      </c>
      <c r="BC4333">
        <v>16</v>
      </c>
      <c r="BD4333">
        <v>82</v>
      </c>
      <c r="BE4333">
        <v>2288</v>
      </c>
      <c r="BF4333">
        <v>88299</v>
      </c>
      <c r="BG4333">
        <v>30316</v>
      </c>
      <c r="BH4333">
        <v>9016</v>
      </c>
      <c r="BI4333">
        <v>220481</v>
      </c>
      <c r="BJ4333">
        <v>421</v>
      </c>
      <c r="BK4333">
        <v>344</v>
      </c>
      <c r="BL4333">
        <v>344</v>
      </c>
      <c r="BM4333">
        <v>282</v>
      </c>
      <c r="BN4333">
        <v>6</v>
      </c>
      <c r="BO4333">
        <v>12792</v>
      </c>
      <c r="BP4333">
        <v>11421</v>
      </c>
      <c r="BQ4333">
        <v>117</v>
      </c>
      <c r="BR4333">
        <v>27</v>
      </c>
      <c r="BS4333">
        <v>10424</v>
      </c>
      <c r="BT4333">
        <v>-1</v>
      </c>
      <c r="BU4333" s="1">
        <v>41275</v>
      </c>
      <c r="BV4333" s="1">
        <v>41639</v>
      </c>
      <c r="BW4333" s="31">
        <v>1</v>
      </c>
    </row>
    <row r="4334" spans="1:75" hidden="1" x14ac:dyDescent="0.25">
      <c r="A4334" t="s">
        <v>90</v>
      </c>
      <c r="B4334" t="s">
        <v>16656</v>
      </c>
      <c r="C4334">
        <v>2015</v>
      </c>
      <c r="D4334" t="s">
        <v>16657</v>
      </c>
      <c r="E4334" t="s">
        <v>16658</v>
      </c>
      <c r="F4334" t="s">
        <v>16659</v>
      </c>
      <c r="G4334">
        <v>65682</v>
      </c>
      <c r="H4334">
        <v>-93.953232999999997</v>
      </c>
      <c r="I4334">
        <v>37.385218000000002</v>
      </c>
      <c r="J4334">
        <v>29</v>
      </c>
      <c r="K4334">
        <v>57</v>
      </c>
      <c r="L4334" t="s">
        <v>16660</v>
      </c>
      <c r="M4334">
        <v>7628</v>
      </c>
      <c r="N4334" t="s">
        <v>80</v>
      </c>
      <c r="O4334" t="s">
        <v>1650</v>
      </c>
      <c r="P4334" t="s">
        <v>82</v>
      </c>
      <c r="Q4334" t="s">
        <v>83</v>
      </c>
      <c r="R4334">
        <v>923</v>
      </c>
      <c r="S4334">
        <v>923</v>
      </c>
      <c r="T4334">
        <v>1</v>
      </c>
      <c r="U4334">
        <v>0</v>
      </c>
      <c r="V4334">
        <v>0</v>
      </c>
      <c r="W4334">
        <v>0</v>
      </c>
      <c r="X4334">
        <v>0.7</v>
      </c>
      <c r="Y4334">
        <v>0</v>
      </c>
      <c r="Z4334">
        <v>0.7</v>
      </c>
      <c r="AA4334">
        <v>12618</v>
      </c>
      <c r="AB4334">
        <v>1767</v>
      </c>
      <c r="AC4334">
        <v>0</v>
      </c>
      <c r="AD4334">
        <v>840</v>
      </c>
      <c r="AE4334">
        <v>15225</v>
      </c>
      <c r="AF4334" t="s">
        <v>84</v>
      </c>
      <c r="AG4334" t="s">
        <v>84</v>
      </c>
      <c r="AH4334" t="s">
        <v>84</v>
      </c>
      <c r="AI4334">
        <v>3138</v>
      </c>
      <c r="AJ4334">
        <v>0</v>
      </c>
      <c r="AK4334">
        <v>0</v>
      </c>
      <c r="AL4334">
        <v>3138</v>
      </c>
      <c r="AM4334" t="s">
        <v>84</v>
      </c>
      <c r="AN4334">
        <v>24019</v>
      </c>
      <c r="AO4334">
        <v>0</v>
      </c>
      <c r="AP4334">
        <v>0</v>
      </c>
      <c r="AQ4334">
        <v>0</v>
      </c>
      <c r="AR4334">
        <v>0</v>
      </c>
      <c r="AS4334">
        <v>0</v>
      </c>
      <c r="AT4334">
        <v>0</v>
      </c>
      <c r="AU4334">
        <v>7777</v>
      </c>
      <c r="AV4334">
        <v>0</v>
      </c>
      <c r="AW4334">
        <v>299</v>
      </c>
      <c r="AX4334">
        <v>0</v>
      </c>
      <c r="AY4334">
        <v>625</v>
      </c>
      <c r="AZ4334">
        <v>0</v>
      </c>
      <c r="BA4334">
        <v>0</v>
      </c>
      <c r="BB4334">
        <v>0</v>
      </c>
      <c r="BC4334">
        <v>0</v>
      </c>
      <c r="BD4334">
        <v>7</v>
      </c>
      <c r="BE4334">
        <v>1456</v>
      </c>
      <c r="BF4334">
        <v>2705</v>
      </c>
      <c r="BG4334">
        <v>307</v>
      </c>
      <c r="BH4334">
        <v>335</v>
      </c>
      <c r="BI4334">
        <v>10407</v>
      </c>
      <c r="BJ4334">
        <v>0</v>
      </c>
      <c r="BK4334">
        <v>0</v>
      </c>
      <c r="BL4334">
        <v>4</v>
      </c>
      <c r="BM4334">
        <v>4</v>
      </c>
      <c r="BN4334">
        <v>0</v>
      </c>
      <c r="BO4334">
        <v>138</v>
      </c>
      <c r="BP4334">
        <v>138</v>
      </c>
      <c r="BQ4334">
        <v>0</v>
      </c>
      <c r="BR4334">
        <v>6</v>
      </c>
      <c r="BS4334">
        <v>1125</v>
      </c>
      <c r="BT4334">
        <v>-1</v>
      </c>
      <c r="BU4334" s="1">
        <v>41456</v>
      </c>
      <c r="BV4334" s="1">
        <v>41820</v>
      </c>
      <c r="BW4334" s="31">
        <v>1</v>
      </c>
    </row>
    <row r="4335" spans="1:75" hidden="1" x14ac:dyDescent="0.25">
      <c r="A4335" t="s">
        <v>90</v>
      </c>
      <c r="B4335" t="s">
        <v>16661</v>
      </c>
      <c r="C4335">
        <v>2015</v>
      </c>
      <c r="D4335" t="s">
        <v>16662</v>
      </c>
      <c r="E4335" t="s">
        <v>16663</v>
      </c>
      <c r="F4335" t="s">
        <v>16664</v>
      </c>
      <c r="G4335">
        <v>63143</v>
      </c>
      <c r="H4335">
        <v>-90.325056000000004</v>
      </c>
      <c r="I4335">
        <v>38.614862000000002</v>
      </c>
      <c r="J4335">
        <v>29</v>
      </c>
      <c r="K4335">
        <v>189</v>
      </c>
      <c r="L4335" t="s">
        <v>16102</v>
      </c>
      <c r="M4335">
        <v>1001876</v>
      </c>
      <c r="N4335" t="s">
        <v>80</v>
      </c>
      <c r="O4335" t="s">
        <v>1650</v>
      </c>
      <c r="P4335" t="s">
        <v>82</v>
      </c>
      <c r="Q4335" t="s">
        <v>458</v>
      </c>
      <c r="R4335">
        <v>8046</v>
      </c>
      <c r="S4335">
        <v>8046</v>
      </c>
      <c r="T4335">
        <v>1</v>
      </c>
      <c r="U4335">
        <v>0</v>
      </c>
      <c r="V4335">
        <v>0</v>
      </c>
      <c r="W4335">
        <v>1</v>
      </c>
      <c r="X4335">
        <v>2</v>
      </c>
      <c r="Y4335">
        <v>4.9000000000000004</v>
      </c>
      <c r="Z4335">
        <v>6.9</v>
      </c>
      <c r="AA4335">
        <v>483285</v>
      </c>
      <c r="AB4335">
        <v>6814</v>
      </c>
      <c r="AC4335">
        <v>5278</v>
      </c>
      <c r="AD4335">
        <v>14517</v>
      </c>
      <c r="AE4335">
        <v>509894</v>
      </c>
      <c r="AF4335">
        <v>244150</v>
      </c>
      <c r="AG4335">
        <v>56124</v>
      </c>
      <c r="AH4335">
        <v>300274</v>
      </c>
      <c r="AI4335">
        <v>52636</v>
      </c>
      <c r="AJ4335">
        <v>3066</v>
      </c>
      <c r="AK4335">
        <v>10716</v>
      </c>
      <c r="AL4335">
        <v>66418</v>
      </c>
      <c r="AM4335">
        <v>121985</v>
      </c>
      <c r="AN4335">
        <v>488677</v>
      </c>
      <c r="AO4335">
        <v>249013</v>
      </c>
      <c r="AP4335">
        <v>0</v>
      </c>
      <c r="AQ4335">
        <v>0</v>
      </c>
      <c r="AR4335">
        <v>0</v>
      </c>
      <c r="AS4335">
        <v>249013</v>
      </c>
      <c r="AT4335">
        <v>209137</v>
      </c>
      <c r="AU4335">
        <v>40203</v>
      </c>
      <c r="AV4335">
        <v>0</v>
      </c>
      <c r="AW4335">
        <v>1737</v>
      </c>
      <c r="AX4335">
        <v>0</v>
      </c>
      <c r="AY4335">
        <v>2670</v>
      </c>
      <c r="AZ4335">
        <v>0</v>
      </c>
      <c r="BA4335">
        <v>0</v>
      </c>
      <c r="BB4335">
        <v>12</v>
      </c>
      <c r="BC4335">
        <v>12</v>
      </c>
      <c r="BD4335">
        <v>50</v>
      </c>
      <c r="BE4335">
        <v>3432</v>
      </c>
      <c r="BF4335">
        <v>38438</v>
      </c>
      <c r="BG4335">
        <v>3651</v>
      </c>
      <c r="BH4335">
        <v>6771</v>
      </c>
      <c r="BI4335">
        <v>91390</v>
      </c>
      <c r="BJ4335">
        <v>20936</v>
      </c>
      <c r="BK4335">
        <v>10339</v>
      </c>
      <c r="BL4335">
        <v>273</v>
      </c>
      <c r="BM4335">
        <v>61</v>
      </c>
      <c r="BN4335">
        <v>2</v>
      </c>
      <c r="BO4335">
        <v>3070</v>
      </c>
      <c r="BP4335">
        <v>1443</v>
      </c>
      <c r="BQ4335">
        <v>156</v>
      </c>
      <c r="BR4335">
        <v>12</v>
      </c>
      <c r="BS4335">
        <v>16958</v>
      </c>
      <c r="BT4335">
        <v>-1</v>
      </c>
      <c r="BU4335" s="1">
        <v>41456</v>
      </c>
      <c r="BV4335" s="1">
        <v>41820</v>
      </c>
      <c r="BW4335" s="31">
        <v>1</v>
      </c>
    </row>
    <row r="4336" spans="1:75" hidden="1" x14ac:dyDescent="0.25">
      <c r="A4336" t="s">
        <v>90</v>
      </c>
      <c r="B4336" t="s">
        <v>16665</v>
      </c>
      <c r="C4336">
        <v>2015</v>
      </c>
      <c r="D4336" t="s">
        <v>16666</v>
      </c>
      <c r="E4336" t="s">
        <v>16667</v>
      </c>
      <c r="F4336" t="s">
        <v>16668</v>
      </c>
      <c r="G4336">
        <v>64658</v>
      </c>
      <c r="H4336">
        <v>-92.949406300000007</v>
      </c>
      <c r="I4336">
        <v>39.716048999999998</v>
      </c>
      <c r="J4336">
        <v>29</v>
      </c>
      <c r="K4336">
        <v>115</v>
      </c>
      <c r="L4336" t="s">
        <v>4909</v>
      </c>
      <c r="M4336">
        <v>12311</v>
      </c>
      <c r="N4336" t="s">
        <v>80</v>
      </c>
      <c r="O4336" t="s">
        <v>1650</v>
      </c>
      <c r="P4336" t="s">
        <v>82</v>
      </c>
      <c r="Q4336" t="s">
        <v>83</v>
      </c>
      <c r="R4336">
        <v>2233</v>
      </c>
      <c r="S4336">
        <v>2233</v>
      </c>
      <c r="T4336">
        <v>1</v>
      </c>
      <c r="U4336">
        <v>0</v>
      </c>
      <c r="V4336">
        <v>0</v>
      </c>
      <c r="W4336">
        <v>0</v>
      </c>
      <c r="X4336">
        <v>1.58</v>
      </c>
      <c r="Y4336">
        <v>0</v>
      </c>
      <c r="Z4336">
        <v>1.58</v>
      </c>
      <c r="AA4336">
        <v>49791</v>
      </c>
      <c r="AB4336">
        <v>1624</v>
      </c>
      <c r="AC4336">
        <v>5492</v>
      </c>
      <c r="AD4336">
        <v>6269</v>
      </c>
      <c r="AE4336">
        <v>63176</v>
      </c>
      <c r="AF4336" t="s">
        <v>84</v>
      </c>
      <c r="AG4336" t="s">
        <v>84</v>
      </c>
      <c r="AH4336" t="s">
        <v>84</v>
      </c>
      <c r="AI4336">
        <v>5741</v>
      </c>
      <c r="AJ4336">
        <v>0</v>
      </c>
      <c r="AK4336">
        <v>0</v>
      </c>
      <c r="AL4336">
        <v>5741</v>
      </c>
      <c r="AM4336" t="s">
        <v>84</v>
      </c>
      <c r="AN4336">
        <v>65033</v>
      </c>
      <c r="AO4336">
        <v>0</v>
      </c>
      <c r="AP4336">
        <v>0</v>
      </c>
      <c r="AQ4336">
        <v>0</v>
      </c>
      <c r="AR4336">
        <v>0</v>
      </c>
      <c r="AS4336">
        <v>0</v>
      </c>
      <c r="AT4336">
        <v>0</v>
      </c>
      <c r="AU4336">
        <v>18635</v>
      </c>
      <c r="AV4336">
        <v>0</v>
      </c>
      <c r="AW4336">
        <v>190</v>
      </c>
      <c r="AX4336">
        <v>0</v>
      </c>
      <c r="AY4336">
        <v>91</v>
      </c>
      <c r="AZ4336">
        <v>0</v>
      </c>
      <c r="BA4336">
        <v>0</v>
      </c>
      <c r="BB4336">
        <v>12</v>
      </c>
      <c r="BC4336">
        <v>12</v>
      </c>
      <c r="BD4336">
        <v>10</v>
      </c>
      <c r="BE4336">
        <v>2193</v>
      </c>
      <c r="BF4336">
        <v>11580</v>
      </c>
      <c r="BG4336">
        <v>10225</v>
      </c>
      <c r="BH4336">
        <v>1690</v>
      </c>
      <c r="BI4336">
        <v>17144</v>
      </c>
      <c r="BJ4336">
        <v>9</v>
      </c>
      <c r="BK4336">
        <v>261</v>
      </c>
      <c r="BL4336">
        <v>58</v>
      </c>
      <c r="BM4336">
        <v>45</v>
      </c>
      <c r="BN4336">
        <v>0</v>
      </c>
      <c r="BO4336">
        <v>2120</v>
      </c>
      <c r="BP4336">
        <v>1875</v>
      </c>
      <c r="BQ4336">
        <v>0</v>
      </c>
      <c r="BR4336">
        <v>6</v>
      </c>
      <c r="BS4336">
        <v>2080</v>
      </c>
      <c r="BT4336">
        <v>200</v>
      </c>
      <c r="BU4336" s="1">
        <v>41275</v>
      </c>
      <c r="BV4336" s="1">
        <v>41639</v>
      </c>
      <c r="BW4336" s="31">
        <v>1</v>
      </c>
    </row>
    <row r="4337" spans="1:75" hidden="1" x14ac:dyDescent="0.25">
      <c r="A4337" t="s">
        <v>90</v>
      </c>
      <c r="B4337" t="s">
        <v>16669</v>
      </c>
      <c r="C4337">
        <v>2015</v>
      </c>
      <c r="D4337" t="s">
        <v>16670</v>
      </c>
      <c r="E4337" t="s">
        <v>16671</v>
      </c>
      <c r="F4337" t="s">
        <v>16672</v>
      </c>
      <c r="G4337">
        <v>63361</v>
      </c>
      <c r="H4337">
        <v>-91.5061271</v>
      </c>
      <c r="I4337">
        <v>38.977203699999997</v>
      </c>
      <c r="J4337">
        <v>29</v>
      </c>
      <c r="K4337">
        <v>139</v>
      </c>
      <c r="L4337" t="s">
        <v>1158</v>
      </c>
      <c r="M4337">
        <v>11841</v>
      </c>
      <c r="N4337" t="s">
        <v>80</v>
      </c>
      <c r="O4337" t="s">
        <v>1650</v>
      </c>
      <c r="P4337" t="s">
        <v>82</v>
      </c>
      <c r="Q4337" t="s">
        <v>458</v>
      </c>
      <c r="R4337">
        <v>2834</v>
      </c>
      <c r="S4337">
        <v>2834</v>
      </c>
      <c r="T4337">
        <v>1</v>
      </c>
      <c r="U4337">
        <v>0</v>
      </c>
      <c r="V4337">
        <v>0</v>
      </c>
      <c r="W4337">
        <v>0</v>
      </c>
      <c r="X4337">
        <v>1</v>
      </c>
      <c r="Y4337">
        <v>1.5</v>
      </c>
      <c r="Z4337">
        <v>2.5</v>
      </c>
      <c r="AA4337">
        <v>163383</v>
      </c>
      <c r="AB4337">
        <v>3315</v>
      </c>
      <c r="AC4337">
        <v>7987</v>
      </c>
      <c r="AD4337">
        <v>14047</v>
      </c>
      <c r="AE4337">
        <v>188732</v>
      </c>
      <c r="AF4337">
        <v>73239</v>
      </c>
      <c r="AG4337">
        <v>19976</v>
      </c>
      <c r="AH4337">
        <v>93215</v>
      </c>
      <c r="AI4337">
        <v>17630</v>
      </c>
      <c r="AJ4337">
        <v>1750</v>
      </c>
      <c r="AK4337">
        <v>1852</v>
      </c>
      <c r="AL4337">
        <v>21232</v>
      </c>
      <c r="AM4337">
        <v>62046</v>
      </c>
      <c r="AN4337">
        <v>176493</v>
      </c>
      <c r="AO4337">
        <v>0</v>
      </c>
      <c r="AP4337">
        <v>0</v>
      </c>
      <c r="AQ4337">
        <v>0</v>
      </c>
      <c r="AR4337">
        <v>0</v>
      </c>
      <c r="AS4337">
        <v>0</v>
      </c>
      <c r="AT4337">
        <v>0</v>
      </c>
      <c r="AU4337">
        <v>24293</v>
      </c>
      <c r="AV4337">
        <v>0</v>
      </c>
      <c r="AW4337">
        <v>787</v>
      </c>
      <c r="AX4337">
        <v>0</v>
      </c>
      <c r="AY4337">
        <v>1047</v>
      </c>
      <c r="AZ4337">
        <v>0</v>
      </c>
      <c r="BA4337">
        <v>0</v>
      </c>
      <c r="BB4337">
        <v>12</v>
      </c>
      <c r="BC4337">
        <v>12</v>
      </c>
      <c r="BD4337">
        <v>61</v>
      </c>
      <c r="BE4337">
        <v>2860</v>
      </c>
      <c r="BF4337">
        <v>24799</v>
      </c>
      <c r="BG4337">
        <v>1570</v>
      </c>
      <c r="BH4337">
        <v>2674</v>
      </c>
      <c r="BI4337">
        <v>45790</v>
      </c>
      <c r="BJ4337">
        <v>146</v>
      </c>
      <c r="BK4337">
        <v>187</v>
      </c>
      <c r="BL4337">
        <v>112</v>
      </c>
      <c r="BM4337">
        <v>94</v>
      </c>
      <c r="BN4337">
        <v>3</v>
      </c>
      <c r="BO4337">
        <v>1604</v>
      </c>
      <c r="BP4337">
        <v>1431</v>
      </c>
      <c r="BQ4337">
        <v>35</v>
      </c>
      <c r="BR4337">
        <v>17</v>
      </c>
      <c r="BS4337">
        <v>10966</v>
      </c>
      <c r="BT4337">
        <v>705</v>
      </c>
      <c r="BU4337" s="1">
        <v>41456</v>
      </c>
      <c r="BV4337" s="1">
        <v>41820</v>
      </c>
      <c r="BW4337" s="31">
        <v>1</v>
      </c>
    </row>
    <row r="4338" spans="1:75" hidden="1" x14ac:dyDescent="0.25">
      <c r="A4338" t="s">
        <v>90</v>
      </c>
      <c r="B4338" t="s">
        <v>16673</v>
      </c>
      <c r="C4338">
        <v>2015</v>
      </c>
      <c r="D4338" t="s">
        <v>16674</v>
      </c>
      <c r="E4338" t="s">
        <v>16675</v>
      </c>
      <c r="F4338" t="s">
        <v>2777</v>
      </c>
      <c r="G4338">
        <v>65810</v>
      </c>
      <c r="H4338">
        <v>-93.296501699999993</v>
      </c>
      <c r="I4338">
        <v>37.130169799999997</v>
      </c>
      <c r="J4338">
        <v>29</v>
      </c>
      <c r="K4338">
        <v>77</v>
      </c>
      <c r="L4338" t="s">
        <v>1084</v>
      </c>
      <c r="M4338">
        <v>285865</v>
      </c>
      <c r="N4338" t="s">
        <v>80</v>
      </c>
      <c r="O4338" t="s">
        <v>1650</v>
      </c>
      <c r="P4338" t="s">
        <v>90</v>
      </c>
      <c r="Q4338" t="s">
        <v>458</v>
      </c>
      <c r="R4338">
        <v>275174</v>
      </c>
      <c r="S4338">
        <v>275174</v>
      </c>
      <c r="T4338">
        <v>1</v>
      </c>
      <c r="U4338">
        <v>9</v>
      </c>
      <c r="V4338">
        <v>1</v>
      </c>
      <c r="W4338">
        <v>7</v>
      </c>
      <c r="X4338">
        <v>12</v>
      </c>
      <c r="Y4338">
        <v>170.48</v>
      </c>
      <c r="Z4338">
        <v>182.48</v>
      </c>
      <c r="AA4338">
        <v>11427253</v>
      </c>
      <c r="AB4338">
        <v>231552</v>
      </c>
      <c r="AC4338">
        <v>184709</v>
      </c>
      <c r="AD4338">
        <v>1015693</v>
      </c>
      <c r="AE4338">
        <v>12859207</v>
      </c>
      <c r="AF4338">
        <v>5796803</v>
      </c>
      <c r="AG4338">
        <v>1526442</v>
      </c>
      <c r="AH4338">
        <v>7323245</v>
      </c>
      <c r="AI4338">
        <v>1192377</v>
      </c>
      <c r="AJ4338">
        <v>353201</v>
      </c>
      <c r="AK4338">
        <v>429649</v>
      </c>
      <c r="AL4338">
        <v>1975227</v>
      </c>
      <c r="AM4338">
        <v>3385319</v>
      </c>
      <c r="AN4338">
        <v>12683791</v>
      </c>
      <c r="AO4338">
        <v>0</v>
      </c>
      <c r="AP4338">
        <v>0</v>
      </c>
      <c r="AQ4338">
        <v>0</v>
      </c>
      <c r="AR4338">
        <v>0</v>
      </c>
      <c r="AS4338">
        <v>0</v>
      </c>
      <c r="AT4338">
        <v>17385</v>
      </c>
      <c r="AU4338">
        <v>428018</v>
      </c>
      <c r="AV4338">
        <v>4506</v>
      </c>
      <c r="AW4338">
        <v>56930</v>
      </c>
      <c r="AX4338">
        <v>3209</v>
      </c>
      <c r="AY4338">
        <v>51711</v>
      </c>
      <c r="AZ4338">
        <v>409</v>
      </c>
      <c r="BA4338">
        <v>36</v>
      </c>
      <c r="BB4338">
        <v>12</v>
      </c>
      <c r="BC4338">
        <v>48</v>
      </c>
      <c r="BD4338">
        <v>1250</v>
      </c>
      <c r="BE4338">
        <v>36179</v>
      </c>
      <c r="BF4338">
        <v>1877265</v>
      </c>
      <c r="BG4338">
        <v>191876</v>
      </c>
      <c r="BH4338">
        <v>200353</v>
      </c>
      <c r="BI4338">
        <v>3631498</v>
      </c>
      <c r="BJ4338">
        <v>20112</v>
      </c>
      <c r="BK4338">
        <v>31563</v>
      </c>
      <c r="BL4338">
        <v>6602</v>
      </c>
      <c r="BM4338">
        <v>3887</v>
      </c>
      <c r="BN4338">
        <v>563</v>
      </c>
      <c r="BO4338">
        <v>139530</v>
      </c>
      <c r="BP4338">
        <v>104204</v>
      </c>
      <c r="BQ4338">
        <v>13561</v>
      </c>
      <c r="BR4338">
        <v>283</v>
      </c>
      <c r="BS4338">
        <v>501827</v>
      </c>
      <c r="BT4338">
        <v>179928</v>
      </c>
      <c r="BU4338" s="1">
        <v>41456</v>
      </c>
      <c r="BV4338" s="1">
        <v>41820</v>
      </c>
      <c r="BW4338" s="31">
        <v>2</v>
      </c>
    </row>
    <row r="4339" spans="1:75" hidden="1" x14ac:dyDescent="0.25">
      <c r="A4339" t="s">
        <v>90</v>
      </c>
      <c r="B4339" t="s">
        <v>16676</v>
      </c>
      <c r="C4339">
        <v>2015</v>
      </c>
      <c r="D4339" t="s">
        <v>2307</v>
      </c>
      <c r="E4339" t="s">
        <v>16677</v>
      </c>
      <c r="F4339" t="s">
        <v>2309</v>
      </c>
      <c r="G4339">
        <v>65548</v>
      </c>
      <c r="H4339">
        <v>-91.702468600000003</v>
      </c>
      <c r="I4339">
        <v>36.995206699999997</v>
      </c>
      <c r="J4339">
        <v>29</v>
      </c>
      <c r="K4339">
        <v>91</v>
      </c>
      <c r="L4339" t="s">
        <v>15214</v>
      </c>
      <c r="M4339">
        <v>40173</v>
      </c>
      <c r="N4339" t="s">
        <v>80</v>
      </c>
      <c r="O4339" t="s">
        <v>96</v>
      </c>
      <c r="P4339" t="s">
        <v>82</v>
      </c>
      <c r="Q4339" t="s">
        <v>458</v>
      </c>
      <c r="R4339">
        <v>2719</v>
      </c>
      <c r="S4339">
        <v>2719</v>
      </c>
      <c r="T4339">
        <v>1</v>
      </c>
      <c r="U4339">
        <v>0</v>
      </c>
      <c r="V4339">
        <v>0</v>
      </c>
      <c r="W4339">
        <v>0</v>
      </c>
      <c r="X4339">
        <v>1</v>
      </c>
      <c r="Y4339">
        <v>2.7</v>
      </c>
      <c r="Z4339">
        <v>3.7</v>
      </c>
      <c r="AA4339">
        <v>163980</v>
      </c>
      <c r="AB4339">
        <v>3060</v>
      </c>
      <c r="AC4339">
        <v>60</v>
      </c>
      <c r="AD4339">
        <v>7300</v>
      </c>
      <c r="AE4339">
        <v>174400</v>
      </c>
      <c r="AF4339">
        <v>82627</v>
      </c>
      <c r="AG4339">
        <v>25278</v>
      </c>
      <c r="AH4339">
        <v>107905</v>
      </c>
      <c r="AI4339">
        <v>12465</v>
      </c>
      <c r="AJ4339">
        <v>800</v>
      </c>
      <c r="AK4339">
        <v>1800</v>
      </c>
      <c r="AL4339">
        <v>15065</v>
      </c>
      <c r="AM4339">
        <v>18118</v>
      </c>
      <c r="AN4339">
        <v>141088</v>
      </c>
      <c r="AO4339">
        <v>0</v>
      </c>
      <c r="AP4339">
        <v>0</v>
      </c>
      <c r="AQ4339">
        <v>0</v>
      </c>
      <c r="AR4339">
        <v>0</v>
      </c>
      <c r="AS4339">
        <v>0</v>
      </c>
      <c r="AT4339">
        <v>0</v>
      </c>
      <c r="AU4339">
        <v>23876</v>
      </c>
      <c r="AV4339">
        <v>55</v>
      </c>
      <c r="AW4339">
        <v>700</v>
      </c>
      <c r="AX4339">
        <v>0</v>
      </c>
      <c r="AY4339">
        <v>2000</v>
      </c>
      <c r="AZ4339">
        <v>0</v>
      </c>
      <c r="BA4339">
        <v>0</v>
      </c>
      <c r="BB4339">
        <v>12</v>
      </c>
      <c r="BC4339">
        <v>12</v>
      </c>
      <c r="BD4339">
        <v>42</v>
      </c>
      <c r="BE4339">
        <v>2444</v>
      </c>
      <c r="BF4339">
        <v>75300</v>
      </c>
      <c r="BG4339">
        <v>20</v>
      </c>
      <c r="BH4339">
        <v>6541</v>
      </c>
      <c r="BI4339">
        <v>60224</v>
      </c>
      <c r="BJ4339">
        <v>317</v>
      </c>
      <c r="BK4339">
        <v>250</v>
      </c>
      <c r="BL4339">
        <v>58</v>
      </c>
      <c r="BM4339">
        <v>58</v>
      </c>
      <c r="BN4339">
        <v>0</v>
      </c>
      <c r="BO4339">
        <v>625</v>
      </c>
      <c r="BP4339">
        <v>625</v>
      </c>
      <c r="BQ4339">
        <v>0</v>
      </c>
      <c r="BR4339">
        <v>10</v>
      </c>
      <c r="BS4339">
        <v>13825</v>
      </c>
      <c r="BT4339">
        <v>25100</v>
      </c>
      <c r="BU4339" s="1">
        <v>41456</v>
      </c>
      <c r="BV4339" s="1">
        <v>41820</v>
      </c>
      <c r="BW4339" s="31">
        <v>1</v>
      </c>
    </row>
    <row r="4340" spans="1:75" hidden="1" x14ac:dyDescent="0.25">
      <c r="A4340" t="s">
        <v>90</v>
      </c>
      <c r="B4340" t="s">
        <v>16678</v>
      </c>
      <c r="C4340">
        <v>2015</v>
      </c>
      <c r="D4340" t="s">
        <v>16679</v>
      </c>
      <c r="E4340" t="s">
        <v>16680</v>
      </c>
      <c r="F4340" t="s">
        <v>8671</v>
      </c>
      <c r="G4340">
        <v>64473</v>
      </c>
      <c r="H4340">
        <v>-95.144747699999996</v>
      </c>
      <c r="I4340">
        <v>39.987146000000003</v>
      </c>
      <c r="J4340">
        <v>29</v>
      </c>
      <c r="K4340">
        <v>87</v>
      </c>
      <c r="L4340" t="s">
        <v>16681</v>
      </c>
      <c r="M4340">
        <v>4516</v>
      </c>
      <c r="N4340" t="s">
        <v>80</v>
      </c>
      <c r="O4340" t="s">
        <v>1650</v>
      </c>
      <c r="P4340" t="s">
        <v>82</v>
      </c>
      <c r="Q4340" t="s">
        <v>458</v>
      </c>
      <c r="R4340">
        <v>857</v>
      </c>
      <c r="S4340">
        <v>857</v>
      </c>
      <c r="T4340">
        <v>1</v>
      </c>
      <c r="U4340">
        <v>0</v>
      </c>
      <c r="V4340">
        <v>0</v>
      </c>
      <c r="W4340">
        <v>0</v>
      </c>
      <c r="X4340">
        <v>0.63</v>
      </c>
      <c r="Y4340">
        <v>0</v>
      </c>
      <c r="Z4340">
        <v>0.63</v>
      </c>
      <c r="AA4340">
        <v>29315</v>
      </c>
      <c r="AB4340">
        <v>1747</v>
      </c>
      <c r="AC4340">
        <v>0</v>
      </c>
      <c r="AD4340">
        <v>518</v>
      </c>
      <c r="AE4340">
        <v>31580</v>
      </c>
      <c r="AF4340" t="s">
        <v>84</v>
      </c>
      <c r="AG4340" t="s">
        <v>84</v>
      </c>
      <c r="AH4340" t="s">
        <v>84</v>
      </c>
      <c r="AI4340">
        <v>4972</v>
      </c>
      <c r="AJ4340">
        <v>0</v>
      </c>
      <c r="AK4340">
        <v>0</v>
      </c>
      <c r="AL4340">
        <v>4972</v>
      </c>
      <c r="AM4340" t="s">
        <v>84</v>
      </c>
      <c r="AN4340">
        <v>18485</v>
      </c>
      <c r="AO4340">
        <v>0</v>
      </c>
      <c r="AP4340">
        <v>0</v>
      </c>
      <c r="AQ4340">
        <v>0</v>
      </c>
      <c r="AR4340">
        <v>0</v>
      </c>
      <c r="AS4340">
        <v>0</v>
      </c>
      <c r="AT4340">
        <v>0</v>
      </c>
      <c r="AU4340">
        <v>8728</v>
      </c>
      <c r="AV4340">
        <v>0</v>
      </c>
      <c r="AW4340">
        <v>105</v>
      </c>
      <c r="AX4340">
        <v>0</v>
      </c>
      <c r="AY4340">
        <v>102</v>
      </c>
      <c r="AZ4340">
        <v>0</v>
      </c>
      <c r="BA4340">
        <v>0</v>
      </c>
      <c r="BB4340">
        <v>12</v>
      </c>
      <c r="BC4340">
        <v>12</v>
      </c>
      <c r="BD4340">
        <v>19</v>
      </c>
      <c r="BE4340">
        <v>1300</v>
      </c>
      <c r="BF4340">
        <v>3250</v>
      </c>
      <c r="BG4340">
        <v>2285</v>
      </c>
      <c r="BH4340">
        <v>1653</v>
      </c>
      <c r="BI4340">
        <v>2285</v>
      </c>
      <c r="BJ4340">
        <v>0</v>
      </c>
      <c r="BK4340">
        <v>107</v>
      </c>
      <c r="BL4340">
        <v>32</v>
      </c>
      <c r="BM4340">
        <v>7</v>
      </c>
      <c r="BN4340">
        <v>24</v>
      </c>
      <c r="BO4340">
        <v>172</v>
      </c>
      <c r="BP4340">
        <v>76</v>
      </c>
      <c r="BQ4340">
        <v>72</v>
      </c>
      <c r="BR4340">
        <v>6</v>
      </c>
      <c r="BS4340">
        <v>538</v>
      </c>
      <c r="BT4340">
        <v>5</v>
      </c>
      <c r="BU4340" s="1">
        <v>41456</v>
      </c>
      <c r="BV4340" s="1">
        <v>41820</v>
      </c>
      <c r="BW4340" s="31">
        <v>1</v>
      </c>
    </row>
    <row r="4341" spans="1:75" hidden="1" x14ac:dyDescent="0.25">
      <c r="A4341" t="s">
        <v>90</v>
      </c>
      <c r="B4341" t="s">
        <v>16682</v>
      </c>
      <c r="C4341">
        <v>2015</v>
      </c>
      <c r="D4341" t="s">
        <v>16683</v>
      </c>
      <c r="E4341" t="s">
        <v>16684</v>
      </c>
      <c r="F4341" t="s">
        <v>16685</v>
      </c>
      <c r="G4341">
        <v>63461</v>
      </c>
      <c r="H4341">
        <v>-91.523036599999998</v>
      </c>
      <c r="I4341">
        <v>39.798609800000001</v>
      </c>
      <c r="J4341">
        <v>29</v>
      </c>
      <c r="K4341">
        <v>127</v>
      </c>
      <c r="L4341" t="s">
        <v>692</v>
      </c>
      <c r="M4341">
        <v>28920</v>
      </c>
      <c r="N4341" t="s">
        <v>80</v>
      </c>
      <c r="O4341" t="s">
        <v>1650</v>
      </c>
      <c r="P4341" t="s">
        <v>82</v>
      </c>
      <c r="Q4341" t="s">
        <v>83</v>
      </c>
      <c r="R4341">
        <v>6732</v>
      </c>
      <c r="S4341">
        <v>6732</v>
      </c>
      <c r="T4341">
        <v>1</v>
      </c>
      <c r="U4341">
        <v>0</v>
      </c>
      <c r="V4341">
        <v>0</v>
      </c>
      <c r="W4341">
        <v>1</v>
      </c>
      <c r="X4341">
        <v>1</v>
      </c>
      <c r="Y4341">
        <v>2.75</v>
      </c>
      <c r="Z4341">
        <v>3.75</v>
      </c>
      <c r="AA4341">
        <v>162317</v>
      </c>
      <c r="AB4341">
        <v>1798</v>
      </c>
      <c r="AC4341">
        <v>2961</v>
      </c>
      <c r="AD4341">
        <v>4000</v>
      </c>
      <c r="AE4341">
        <v>171076</v>
      </c>
      <c r="AF4341">
        <v>85740</v>
      </c>
      <c r="AG4341">
        <v>6559</v>
      </c>
      <c r="AH4341">
        <v>92299</v>
      </c>
      <c r="AI4341">
        <v>44699</v>
      </c>
      <c r="AJ4341">
        <v>0</v>
      </c>
      <c r="AK4341">
        <v>48653</v>
      </c>
      <c r="AL4341">
        <v>93352</v>
      </c>
      <c r="AM4341">
        <v>7200</v>
      </c>
      <c r="AN4341">
        <v>192851</v>
      </c>
      <c r="AO4341">
        <v>0</v>
      </c>
      <c r="AP4341">
        <v>0</v>
      </c>
      <c r="AQ4341">
        <v>0</v>
      </c>
      <c r="AR4341">
        <v>0</v>
      </c>
      <c r="AS4341">
        <v>0</v>
      </c>
      <c r="AT4341">
        <v>0</v>
      </c>
      <c r="AU4341">
        <v>26692</v>
      </c>
      <c r="AV4341">
        <v>0</v>
      </c>
      <c r="AW4341">
        <v>752</v>
      </c>
      <c r="AX4341">
        <v>0</v>
      </c>
      <c r="AY4341">
        <v>552</v>
      </c>
      <c r="AZ4341">
        <v>0</v>
      </c>
      <c r="BA4341">
        <v>0</v>
      </c>
      <c r="BB4341">
        <v>12</v>
      </c>
      <c r="BC4341">
        <v>12</v>
      </c>
      <c r="BD4341">
        <v>4</v>
      </c>
      <c r="BE4341">
        <v>2210</v>
      </c>
      <c r="BF4341">
        <v>22369</v>
      </c>
      <c r="BG4341">
        <v>230</v>
      </c>
      <c r="BH4341">
        <v>3211</v>
      </c>
      <c r="BI4341">
        <v>54178</v>
      </c>
      <c r="BJ4341">
        <v>206</v>
      </c>
      <c r="BK4341">
        <v>321</v>
      </c>
      <c r="BL4341">
        <v>122</v>
      </c>
      <c r="BM4341">
        <v>105</v>
      </c>
      <c r="BN4341">
        <v>5</v>
      </c>
      <c r="BO4341">
        <v>2931</v>
      </c>
      <c r="BP4341">
        <v>2689</v>
      </c>
      <c r="BQ4341">
        <v>122</v>
      </c>
      <c r="BR4341">
        <v>5</v>
      </c>
      <c r="BS4341">
        <v>12565</v>
      </c>
      <c r="BT4341">
        <v>-1</v>
      </c>
      <c r="BU4341" s="1">
        <v>41275</v>
      </c>
      <c r="BV4341" s="1">
        <v>41639</v>
      </c>
      <c r="BW4341" s="31">
        <v>1</v>
      </c>
    </row>
    <row r="4342" spans="1:75" hidden="1" x14ac:dyDescent="0.25">
      <c r="A4342" t="s">
        <v>90</v>
      </c>
      <c r="B4342" t="s">
        <v>16686</v>
      </c>
      <c r="C4342">
        <v>2015</v>
      </c>
      <c r="D4342" t="s">
        <v>1029</v>
      </c>
      <c r="E4342" t="s">
        <v>16687</v>
      </c>
      <c r="F4342" t="s">
        <v>1031</v>
      </c>
      <c r="G4342">
        <v>63957</v>
      </c>
      <c r="H4342">
        <v>-90.695206099999993</v>
      </c>
      <c r="I4342">
        <v>37.155527900000003</v>
      </c>
      <c r="J4342">
        <v>29</v>
      </c>
      <c r="K4342">
        <v>223</v>
      </c>
      <c r="L4342" t="s">
        <v>4492</v>
      </c>
      <c r="M4342">
        <v>13452</v>
      </c>
      <c r="N4342" t="s">
        <v>80</v>
      </c>
      <c r="O4342" t="s">
        <v>1650</v>
      </c>
      <c r="P4342" t="s">
        <v>82</v>
      </c>
      <c r="Q4342" t="s">
        <v>83</v>
      </c>
      <c r="R4342">
        <v>1977</v>
      </c>
      <c r="S4342">
        <v>1977</v>
      </c>
      <c r="T4342">
        <v>1</v>
      </c>
      <c r="U4342">
        <v>0</v>
      </c>
      <c r="V4342">
        <v>0</v>
      </c>
      <c r="W4342">
        <v>0</v>
      </c>
      <c r="X4342">
        <v>1</v>
      </c>
      <c r="Y4342">
        <v>2.0499999999999998</v>
      </c>
      <c r="Z4342">
        <v>3.05</v>
      </c>
      <c r="AA4342">
        <v>95813</v>
      </c>
      <c r="AB4342">
        <v>2472</v>
      </c>
      <c r="AC4342">
        <v>0</v>
      </c>
      <c r="AD4342">
        <v>4703</v>
      </c>
      <c r="AE4342">
        <v>102988</v>
      </c>
      <c r="AF4342">
        <v>58054</v>
      </c>
      <c r="AG4342">
        <v>19394</v>
      </c>
      <c r="AH4342">
        <v>77448</v>
      </c>
      <c r="AI4342">
        <v>9711</v>
      </c>
      <c r="AJ4342">
        <v>0</v>
      </c>
      <c r="AK4342">
        <v>666</v>
      </c>
      <c r="AL4342">
        <v>10377</v>
      </c>
      <c r="AM4342">
        <v>15163</v>
      </c>
      <c r="AN4342">
        <v>102988</v>
      </c>
      <c r="AO4342">
        <v>0</v>
      </c>
      <c r="AP4342">
        <v>0</v>
      </c>
      <c r="AQ4342">
        <v>0</v>
      </c>
      <c r="AR4342">
        <v>0</v>
      </c>
      <c r="AS4342">
        <v>0</v>
      </c>
      <c r="AT4342">
        <v>0</v>
      </c>
      <c r="AU4342">
        <v>16447</v>
      </c>
      <c r="AV4342">
        <v>0</v>
      </c>
      <c r="AW4342">
        <v>676</v>
      </c>
      <c r="AX4342">
        <v>0</v>
      </c>
      <c r="AY4342">
        <v>822</v>
      </c>
      <c r="AZ4342">
        <v>0</v>
      </c>
      <c r="BA4342">
        <v>0</v>
      </c>
      <c r="BB4342">
        <v>12</v>
      </c>
      <c r="BC4342">
        <v>12</v>
      </c>
      <c r="BD4342">
        <v>16</v>
      </c>
      <c r="BE4342">
        <v>2964</v>
      </c>
      <c r="BF4342">
        <v>13810</v>
      </c>
      <c r="BG4342">
        <v>237</v>
      </c>
      <c r="BH4342">
        <v>3374</v>
      </c>
      <c r="BI4342">
        <v>31264</v>
      </c>
      <c r="BJ4342">
        <v>0</v>
      </c>
      <c r="BK4342">
        <v>0</v>
      </c>
      <c r="BL4342">
        <v>3</v>
      </c>
      <c r="BM4342">
        <v>3</v>
      </c>
      <c r="BN4342">
        <v>0</v>
      </c>
      <c r="BO4342">
        <v>67</v>
      </c>
      <c r="BP4342">
        <v>67</v>
      </c>
      <c r="BQ4342">
        <v>0</v>
      </c>
      <c r="BR4342">
        <v>5</v>
      </c>
      <c r="BS4342">
        <v>2644</v>
      </c>
      <c r="BT4342">
        <v>-1</v>
      </c>
      <c r="BU4342" s="1">
        <v>41456</v>
      </c>
      <c r="BV4342" s="1">
        <v>41820</v>
      </c>
      <c r="BW4342" s="31">
        <v>1</v>
      </c>
    </row>
    <row r="4343" spans="1:75" hidden="1" x14ac:dyDescent="0.25">
      <c r="A4343" t="s">
        <v>90</v>
      </c>
      <c r="B4343" t="s">
        <v>16688</v>
      </c>
      <c r="C4343">
        <v>2015</v>
      </c>
      <c r="D4343" t="s">
        <v>16689</v>
      </c>
      <c r="E4343" t="s">
        <v>16690</v>
      </c>
      <c r="F4343" t="s">
        <v>16691</v>
      </c>
      <c r="G4343">
        <v>64779</v>
      </c>
      <c r="H4343">
        <v>-94.363811699999999</v>
      </c>
      <c r="I4343">
        <v>38.097514799999999</v>
      </c>
      <c r="J4343">
        <v>29</v>
      </c>
      <c r="K4343">
        <v>13</v>
      </c>
      <c r="L4343" t="s">
        <v>16692</v>
      </c>
      <c r="M4343">
        <v>16584</v>
      </c>
      <c r="N4343" t="s">
        <v>80</v>
      </c>
      <c r="O4343" t="s">
        <v>1650</v>
      </c>
      <c r="P4343" t="s">
        <v>82</v>
      </c>
      <c r="Q4343" t="s">
        <v>83</v>
      </c>
      <c r="R4343">
        <v>1396</v>
      </c>
      <c r="S4343">
        <v>1396</v>
      </c>
      <c r="T4343">
        <v>1</v>
      </c>
      <c r="U4343">
        <v>0</v>
      </c>
      <c r="V4343">
        <v>0</v>
      </c>
      <c r="W4343">
        <v>0.5</v>
      </c>
      <c r="X4343">
        <v>0.5</v>
      </c>
      <c r="Y4343">
        <v>0</v>
      </c>
      <c r="Z4343">
        <v>0.5</v>
      </c>
      <c r="AA4343">
        <v>15685</v>
      </c>
      <c r="AB4343">
        <v>1205</v>
      </c>
      <c r="AC4343">
        <v>0</v>
      </c>
      <c r="AD4343">
        <v>2179</v>
      </c>
      <c r="AE4343">
        <v>19069</v>
      </c>
      <c r="AF4343" t="s">
        <v>84</v>
      </c>
      <c r="AG4343" t="s">
        <v>84</v>
      </c>
      <c r="AH4343" t="s">
        <v>84</v>
      </c>
      <c r="AI4343">
        <v>6053</v>
      </c>
      <c r="AJ4343">
        <v>0</v>
      </c>
      <c r="AK4343">
        <v>85</v>
      </c>
      <c r="AL4343">
        <v>6138</v>
      </c>
      <c r="AM4343" t="s">
        <v>84</v>
      </c>
      <c r="AN4343">
        <v>20108</v>
      </c>
      <c r="AO4343">
        <v>0</v>
      </c>
      <c r="AP4343">
        <v>0</v>
      </c>
      <c r="AQ4343">
        <v>0</v>
      </c>
      <c r="AR4343">
        <v>0</v>
      </c>
      <c r="AS4343">
        <v>0</v>
      </c>
      <c r="AT4343">
        <v>0</v>
      </c>
      <c r="AU4343">
        <v>15256</v>
      </c>
      <c r="AV4343">
        <v>0</v>
      </c>
      <c r="AW4343">
        <v>165</v>
      </c>
      <c r="AX4343">
        <v>0</v>
      </c>
      <c r="AY4343">
        <v>320</v>
      </c>
      <c r="AZ4343">
        <v>0</v>
      </c>
      <c r="BA4343">
        <v>0</v>
      </c>
      <c r="BB4343">
        <v>12</v>
      </c>
      <c r="BC4343">
        <v>12</v>
      </c>
      <c r="BD4343">
        <v>17</v>
      </c>
      <c r="BE4343">
        <v>1040</v>
      </c>
      <c r="BF4343">
        <v>4100</v>
      </c>
      <c r="BG4343">
        <v>198</v>
      </c>
      <c r="BH4343">
        <v>1025</v>
      </c>
      <c r="BI4343">
        <v>11292</v>
      </c>
      <c r="BJ4343">
        <v>0</v>
      </c>
      <c r="BK4343">
        <v>0</v>
      </c>
      <c r="BL4343">
        <v>20</v>
      </c>
      <c r="BM4343">
        <v>8</v>
      </c>
      <c r="BN4343">
        <v>0</v>
      </c>
      <c r="BO4343">
        <v>311</v>
      </c>
      <c r="BP4343">
        <v>203</v>
      </c>
      <c r="BQ4343">
        <v>0</v>
      </c>
      <c r="BR4343">
        <v>2</v>
      </c>
      <c r="BS4343">
        <v>802</v>
      </c>
      <c r="BT4343">
        <v>-1</v>
      </c>
      <c r="BU4343" s="1">
        <v>41275</v>
      </c>
      <c r="BV4343" s="1">
        <v>41639</v>
      </c>
      <c r="BW4343" s="31">
        <v>1</v>
      </c>
    </row>
    <row r="4344" spans="1:75" hidden="1" x14ac:dyDescent="0.25">
      <c r="A4344" t="s">
        <v>90</v>
      </c>
      <c r="B4344" t="s">
        <v>16693</v>
      </c>
      <c r="C4344">
        <v>2015</v>
      </c>
      <c r="D4344" t="s">
        <v>16694</v>
      </c>
      <c r="E4344" t="s">
        <v>16695</v>
      </c>
      <c r="F4344" t="s">
        <v>16696</v>
      </c>
      <c r="G4344">
        <v>64862</v>
      </c>
      <c r="H4344">
        <v>-94.116148600000002</v>
      </c>
      <c r="I4344">
        <v>37.068924199999998</v>
      </c>
      <c r="J4344">
        <v>29</v>
      </c>
      <c r="K4344">
        <v>97</v>
      </c>
      <c r="L4344" t="s">
        <v>450</v>
      </c>
      <c r="M4344">
        <v>117543</v>
      </c>
      <c r="N4344" t="s">
        <v>80</v>
      </c>
      <c r="O4344" t="s">
        <v>96</v>
      </c>
      <c r="P4344" t="s">
        <v>82</v>
      </c>
      <c r="Q4344" t="s">
        <v>83</v>
      </c>
      <c r="R4344">
        <v>1330</v>
      </c>
      <c r="S4344">
        <v>1330</v>
      </c>
      <c r="T4344">
        <v>1</v>
      </c>
      <c r="U4344">
        <v>0</v>
      </c>
      <c r="V4344">
        <v>0</v>
      </c>
      <c r="W4344">
        <v>0</v>
      </c>
      <c r="X4344">
        <v>1.5</v>
      </c>
      <c r="Y4344">
        <v>0</v>
      </c>
      <c r="Z4344">
        <v>1.5</v>
      </c>
      <c r="AA4344">
        <v>53962</v>
      </c>
      <c r="AB4344">
        <v>1172</v>
      </c>
      <c r="AC4344">
        <v>0</v>
      </c>
      <c r="AD4344">
        <v>6066</v>
      </c>
      <c r="AE4344">
        <v>61200</v>
      </c>
      <c r="AF4344" t="s">
        <v>84</v>
      </c>
      <c r="AG4344" t="s">
        <v>84</v>
      </c>
      <c r="AH4344" t="s">
        <v>84</v>
      </c>
      <c r="AI4344">
        <v>1400</v>
      </c>
      <c r="AJ4344">
        <v>0</v>
      </c>
      <c r="AK4344">
        <v>0</v>
      </c>
      <c r="AL4344">
        <v>1400</v>
      </c>
      <c r="AM4344" t="s">
        <v>84</v>
      </c>
      <c r="AN4344">
        <v>45648</v>
      </c>
      <c r="AO4344">
        <v>0</v>
      </c>
      <c r="AP4344">
        <v>0</v>
      </c>
      <c r="AQ4344">
        <v>0</v>
      </c>
      <c r="AR4344">
        <v>0</v>
      </c>
      <c r="AS4344">
        <v>0</v>
      </c>
      <c r="AT4344">
        <v>0</v>
      </c>
      <c r="AU4344">
        <v>22440</v>
      </c>
      <c r="AV4344">
        <v>0</v>
      </c>
      <c r="AW4344">
        <v>217</v>
      </c>
      <c r="AX4344">
        <v>0</v>
      </c>
      <c r="AY4344">
        <v>104</v>
      </c>
      <c r="AZ4344">
        <v>0</v>
      </c>
      <c r="BA4344">
        <v>0</v>
      </c>
      <c r="BB4344">
        <v>12</v>
      </c>
      <c r="BC4344">
        <v>12</v>
      </c>
      <c r="BD4344">
        <v>2</v>
      </c>
      <c r="BE4344">
        <v>2548</v>
      </c>
      <c r="BF4344">
        <v>11460</v>
      </c>
      <c r="BG4344">
        <v>650</v>
      </c>
      <c r="BH4344">
        <v>1189</v>
      </c>
      <c r="BI4344">
        <v>7569</v>
      </c>
      <c r="BJ4344">
        <v>80</v>
      </c>
      <c r="BK4344">
        <v>73</v>
      </c>
      <c r="BL4344">
        <v>9</v>
      </c>
      <c r="BM4344">
        <v>9</v>
      </c>
      <c r="BN4344">
        <v>0</v>
      </c>
      <c r="BO4344">
        <v>190</v>
      </c>
      <c r="BP4344">
        <v>190</v>
      </c>
      <c r="BQ4344">
        <v>0</v>
      </c>
      <c r="BR4344">
        <v>8</v>
      </c>
      <c r="BS4344">
        <v>5555</v>
      </c>
      <c r="BT4344">
        <v>441</v>
      </c>
      <c r="BU4344" s="1">
        <v>41275</v>
      </c>
      <c r="BV4344" s="1">
        <v>41639</v>
      </c>
      <c r="BW4344" s="31">
        <v>1</v>
      </c>
    </row>
    <row r="4345" spans="1:75" hidden="1" x14ac:dyDescent="0.25">
      <c r="A4345" t="s">
        <v>90</v>
      </c>
      <c r="B4345" t="s">
        <v>16697</v>
      </c>
      <c r="C4345">
        <v>2015</v>
      </c>
      <c r="D4345" t="s">
        <v>4864</v>
      </c>
      <c r="E4345" t="s">
        <v>16698</v>
      </c>
      <c r="F4345" t="s">
        <v>4866</v>
      </c>
      <c r="G4345">
        <v>65349</v>
      </c>
      <c r="H4345">
        <v>-93.061245999999997</v>
      </c>
      <c r="I4345">
        <v>39.220843000000002</v>
      </c>
      <c r="J4345">
        <v>29</v>
      </c>
      <c r="K4345">
        <v>195</v>
      </c>
      <c r="L4345" t="s">
        <v>1552</v>
      </c>
      <c r="M4345">
        <v>23347</v>
      </c>
      <c r="N4345" t="s">
        <v>80</v>
      </c>
      <c r="O4345" t="s">
        <v>1650</v>
      </c>
      <c r="P4345" t="s">
        <v>82</v>
      </c>
      <c r="Q4345" t="s">
        <v>83</v>
      </c>
      <c r="R4345">
        <v>1856</v>
      </c>
      <c r="S4345">
        <v>1856</v>
      </c>
      <c r="T4345">
        <v>1</v>
      </c>
      <c r="U4345">
        <v>0</v>
      </c>
      <c r="V4345">
        <v>0</v>
      </c>
      <c r="W4345">
        <v>0</v>
      </c>
      <c r="X4345">
        <v>0.38</v>
      </c>
      <c r="Y4345">
        <v>0</v>
      </c>
      <c r="Z4345">
        <v>0.38</v>
      </c>
      <c r="AA4345">
        <v>31050</v>
      </c>
      <c r="AB4345">
        <v>1435</v>
      </c>
      <c r="AC4345">
        <v>0</v>
      </c>
      <c r="AD4345">
        <v>200</v>
      </c>
      <c r="AE4345">
        <v>32685</v>
      </c>
      <c r="AF4345" t="s">
        <v>84</v>
      </c>
      <c r="AG4345" t="s">
        <v>84</v>
      </c>
      <c r="AH4345" t="s">
        <v>84</v>
      </c>
      <c r="AI4345">
        <v>3670</v>
      </c>
      <c r="AJ4345">
        <v>0</v>
      </c>
      <c r="AK4345">
        <v>0</v>
      </c>
      <c r="AL4345">
        <v>3670</v>
      </c>
      <c r="AM4345" t="s">
        <v>84</v>
      </c>
      <c r="AN4345">
        <v>27314</v>
      </c>
      <c r="AO4345">
        <v>0</v>
      </c>
      <c r="AP4345">
        <v>0</v>
      </c>
      <c r="AQ4345">
        <v>0</v>
      </c>
      <c r="AR4345">
        <v>0</v>
      </c>
      <c r="AS4345">
        <v>0</v>
      </c>
      <c r="AT4345">
        <v>0</v>
      </c>
      <c r="AU4345">
        <v>18851</v>
      </c>
      <c r="AV4345">
        <v>0</v>
      </c>
      <c r="AW4345">
        <v>250</v>
      </c>
      <c r="AX4345">
        <v>0</v>
      </c>
      <c r="AY4345">
        <v>59</v>
      </c>
      <c r="AZ4345">
        <v>0</v>
      </c>
      <c r="BA4345">
        <v>0</v>
      </c>
      <c r="BB4345">
        <v>0</v>
      </c>
      <c r="BC4345">
        <v>0</v>
      </c>
      <c r="BD4345">
        <v>12</v>
      </c>
      <c r="BE4345">
        <v>780</v>
      </c>
      <c r="BF4345">
        <v>3200</v>
      </c>
      <c r="BG4345">
        <v>520</v>
      </c>
      <c r="BH4345">
        <v>830</v>
      </c>
      <c r="BI4345">
        <v>7671</v>
      </c>
      <c r="BJ4345">
        <v>0</v>
      </c>
      <c r="BK4345">
        <v>0</v>
      </c>
      <c r="BL4345">
        <v>0</v>
      </c>
      <c r="BM4345">
        <v>0</v>
      </c>
      <c r="BN4345">
        <v>0</v>
      </c>
      <c r="BO4345">
        <v>0</v>
      </c>
      <c r="BP4345">
        <v>0</v>
      </c>
      <c r="BQ4345">
        <v>0</v>
      </c>
      <c r="BR4345">
        <v>3</v>
      </c>
      <c r="BS4345">
        <v>1043</v>
      </c>
      <c r="BT4345">
        <v>-1</v>
      </c>
      <c r="BU4345" s="1">
        <v>41275</v>
      </c>
      <c r="BV4345" s="1">
        <v>41639</v>
      </c>
      <c r="BW4345" s="31">
        <v>1</v>
      </c>
    </row>
    <row r="4346" spans="1:75" hidden="1" x14ac:dyDescent="0.25">
      <c r="A4346" t="s">
        <v>90</v>
      </c>
      <c r="B4346" t="s">
        <v>16699</v>
      </c>
      <c r="C4346">
        <v>2015</v>
      </c>
      <c r="D4346" t="s">
        <v>16700</v>
      </c>
      <c r="E4346" t="s">
        <v>16701</v>
      </c>
      <c r="F4346" t="s">
        <v>16102</v>
      </c>
      <c r="G4346">
        <v>63103</v>
      </c>
      <c r="H4346">
        <v>-90.2005087</v>
      </c>
      <c r="I4346">
        <v>38.630325800000001</v>
      </c>
      <c r="J4346">
        <v>29</v>
      </c>
      <c r="K4346">
        <v>510</v>
      </c>
      <c r="L4346" t="s">
        <v>16702</v>
      </c>
      <c r="M4346">
        <v>317419</v>
      </c>
      <c r="N4346" t="s">
        <v>80</v>
      </c>
      <c r="O4346" t="s">
        <v>1650</v>
      </c>
      <c r="P4346" t="s">
        <v>479</v>
      </c>
      <c r="Q4346" t="s">
        <v>83</v>
      </c>
      <c r="R4346">
        <v>319294</v>
      </c>
      <c r="S4346">
        <v>319294</v>
      </c>
      <c r="T4346">
        <v>1</v>
      </c>
      <c r="U4346">
        <v>16</v>
      </c>
      <c r="V4346">
        <v>3</v>
      </c>
      <c r="W4346">
        <v>44</v>
      </c>
      <c r="X4346">
        <v>44</v>
      </c>
      <c r="Y4346">
        <v>302.52999999999997</v>
      </c>
      <c r="Z4346">
        <v>346.53</v>
      </c>
      <c r="AA4346">
        <v>25749330</v>
      </c>
      <c r="AB4346">
        <v>264233</v>
      </c>
      <c r="AC4346">
        <v>15000</v>
      </c>
      <c r="AD4346">
        <v>747159</v>
      </c>
      <c r="AE4346">
        <v>26775722</v>
      </c>
      <c r="AF4346">
        <v>10808941</v>
      </c>
      <c r="AG4346">
        <v>3547803</v>
      </c>
      <c r="AH4346">
        <v>14356744</v>
      </c>
      <c r="AI4346">
        <v>1623547</v>
      </c>
      <c r="AJ4346">
        <v>862555</v>
      </c>
      <c r="AK4346">
        <v>385835</v>
      </c>
      <c r="AL4346">
        <v>2871937</v>
      </c>
      <c r="AM4346">
        <v>4263712</v>
      </c>
      <c r="AN4346">
        <v>21492393</v>
      </c>
      <c r="AO4346">
        <v>0</v>
      </c>
      <c r="AP4346">
        <v>0</v>
      </c>
      <c r="AQ4346">
        <v>0</v>
      </c>
      <c r="AR4346">
        <v>0</v>
      </c>
      <c r="AS4346">
        <v>0</v>
      </c>
      <c r="AT4346">
        <v>6230504</v>
      </c>
      <c r="AU4346">
        <v>2738658</v>
      </c>
      <c r="AV4346">
        <v>9387</v>
      </c>
      <c r="AW4346">
        <v>86581</v>
      </c>
      <c r="AX4346">
        <v>5478</v>
      </c>
      <c r="AY4346">
        <v>43588</v>
      </c>
      <c r="AZ4346">
        <v>500</v>
      </c>
      <c r="BA4346">
        <v>45</v>
      </c>
      <c r="BB4346">
        <v>12</v>
      </c>
      <c r="BC4346">
        <v>57</v>
      </c>
      <c r="BD4346">
        <v>6206</v>
      </c>
      <c r="BE4346">
        <v>49084</v>
      </c>
      <c r="BF4346">
        <v>2252873</v>
      </c>
      <c r="BG4346">
        <v>317988</v>
      </c>
      <c r="BH4346">
        <v>93662</v>
      </c>
      <c r="BI4346">
        <v>1960597</v>
      </c>
      <c r="BJ4346">
        <v>4913</v>
      </c>
      <c r="BK4346">
        <v>3191</v>
      </c>
      <c r="BL4346">
        <v>7345</v>
      </c>
      <c r="BM4346">
        <v>3832</v>
      </c>
      <c r="BN4346">
        <v>595</v>
      </c>
      <c r="BO4346">
        <v>165320</v>
      </c>
      <c r="BP4346">
        <v>115437</v>
      </c>
      <c r="BQ4346">
        <v>6014</v>
      </c>
      <c r="BR4346">
        <v>312</v>
      </c>
      <c r="BS4346">
        <v>267204</v>
      </c>
      <c r="BT4346">
        <v>-1</v>
      </c>
      <c r="BU4346" s="1">
        <v>41183</v>
      </c>
      <c r="BV4346" s="1">
        <v>41547</v>
      </c>
      <c r="BW4346" s="31">
        <v>3</v>
      </c>
    </row>
    <row r="4347" spans="1:75" hidden="1" x14ac:dyDescent="0.25">
      <c r="A4347" t="s">
        <v>90</v>
      </c>
      <c r="B4347" t="s">
        <v>16703</v>
      </c>
      <c r="C4347">
        <v>2015</v>
      </c>
      <c r="D4347" t="s">
        <v>16704</v>
      </c>
      <c r="E4347" t="s">
        <v>16705</v>
      </c>
      <c r="F4347" t="s">
        <v>10370</v>
      </c>
      <c r="G4347">
        <v>65084</v>
      </c>
      <c r="H4347">
        <v>-92.844936799999999</v>
      </c>
      <c r="I4347">
        <v>38.437739700000002</v>
      </c>
      <c r="J4347">
        <v>29</v>
      </c>
      <c r="K4347">
        <v>141</v>
      </c>
      <c r="L4347" t="s">
        <v>738</v>
      </c>
      <c r="M4347">
        <v>20240</v>
      </c>
      <c r="N4347" t="s">
        <v>80</v>
      </c>
      <c r="O4347" t="s">
        <v>1650</v>
      </c>
      <c r="P4347" t="s">
        <v>82</v>
      </c>
      <c r="Q4347" t="s">
        <v>83</v>
      </c>
      <c r="R4347">
        <v>20565</v>
      </c>
      <c r="S4347">
        <v>20565</v>
      </c>
      <c r="T4347">
        <v>1</v>
      </c>
      <c r="U4347">
        <v>0</v>
      </c>
      <c r="V4347">
        <v>0</v>
      </c>
      <c r="W4347">
        <v>0</v>
      </c>
      <c r="X4347">
        <v>4.75</v>
      </c>
      <c r="Y4347">
        <v>0.38</v>
      </c>
      <c r="Z4347">
        <v>5.13</v>
      </c>
      <c r="AA4347">
        <v>339207</v>
      </c>
      <c r="AB4347">
        <v>25343</v>
      </c>
      <c r="AC4347">
        <v>0</v>
      </c>
      <c r="AD4347">
        <v>6886</v>
      </c>
      <c r="AE4347">
        <v>371436</v>
      </c>
      <c r="AF4347">
        <v>115064</v>
      </c>
      <c r="AG4347">
        <v>42361</v>
      </c>
      <c r="AH4347">
        <v>157425</v>
      </c>
      <c r="AI4347">
        <v>34229</v>
      </c>
      <c r="AJ4347">
        <v>0</v>
      </c>
      <c r="AK4347">
        <v>7740</v>
      </c>
      <c r="AL4347">
        <v>41969</v>
      </c>
      <c r="AM4347">
        <v>70219</v>
      </c>
      <c r="AN4347">
        <v>269613</v>
      </c>
      <c r="AO4347">
        <v>0</v>
      </c>
      <c r="AP4347">
        <v>0</v>
      </c>
      <c r="AQ4347">
        <v>0</v>
      </c>
      <c r="AR4347">
        <v>0</v>
      </c>
      <c r="AS4347">
        <v>0</v>
      </c>
      <c r="AT4347">
        <v>0</v>
      </c>
      <c r="AU4347">
        <v>32951</v>
      </c>
      <c r="AV4347">
        <v>0</v>
      </c>
      <c r="AW4347">
        <v>1980</v>
      </c>
      <c r="AX4347">
        <v>0</v>
      </c>
      <c r="AY4347">
        <v>5199</v>
      </c>
      <c r="AZ4347">
        <v>0</v>
      </c>
      <c r="BA4347">
        <v>0</v>
      </c>
      <c r="BB4347">
        <v>0</v>
      </c>
      <c r="BC4347">
        <v>0</v>
      </c>
      <c r="BD4347">
        <v>57</v>
      </c>
      <c r="BE4347">
        <v>1976</v>
      </c>
      <c r="BF4347">
        <v>75000</v>
      </c>
      <c r="BG4347">
        <v>3120</v>
      </c>
      <c r="BH4347">
        <v>8884</v>
      </c>
      <c r="BI4347">
        <v>63838</v>
      </c>
      <c r="BJ4347">
        <v>0</v>
      </c>
      <c r="BK4347">
        <v>120</v>
      </c>
      <c r="BL4347">
        <v>64</v>
      </c>
      <c r="BM4347">
        <v>52</v>
      </c>
      <c r="BN4347">
        <v>0</v>
      </c>
      <c r="BO4347">
        <v>3316</v>
      </c>
      <c r="BP4347">
        <v>3220</v>
      </c>
      <c r="BQ4347">
        <v>0</v>
      </c>
      <c r="BR4347">
        <v>9</v>
      </c>
      <c r="BS4347">
        <v>7329</v>
      </c>
      <c r="BT4347">
        <v>1056</v>
      </c>
      <c r="BU4347" s="1">
        <v>41275</v>
      </c>
      <c r="BV4347" s="1">
        <v>41639</v>
      </c>
      <c r="BW4347" s="31">
        <v>1</v>
      </c>
    </row>
    <row r="4348" spans="1:75" hidden="1" x14ac:dyDescent="0.25">
      <c r="A4348" t="s">
        <v>90</v>
      </c>
      <c r="B4348" t="s">
        <v>16706</v>
      </c>
      <c r="C4348">
        <v>2015</v>
      </c>
      <c r="D4348" t="s">
        <v>16707</v>
      </c>
      <c r="E4348" t="s">
        <v>16708</v>
      </c>
      <c r="F4348" t="s">
        <v>1427</v>
      </c>
      <c r="G4348">
        <v>65203</v>
      </c>
      <c r="H4348">
        <v>-92.339644000000007</v>
      </c>
      <c r="I4348">
        <v>38.951560000000001</v>
      </c>
      <c r="J4348">
        <v>29</v>
      </c>
      <c r="K4348">
        <v>19</v>
      </c>
      <c r="L4348" t="s">
        <v>1571</v>
      </c>
      <c r="M4348">
        <v>172717</v>
      </c>
      <c r="N4348" t="s">
        <v>80</v>
      </c>
      <c r="O4348" t="s">
        <v>1650</v>
      </c>
      <c r="P4348" t="s">
        <v>90</v>
      </c>
      <c r="Q4348" t="s">
        <v>458</v>
      </c>
      <c r="R4348">
        <v>203190</v>
      </c>
      <c r="S4348">
        <v>203190</v>
      </c>
      <c r="T4348">
        <v>1</v>
      </c>
      <c r="U4348">
        <v>2</v>
      </c>
      <c r="V4348">
        <v>2</v>
      </c>
      <c r="W4348">
        <v>16</v>
      </c>
      <c r="X4348">
        <v>16</v>
      </c>
      <c r="Y4348">
        <v>108</v>
      </c>
      <c r="Z4348">
        <v>124</v>
      </c>
      <c r="AA4348">
        <v>8998752</v>
      </c>
      <c r="AB4348">
        <v>103973</v>
      </c>
      <c r="AC4348">
        <v>33926</v>
      </c>
      <c r="AD4348">
        <v>369738</v>
      </c>
      <c r="AE4348">
        <v>9506389</v>
      </c>
      <c r="AF4348">
        <v>4302970</v>
      </c>
      <c r="AG4348">
        <v>1098842</v>
      </c>
      <c r="AH4348">
        <v>5401812</v>
      </c>
      <c r="AI4348">
        <v>777915</v>
      </c>
      <c r="AJ4348">
        <v>417745</v>
      </c>
      <c r="AK4348">
        <v>291938</v>
      </c>
      <c r="AL4348">
        <v>1487598</v>
      </c>
      <c r="AM4348">
        <v>1902976</v>
      </c>
      <c r="AN4348">
        <v>8792386</v>
      </c>
      <c r="AO4348">
        <v>0</v>
      </c>
      <c r="AP4348">
        <v>0</v>
      </c>
      <c r="AQ4348">
        <v>0</v>
      </c>
      <c r="AR4348">
        <v>0</v>
      </c>
      <c r="AS4348">
        <v>0</v>
      </c>
      <c r="AT4348">
        <v>0</v>
      </c>
      <c r="AU4348">
        <v>423108</v>
      </c>
      <c r="AV4348">
        <v>29173</v>
      </c>
      <c r="AW4348">
        <v>59214</v>
      </c>
      <c r="AX4348">
        <v>5747</v>
      </c>
      <c r="AY4348">
        <v>31117</v>
      </c>
      <c r="AZ4348">
        <v>0</v>
      </c>
      <c r="BA4348">
        <v>55</v>
      </c>
      <c r="BB4348">
        <v>12</v>
      </c>
      <c r="BC4348">
        <v>67</v>
      </c>
      <c r="BD4348">
        <v>781</v>
      </c>
      <c r="BE4348">
        <v>11518</v>
      </c>
      <c r="BF4348">
        <v>835958</v>
      </c>
      <c r="BG4348">
        <v>274752</v>
      </c>
      <c r="BH4348">
        <v>113237</v>
      </c>
      <c r="BI4348">
        <v>2282744</v>
      </c>
      <c r="BJ4348">
        <v>5029</v>
      </c>
      <c r="BK4348">
        <v>4249</v>
      </c>
      <c r="BL4348">
        <v>1692</v>
      </c>
      <c r="BM4348">
        <v>934</v>
      </c>
      <c r="BN4348">
        <v>33</v>
      </c>
      <c r="BO4348">
        <v>49573</v>
      </c>
      <c r="BP4348">
        <v>39934</v>
      </c>
      <c r="BQ4348">
        <v>867</v>
      </c>
      <c r="BR4348">
        <v>115</v>
      </c>
      <c r="BS4348">
        <v>186545</v>
      </c>
      <c r="BT4348">
        <v>102236</v>
      </c>
      <c r="BU4348" s="1">
        <v>41275</v>
      </c>
      <c r="BV4348" s="1">
        <v>41639</v>
      </c>
      <c r="BW4348" s="31">
        <v>2</v>
      </c>
    </row>
    <row r="4349" spans="1:75" hidden="1" x14ac:dyDescent="0.25">
      <c r="A4349" t="s">
        <v>90</v>
      </c>
      <c r="B4349" t="s">
        <v>16709</v>
      </c>
      <c r="C4349">
        <v>2015</v>
      </c>
      <c r="D4349" t="s">
        <v>16710</v>
      </c>
      <c r="E4349" t="s">
        <v>16711</v>
      </c>
      <c r="F4349" t="s">
        <v>16712</v>
      </c>
      <c r="G4349">
        <v>63376</v>
      </c>
      <c r="H4349">
        <v>-90.598581800000005</v>
      </c>
      <c r="I4349">
        <v>38.7845996</v>
      </c>
      <c r="J4349">
        <v>29</v>
      </c>
      <c r="K4349">
        <v>183</v>
      </c>
      <c r="L4349" t="s">
        <v>6745</v>
      </c>
      <c r="M4349">
        <v>379493</v>
      </c>
      <c r="N4349" t="s">
        <v>80</v>
      </c>
      <c r="O4349" t="s">
        <v>1650</v>
      </c>
      <c r="P4349" t="s">
        <v>479</v>
      </c>
      <c r="Q4349" t="s">
        <v>83</v>
      </c>
      <c r="R4349">
        <v>360485</v>
      </c>
      <c r="S4349">
        <v>360485</v>
      </c>
      <c r="T4349">
        <v>0</v>
      </c>
      <c r="U4349">
        <v>12</v>
      </c>
      <c r="V4349">
        <v>0</v>
      </c>
      <c r="W4349">
        <v>25.6</v>
      </c>
      <c r="X4349">
        <v>60.6</v>
      </c>
      <c r="Y4349">
        <v>145</v>
      </c>
      <c r="Z4349">
        <v>205.6</v>
      </c>
      <c r="AA4349">
        <v>16865656</v>
      </c>
      <c r="AB4349">
        <v>230243</v>
      </c>
      <c r="AC4349">
        <v>29636</v>
      </c>
      <c r="AD4349">
        <v>1120714</v>
      </c>
      <c r="AE4349">
        <v>18246249</v>
      </c>
      <c r="AF4349">
        <v>8818761</v>
      </c>
      <c r="AG4349">
        <v>1972637</v>
      </c>
      <c r="AH4349">
        <v>10791398</v>
      </c>
      <c r="AI4349">
        <v>1442095</v>
      </c>
      <c r="AJ4349">
        <v>839752</v>
      </c>
      <c r="AK4349">
        <v>820822</v>
      </c>
      <c r="AL4349">
        <v>3102669</v>
      </c>
      <c r="AM4349">
        <v>3238657</v>
      </c>
      <c r="AN4349">
        <v>17132724</v>
      </c>
      <c r="AO4349">
        <v>0</v>
      </c>
      <c r="AP4349">
        <v>0</v>
      </c>
      <c r="AQ4349">
        <v>0</v>
      </c>
      <c r="AR4349">
        <v>0</v>
      </c>
      <c r="AS4349">
        <v>0</v>
      </c>
      <c r="AT4349">
        <v>125127</v>
      </c>
      <c r="AU4349">
        <v>800205</v>
      </c>
      <c r="AV4349">
        <v>44753</v>
      </c>
      <c r="AW4349">
        <v>86609</v>
      </c>
      <c r="AX4349">
        <v>15696</v>
      </c>
      <c r="AY4349">
        <v>111181</v>
      </c>
      <c r="AZ4349">
        <v>0</v>
      </c>
      <c r="BA4349">
        <v>98</v>
      </c>
      <c r="BB4349">
        <v>12</v>
      </c>
      <c r="BC4349">
        <v>110</v>
      </c>
      <c r="BD4349">
        <v>2409</v>
      </c>
      <c r="BE4349">
        <v>37072</v>
      </c>
      <c r="BF4349">
        <v>1949691</v>
      </c>
      <c r="BG4349">
        <v>645171</v>
      </c>
      <c r="BH4349">
        <v>139420</v>
      </c>
      <c r="BI4349">
        <v>7386264</v>
      </c>
      <c r="BJ4349">
        <v>7032</v>
      </c>
      <c r="BK4349">
        <v>3030</v>
      </c>
      <c r="BL4349">
        <v>3590</v>
      </c>
      <c r="BM4349">
        <v>2164</v>
      </c>
      <c r="BN4349">
        <v>265</v>
      </c>
      <c r="BO4349">
        <v>116859</v>
      </c>
      <c r="BP4349">
        <v>98908</v>
      </c>
      <c r="BQ4349">
        <v>4109</v>
      </c>
      <c r="BR4349">
        <v>281</v>
      </c>
      <c r="BS4349">
        <v>275467</v>
      </c>
      <c r="BT4349">
        <v>-1</v>
      </c>
      <c r="BU4349" s="1">
        <v>41456</v>
      </c>
      <c r="BV4349" s="1">
        <v>41820</v>
      </c>
      <c r="BW4349" s="31">
        <v>2</v>
      </c>
    </row>
    <row r="4350" spans="1:75" hidden="1" x14ac:dyDescent="0.25">
      <c r="A4350" t="s">
        <v>90</v>
      </c>
      <c r="B4350" t="s">
        <v>16713</v>
      </c>
      <c r="C4350">
        <v>2015</v>
      </c>
      <c r="D4350" t="s">
        <v>16714</v>
      </c>
      <c r="E4350" t="s">
        <v>16715</v>
      </c>
      <c r="F4350" t="s">
        <v>16102</v>
      </c>
      <c r="G4350">
        <v>63131</v>
      </c>
      <c r="H4350">
        <v>-90.405747000000005</v>
      </c>
      <c r="I4350">
        <v>38.630361000000001</v>
      </c>
      <c r="J4350">
        <v>29</v>
      </c>
      <c r="K4350">
        <v>189</v>
      </c>
      <c r="L4350" t="s">
        <v>16102</v>
      </c>
      <c r="M4350">
        <v>1001876</v>
      </c>
      <c r="N4350" t="s">
        <v>80</v>
      </c>
      <c r="O4350" t="s">
        <v>1650</v>
      </c>
      <c r="P4350" t="s">
        <v>90</v>
      </c>
      <c r="Q4350" t="s">
        <v>458</v>
      </c>
      <c r="R4350">
        <v>859148</v>
      </c>
      <c r="S4350">
        <v>859148</v>
      </c>
      <c r="T4350">
        <v>1</v>
      </c>
      <c r="U4350">
        <v>19</v>
      </c>
      <c r="V4350">
        <v>8</v>
      </c>
      <c r="W4350">
        <v>14.4</v>
      </c>
      <c r="X4350">
        <v>203.4</v>
      </c>
      <c r="Y4350">
        <v>285</v>
      </c>
      <c r="Z4350">
        <v>488.4</v>
      </c>
      <c r="AA4350">
        <v>45768906</v>
      </c>
      <c r="AB4350">
        <v>451894</v>
      </c>
      <c r="AC4350">
        <v>345643</v>
      </c>
      <c r="AD4350">
        <v>1651133</v>
      </c>
      <c r="AE4350">
        <v>48217576</v>
      </c>
      <c r="AF4350">
        <v>17661672</v>
      </c>
      <c r="AG4350">
        <v>6340297</v>
      </c>
      <c r="AH4350">
        <v>24001969</v>
      </c>
      <c r="AI4350">
        <v>3194166</v>
      </c>
      <c r="AJ4350">
        <v>1298156</v>
      </c>
      <c r="AK4350">
        <v>1872841</v>
      </c>
      <c r="AL4350">
        <v>6365163</v>
      </c>
      <c r="AM4350">
        <v>6145649</v>
      </c>
      <c r="AN4350">
        <v>36512781</v>
      </c>
      <c r="AO4350">
        <v>0</v>
      </c>
      <c r="AP4350">
        <v>0</v>
      </c>
      <c r="AQ4350">
        <v>0</v>
      </c>
      <c r="AR4350">
        <v>0</v>
      </c>
      <c r="AS4350">
        <v>0</v>
      </c>
      <c r="AT4350">
        <v>890379</v>
      </c>
      <c r="AU4350">
        <v>1490360</v>
      </c>
      <c r="AV4350">
        <v>34297</v>
      </c>
      <c r="AW4350">
        <v>110908</v>
      </c>
      <c r="AX4350">
        <v>13494</v>
      </c>
      <c r="AY4350">
        <v>175997</v>
      </c>
      <c r="AZ4350">
        <v>1212</v>
      </c>
      <c r="BA4350">
        <v>208</v>
      </c>
      <c r="BB4350">
        <v>12</v>
      </c>
      <c r="BC4350">
        <v>220</v>
      </c>
      <c r="BD4350">
        <v>5191</v>
      </c>
      <c r="BE4350">
        <v>75155</v>
      </c>
      <c r="BF4350">
        <v>6177831</v>
      </c>
      <c r="BG4350">
        <v>535132</v>
      </c>
      <c r="BH4350">
        <v>615303</v>
      </c>
      <c r="BI4350">
        <v>14975700</v>
      </c>
      <c r="BJ4350">
        <v>9870</v>
      </c>
      <c r="BK4350">
        <v>15639</v>
      </c>
      <c r="BL4350">
        <v>24115</v>
      </c>
      <c r="BM4350">
        <v>7525</v>
      </c>
      <c r="BN4350">
        <v>1393</v>
      </c>
      <c r="BO4350">
        <v>589692</v>
      </c>
      <c r="BP4350">
        <v>401689</v>
      </c>
      <c r="BQ4350">
        <v>49286</v>
      </c>
      <c r="BR4350">
        <v>504</v>
      </c>
      <c r="BS4350">
        <v>1378798</v>
      </c>
      <c r="BT4350">
        <v>351275</v>
      </c>
      <c r="BU4350" s="1">
        <v>41275</v>
      </c>
      <c r="BV4350" s="1">
        <v>41639</v>
      </c>
      <c r="BW4350" s="31">
        <v>3</v>
      </c>
    </row>
    <row r="4351" spans="1:75" hidden="1" x14ac:dyDescent="0.25">
      <c r="A4351" t="s">
        <v>90</v>
      </c>
      <c r="B4351" t="s">
        <v>16716</v>
      </c>
      <c r="C4351">
        <v>2015</v>
      </c>
      <c r="D4351" t="s">
        <v>16717</v>
      </c>
      <c r="E4351" t="s">
        <v>16718</v>
      </c>
      <c r="F4351" t="s">
        <v>16719</v>
      </c>
      <c r="G4351">
        <v>63130</v>
      </c>
      <c r="H4351">
        <v>-90.309301000000005</v>
      </c>
      <c r="I4351">
        <v>38.656399</v>
      </c>
      <c r="J4351">
        <v>29</v>
      </c>
      <c r="K4351">
        <v>189</v>
      </c>
      <c r="L4351" t="s">
        <v>16102</v>
      </c>
      <c r="M4351">
        <v>1001876</v>
      </c>
      <c r="N4351" t="s">
        <v>80</v>
      </c>
      <c r="O4351" t="s">
        <v>1650</v>
      </c>
      <c r="P4351" t="s">
        <v>82</v>
      </c>
      <c r="Q4351" t="s">
        <v>458</v>
      </c>
      <c r="R4351">
        <v>35371</v>
      </c>
      <c r="S4351">
        <v>35371</v>
      </c>
      <c r="T4351">
        <v>1</v>
      </c>
      <c r="U4351">
        <v>0</v>
      </c>
      <c r="V4351">
        <v>0</v>
      </c>
      <c r="W4351">
        <v>5.5</v>
      </c>
      <c r="X4351">
        <v>5.5</v>
      </c>
      <c r="Y4351">
        <v>21.83</v>
      </c>
      <c r="Z4351">
        <v>27.33</v>
      </c>
      <c r="AA4351">
        <v>1566292</v>
      </c>
      <c r="AB4351">
        <v>25882</v>
      </c>
      <c r="AC4351">
        <v>34909</v>
      </c>
      <c r="AD4351">
        <v>143197</v>
      </c>
      <c r="AE4351">
        <v>1770280</v>
      </c>
      <c r="AF4351">
        <v>959215</v>
      </c>
      <c r="AG4351">
        <v>267683</v>
      </c>
      <c r="AH4351">
        <v>1226898</v>
      </c>
      <c r="AI4351">
        <v>166810</v>
      </c>
      <c r="AJ4351">
        <v>30695</v>
      </c>
      <c r="AK4351">
        <v>45416</v>
      </c>
      <c r="AL4351">
        <v>242921</v>
      </c>
      <c r="AM4351">
        <v>466963</v>
      </c>
      <c r="AN4351">
        <v>1936782</v>
      </c>
      <c r="AO4351">
        <v>0</v>
      </c>
      <c r="AP4351">
        <v>0</v>
      </c>
      <c r="AQ4351">
        <v>0</v>
      </c>
      <c r="AR4351">
        <v>0</v>
      </c>
      <c r="AS4351">
        <v>0</v>
      </c>
      <c r="AT4351">
        <v>0</v>
      </c>
      <c r="AU4351">
        <v>184270</v>
      </c>
      <c r="AV4351">
        <v>6831</v>
      </c>
      <c r="AW4351">
        <v>17640</v>
      </c>
      <c r="AX4351">
        <v>0</v>
      </c>
      <c r="AY4351">
        <v>10433</v>
      </c>
      <c r="AZ4351">
        <v>0</v>
      </c>
      <c r="BA4351">
        <v>5</v>
      </c>
      <c r="BB4351">
        <v>12</v>
      </c>
      <c r="BC4351">
        <v>17</v>
      </c>
      <c r="BD4351">
        <v>298</v>
      </c>
      <c r="BE4351">
        <v>3744</v>
      </c>
      <c r="BF4351">
        <v>265489</v>
      </c>
      <c r="BG4351">
        <v>27915</v>
      </c>
      <c r="BH4351">
        <v>37187</v>
      </c>
      <c r="BI4351">
        <v>448797</v>
      </c>
      <c r="BJ4351">
        <v>33640</v>
      </c>
      <c r="BK4351">
        <v>28359</v>
      </c>
      <c r="BL4351">
        <v>451</v>
      </c>
      <c r="BM4351">
        <v>305</v>
      </c>
      <c r="BN4351">
        <v>56</v>
      </c>
      <c r="BO4351">
        <v>14870</v>
      </c>
      <c r="BP4351">
        <v>10318</v>
      </c>
      <c r="BQ4351">
        <v>2534</v>
      </c>
      <c r="BR4351">
        <v>49</v>
      </c>
      <c r="BS4351">
        <v>45038</v>
      </c>
      <c r="BT4351">
        <v>3967</v>
      </c>
      <c r="BU4351" s="1">
        <v>41456</v>
      </c>
      <c r="BV4351" s="1">
        <v>41820</v>
      </c>
      <c r="BW4351" s="31">
        <v>1</v>
      </c>
    </row>
    <row r="4352" spans="1:75" hidden="1" x14ac:dyDescent="0.25">
      <c r="A4352" t="s">
        <v>90</v>
      </c>
      <c r="B4352" t="s">
        <v>16720</v>
      </c>
      <c r="C4352">
        <v>2015</v>
      </c>
      <c r="D4352" t="s">
        <v>16721</v>
      </c>
      <c r="E4352" t="s">
        <v>16722</v>
      </c>
      <c r="F4352" t="s">
        <v>16723</v>
      </c>
      <c r="G4352">
        <v>65708</v>
      </c>
      <c r="H4352">
        <v>-93.921002799999997</v>
      </c>
      <c r="I4352">
        <v>36.921615699999997</v>
      </c>
      <c r="J4352">
        <v>29</v>
      </c>
      <c r="K4352">
        <v>9</v>
      </c>
      <c r="L4352" t="s">
        <v>7313</v>
      </c>
      <c r="M4352">
        <v>35662</v>
      </c>
      <c r="N4352" t="s">
        <v>80</v>
      </c>
      <c r="O4352" t="s">
        <v>1650</v>
      </c>
      <c r="P4352" t="s">
        <v>90</v>
      </c>
      <c r="Q4352" t="s">
        <v>83</v>
      </c>
      <c r="R4352">
        <v>74231</v>
      </c>
      <c r="S4352">
        <v>74231</v>
      </c>
      <c r="T4352">
        <v>1</v>
      </c>
      <c r="U4352">
        <v>9</v>
      </c>
      <c r="V4352">
        <v>0</v>
      </c>
      <c r="W4352">
        <v>1</v>
      </c>
      <c r="X4352">
        <v>21.48</v>
      </c>
      <c r="Y4352">
        <v>10.63</v>
      </c>
      <c r="Z4352">
        <v>32.11</v>
      </c>
      <c r="AA4352">
        <v>1326580</v>
      </c>
      <c r="AB4352">
        <v>89617</v>
      </c>
      <c r="AC4352">
        <v>1395</v>
      </c>
      <c r="AD4352">
        <v>149388</v>
      </c>
      <c r="AE4352">
        <v>1566980</v>
      </c>
      <c r="AF4352">
        <v>777552</v>
      </c>
      <c r="AG4352">
        <v>160737</v>
      </c>
      <c r="AH4352">
        <v>938289</v>
      </c>
      <c r="AI4352">
        <v>122257</v>
      </c>
      <c r="AJ4352">
        <v>8335</v>
      </c>
      <c r="AK4352">
        <v>23156</v>
      </c>
      <c r="AL4352">
        <v>153748</v>
      </c>
      <c r="AM4352">
        <v>395966</v>
      </c>
      <c r="AN4352">
        <v>1488003</v>
      </c>
      <c r="AO4352">
        <v>0</v>
      </c>
      <c r="AP4352">
        <v>0</v>
      </c>
      <c r="AQ4352">
        <v>0</v>
      </c>
      <c r="AR4352">
        <v>0</v>
      </c>
      <c r="AS4352">
        <v>0</v>
      </c>
      <c r="AT4352">
        <v>22596</v>
      </c>
      <c r="AU4352">
        <v>191146</v>
      </c>
      <c r="AV4352">
        <v>0</v>
      </c>
      <c r="AW4352">
        <v>4472</v>
      </c>
      <c r="AX4352">
        <v>0</v>
      </c>
      <c r="AY4352">
        <v>17649</v>
      </c>
      <c r="AZ4352">
        <v>0</v>
      </c>
      <c r="BA4352">
        <v>1</v>
      </c>
      <c r="BB4352">
        <v>12</v>
      </c>
      <c r="BC4352">
        <v>13</v>
      </c>
      <c r="BD4352">
        <v>180</v>
      </c>
      <c r="BE4352">
        <v>22880</v>
      </c>
      <c r="BF4352">
        <v>296374</v>
      </c>
      <c r="BG4352">
        <v>159185</v>
      </c>
      <c r="BH4352">
        <v>45453</v>
      </c>
      <c r="BI4352">
        <v>450018</v>
      </c>
      <c r="BJ4352">
        <v>1104</v>
      </c>
      <c r="BK4352">
        <v>1237</v>
      </c>
      <c r="BL4352">
        <v>1427</v>
      </c>
      <c r="BM4352">
        <v>1006</v>
      </c>
      <c r="BN4352">
        <v>109</v>
      </c>
      <c r="BO4352">
        <v>23266</v>
      </c>
      <c r="BP4352">
        <v>19595</v>
      </c>
      <c r="BQ4352">
        <v>832</v>
      </c>
      <c r="BR4352">
        <v>51</v>
      </c>
      <c r="BS4352">
        <v>59974</v>
      </c>
      <c r="BT4352">
        <v>5923</v>
      </c>
      <c r="BU4352" s="1">
        <v>41456</v>
      </c>
      <c r="BV4352" s="1">
        <v>41820</v>
      </c>
      <c r="BW4352" s="31">
        <v>1</v>
      </c>
    </row>
    <row r="4353" spans="1:75" hidden="1" x14ac:dyDescent="0.25">
      <c r="A4353" t="s">
        <v>90</v>
      </c>
      <c r="B4353" t="s">
        <v>16724</v>
      </c>
      <c r="C4353">
        <v>2015</v>
      </c>
      <c r="D4353" t="s">
        <v>16725</v>
      </c>
      <c r="E4353" t="s">
        <v>16726</v>
      </c>
      <c r="F4353" t="s">
        <v>16727</v>
      </c>
      <c r="G4353">
        <v>65301</v>
      </c>
      <c r="H4353">
        <v>-93.229402899999997</v>
      </c>
      <c r="I4353">
        <v>38.7086276</v>
      </c>
      <c r="J4353">
        <v>29</v>
      </c>
      <c r="K4353">
        <v>159</v>
      </c>
      <c r="L4353" t="s">
        <v>16728</v>
      </c>
      <c r="M4353">
        <v>42225</v>
      </c>
      <c r="N4353" t="s">
        <v>80</v>
      </c>
      <c r="O4353" t="s">
        <v>1650</v>
      </c>
      <c r="P4353" t="s">
        <v>90</v>
      </c>
      <c r="Q4353" t="s">
        <v>458</v>
      </c>
      <c r="R4353">
        <v>58748</v>
      </c>
      <c r="S4353">
        <v>58748</v>
      </c>
      <c r="T4353">
        <v>0</v>
      </c>
      <c r="U4353">
        <v>4</v>
      </c>
      <c r="V4353">
        <v>1</v>
      </c>
      <c r="W4353">
        <v>1.25</v>
      </c>
      <c r="X4353">
        <v>5.35</v>
      </c>
      <c r="Y4353">
        <v>14.35</v>
      </c>
      <c r="Z4353">
        <v>19.7</v>
      </c>
      <c r="AA4353">
        <v>1175098</v>
      </c>
      <c r="AB4353">
        <v>68677</v>
      </c>
      <c r="AC4353">
        <v>0</v>
      </c>
      <c r="AD4353">
        <v>68337</v>
      </c>
      <c r="AE4353">
        <v>1312112</v>
      </c>
      <c r="AF4353">
        <v>485748</v>
      </c>
      <c r="AG4353">
        <v>52757</v>
      </c>
      <c r="AH4353">
        <v>538505</v>
      </c>
      <c r="AI4353">
        <v>143538</v>
      </c>
      <c r="AJ4353">
        <v>27832</v>
      </c>
      <c r="AK4353">
        <v>35968</v>
      </c>
      <c r="AL4353">
        <v>207338</v>
      </c>
      <c r="AM4353">
        <v>345819</v>
      </c>
      <c r="AN4353">
        <v>1091662</v>
      </c>
      <c r="AO4353">
        <v>0</v>
      </c>
      <c r="AP4353">
        <v>0</v>
      </c>
      <c r="AQ4353">
        <v>0</v>
      </c>
      <c r="AR4353">
        <v>0</v>
      </c>
      <c r="AS4353">
        <v>0</v>
      </c>
      <c r="AT4353">
        <v>67083</v>
      </c>
      <c r="AU4353">
        <v>192330</v>
      </c>
      <c r="AV4353">
        <v>0</v>
      </c>
      <c r="AW4353">
        <v>5829</v>
      </c>
      <c r="AX4353">
        <v>0</v>
      </c>
      <c r="AY4353">
        <v>6408</v>
      </c>
      <c r="AZ4353">
        <v>0</v>
      </c>
      <c r="BA4353">
        <v>14</v>
      </c>
      <c r="BB4353">
        <v>12</v>
      </c>
      <c r="BC4353">
        <v>26</v>
      </c>
      <c r="BD4353">
        <v>154</v>
      </c>
      <c r="BE4353">
        <v>10820</v>
      </c>
      <c r="BF4353">
        <v>454730</v>
      </c>
      <c r="BG4353">
        <v>31817</v>
      </c>
      <c r="BH4353">
        <v>23512</v>
      </c>
      <c r="BI4353">
        <v>432374</v>
      </c>
      <c r="BJ4353">
        <v>1738</v>
      </c>
      <c r="BK4353">
        <v>670</v>
      </c>
      <c r="BL4353">
        <v>608</v>
      </c>
      <c r="BM4353">
        <v>488</v>
      </c>
      <c r="BN4353">
        <v>26</v>
      </c>
      <c r="BO4353">
        <v>5223</v>
      </c>
      <c r="BP4353">
        <v>3689</v>
      </c>
      <c r="BQ4353">
        <v>147</v>
      </c>
      <c r="BR4353">
        <v>82</v>
      </c>
      <c r="BS4353">
        <v>52407</v>
      </c>
      <c r="BT4353">
        <v>9887</v>
      </c>
      <c r="BU4353" s="1">
        <v>41456</v>
      </c>
      <c r="BV4353" s="1">
        <v>41820</v>
      </c>
      <c r="BW4353" s="31">
        <v>1</v>
      </c>
    </row>
    <row r="4354" spans="1:75" hidden="1" x14ac:dyDescent="0.25">
      <c r="A4354" t="s">
        <v>90</v>
      </c>
      <c r="B4354" t="s">
        <v>16729</v>
      </c>
      <c r="C4354">
        <v>2015</v>
      </c>
      <c r="D4354" t="s">
        <v>16730</v>
      </c>
      <c r="E4354" t="s">
        <v>16731</v>
      </c>
      <c r="F4354" t="s">
        <v>16732</v>
      </c>
      <c r="G4354">
        <v>64701</v>
      </c>
      <c r="H4354">
        <v>-94.346214000000003</v>
      </c>
      <c r="I4354">
        <v>38.653083000000002</v>
      </c>
      <c r="J4354">
        <v>29</v>
      </c>
      <c r="K4354">
        <v>37</v>
      </c>
      <c r="L4354" t="s">
        <v>6312</v>
      </c>
      <c r="M4354">
        <v>100889</v>
      </c>
      <c r="N4354" t="s">
        <v>80</v>
      </c>
      <c r="O4354" t="s">
        <v>1650</v>
      </c>
      <c r="P4354" t="s">
        <v>90</v>
      </c>
      <c r="Q4354" t="s">
        <v>458</v>
      </c>
      <c r="R4354">
        <v>99478</v>
      </c>
      <c r="S4354">
        <v>99478</v>
      </c>
      <c r="T4354">
        <v>0</v>
      </c>
      <c r="U4354">
        <v>7</v>
      </c>
      <c r="V4354">
        <v>1</v>
      </c>
      <c r="W4354">
        <v>1</v>
      </c>
      <c r="X4354">
        <v>6.9</v>
      </c>
      <c r="Y4354">
        <v>27.7</v>
      </c>
      <c r="Z4354">
        <v>34.6</v>
      </c>
      <c r="AA4354">
        <v>2046807</v>
      </c>
      <c r="AB4354">
        <v>50880</v>
      </c>
      <c r="AC4354">
        <v>1011</v>
      </c>
      <c r="AD4354">
        <v>51764</v>
      </c>
      <c r="AE4354">
        <v>2150462</v>
      </c>
      <c r="AF4354">
        <v>1103627</v>
      </c>
      <c r="AG4354">
        <v>305065</v>
      </c>
      <c r="AH4354">
        <v>1408692</v>
      </c>
      <c r="AI4354">
        <v>186466</v>
      </c>
      <c r="AJ4354">
        <v>31988</v>
      </c>
      <c r="AK4354">
        <v>34922</v>
      </c>
      <c r="AL4354">
        <v>253376</v>
      </c>
      <c r="AM4354">
        <v>647024</v>
      </c>
      <c r="AN4354">
        <v>2309092</v>
      </c>
      <c r="AO4354">
        <v>0</v>
      </c>
      <c r="AP4354">
        <v>0</v>
      </c>
      <c r="AQ4354">
        <v>0</v>
      </c>
      <c r="AR4354">
        <v>0</v>
      </c>
      <c r="AS4354">
        <v>0</v>
      </c>
      <c r="AT4354">
        <v>0</v>
      </c>
      <c r="AU4354">
        <v>176950</v>
      </c>
      <c r="AV4354">
        <v>0</v>
      </c>
      <c r="AW4354">
        <v>5393</v>
      </c>
      <c r="AX4354">
        <v>0</v>
      </c>
      <c r="AY4354">
        <v>17223</v>
      </c>
      <c r="AZ4354">
        <v>0</v>
      </c>
      <c r="BA4354">
        <v>11</v>
      </c>
      <c r="BB4354">
        <v>12</v>
      </c>
      <c r="BC4354">
        <v>23</v>
      </c>
      <c r="BD4354">
        <v>85</v>
      </c>
      <c r="BE4354">
        <v>17628</v>
      </c>
      <c r="BF4354">
        <v>350720</v>
      </c>
      <c r="BG4354">
        <v>45760</v>
      </c>
      <c r="BH4354">
        <v>70105</v>
      </c>
      <c r="BI4354">
        <v>548838</v>
      </c>
      <c r="BJ4354">
        <v>4166</v>
      </c>
      <c r="BK4354">
        <v>1374</v>
      </c>
      <c r="BL4354">
        <v>1204</v>
      </c>
      <c r="BM4354">
        <v>838</v>
      </c>
      <c r="BN4354">
        <v>34</v>
      </c>
      <c r="BO4354">
        <v>31658</v>
      </c>
      <c r="BP4354">
        <v>26226</v>
      </c>
      <c r="BQ4354">
        <v>522</v>
      </c>
      <c r="BR4354">
        <v>132</v>
      </c>
      <c r="BS4354">
        <v>72305</v>
      </c>
      <c r="BT4354">
        <v>8817</v>
      </c>
      <c r="BU4354" s="1">
        <v>41275</v>
      </c>
      <c r="BV4354" s="1">
        <v>41639</v>
      </c>
      <c r="BW4354" s="31">
        <v>1</v>
      </c>
    </row>
    <row r="4355" spans="1:75" hidden="1" x14ac:dyDescent="0.25">
      <c r="A4355" t="s">
        <v>90</v>
      </c>
      <c r="B4355" t="s">
        <v>16733</v>
      </c>
      <c r="C4355">
        <v>2015</v>
      </c>
      <c r="D4355" t="s">
        <v>16734</v>
      </c>
      <c r="E4355" t="s">
        <v>16735</v>
      </c>
      <c r="F4355" t="s">
        <v>16736</v>
      </c>
      <c r="G4355">
        <v>64801</v>
      </c>
      <c r="H4355">
        <v>-94.513303899999997</v>
      </c>
      <c r="I4355">
        <v>37.088611800000002</v>
      </c>
      <c r="J4355">
        <v>29</v>
      </c>
      <c r="K4355">
        <v>97</v>
      </c>
      <c r="L4355" t="s">
        <v>450</v>
      </c>
      <c r="M4355">
        <v>117543</v>
      </c>
      <c r="N4355" t="s">
        <v>80</v>
      </c>
      <c r="O4355" t="s">
        <v>1650</v>
      </c>
      <c r="P4355" t="s">
        <v>82</v>
      </c>
      <c r="Q4355" t="s">
        <v>458</v>
      </c>
      <c r="R4355">
        <v>48109</v>
      </c>
      <c r="S4355">
        <v>48109</v>
      </c>
      <c r="T4355">
        <v>1</v>
      </c>
      <c r="U4355">
        <v>0</v>
      </c>
      <c r="V4355">
        <v>0</v>
      </c>
      <c r="W4355">
        <v>7</v>
      </c>
      <c r="X4355">
        <v>7</v>
      </c>
      <c r="Y4355">
        <v>22.05</v>
      </c>
      <c r="Z4355">
        <v>29.05</v>
      </c>
      <c r="AA4355">
        <v>1871375</v>
      </c>
      <c r="AB4355">
        <v>19213</v>
      </c>
      <c r="AC4355">
        <v>47670</v>
      </c>
      <c r="AD4355">
        <v>214130</v>
      </c>
      <c r="AE4355">
        <v>2152388</v>
      </c>
      <c r="AF4355">
        <v>921706</v>
      </c>
      <c r="AG4355">
        <v>281561</v>
      </c>
      <c r="AH4355">
        <v>1203267</v>
      </c>
      <c r="AI4355">
        <v>135208</v>
      </c>
      <c r="AJ4355">
        <v>32638</v>
      </c>
      <c r="AK4355">
        <v>32952</v>
      </c>
      <c r="AL4355">
        <v>200798</v>
      </c>
      <c r="AM4355">
        <v>422909</v>
      </c>
      <c r="AN4355">
        <v>1826974</v>
      </c>
      <c r="AO4355">
        <v>0</v>
      </c>
      <c r="AP4355">
        <v>0</v>
      </c>
      <c r="AQ4355">
        <v>0</v>
      </c>
      <c r="AR4355">
        <v>0</v>
      </c>
      <c r="AS4355">
        <v>0</v>
      </c>
      <c r="AT4355">
        <v>0</v>
      </c>
      <c r="AU4355">
        <v>88018</v>
      </c>
      <c r="AV4355">
        <v>6820</v>
      </c>
      <c r="AW4355">
        <v>10608</v>
      </c>
      <c r="AX4355">
        <v>0</v>
      </c>
      <c r="AY4355">
        <v>7568</v>
      </c>
      <c r="AZ4355">
        <v>0</v>
      </c>
      <c r="BA4355">
        <v>27</v>
      </c>
      <c r="BB4355">
        <v>12</v>
      </c>
      <c r="BC4355">
        <v>39</v>
      </c>
      <c r="BD4355">
        <v>243</v>
      </c>
      <c r="BE4355">
        <v>3432</v>
      </c>
      <c r="BF4355">
        <v>327471</v>
      </c>
      <c r="BG4355">
        <v>35254</v>
      </c>
      <c r="BH4355">
        <v>29573</v>
      </c>
      <c r="BI4355">
        <v>406369</v>
      </c>
      <c r="BJ4355">
        <v>1160</v>
      </c>
      <c r="BK4355">
        <v>1939</v>
      </c>
      <c r="BL4355">
        <v>363</v>
      </c>
      <c r="BM4355">
        <v>221</v>
      </c>
      <c r="BN4355">
        <v>89</v>
      </c>
      <c r="BO4355">
        <v>12721</v>
      </c>
      <c r="BP4355">
        <v>8469</v>
      </c>
      <c r="BQ4355">
        <v>1698</v>
      </c>
      <c r="BR4355">
        <v>28</v>
      </c>
      <c r="BS4355">
        <v>41865</v>
      </c>
      <c r="BT4355">
        <v>17331</v>
      </c>
      <c r="BU4355" s="1">
        <v>41579</v>
      </c>
      <c r="BV4355" s="1">
        <v>41943</v>
      </c>
      <c r="BW4355" s="31">
        <v>1</v>
      </c>
    </row>
    <row r="4356" spans="1:75" hidden="1" x14ac:dyDescent="0.25">
      <c r="A4356" t="s">
        <v>90</v>
      </c>
      <c r="B4356" t="s">
        <v>16737</v>
      </c>
      <c r="C4356">
        <v>2015</v>
      </c>
      <c r="D4356" t="s">
        <v>16738</v>
      </c>
      <c r="E4356" t="s">
        <v>16739</v>
      </c>
      <c r="F4356" t="s">
        <v>162</v>
      </c>
      <c r="G4356">
        <v>65656</v>
      </c>
      <c r="H4356">
        <v>-93.467816999999997</v>
      </c>
      <c r="I4356">
        <v>36.806147000000003</v>
      </c>
      <c r="J4356">
        <v>29</v>
      </c>
      <c r="K4356">
        <v>209</v>
      </c>
      <c r="L4356" t="s">
        <v>16740</v>
      </c>
      <c r="M4356">
        <v>31104</v>
      </c>
      <c r="N4356" t="s">
        <v>80</v>
      </c>
      <c r="O4356" t="s">
        <v>1650</v>
      </c>
      <c r="P4356" t="s">
        <v>90</v>
      </c>
      <c r="Q4356" t="s">
        <v>83</v>
      </c>
      <c r="R4356">
        <v>32202</v>
      </c>
      <c r="S4356">
        <v>32202</v>
      </c>
      <c r="T4356">
        <v>1</v>
      </c>
      <c r="U4356">
        <v>1</v>
      </c>
      <c r="V4356">
        <v>1</v>
      </c>
      <c r="W4356">
        <v>0</v>
      </c>
      <c r="X4356">
        <v>1</v>
      </c>
      <c r="Y4356">
        <v>4.8099999999999996</v>
      </c>
      <c r="Z4356">
        <v>5.81</v>
      </c>
      <c r="AA4356">
        <v>528621</v>
      </c>
      <c r="AB4356">
        <v>16101</v>
      </c>
      <c r="AC4356">
        <v>0</v>
      </c>
      <c r="AD4356">
        <v>9715</v>
      </c>
      <c r="AE4356">
        <v>554437</v>
      </c>
      <c r="AF4356">
        <v>177090</v>
      </c>
      <c r="AG4356">
        <v>19821</v>
      </c>
      <c r="AH4356">
        <v>196911</v>
      </c>
      <c r="AI4356">
        <v>34839</v>
      </c>
      <c r="AJ4356">
        <v>3120</v>
      </c>
      <c r="AK4356">
        <v>2617</v>
      </c>
      <c r="AL4356">
        <v>40576</v>
      </c>
      <c r="AM4356">
        <v>15928</v>
      </c>
      <c r="AN4356">
        <v>253415</v>
      </c>
      <c r="AO4356">
        <v>157014</v>
      </c>
      <c r="AP4356">
        <v>0</v>
      </c>
      <c r="AQ4356">
        <v>0</v>
      </c>
      <c r="AR4356">
        <v>0</v>
      </c>
      <c r="AS4356">
        <v>157014</v>
      </c>
      <c r="AT4356">
        <v>27095</v>
      </c>
      <c r="AU4356">
        <v>57463</v>
      </c>
      <c r="AV4356">
        <v>8</v>
      </c>
      <c r="AW4356">
        <v>1529</v>
      </c>
      <c r="AX4356">
        <v>0</v>
      </c>
      <c r="AY4356">
        <v>2140</v>
      </c>
      <c r="AZ4356">
        <v>0</v>
      </c>
      <c r="BA4356">
        <v>2</v>
      </c>
      <c r="BB4356">
        <v>12</v>
      </c>
      <c r="BC4356">
        <v>14</v>
      </c>
      <c r="BD4356">
        <v>36</v>
      </c>
      <c r="BE4356">
        <v>6630</v>
      </c>
      <c r="BF4356">
        <v>20715</v>
      </c>
      <c r="BG4356">
        <v>2507</v>
      </c>
      <c r="BH4356">
        <v>5829</v>
      </c>
      <c r="BI4356">
        <v>25036</v>
      </c>
      <c r="BJ4356">
        <v>1290</v>
      </c>
      <c r="BK4356">
        <v>527</v>
      </c>
      <c r="BL4356">
        <v>11</v>
      </c>
      <c r="BM4356">
        <v>7</v>
      </c>
      <c r="BN4356">
        <v>0</v>
      </c>
      <c r="BO4356">
        <v>384</v>
      </c>
      <c r="BP4356">
        <v>84</v>
      </c>
      <c r="BQ4356">
        <v>0</v>
      </c>
      <c r="BR4356">
        <v>9</v>
      </c>
      <c r="BS4356">
        <v>6106</v>
      </c>
      <c r="BT4356">
        <v>-1</v>
      </c>
      <c r="BU4356" s="1">
        <v>41275</v>
      </c>
      <c r="BV4356" s="1">
        <v>41639</v>
      </c>
      <c r="BW4356" s="31">
        <v>1</v>
      </c>
    </row>
    <row r="4357" spans="1:75" hidden="1" x14ac:dyDescent="0.25">
      <c r="A4357" t="s">
        <v>90</v>
      </c>
      <c r="B4357" t="s">
        <v>16741</v>
      </c>
      <c r="C4357">
        <v>2015</v>
      </c>
      <c r="D4357" t="s">
        <v>16742</v>
      </c>
      <c r="E4357" t="s">
        <v>16743</v>
      </c>
      <c r="F4357" t="s">
        <v>11267</v>
      </c>
      <c r="G4357">
        <v>64850</v>
      </c>
      <c r="H4357">
        <v>-94.369752599999998</v>
      </c>
      <c r="I4357">
        <v>36.869746200000002</v>
      </c>
      <c r="J4357">
        <v>29</v>
      </c>
      <c r="K4357">
        <v>145</v>
      </c>
      <c r="L4357" t="s">
        <v>558</v>
      </c>
      <c r="M4357">
        <v>58598</v>
      </c>
      <c r="N4357" t="s">
        <v>80</v>
      </c>
      <c r="O4357" t="s">
        <v>1650</v>
      </c>
      <c r="P4357" t="s">
        <v>90</v>
      </c>
      <c r="Q4357" t="s">
        <v>458</v>
      </c>
      <c r="R4357">
        <v>53960</v>
      </c>
      <c r="S4357">
        <v>53960</v>
      </c>
      <c r="T4357">
        <v>1</v>
      </c>
      <c r="U4357">
        <v>1</v>
      </c>
      <c r="V4357">
        <v>0</v>
      </c>
      <c r="W4357">
        <v>1</v>
      </c>
      <c r="X4357">
        <v>1</v>
      </c>
      <c r="Y4357">
        <v>10.5</v>
      </c>
      <c r="Z4357">
        <v>11.5</v>
      </c>
      <c r="AA4357">
        <v>649026</v>
      </c>
      <c r="AB4357">
        <v>27487</v>
      </c>
      <c r="AC4357">
        <v>33795</v>
      </c>
      <c r="AD4357">
        <v>3650</v>
      </c>
      <c r="AE4357">
        <v>713958</v>
      </c>
      <c r="AF4357">
        <v>310572</v>
      </c>
      <c r="AG4357">
        <v>92505</v>
      </c>
      <c r="AH4357">
        <v>403077</v>
      </c>
      <c r="AI4357">
        <v>78918</v>
      </c>
      <c r="AJ4357">
        <v>500</v>
      </c>
      <c r="AK4357">
        <v>12855</v>
      </c>
      <c r="AL4357">
        <v>92273</v>
      </c>
      <c r="AM4357">
        <v>207170</v>
      </c>
      <c r="AN4357">
        <v>702520</v>
      </c>
      <c r="AO4357">
        <v>0</v>
      </c>
      <c r="AP4357">
        <v>0</v>
      </c>
      <c r="AQ4357">
        <v>0</v>
      </c>
      <c r="AR4357">
        <v>0</v>
      </c>
      <c r="AS4357">
        <v>0</v>
      </c>
      <c r="AT4357">
        <v>0</v>
      </c>
      <c r="AU4357">
        <v>67848</v>
      </c>
      <c r="AV4357">
        <v>0</v>
      </c>
      <c r="AW4357">
        <v>2490</v>
      </c>
      <c r="AX4357">
        <v>0</v>
      </c>
      <c r="AY4357">
        <v>5038</v>
      </c>
      <c r="AZ4357">
        <v>0</v>
      </c>
      <c r="BA4357">
        <v>1</v>
      </c>
      <c r="BB4357">
        <v>12</v>
      </c>
      <c r="BC4357">
        <v>13</v>
      </c>
      <c r="BD4357">
        <v>63</v>
      </c>
      <c r="BE4357">
        <v>5408</v>
      </c>
      <c r="BF4357">
        <v>105387</v>
      </c>
      <c r="BG4357">
        <v>2220</v>
      </c>
      <c r="BH4357">
        <v>23633</v>
      </c>
      <c r="BI4357">
        <v>257127</v>
      </c>
      <c r="BJ4357">
        <v>263</v>
      </c>
      <c r="BK4357">
        <v>330</v>
      </c>
      <c r="BL4357">
        <v>168</v>
      </c>
      <c r="BM4357">
        <v>149</v>
      </c>
      <c r="BN4357">
        <v>13</v>
      </c>
      <c r="BO4357">
        <v>1691</v>
      </c>
      <c r="BP4357">
        <v>1567</v>
      </c>
      <c r="BQ4357">
        <v>89</v>
      </c>
      <c r="BR4357">
        <v>20</v>
      </c>
      <c r="BS4357">
        <v>19131</v>
      </c>
      <c r="BT4357">
        <v>13354</v>
      </c>
      <c r="BU4357" s="1">
        <v>41275</v>
      </c>
      <c r="BV4357" s="1">
        <v>41639</v>
      </c>
      <c r="BW4357" s="31">
        <v>1</v>
      </c>
    </row>
    <row r="4358" spans="1:75" hidden="1" x14ac:dyDescent="0.25">
      <c r="A4358" t="s">
        <v>90</v>
      </c>
      <c r="B4358" t="s">
        <v>16744</v>
      </c>
      <c r="C4358">
        <v>2015</v>
      </c>
      <c r="D4358" t="s">
        <v>16745</v>
      </c>
      <c r="E4358" t="s">
        <v>16746</v>
      </c>
      <c r="F4358" t="s">
        <v>7305</v>
      </c>
      <c r="G4358">
        <v>64093</v>
      </c>
      <c r="H4358">
        <v>-93.740182000000004</v>
      </c>
      <c r="I4358">
        <v>38.767130999999999</v>
      </c>
      <c r="J4358">
        <v>29</v>
      </c>
      <c r="K4358">
        <v>101</v>
      </c>
      <c r="L4358" t="s">
        <v>4871</v>
      </c>
      <c r="M4358">
        <v>54362</v>
      </c>
      <c r="N4358" t="s">
        <v>80</v>
      </c>
      <c r="O4358" t="s">
        <v>1650</v>
      </c>
      <c r="P4358" t="s">
        <v>90</v>
      </c>
      <c r="Q4358" t="s">
        <v>458</v>
      </c>
      <c r="R4358">
        <v>81482</v>
      </c>
      <c r="S4358">
        <v>81482</v>
      </c>
      <c r="T4358">
        <v>0</v>
      </c>
      <c r="U4358">
        <v>8</v>
      </c>
      <c r="V4358">
        <v>0</v>
      </c>
      <c r="W4358">
        <v>4</v>
      </c>
      <c r="X4358">
        <v>12.5</v>
      </c>
      <c r="Y4358">
        <v>28.75</v>
      </c>
      <c r="Z4358">
        <v>41.25</v>
      </c>
      <c r="AA4358">
        <v>2561736</v>
      </c>
      <c r="AB4358">
        <v>52707</v>
      </c>
      <c r="AC4358">
        <v>21850</v>
      </c>
      <c r="AD4358">
        <v>54675</v>
      </c>
      <c r="AE4358">
        <v>2690968</v>
      </c>
      <c r="AF4358">
        <v>1400504</v>
      </c>
      <c r="AG4358">
        <v>389799</v>
      </c>
      <c r="AH4358">
        <v>1790303</v>
      </c>
      <c r="AI4358">
        <v>168477</v>
      </c>
      <c r="AJ4358">
        <v>20379</v>
      </c>
      <c r="AK4358">
        <v>43792</v>
      </c>
      <c r="AL4358">
        <v>232648</v>
      </c>
      <c r="AM4358">
        <v>605632</v>
      </c>
      <c r="AN4358">
        <v>2628583</v>
      </c>
      <c r="AO4358">
        <v>0</v>
      </c>
      <c r="AP4358">
        <v>0</v>
      </c>
      <c r="AQ4358">
        <v>0</v>
      </c>
      <c r="AR4358">
        <v>0</v>
      </c>
      <c r="AS4358">
        <v>0</v>
      </c>
      <c r="AT4358">
        <v>206671</v>
      </c>
      <c r="AU4358">
        <v>144306</v>
      </c>
      <c r="AV4358">
        <v>0</v>
      </c>
      <c r="AW4358">
        <v>4525</v>
      </c>
      <c r="AX4358">
        <v>0</v>
      </c>
      <c r="AY4358">
        <v>5628</v>
      </c>
      <c r="AZ4358">
        <v>236</v>
      </c>
      <c r="BA4358">
        <v>4</v>
      </c>
      <c r="BB4358">
        <v>12</v>
      </c>
      <c r="BC4358">
        <v>16</v>
      </c>
      <c r="BD4358">
        <v>150</v>
      </c>
      <c r="BE4358">
        <v>19729</v>
      </c>
      <c r="BF4358">
        <v>170000</v>
      </c>
      <c r="BG4358">
        <v>57454</v>
      </c>
      <c r="BH4358">
        <v>10178</v>
      </c>
      <c r="BI4358">
        <v>318131</v>
      </c>
      <c r="BJ4358">
        <v>2226</v>
      </c>
      <c r="BK4358">
        <v>4669</v>
      </c>
      <c r="BL4358">
        <v>931</v>
      </c>
      <c r="BM4358">
        <v>553</v>
      </c>
      <c r="BN4358">
        <v>126</v>
      </c>
      <c r="BO4358">
        <v>12222</v>
      </c>
      <c r="BP4358">
        <v>6674</v>
      </c>
      <c r="BQ4358">
        <v>347</v>
      </c>
      <c r="BR4358">
        <v>75</v>
      </c>
      <c r="BS4358">
        <v>59076</v>
      </c>
      <c r="BT4358">
        <v>-1</v>
      </c>
      <c r="BU4358" s="1">
        <v>41456</v>
      </c>
      <c r="BV4358" s="1">
        <v>41820</v>
      </c>
      <c r="BW4358" s="31">
        <v>1</v>
      </c>
    </row>
    <row r="4359" spans="1:75" hidden="1" x14ac:dyDescent="0.25">
      <c r="A4359" t="s">
        <v>90</v>
      </c>
      <c r="B4359" t="s">
        <v>16747</v>
      </c>
      <c r="C4359">
        <v>2015</v>
      </c>
      <c r="D4359" t="s">
        <v>16748</v>
      </c>
      <c r="E4359" t="s">
        <v>16749</v>
      </c>
      <c r="F4359" t="s">
        <v>16750</v>
      </c>
      <c r="G4359">
        <v>64482</v>
      </c>
      <c r="H4359">
        <v>-95.514849100000006</v>
      </c>
      <c r="I4359">
        <v>40.412487599999999</v>
      </c>
      <c r="J4359">
        <v>29</v>
      </c>
      <c r="K4359">
        <v>5</v>
      </c>
      <c r="L4359" t="s">
        <v>10758</v>
      </c>
      <c r="M4359">
        <v>5382</v>
      </c>
      <c r="N4359" t="s">
        <v>80</v>
      </c>
      <c r="O4359" t="s">
        <v>1650</v>
      </c>
      <c r="P4359" t="s">
        <v>90</v>
      </c>
      <c r="Q4359" t="s">
        <v>83</v>
      </c>
      <c r="R4359">
        <v>5685</v>
      </c>
      <c r="S4359">
        <v>5685</v>
      </c>
      <c r="T4359">
        <v>1</v>
      </c>
      <c r="U4359">
        <v>2</v>
      </c>
      <c r="V4359">
        <v>0</v>
      </c>
      <c r="W4359">
        <v>0.83</v>
      </c>
      <c r="X4359">
        <v>4</v>
      </c>
      <c r="Y4359">
        <v>0.48</v>
      </c>
      <c r="Z4359">
        <v>4.4800000000000004</v>
      </c>
      <c r="AA4359">
        <v>354583</v>
      </c>
      <c r="AB4359">
        <v>7083</v>
      </c>
      <c r="AC4359">
        <v>0</v>
      </c>
      <c r="AD4359">
        <v>9918</v>
      </c>
      <c r="AE4359">
        <v>371584</v>
      </c>
      <c r="AF4359">
        <v>200509</v>
      </c>
      <c r="AG4359">
        <v>15935</v>
      </c>
      <c r="AH4359">
        <v>216444</v>
      </c>
      <c r="AI4359">
        <v>30672</v>
      </c>
      <c r="AJ4359">
        <v>1335</v>
      </c>
      <c r="AK4359">
        <v>8399</v>
      </c>
      <c r="AL4359">
        <v>40406</v>
      </c>
      <c r="AM4359">
        <v>76015</v>
      </c>
      <c r="AN4359">
        <v>332865</v>
      </c>
      <c r="AO4359">
        <v>0</v>
      </c>
      <c r="AP4359">
        <v>0</v>
      </c>
      <c r="AQ4359">
        <v>0</v>
      </c>
      <c r="AR4359">
        <v>0</v>
      </c>
      <c r="AS4359">
        <v>0</v>
      </c>
      <c r="AT4359">
        <v>0</v>
      </c>
      <c r="AU4359">
        <v>46175</v>
      </c>
      <c r="AV4359">
        <v>0</v>
      </c>
      <c r="AW4359">
        <v>1017</v>
      </c>
      <c r="AX4359">
        <v>0</v>
      </c>
      <c r="AY4359">
        <v>3975</v>
      </c>
      <c r="AZ4359">
        <v>0</v>
      </c>
      <c r="BA4359">
        <v>1</v>
      </c>
      <c r="BB4359">
        <v>12</v>
      </c>
      <c r="BC4359">
        <v>13</v>
      </c>
      <c r="BD4359">
        <v>111</v>
      </c>
      <c r="BE4359">
        <v>5174</v>
      </c>
      <c r="BF4359">
        <v>23813</v>
      </c>
      <c r="BG4359">
        <v>1127</v>
      </c>
      <c r="BH4359">
        <v>3083</v>
      </c>
      <c r="BI4359">
        <v>44403</v>
      </c>
      <c r="BJ4359">
        <v>531</v>
      </c>
      <c r="BK4359">
        <v>284</v>
      </c>
      <c r="BL4359">
        <v>52</v>
      </c>
      <c r="BM4359">
        <v>52</v>
      </c>
      <c r="BN4359">
        <v>0</v>
      </c>
      <c r="BO4359">
        <v>676</v>
      </c>
      <c r="BP4359">
        <v>676</v>
      </c>
      <c r="BQ4359">
        <v>0</v>
      </c>
      <c r="BR4359">
        <v>10</v>
      </c>
      <c r="BS4359">
        <v>1523</v>
      </c>
      <c r="BT4359">
        <v>-1</v>
      </c>
      <c r="BU4359" s="1">
        <v>41275</v>
      </c>
      <c r="BV4359" s="1">
        <v>41639</v>
      </c>
      <c r="BW4359" s="31">
        <v>1</v>
      </c>
    </row>
    <row r="4360" spans="1:75" hidden="1" x14ac:dyDescent="0.25">
      <c r="A4360" t="s">
        <v>90</v>
      </c>
      <c r="B4360" t="s">
        <v>16751</v>
      </c>
      <c r="C4360">
        <v>2015</v>
      </c>
      <c r="D4360" t="s">
        <v>16752</v>
      </c>
      <c r="E4360" t="s">
        <v>16753</v>
      </c>
      <c r="F4360" t="s">
        <v>3307</v>
      </c>
      <c r="G4360">
        <v>64628</v>
      </c>
      <c r="H4360">
        <v>-93.074115699999993</v>
      </c>
      <c r="I4360">
        <v>39.785805799999999</v>
      </c>
      <c r="J4360">
        <v>29</v>
      </c>
      <c r="K4360">
        <v>115</v>
      </c>
      <c r="L4360" t="s">
        <v>4909</v>
      </c>
      <c r="M4360">
        <v>12311</v>
      </c>
      <c r="N4360" t="s">
        <v>80</v>
      </c>
      <c r="O4360" t="s">
        <v>1650</v>
      </c>
      <c r="P4360" t="s">
        <v>82</v>
      </c>
      <c r="Q4360" t="s">
        <v>83</v>
      </c>
      <c r="R4360">
        <v>4542</v>
      </c>
      <c r="S4360">
        <v>4542</v>
      </c>
      <c r="T4360">
        <v>1</v>
      </c>
      <c r="U4360">
        <v>0</v>
      </c>
      <c r="V4360">
        <v>0</v>
      </c>
      <c r="W4360">
        <v>0</v>
      </c>
      <c r="X4360">
        <v>3.2</v>
      </c>
      <c r="Y4360">
        <v>0.15</v>
      </c>
      <c r="Z4360">
        <v>3.35</v>
      </c>
      <c r="AA4360">
        <v>149475</v>
      </c>
      <c r="AB4360">
        <v>4304</v>
      </c>
      <c r="AC4360">
        <v>5457</v>
      </c>
      <c r="AD4360">
        <v>8444</v>
      </c>
      <c r="AE4360">
        <v>167680</v>
      </c>
      <c r="AF4360">
        <v>85463</v>
      </c>
      <c r="AG4360">
        <v>21413</v>
      </c>
      <c r="AH4360">
        <v>106876</v>
      </c>
      <c r="AI4360">
        <v>21127</v>
      </c>
      <c r="AJ4360">
        <v>6011</v>
      </c>
      <c r="AK4360">
        <v>5138</v>
      </c>
      <c r="AL4360">
        <v>32276</v>
      </c>
      <c r="AM4360">
        <v>32865</v>
      </c>
      <c r="AN4360">
        <v>172017</v>
      </c>
      <c r="AO4360">
        <v>0</v>
      </c>
      <c r="AP4360">
        <v>0</v>
      </c>
      <c r="AQ4360">
        <v>0</v>
      </c>
      <c r="AR4360">
        <v>0</v>
      </c>
      <c r="AS4360">
        <v>0</v>
      </c>
      <c r="AT4360">
        <v>0</v>
      </c>
      <c r="AU4360">
        <v>25811</v>
      </c>
      <c r="AV4360">
        <v>58</v>
      </c>
      <c r="AW4360">
        <v>536</v>
      </c>
      <c r="AX4360">
        <v>233</v>
      </c>
      <c r="AY4360">
        <v>896</v>
      </c>
      <c r="AZ4360">
        <v>0</v>
      </c>
      <c r="BA4360">
        <v>3</v>
      </c>
      <c r="BB4360">
        <v>12</v>
      </c>
      <c r="BC4360">
        <v>15</v>
      </c>
      <c r="BD4360">
        <v>44</v>
      </c>
      <c r="BE4360">
        <v>2392</v>
      </c>
      <c r="BF4360">
        <v>28895</v>
      </c>
      <c r="BG4360">
        <v>2888</v>
      </c>
      <c r="BH4360">
        <v>3280</v>
      </c>
      <c r="BI4360">
        <v>31298</v>
      </c>
      <c r="BJ4360">
        <v>224</v>
      </c>
      <c r="BK4360">
        <v>140</v>
      </c>
      <c r="BL4360">
        <v>16</v>
      </c>
      <c r="BM4360">
        <v>10</v>
      </c>
      <c r="BN4360">
        <v>2</v>
      </c>
      <c r="BO4360">
        <v>293</v>
      </c>
      <c r="BP4360">
        <v>208</v>
      </c>
      <c r="BQ4360">
        <v>10</v>
      </c>
      <c r="BR4360">
        <v>18</v>
      </c>
      <c r="BS4360">
        <v>7136</v>
      </c>
      <c r="BT4360">
        <v>440</v>
      </c>
      <c r="BU4360" s="1">
        <v>41456</v>
      </c>
      <c r="BV4360" s="1">
        <v>41820</v>
      </c>
      <c r="BW4360" s="31">
        <v>1</v>
      </c>
    </row>
    <row r="4361" spans="1:75" hidden="1" x14ac:dyDescent="0.25">
      <c r="A4361" t="s">
        <v>90</v>
      </c>
      <c r="B4361" t="s">
        <v>16754</v>
      </c>
      <c r="C4361">
        <v>2015</v>
      </c>
      <c r="D4361" t="s">
        <v>16755</v>
      </c>
      <c r="E4361" t="s">
        <v>16756</v>
      </c>
      <c r="F4361" t="s">
        <v>16757</v>
      </c>
      <c r="G4361">
        <v>63701</v>
      </c>
      <c r="H4361">
        <v>-89.547154000000006</v>
      </c>
      <c r="I4361">
        <v>37.314639999999997</v>
      </c>
      <c r="J4361">
        <v>29</v>
      </c>
      <c r="K4361">
        <v>31</v>
      </c>
      <c r="L4361" t="s">
        <v>16757</v>
      </c>
      <c r="M4361">
        <v>78043</v>
      </c>
      <c r="N4361" t="s">
        <v>80</v>
      </c>
      <c r="O4361" t="s">
        <v>1650</v>
      </c>
      <c r="P4361" t="s">
        <v>82</v>
      </c>
      <c r="Q4361" t="s">
        <v>458</v>
      </c>
      <c r="R4361">
        <v>35549</v>
      </c>
      <c r="S4361">
        <v>35549</v>
      </c>
      <c r="T4361">
        <v>1</v>
      </c>
      <c r="U4361">
        <v>0</v>
      </c>
      <c r="V4361">
        <v>0</v>
      </c>
      <c r="W4361">
        <v>2</v>
      </c>
      <c r="X4361">
        <v>3</v>
      </c>
      <c r="Y4361">
        <v>15.75</v>
      </c>
      <c r="Z4361">
        <v>18.75</v>
      </c>
      <c r="AA4361">
        <v>857660</v>
      </c>
      <c r="AB4361">
        <v>22858</v>
      </c>
      <c r="AC4361">
        <v>27663</v>
      </c>
      <c r="AD4361">
        <v>70078</v>
      </c>
      <c r="AE4361">
        <v>978259</v>
      </c>
      <c r="AF4361">
        <v>527653</v>
      </c>
      <c r="AG4361">
        <v>127633</v>
      </c>
      <c r="AH4361">
        <v>655286</v>
      </c>
      <c r="AI4361">
        <v>90080</v>
      </c>
      <c r="AJ4361">
        <v>13986</v>
      </c>
      <c r="AK4361">
        <v>20709</v>
      </c>
      <c r="AL4361">
        <v>124775</v>
      </c>
      <c r="AM4361">
        <v>300191</v>
      </c>
      <c r="AN4361">
        <v>1080252</v>
      </c>
      <c r="AO4361">
        <v>782691</v>
      </c>
      <c r="AP4361">
        <v>0</v>
      </c>
      <c r="AQ4361">
        <v>0</v>
      </c>
      <c r="AR4361">
        <v>0</v>
      </c>
      <c r="AS4361">
        <v>782691</v>
      </c>
      <c r="AT4361">
        <v>98618</v>
      </c>
      <c r="AU4361">
        <v>86516</v>
      </c>
      <c r="AV4361">
        <v>232</v>
      </c>
      <c r="AW4361">
        <v>6584</v>
      </c>
      <c r="AX4361">
        <v>0</v>
      </c>
      <c r="AY4361">
        <v>5971</v>
      </c>
      <c r="AZ4361">
        <v>235</v>
      </c>
      <c r="BA4361">
        <v>6</v>
      </c>
      <c r="BB4361">
        <v>12</v>
      </c>
      <c r="BC4361">
        <v>18</v>
      </c>
      <c r="BD4361">
        <v>135</v>
      </c>
      <c r="BE4361">
        <v>3536</v>
      </c>
      <c r="BF4361">
        <v>182500</v>
      </c>
      <c r="BG4361">
        <v>10168</v>
      </c>
      <c r="BH4361">
        <v>25104</v>
      </c>
      <c r="BI4361">
        <v>227345</v>
      </c>
      <c r="BJ4361">
        <v>559</v>
      </c>
      <c r="BK4361">
        <v>1272</v>
      </c>
      <c r="BL4361">
        <v>526</v>
      </c>
      <c r="BM4361">
        <v>416</v>
      </c>
      <c r="BN4361">
        <v>25</v>
      </c>
      <c r="BO4361">
        <v>17014</v>
      </c>
      <c r="BP4361">
        <v>15334</v>
      </c>
      <c r="BQ4361">
        <v>313</v>
      </c>
      <c r="BR4361">
        <v>28</v>
      </c>
      <c r="BS4361">
        <v>36982</v>
      </c>
      <c r="BT4361">
        <v>13200</v>
      </c>
      <c r="BU4361" s="1">
        <v>41456</v>
      </c>
      <c r="BV4361" s="1">
        <v>41820</v>
      </c>
      <c r="BW4361" s="31">
        <v>1</v>
      </c>
    </row>
    <row r="4362" spans="1:75" hidden="1" x14ac:dyDescent="0.25">
      <c r="A4362" t="s">
        <v>90</v>
      </c>
      <c r="B4362" t="s">
        <v>16758</v>
      </c>
      <c r="C4362">
        <v>2015</v>
      </c>
      <c r="D4362" t="s">
        <v>16759</v>
      </c>
      <c r="E4362" t="s">
        <v>16760</v>
      </c>
      <c r="F4362" t="s">
        <v>8972</v>
      </c>
      <c r="G4362">
        <v>64640</v>
      </c>
      <c r="H4362">
        <v>-93.963666200000006</v>
      </c>
      <c r="I4362">
        <v>39.914517500000002</v>
      </c>
      <c r="J4362">
        <v>29</v>
      </c>
      <c r="K4362">
        <v>61</v>
      </c>
      <c r="L4362" t="s">
        <v>9559</v>
      </c>
      <c r="M4362">
        <v>8297</v>
      </c>
      <c r="N4362" t="s">
        <v>80</v>
      </c>
      <c r="O4362" t="s">
        <v>1650</v>
      </c>
      <c r="P4362" t="s">
        <v>90</v>
      </c>
      <c r="Q4362" t="s">
        <v>458</v>
      </c>
      <c r="R4362">
        <v>8433</v>
      </c>
      <c r="S4362">
        <v>8433</v>
      </c>
      <c r="T4362">
        <v>1</v>
      </c>
      <c r="U4362">
        <v>1</v>
      </c>
      <c r="V4362">
        <v>0</v>
      </c>
      <c r="W4362">
        <v>0</v>
      </c>
      <c r="X4362">
        <v>1</v>
      </c>
      <c r="Y4362">
        <v>3.13</v>
      </c>
      <c r="Z4362">
        <v>4.13</v>
      </c>
      <c r="AA4362">
        <v>196567</v>
      </c>
      <c r="AB4362">
        <v>15570</v>
      </c>
      <c r="AC4362">
        <v>7060</v>
      </c>
      <c r="AD4362">
        <v>8994</v>
      </c>
      <c r="AE4362">
        <v>228191</v>
      </c>
      <c r="AF4362">
        <v>116172</v>
      </c>
      <c r="AG4362">
        <v>25026</v>
      </c>
      <c r="AH4362">
        <v>141198</v>
      </c>
      <c r="AI4362">
        <v>9769</v>
      </c>
      <c r="AJ4362">
        <v>1500</v>
      </c>
      <c r="AK4362">
        <v>1987</v>
      </c>
      <c r="AL4362">
        <v>13256</v>
      </c>
      <c r="AM4362">
        <v>49256</v>
      </c>
      <c r="AN4362">
        <v>203710</v>
      </c>
      <c r="AO4362">
        <v>0</v>
      </c>
      <c r="AP4362">
        <v>0</v>
      </c>
      <c r="AQ4362">
        <v>0</v>
      </c>
      <c r="AR4362">
        <v>0</v>
      </c>
      <c r="AS4362">
        <v>0</v>
      </c>
      <c r="AT4362">
        <v>0</v>
      </c>
      <c r="AU4362">
        <v>37921</v>
      </c>
      <c r="AV4362">
        <v>0</v>
      </c>
      <c r="AW4362">
        <v>999</v>
      </c>
      <c r="AX4362">
        <v>0</v>
      </c>
      <c r="AY4362">
        <v>1240</v>
      </c>
      <c r="AZ4362">
        <v>0</v>
      </c>
      <c r="BA4362">
        <v>2</v>
      </c>
      <c r="BB4362">
        <v>12</v>
      </c>
      <c r="BC4362">
        <v>14</v>
      </c>
      <c r="BD4362">
        <v>53</v>
      </c>
      <c r="BE4362">
        <v>2054</v>
      </c>
      <c r="BF4362">
        <v>30316</v>
      </c>
      <c r="BG4362">
        <v>1001</v>
      </c>
      <c r="BH4362">
        <v>5127</v>
      </c>
      <c r="BI4362">
        <v>54738</v>
      </c>
      <c r="BJ4362">
        <v>421</v>
      </c>
      <c r="BK4362">
        <v>322</v>
      </c>
      <c r="BL4362">
        <v>125</v>
      </c>
      <c r="BM4362">
        <v>49</v>
      </c>
      <c r="BN4362">
        <v>58</v>
      </c>
      <c r="BO4362">
        <v>1046</v>
      </c>
      <c r="BP4362">
        <v>529</v>
      </c>
      <c r="BQ4362">
        <v>350</v>
      </c>
      <c r="BR4362">
        <v>21</v>
      </c>
      <c r="BS4362">
        <v>4005</v>
      </c>
      <c r="BT4362">
        <v>205</v>
      </c>
      <c r="BU4362" s="1">
        <v>41275</v>
      </c>
      <c r="BV4362" s="1">
        <v>41639</v>
      </c>
      <c r="BW4362" s="31">
        <v>1</v>
      </c>
    </row>
    <row r="4363" spans="1:75" hidden="1" x14ac:dyDescent="0.25">
      <c r="A4363" t="s">
        <v>90</v>
      </c>
      <c r="B4363" t="s">
        <v>16761</v>
      </c>
      <c r="C4363">
        <v>2015</v>
      </c>
      <c r="D4363" t="s">
        <v>16762</v>
      </c>
      <c r="E4363" t="s">
        <v>16763</v>
      </c>
      <c r="F4363" t="s">
        <v>16764</v>
      </c>
      <c r="G4363">
        <v>64489</v>
      </c>
      <c r="H4363">
        <v>-94.541437400000007</v>
      </c>
      <c r="I4363">
        <v>40.215264900000001</v>
      </c>
      <c r="J4363">
        <v>29</v>
      </c>
      <c r="K4363">
        <v>75</v>
      </c>
      <c r="L4363" t="s">
        <v>1622</v>
      </c>
      <c r="M4363">
        <v>6826</v>
      </c>
      <c r="N4363" t="s">
        <v>80</v>
      </c>
      <c r="O4363" t="s">
        <v>1650</v>
      </c>
      <c r="P4363" t="s">
        <v>90</v>
      </c>
      <c r="Q4363" t="s">
        <v>458</v>
      </c>
      <c r="R4363">
        <v>5008</v>
      </c>
      <c r="S4363">
        <v>5008</v>
      </c>
      <c r="T4363">
        <v>1</v>
      </c>
      <c r="U4363">
        <v>0</v>
      </c>
      <c r="V4363">
        <v>1</v>
      </c>
      <c r="W4363">
        <v>0</v>
      </c>
      <c r="X4363">
        <v>1</v>
      </c>
      <c r="Y4363">
        <v>2.5</v>
      </c>
      <c r="Z4363">
        <v>3.5</v>
      </c>
      <c r="AA4363">
        <v>154805</v>
      </c>
      <c r="AB4363">
        <v>6188</v>
      </c>
      <c r="AC4363">
        <v>12684</v>
      </c>
      <c r="AD4363">
        <v>18756</v>
      </c>
      <c r="AE4363">
        <v>192433</v>
      </c>
      <c r="AF4363">
        <v>90222</v>
      </c>
      <c r="AG4363">
        <v>22972</v>
      </c>
      <c r="AH4363">
        <v>113194</v>
      </c>
      <c r="AI4363">
        <v>13970</v>
      </c>
      <c r="AJ4363">
        <v>1902</v>
      </c>
      <c r="AK4363">
        <v>1797</v>
      </c>
      <c r="AL4363">
        <v>17669</v>
      </c>
      <c r="AM4363">
        <v>71083</v>
      </c>
      <c r="AN4363">
        <v>201946</v>
      </c>
      <c r="AO4363">
        <v>0</v>
      </c>
      <c r="AP4363">
        <v>0</v>
      </c>
      <c r="AQ4363">
        <v>0</v>
      </c>
      <c r="AR4363">
        <v>0</v>
      </c>
      <c r="AS4363">
        <v>0</v>
      </c>
      <c r="AT4363">
        <v>0</v>
      </c>
      <c r="AU4363">
        <v>26165</v>
      </c>
      <c r="AV4363">
        <v>0</v>
      </c>
      <c r="AW4363">
        <v>507</v>
      </c>
      <c r="AX4363">
        <v>0</v>
      </c>
      <c r="AY4363">
        <v>1656</v>
      </c>
      <c r="AZ4363">
        <v>0</v>
      </c>
      <c r="BA4363">
        <v>0</v>
      </c>
      <c r="BB4363">
        <v>12</v>
      </c>
      <c r="BC4363">
        <v>12</v>
      </c>
      <c r="BD4363">
        <v>36</v>
      </c>
      <c r="BE4363">
        <v>2210</v>
      </c>
      <c r="BF4363">
        <v>50932</v>
      </c>
      <c r="BG4363">
        <v>3429</v>
      </c>
      <c r="BH4363">
        <v>3751</v>
      </c>
      <c r="BI4363">
        <v>53631</v>
      </c>
      <c r="BJ4363">
        <v>90</v>
      </c>
      <c r="BK4363">
        <v>143</v>
      </c>
      <c r="BL4363">
        <v>225</v>
      </c>
      <c r="BM4363">
        <v>96</v>
      </c>
      <c r="BN4363">
        <v>14</v>
      </c>
      <c r="BO4363">
        <v>6528</v>
      </c>
      <c r="BP4363">
        <v>4116</v>
      </c>
      <c r="BQ4363">
        <v>839</v>
      </c>
      <c r="BR4363">
        <v>12</v>
      </c>
      <c r="BS4363">
        <v>36738</v>
      </c>
      <c r="BT4363">
        <v>-1</v>
      </c>
      <c r="BU4363" s="1">
        <v>41275</v>
      </c>
      <c r="BV4363" s="1">
        <v>41639</v>
      </c>
      <c r="BW4363" s="31">
        <v>1</v>
      </c>
    </row>
    <row r="4364" spans="1:75" hidden="1" x14ac:dyDescent="0.25">
      <c r="A4364" t="s">
        <v>90</v>
      </c>
      <c r="B4364" t="s">
        <v>16765</v>
      </c>
      <c r="C4364">
        <v>2015</v>
      </c>
      <c r="D4364" t="s">
        <v>16766</v>
      </c>
      <c r="E4364" t="s">
        <v>16767</v>
      </c>
      <c r="F4364" t="s">
        <v>16768</v>
      </c>
      <c r="G4364">
        <v>63401</v>
      </c>
      <c r="H4364">
        <v>-91.358529200000007</v>
      </c>
      <c r="I4364">
        <v>39.707398300000001</v>
      </c>
      <c r="J4364">
        <v>29</v>
      </c>
      <c r="K4364">
        <v>127</v>
      </c>
      <c r="L4364" t="s">
        <v>692</v>
      </c>
      <c r="M4364">
        <v>28920</v>
      </c>
      <c r="N4364" t="s">
        <v>80</v>
      </c>
      <c r="O4364" t="s">
        <v>1650</v>
      </c>
      <c r="P4364" t="s">
        <v>82</v>
      </c>
      <c r="Q4364" t="s">
        <v>458</v>
      </c>
      <c r="R4364">
        <v>17916</v>
      </c>
      <c r="S4364">
        <v>17916</v>
      </c>
      <c r="T4364">
        <v>1</v>
      </c>
      <c r="U4364">
        <v>0</v>
      </c>
      <c r="V4364">
        <v>0</v>
      </c>
      <c r="W4364">
        <v>2</v>
      </c>
      <c r="X4364">
        <v>2</v>
      </c>
      <c r="Y4364">
        <v>7.93</v>
      </c>
      <c r="Z4364">
        <v>9.93</v>
      </c>
      <c r="AA4364">
        <v>770991</v>
      </c>
      <c r="AB4364">
        <v>12112</v>
      </c>
      <c r="AC4364">
        <v>10819</v>
      </c>
      <c r="AD4364">
        <v>31378</v>
      </c>
      <c r="AE4364">
        <v>825300</v>
      </c>
      <c r="AF4364">
        <v>348836</v>
      </c>
      <c r="AG4364">
        <v>137751</v>
      </c>
      <c r="AH4364">
        <v>486587</v>
      </c>
      <c r="AI4364">
        <v>65618</v>
      </c>
      <c r="AJ4364">
        <v>9574</v>
      </c>
      <c r="AK4364">
        <v>9417</v>
      </c>
      <c r="AL4364">
        <v>84609</v>
      </c>
      <c r="AM4364">
        <v>227914</v>
      </c>
      <c r="AN4364">
        <v>799110</v>
      </c>
      <c r="AO4364">
        <v>0</v>
      </c>
      <c r="AP4364">
        <v>0</v>
      </c>
      <c r="AQ4364">
        <v>0</v>
      </c>
      <c r="AR4364">
        <v>0</v>
      </c>
      <c r="AS4364">
        <v>0</v>
      </c>
      <c r="AT4364">
        <v>0</v>
      </c>
      <c r="AU4364">
        <v>82591</v>
      </c>
      <c r="AV4364">
        <v>0</v>
      </c>
      <c r="AW4364">
        <v>2252</v>
      </c>
      <c r="AX4364">
        <v>0</v>
      </c>
      <c r="AY4364">
        <v>1980</v>
      </c>
      <c r="AZ4364">
        <v>0</v>
      </c>
      <c r="BA4364">
        <v>6</v>
      </c>
      <c r="BB4364">
        <v>12</v>
      </c>
      <c r="BC4364">
        <v>18</v>
      </c>
      <c r="BD4364">
        <v>110</v>
      </c>
      <c r="BE4364">
        <v>2704</v>
      </c>
      <c r="BF4364">
        <v>66743</v>
      </c>
      <c r="BG4364">
        <v>4858</v>
      </c>
      <c r="BH4364">
        <v>11349</v>
      </c>
      <c r="BI4364">
        <v>103081</v>
      </c>
      <c r="BJ4364">
        <v>907</v>
      </c>
      <c r="BK4364">
        <v>103</v>
      </c>
      <c r="BL4364">
        <v>362</v>
      </c>
      <c r="BM4364">
        <v>184</v>
      </c>
      <c r="BN4364">
        <v>47</v>
      </c>
      <c r="BO4364">
        <v>10136</v>
      </c>
      <c r="BP4364">
        <v>6290</v>
      </c>
      <c r="BQ4364">
        <v>1131</v>
      </c>
      <c r="BR4364">
        <v>24</v>
      </c>
      <c r="BS4364">
        <v>17688</v>
      </c>
      <c r="BT4364">
        <v>-1</v>
      </c>
      <c r="BU4364" s="1">
        <v>41456</v>
      </c>
      <c r="BV4364" s="1">
        <v>41820</v>
      </c>
      <c r="BW4364" s="31">
        <v>1</v>
      </c>
    </row>
    <row r="4365" spans="1:75" hidden="1" x14ac:dyDescent="0.25">
      <c r="A4365" t="s">
        <v>90</v>
      </c>
      <c r="B4365" t="s">
        <v>16769</v>
      </c>
      <c r="C4365">
        <v>2015</v>
      </c>
      <c r="D4365" t="s">
        <v>16770</v>
      </c>
      <c r="E4365" t="s">
        <v>16771</v>
      </c>
      <c r="F4365" t="s">
        <v>9132</v>
      </c>
      <c r="G4365">
        <v>64683</v>
      </c>
      <c r="H4365">
        <v>-93.617551800000001</v>
      </c>
      <c r="I4365">
        <v>40.077871899999998</v>
      </c>
      <c r="J4365">
        <v>29</v>
      </c>
      <c r="K4365">
        <v>79</v>
      </c>
      <c r="L4365" t="s">
        <v>5062</v>
      </c>
      <c r="M4365">
        <v>10197</v>
      </c>
      <c r="N4365" t="s">
        <v>80</v>
      </c>
      <c r="O4365" t="s">
        <v>1650</v>
      </c>
      <c r="P4365" t="s">
        <v>82</v>
      </c>
      <c r="Q4365" t="s">
        <v>458</v>
      </c>
      <c r="R4365">
        <v>10261</v>
      </c>
      <c r="S4365">
        <v>10261</v>
      </c>
      <c r="T4365">
        <v>1</v>
      </c>
      <c r="U4365">
        <v>0</v>
      </c>
      <c r="V4365">
        <v>0</v>
      </c>
      <c r="W4365">
        <v>0</v>
      </c>
      <c r="X4365">
        <v>4.29</v>
      </c>
      <c r="Y4365">
        <v>0.5</v>
      </c>
      <c r="Z4365">
        <v>4.79</v>
      </c>
      <c r="AA4365">
        <v>217220</v>
      </c>
      <c r="AB4365">
        <v>18657</v>
      </c>
      <c r="AC4365">
        <v>0</v>
      </c>
      <c r="AD4365">
        <v>57290</v>
      </c>
      <c r="AE4365">
        <v>293167</v>
      </c>
      <c r="AF4365">
        <v>112072</v>
      </c>
      <c r="AG4365">
        <v>8743</v>
      </c>
      <c r="AH4365">
        <v>120815</v>
      </c>
      <c r="AI4365">
        <v>21127</v>
      </c>
      <c r="AJ4365">
        <v>5782</v>
      </c>
      <c r="AK4365">
        <v>6519</v>
      </c>
      <c r="AL4365">
        <v>33428</v>
      </c>
      <c r="AM4365">
        <v>70511</v>
      </c>
      <c r="AN4365">
        <v>224754</v>
      </c>
      <c r="AO4365">
        <v>15745</v>
      </c>
      <c r="AP4365">
        <v>0</v>
      </c>
      <c r="AQ4365">
        <v>0</v>
      </c>
      <c r="AR4365">
        <v>0</v>
      </c>
      <c r="AS4365">
        <v>15745</v>
      </c>
      <c r="AT4365">
        <v>15745</v>
      </c>
      <c r="AU4365">
        <v>36195</v>
      </c>
      <c r="AV4365">
        <v>0</v>
      </c>
      <c r="AW4365">
        <v>686</v>
      </c>
      <c r="AX4365">
        <v>0</v>
      </c>
      <c r="AY4365">
        <v>6893</v>
      </c>
      <c r="AZ4365">
        <v>0</v>
      </c>
      <c r="BA4365">
        <v>6</v>
      </c>
      <c r="BB4365">
        <v>12</v>
      </c>
      <c r="BC4365">
        <v>18</v>
      </c>
      <c r="BD4365">
        <v>46</v>
      </c>
      <c r="BE4365">
        <v>2496</v>
      </c>
      <c r="BF4365">
        <v>44641</v>
      </c>
      <c r="BG4365">
        <v>1751</v>
      </c>
      <c r="BH4365">
        <v>4293</v>
      </c>
      <c r="BI4365">
        <v>69472</v>
      </c>
      <c r="BJ4365">
        <v>1087</v>
      </c>
      <c r="BK4365">
        <v>217</v>
      </c>
      <c r="BL4365">
        <v>80</v>
      </c>
      <c r="BM4365">
        <v>58</v>
      </c>
      <c r="BN4365">
        <v>15</v>
      </c>
      <c r="BO4365">
        <v>1126</v>
      </c>
      <c r="BP4365">
        <v>920</v>
      </c>
      <c r="BQ4365">
        <v>150</v>
      </c>
      <c r="BR4365">
        <v>21</v>
      </c>
      <c r="BS4365">
        <v>20786</v>
      </c>
      <c r="BT4365">
        <v>1076</v>
      </c>
      <c r="BU4365" s="1">
        <v>41275</v>
      </c>
      <c r="BV4365" s="1">
        <v>41639</v>
      </c>
      <c r="BW4365" s="31">
        <v>1</v>
      </c>
    </row>
    <row r="4366" spans="1:75" hidden="1" x14ac:dyDescent="0.25">
      <c r="A4366" t="s">
        <v>90</v>
      </c>
      <c r="B4366" t="s">
        <v>16772</v>
      </c>
      <c r="C4366">
        <v>2015</v>
      </c>
      <c r="D4366" t="s">
        <v>16773</v>
      </c>
      <c r="E4366" t="s">
        <v>16774</v>
      </c>
      <c r="F4366" t="s">
        <v>16775</v>
      </c>
      <c r="G4366">
        <v>65270</v>
      </c>
      <c r="H4366">
        <v>-92.440367800000004</v>
      </c>
      <c r="I4366">
        <v>39.418886100000002</v>
      </c>
      <c r="J4366">
        <v>29</v>
      </c>
      <c r="K4366">
        <v>175</v>
      </c>
      <c r="L4366" t="s">
        <v>484</v>
      </c>
      <c r="M4366">
        <v>25072</v>
      </c>
      <c r="N4366" t="s">
        <v>80</v>
      </c>
      <c r="O4366" t="s">
        <v>1650</v>
      </c>
      <c r="P4366" t="s">
        <v>90</v>
      </c>
      <c r="Q4366" t="s">
        <v>458</v>
      </c>
      <c r="R4366">
        <v>32334</v>
      </c>
      <c r="S4366">
        <v>32334</v>
      </c>
      <c r="T4366">
        <v>1</v>
      </c>
      <c r="U4366">
        <v>3</v>
      </c>
      <c r="V4366">
        <v>0</v>
      </c>
      <c r="W4366">
        <v>1</v>
      </c>
      <c r="X4366">
        <v>3</v>
      </c>
      <c r="Y4366">
        <v>14.55</v>
      </c>
      <c r="Z4366">
        <v>17.55</v>
      </c>
      <c r="AA4366">
        <v>1228997</v>
      </c>
      <c r="AB4366">
        <v>33663</v>
      </c>
      <c r="AC4366">
        <v>18444</v>
      </c>
      <c r="AD4366">
        <v>9933</v>
      </c>
      <c r="AE4366">
        <v>1291037</v>
      </c>
      <c r="AF4366">
        <v>409844</v>
      </c>
      <c r="AG4366">
        <v>166551</v>
      </c>
      <c r="AH4366">
        <v>576395</v>
      </c>
      <c r="AI4366">
        <v>154937</v>
      </c>
      <c r="AJ4366">
        <v>39294</v>
      </c>
      <c r="AK4366">
        <v>52814</v>
      </c>
      <c r="AL4366">
        <v>247045</v>
      </c>
      <c r="AM4366">
        <v>299055</v>
      </c>
      <c r="AN4366">
        <v>1122495</v>
      </c>
      <c r="AO4366">
        <v>0</v>
      </c>
      <c r="AP4366">
        <v>0</v>
      </c>
      <c r="AQ4366">
        <v>0</v>
      </c>
      <c r="AR4366">
        <v>0</v>
      </c>
      <c r="AS4366">
        <v>0</v>
      </c>
      <c r="AT4366">
        <v>0</v>
      </c>
      <c r="AU4366">
        <v>169618</v>
      </c>
      <c r="AV4366">
        <v>75</v>
      </c>
      <c r="AW4366">
        <v>4907</v>
      </c>
      <c r="AX4366">
        <v>2340</v>
      </c>
      <c r="AY4366">
        <v>9991</v>
      </c>
      <c r="AZ4366">
        <v>273</v>
      </c>
      <c r="BA4366">
        <v>26</v>
      </c>
      <c r="BB4366">
        <v>12</v>
      </c>
      <c r="BC4366">
        <v>38</v>
      </c>
      <c r="BD4366">
        <v>325</v>
      </c>
      <c r="BE4366">
        <v>8086</v>
      </c>
      <c r="BF4366">
        <v>205210</v>
      </c>
      <c r="BG4366">
        <v>3120</v>
      </c>
      <c r="BH4366">
        <v>22293</v>
      </c>
      <c r="BI4366">
        <v>194500</v>
      </c>
      <c r="BJ4366">
        <v>5557</v>
      </c>
      <c r="BK4366">
        <v>4829</v>
      </c>
      <c r="BL4366">
        <v>623</v>
      </c>
      <c r="BM4366">
        <v>374</v>
      </c>
      <c r="BN4366">
        <v>31</v>
      </c>
      <c r="BO4366">
        <v>8842</v>
      </c>
      <c r="BP4366">
        <v>4452</v>
      </c>
      <c r="BQ4366">
        <v>520</v>
      </c>
      <c r="BR4366">
        <v>37</v>
      </c>
      <c r="BS4366">
        <v>29361</v>
      </c>
      <c r="BT4366">
        <v>7240</v>
      </c>
      <c r="BU4366" s="1">
        <v>41275</v>
      </c>
      <c r="BV4366" s="1">
        <v>41639</v>
      </c>
      <c r="BW4366" s="31">
        <v>1</v>
      </c>
    </row>
    <row r="4367" spans="1:75" hidden="1" x14ac:dyDescent="0.25">
      <c r="A4367" t="s">
        <v>90</v>
      </c>
      <c r="B4367" t="s">
        <v>16776</v>
      </c>
      <c r="C4367">
        <v>2015</v>
      </c>
      <c r="D4367" t="s">
        <v>16777</v>
      </c>
      <c r="E4367" t="s">
        <v>16778</v>
      </c>
      <c r="F4367" t="s">
        <v>7574</v>
      </c>
      <c r="G4367">
        <v>64601</v>
      </c>
      <c r="H4367">
        <v>-93.552527400000002</v>
      </c>
      <c r="I4367">
        <v>39.791671399999998</v>
      </c>
      <c r="J4367">
        <v>29</v>
      </c>
      <c r="K4367">
        <v>117</v>
      </c>
      <c r="L4367" t="s">
        <v>1019</v>
      </c>
      <c r="M4367">
        <v>15053</v>
      </c>
      <c r="N4367" t="s">
        <v>80</v>
      </c>
      <c r="O4367" t="s">
        <v>1650</v>
      </c>
      <c r="P4367" t="s">
        <v>82</v>
      </c>
      <c r="Q4367" t="s">
        <v>458</v>
      </c>
      <c r="R4367">
        <v>15195</v>
      </c>
      <c r="S4367">
        <v>15195</v>
      </c>
      <c r="T4367">
        <v>1</v>
      </c>
      <c r="U4367">
        <v>0</v>
      </c>
      <c r="V4367">
        <v>0</v>
      </c>
      <c r="W4367">
        <v>1</v>
      </c>
      <c r="X4367">
        <v>2</v>
      </c>
      <c r="Y4367">
        <v>8.5</v>
      </c>
      <c r="Z4367">
        <v>10.5</v>
      </c>
      <c r="AA4367">
        <v>453573</v>
      </c>
      <c r="AB4367">
        <v>15335</v>
      </c>
      <c r="AC4367">
        <v>2000</v>
      </c>
      <c r="AD4367">
        <v>81153</v>
      </c>
      <c r="AE4367">
        <v>552061</v>
      </c>
      <c r="AF4367">
        <v>267558</v>
      </c>
      <c r="AG4367">
        <v>58318</v>
      </c>
      <c r="AH4367">
        <v>325876</v>
      </c>
      <c r="AI4367">
        <v>38078</v>
      </c>
      <c r="AJ4367">
        <v>15243</v>
      </c>
      <c r="AK4367">
        <v>10247</v>
      </c>
      <c r="AL4367">
        <v>63568</v>
      </c>
      <c r="AM4367">
        <v>98301</v>
      </c>
      <c r="AN4367">
        <v>487745</v>
      </c>
      <c r="AO4367">
        <v>0</v>
      </c>
      <c r="AP4367">
        <v>0</v>
      </c>
      <c r="AQ4367">
        <v>0</v>
      </c>
      <c r="AR4367">
        <v>0</v>
      </c>
      <c r="AS4367">
        <v>0</v>
      </c>
      <c r="AT4367">
        <v>0</v>
      </c>
      <c r="AU4367">
        <v>43113</v>
      </c>
      <c r="AV4367">
        <v>0</v>
      </c>
      <c r="AW4367">
        <v>2679</v>
      </c>
      <c r="AX4367">
        <v>357</v>
      </c>
      <c r="AY4367">
        <v>2845</v>
      </c>
      <c r="AZ4367">
        <v>0</v>
      </c>
      <c r="BA4367">
        <v>5</v>
      </c>
      <c r="BB4367">
        <v>12</v>
      </c>
      <c r="BC4367">
        <v>17</v>
      </c>
      <c r="BD4367">
        <v>64</v>
      </c>
      <c r="BE4367">
        <v>2860</v>
      </c>
      <c r="BF4367">
        <v>47580</v>
      </c>
      <c r="BG4367">
        <v>19500</v>
      </c>
      <c r="BH4367">
        <v>5197</v>
      </c>
      <c r="BI4367">
        <v>130513</v>
      </c>
      <c r="BJ4367">
        <v>452</v>
      </c>
      <c r="BK4367">
        <v>1891</v>
      </c>
      <c r="BL4367">
        <v>259</v>
      </c>
      <c r="BM4367">
        <v>123</v>
      </c>
      <c r="BN4367">
        <v>4</v>
      </c>
      <c r="BO4367">
        <v>7581</v>
      </c>
      <c r="BP4367">
        <v>5562</v>
      </c>
      <c r="BQ4367">
        <v>165</v>
      </c>
      <c r="BR4367">
        <v>17</v>
      </c>
      <c r="BS4367">
        <v>13752</v>
      </c>
      <c r="BT4367">
        <v>3900</v>
      </c>
      <c r="BU4367" s="1">
        <v>41275</v>
      </c>
      <c r="BV4367" s="1">
        <v>41639</v>
      </c>
      <c r="BW4367" s="31">
        <v>1</v>
      </c>
    </row>
    <row r="4368" spans="1:75" hidden="1" x14ac:dyDescent="0.25">
      <c r="A4368" t="s">
        <v>90</v>
      </c>
      <c r="B4368" t="s">
        <v>16779</v>
      </c>
      <c r="C4368">
        <v>2015</v>
      </c>
      <c r="D4368" t="s">
        <v>16780</v>
      </c>
      <c r="E4368" t="s">
        <v>16781</v>
      </c>
      <c r="F4368" t="s">
        <v>9509</v>
      </c>
      <c r="G4368">
        <v>64468</v>
      </c>
      <c r="H4368">
        <v>-94.872863499999994</v>
      </c>
      <c r="I4368">
        <v>40.3501622</v>
      </c>
      <c r="J4368">
        <v>29</v>
      </c>
      <c r="K4368">
        <v>147</v>
      </c>
      <c r="L4368" t="s">
        <v>16782</v>
      </c>
      <c r="M4368">
        <v>23081</v>
      </c>
      <c r="N4368" t="s">
        <v>80</v>
      </c>
      <c r="O4368" t="s">
        <v>1650</v>
      </c>
      <c r="P4368" t="s">
        <v>82</v>
      </c>
      <c r="Q4368" t="s">
        <v>458</v>
      </c>
      <c r="R4368">
        <v>11972</v>
      </c>
      <c r="S4368">
        <v>11972</v>
      </c>
      <c r="T4368">
        <v>1</v>
      </c>
      <c r="U4368">
        <v>0</v>
      </c>
      <c r="V4368">
        <v>0</v>
      </c>
      <c r="W4368">
        <v>1</v>
      </c>
      <c r="X4368">
        <v>1</v>
      </c>
      <c r="Y4368">
        <v>4.68</v>
      </c>
      <c r="Z4368">
        <v>5.68</v>
      </c>
      <c r="AA4368">
        <v>210743</v>
      </c>
      <c r="AB4368">
        <v>7866</v>
      </c>
      <c r="AC4368">
        <v>7130</v>
      </c>
      <c r="AD4368">
        <v>54419</v>
      </c>
      <c r="AE4368">
        <v>280158</v>
      </c>
      <c r="AF4368">
        <v>126525</v>
      </c>
      <c r="AG4368">
        <v>32235</v>
      </c>
      <c r="AH4368">
        <v>158760</v>
      </c>
      <c r="AI4368">
        <v>20227</v>
      </c>
      <c r="AJ4368">
        <v>3250</v>
      </c>
      <c r="AK4368">
        <v>1701</v>
      </c>
      <c r="AL4368">
        <v>25178</v>
      </c>
      <c r="AM4368">
        <v>101457</v>
      </c>
      <c r="AN4368">
        <v>285395</v>
      </c>
      <c r="AO4368">
        <v>0</v>
      </c>
      <c r="AP4368">
        <v>0</v>
      </c>
      <c r="AQ4368">
        <v>0</v>
      </c>
      <c r="AR4368">
        <v>0</v>
      </c>
      <c r="AS4368">
        <v>0</v>
      </c>
      <c r="AT4368">
        <v>3272</v>
      </c>
      <c r="AU4368">
        <v>46744</v>
      </c>
      <c r="AV4368">
        <v>0</v>
      </c>
      <c r="AW4368">
        <v>1201</v>
      </c>
      <c r="AX4368">
        <v>0</v>
      </c>
      <c r="AY4368">
        <v>1171</v>
      </c>
      <c r="AZ4368">
        <v>0</v>
      </c>
      <c r="BA4368">
        <v>1</v>
      </c>
      <c r="BB4368">
        <v>12</v>
      </c>
      <c r="BC4368">
        <v>13</v>
      </c>
      <c r="BD4368">
        <v>37</v>
      </c>
      <c r="BE4368">
        <v>2652</v>
      </c>
      <c r="BF4368">
        <v>38676</v>
      </c>
      <c r="BG4368">
        <v>12</v>
      </c>
      <c r="BH4368">
        <v>6093</v>
      </c>
      <c r="BI4368">
        <v>78870</v>
      </c>
      <c r="BJ4368">
        <v>432</v>
      </c>
      <c r="BK4368">
        <v>81</v>
      </c>
      <c r="BL4368">
        <v>116</v>
      </c>
      <c r="BM4368">
        <v>90</v>
      </c>
      <c r="BN4368">
        <v>20</v>
      </c>
      <c r="BO4368">
        <v>1489</v>
      </c>
      <c r="BP4368">
        <v>1258</v>
      </c>
      <c r="BQ4368">
        <v>153</v>
      </c>
      <c r="BR4368">
        <v>9</v>
      </c>
      <c r="BS4368">
        <v>9780</v>
      </c>
      <c r="BT4368">
        <v>1117</v>
      </c>
      <c r="BU4368" s="1">
        <v>41548</v>
      </c>
      <c r="BV4368" s="1">
        <v>41912</v>
      </c>
      <c r="BW4368" s="31">
        <v>1</v>
      </c>
    </row>
    <row r="4369" spans="1:75" hidden="1" x14ac:dyDescent="0.25">
      <c r="A4369" t="s">
        <v>90</v>
      </c>
      <c r="B4369" t="s">
        <v>16783</v>
      </c>
      <c r="C4369">
        <v>2015</v>
      </c>
      <c r="D4369" t="s">
        <v>16784</v>
      </c>
      <c r="E4369" t="s">
        <v>16785</v>
      </c>
      <c r="F4369" t="s">
        <v>7540</v>
      </c>
      <c r="G4369">
        <v>63834</v>
      </c>
      <c r="H4369">
        <v>-89.349176099999994</v>
      </c>
      <c r="I4369">
        <v>36.920917799999998</v>
      </c>
      <c r="J4369">
        <v>29</v>
      </c>
      <c r="K4369">
        <v>133</v>
      </c>
      <c r="L4369" t="s">
        <v>1529</v>
      </c>
      <c r="M4369">
        <v>14232</v>
      </c>
      <c r="N4369" t="s">
        <v>80</v>
      </c>
      <c r="O4369" t="s">
        <v>1650</v>
      </c>
      <c r="P4369" t="s">
        <v>90</v>
      </c>
      <c r="Q4369" t="s">
        <v>83</v>
      </c>
      <c r="R4369">
        <v>14358</v>
      </c>
      <c r="S4369">
        <v>14358</v>
      </c>
      <c r="T4369">
        <v>1</v>
      </c>
      <c r="U4369">
        <v>1</v>
      </c>
      <c r="V4369">
        <v>0</v>
      </c>
      <c r="W4369">
        <v>0</v>
      </c>
      <c r="X4369">
        <v>2.4</v>
      </c>
      <c r="Y4369">
        <v>3.83</v>
      </c>
      <c r="Z4369">
        <v>6.23</v>
      </c>
      <c r="AA4369">
        <v>296070</v>
      </c>
      <c r="AB4369">
        <v>25903</v>
      </c>
      <c r="AC4369">
        <v>0</v>
      </c>
      <c r="AD4369">
        <v>37276</v>
      </c>
      <c r="AE4369">
        <v>359249</v>
      </c>
      <c r="AF4369">
        <v>174360</v>
      </c>
      <c r="AG4369">
        <v>26887</v>
      </c>
      <c r="AH4369">
        <v>201247</v>
      </c>
      <c r="AI4369">
        <v>30455</v>
      </c>
      <c r="AJ4369">
        <v>3947</v>
      </c>
      <c r="AK4369">
        <v>10868</v>
      </c>
      <c r="AL4369">
        <v>45270</v>
      </c>
      <c r="AM4369">
        <v>138864</v>
      </c>
      <c r="AN4369">
        <v>385381</v>
      </c>
      <c r="AO4369">
        <v>0</v>
      </c>
      <c r="AP4369">
        <v>0</v>
      </c>
      <c r="AQ4369">
        <v>0</v>
      </c>
      <c r="AR4369">
        <v>0</v>
      </c>
      <c r="AS4369">
        <v>0</v>
      </c>
      <c r="AT4369">
        <v>0</v>
      </c>
      <c r="AU4369">
        <v>38404</v>
      </c>
      <c r="AV4369">
        <v>0</v>
      </c>
      <c r="AW4369">
        <v>968</v>
      </c>
      <c r="AX4369">
        <v>0</v>
      </c>
      <c r="AY4369">
        <v>2444</v>
      </c>
      <c r="AZ4369">
        <v>0</v>
      </c>
      <c r="BA4369">
        <v>3</v>
      </c>
      <c r="BB4369">
        <v>12</v>
      </c>
      <c r="BC4369">
        <v>15</v>
      </c>
      <c r="BD4369">
        <v>55</v>
      </c>
      <c r="BE4369">
        <v>4940</v>
      </c>
      <c r="BF4369">
        <v>63600</v>
      </c>
      <c r="BG4369">
        <v>2325</v>
      </c>
      <c r="BH4369">
        <v>9828</v>
      </c>
      <c r="BI4369">
        <v>26190</v>
      </c>
      <c r="BJ4369">
        <v>140</v>
      </c>
      <c r="BK4369">
        <v>230</v>
      </c>
      <c r="BL4369">
        <v>10</v>
      </c>
      <c r="BM4369">
        <v>9</v>
      </c>
      <c r="BN4369">
        <v>0</v>
      </c>
      <c r="BO4369">
        <v>570</v>
      </c>
      <c r="BP4369">
        <v>260</v>
      </c>
      <c r="BQ4369">
        <v>0</v>
      </c>
      <c r="BR4369">
        <v>19</v>
      </c>
      <c r="BS4369">
        <v>13967</v>
      </c>
      <c r="BT4369">
        <v>-1</v>
      </c>
      <c r="BU4369" s="1">
        <v>41275</v>
      </c>
      <c r="BV4369" s="1">
        <v>41639</v>
      </c>
      <c r="BW4369" s="31">
        <v>1</v>
      </c>
    </row>
    <row r="4370" spans="1:75" hidden="1" x14ac:dyDescent="0.25">
      <c r="A4370" t="s">
        <v>90</v>
      </c>
      <c r="B4370" t="s">
        <v>16786</v>
      </c>
      <c r="C4370">
        <v>2015</v>
      </c>
      <c r="D4370" t="s">
        <v>16787</v>
      </c>
      <c r="E4370" t="s">
        <v>16788</v>
      </c>
      <c r="F4370" t="s">
        <v>8804</v>
      </c>
      <c r="G4370">
        <v>64673</v>
      </c>
      <c r="H4370">
        <v>-93.587476300000006</v>
      </c>
      <c r="I4370">
        <v>40.400463100000003</v>
      </c>
      <c r="J4370">
        <v>29</v>
      </c>
      <c r="K4370">
        <v>129</v>
      </c>
      <c r="L4370" t="s">
        <v>8415</v>
      </c>
      <c r="M4370">
        <v>3719</v>
      </c>
      <c r="N4370" t="s">
        <v>80</v>
      </c>
      <c r="O4370" t="s">
        <v>1650</v>
      </c>
      <c r="P4370" t="s">
        <v>82</v>
      </c>
      <c r="Q4370" t="s">
        <v>458</v>
      </c>
      <c r="R4370">
        <v>3785</v>
      </c>
      <c r="S4370">
        <v>3785</v>
      </c>
      <c r="T4370">
        <v>1</v>
      </c>
      <c r="U4370">
        <v>0</v>
      </c>
      <c r="V4370">
        <v>0</v>
      </c>
      <c r="W4370">
        <v>0</v>
      </c>
      <c r="X4370">
        <v>3.05</v>
      </c>
      <c r="Y4370">
        <v>0.08</v>
      </c>
      <c r="Z4370">
        <v>3.13</v>
      </c>
      <c r="AA4370">
        <v>118994</v>
      </c>
      <c r="AB4370">
        <v>4801</v>
      </c>
      <c r="AC4370">
        <v>966</v>
      </c>
      <c r="AD4370">
        <v>1652</v>
      </c>
      <c r="AE4370">
        <v>126413</v>
      </c>
      <c r="AF4370">
        <v>62872</v>
      </c>
      <c r="AG4370">
        <v>5208</v>
      </c>
      <c r="AH4370">
        <v>68080</v>
      </c>
      <c r="AI4370">
        <v>9149</v>
      </c>
      <c r="AJ4370">
        <v>1035</v>
      </c>
      <c r="AK4370">
        <v>1112</v>
      </c>
      <c r="AL4370">
        <v>11296</v>
      </c>
      <c r="AM4370">
        <v>22390</v>
      </c>
      <c r="AN4370">
        <v>101766</v>
      </c>
      <c r="AO4370">
        <v>0</v>
      </c>
      <c r="AP4370">
        <v>0</v>
      </c>
      <c r="AQ4370">
        <v>0</v>
      </c>
      <c r="AR4370">
        <v>4160</v>
      </c>
      <c r="AS4370">
        <v>4160</v>
      </c>
      <c r="AT4370">
        <v>5041</v>
      </c>
      <c r="AU4370">
        <v>20498</v>
      </c>
      <c r="AV4370">
        <v>0</v>
      </c>
      <c r="AW4370">
        <v>345</v>
      </c>
      <c r="AX4370">
        <v>0</v>
      </c>
      <c r="AY4370">
        <v>1196</v>
      </c>
      <c r="AZ4370">
        <v>0</v>
      </c>
      <c r="BA4370">
        <v>0</v>
      </c>
      <c r="BB4370">
        <v>12</v>
      </c>
      <c r="BC4370">
        <v>12</v>
      </c>
      <c r="BD4370">
        <v>22</v>
      </c>
      <c r="BE4370">
        <v>2392</v>
      </c>
      <c r="BF4370">
        <v>21743</v>
      </c>
      <c r="BG4370">
        <v>20257</v>
      </c>
      <c r="BH4370">
        <v>2469</v>
      </c>
      <c r="BI4370">
        <v>31176</v>
      </c>
      <c r="BJ4370">
        <v>185</v>
      </c>
      <c r="BK4370">
        <v>308</v>
      </c>
      <c r="BL4370">
        <v>89</v>
      </c>
      <c r="BM4370">
        <v>36</v>
      </c>
      <c r="BN4370">
        <v>31</v>
      </c>
      <c r="BO4370">
        <v>881</v>
      </c>
      <c r="BP4370">
        <v>417</v>
      </c>
      <c r="BQ4370">
        <v>334</v>
      </c>
      <c r="BR4370">
        <v>9</v>
      </c>
      <c r="BS4370">
        <v>2340</v>
      </c>
      <c r="BT4370">
        <v>312</v>
      </c>
      <c r="BU4370" s="1">
        <v>41275</v>
      </c>
      <c r="BV4370" s="1">
        <v>41639</v>
      </c>
      <c r="BW4370" s="31">
        <v>1</v>
      </c>
    </row>
    <row r="4371" spans="1:75" hidden="1" x14ac:dyDescent="0.25">
      <c r="A4371" t="s">
        <v>90</v>
      </c>
      <c r="B4371" t="s">
        <v>16789</v>
      </c>
      <c r="C4371">
        <v>2015</v>
      </c>
      <c r="D4371" t="s">
        <v>16790</v>
      </c>
      <c r="E4371" t="s">
        <v>16791</v>
      </c>
      <c r="F4371" t="s">
        <v>16792</v>
      </c>
      <c r="G4371">
        <v>64116</v>
      </c>
      <c r="H4371">
        <v>-94.572582999999995</v>
      </c>
      <c r="I4371">
        <v>39.144765999999997</v>
      </c>
      <c r="J4371">
        <v>29</v>
      </c>
      <c r="K4371">
        <v>47</v>
      </c>
      <c r="L4371" t="s">
        <v>489</v>
      </c>
      <c r="M4371">
        <v>233682</v>
      </c>
      <c r="N4371" t="s">
        <v>80</v>
      </c>
      <c r="O4371" t="s">
        <v>1650</v>
      </c>
      <c r="P4371" t="s">
        <v>82</v>
      </c>
      <c r="Q4371" t="s">
        <v>458</v>
      </c>
      <c r="R4371">
        <v>4208</v>
      </c>
      <c r="S4371">
        <v>4208</v>
      </c>
      <c r="T4371">
        <v>1</v>
      </c>
      <c r="U4371">
        <v>0</v>
      </c>
      <c r="V4371">
        <v>0</v>
      </c>
      <c r="W4371">
        <v>0</v>
      </c>
      <c r="X4371">
        <v>1</v>
      </c>
      <c r="Y4371">
        <v>10.9</v>
      </c>
      <c r="Z4371">
        <v>11.9</v>
      </c>
      <c r="AA4371">
        <v>921440</v>
      </c>
      <c r="AB4371">
        <v>7064</v>
      </c>
      <c r="AC4371">
        <v>28264</v>
      </c>
      <c r="AD4371">
        <v>52500</v>
      </c>
      <c r="AE4371">
        <v>1009268</v>
      </c>
      <c r="AF4371">
        <v>343261</v>
      </c>
      <c r="AG4371">
        <v>118976</v>
      </c>
      <c r="AH4371">
        <v>462237</v>
      </c>
      <c r="AI4371">
        <v>97217</v>
      </c>
      <c r="AJ4371">
        <v>26950</v>
      </c>
      <c r="AK4371">
        <v>20208</v>
      </c>
      <c r="AL4371">
        <v>144375</v>
      </c>
      <c r="AM4371">
        <v>369388</v>
      </c>
      <c r="AN4371">
        <v>976000</v>
      </c>
      <c r="AO4371">
        <v>0</v>
      </c>
      <c r="AP4371">
        <v>0</v>
      </c>
      <c r="AQ4371">
        <v>0</v>
      </c>
      <c r="AR4371">
        <v>0</v>
      </c>
      <c r="AS4371">
        <v>0</v>
      </c>
      <c r="AT4371">
        <v>0</v>
      </c>
      <c r="AU4371">
        <v>60754</v>
      </c>
      <c r="AV4371">
        <v>2611</v>
      </c>
      <c r="AW4371">
        <v>2021</v>
      </c>
      <c r="AX4371">
        <v>259</v>
      </c>
      <c r="AY4371">
        <v>5757</v>
      </c>
      <c r="AZ4371">
        <v>273</v>
      </c>
      <c r="BA4371">
        <v>14</v>
      </c>
      <c r="BB4371">
        <v>12</v>
      </c>
      <c r="BC4371">
        <v>26</v>
      </c>
      <c r="BD4371">
        <v>65</v>
      </c>
      <c r="BE4371">
        <v>3998</v>
      </c>
      <c r="BF4371">
        <v>188728</v>
      </c>
      <c r="BG4371">
        <v>2959</v>
      </c>
      <c r="BH4371">
        <v>14907</v>
      </c>
      <c r="BI4371">
        <v>172181</v>
      </c>
      <c r="BJ4371">
        <v>20707</v>
      </c>
      <c r="BK4371">
        <v>16909</v>
      </c>
      <c r="BL4371">
        <v>260</v>
      </c>
      <c r="BM4371">
        <v>164</v>
      </c>
      <c r="BN4371">
        <v>0</v>
      </c>
      <c r="BO4371">
        <v>7513</v>
      </c>
      <c r="BP4371">
        <v>5329</v>
      </c>
      <c r="BQ4371">
        <v>0</v>
      </c>
      <c r="BR4371">
        <v>32</v>
      </c>
      <c r="BS4371">
        <v>37182</v>
      </c>
      <c r="BT4371">
        <v>-1</v>
      </c>
      <c r="BU4371" s="1">
        <v>41548</v>
      </c>
      <c r="BV4371" s="1">
        <v>41912</v>
      </c>
      <c r="BW4371" s="31">
        <v>1</v>
      </c>
    </row>
    <row r="4372" spans="1:75" hidden="1" x14ac:dyDescent="0.25">
      <c r="A4372" t="s">
        <v>90</v>
      </c>
      <c r="B4372" t="s">
        <v>16793</v>
      </c>
      <c r="C4372">
        <v>2015</v>
      </c>
      <c r="D4372" t="s">
        <v>16794</v>
      </c>
      <c r="E4372" t="s">
        <v>16795</v>
      </c>
      <c r="F4372" t="s">
        <v>16796</v>
      </c>
      <c r="G4372">
        <v>63445</v>
      </c>
      <c r="H4372">
        <v>-91.720924699999998</v>
      </c>
      <c r="I4372">
        <v>40.422384100000002</v>
      </c>
      <c r="J4372">
        <v>29</v>
      </c>
      <c r="K4372">
        <v>45</v>
      </c>
      <c r="L4372" t="s">
        <v>1579</v>
      </c>
      <c r="M4372">
        <v>6917</v>
      </c>
      <c r="N4372" t="s">
        <v>80</v>
      </c>
      <c r="O4372" t="s">
        <v>1650</v>
      </c>
      <c r="P4372" t="s">
        <v>90</v>
      </c>
      <c r="Q4372" t="s">
        <v>83</v>
      </c>
      <c r="R4372">
        <v>19104</v>
      </c>
      <c r="S4372">
        <v>19104</v>
      </c>
      <c r="T4372">
        <v>0</v>
      </c>
      <c r="U4372">
        <v>4</v>
      </c>
      <c r="V4372">
        <v>0</v>
      </c>
      <c r="W4372">
        <v>0</v>
      </c>
      <c r="X4372">
        <v>8.1</v>
      </c>
      <c r="Y4372">
        <v>0.11</v>
      </c>
      <c r="Z4372">
        <v>8.2100000000000009</v>
      </c>
      <c r="AA4372">
        <v>277879</v>
      </c>
      <c r="AB4372">
        <v>28383</v>
      </c>
      <c r="AC4372">
        <v>0</v>
      </c>
      <c r="AD4372">
        <v>7650</v>
      </c>
      <c r="AE4372">
        <v>313912</v>
      </c>
      <c r="AF4372">
        <v>137732</v>
      </c>
      <c r="AG4372">
        <v>11641</v>
      </c>
      <c r="AH4372">
        <v>149373</v>
      </c>
      <c r="AI4372">
        <v>29621</v>
      </c>
      <c r="AJ4372">
        <v>1750</v>
      </c>
      <c r="AK4372">
        <v>5980</v>
      </c>
      <c r="AL4372">
        <v>37351</v>
      </c>
      <c r="AM4372">
        <v>66408</v>
      </c>
      <c r="AN4372">
        <v>253132</v>
      </c>
      <c r="AO4372">
        <v>0</v>
      </c>
      <c r="AP4372">
        <v>0</v>
      </c>
      <c r="AQ4372">
        <v>0</v>
      </c>
      <c r="AR4372">
        <v>0</v>
      </c>
      <c r="AS4372">
        <v>0</v>
      </c>
      <c r="AT4372">
        <v>0</v>
      </c>
      <c r="AU4372">
        <v>89126</v>
      </c>
      <c r="AV4372">
        <v>0</v>
      </c>
      <c r="AW4372">
        <v>903</v>
      </c>
      <c r="AX4372">
        <v>0</v>
      </c>
      <c r="AY4372">
        <v>2972</v>
      </c>
      <c r="AZ4372">
        <v>0</v>
      </c>
      <c r="BA4372">
        <v>1</v>
      </c>
      <c r="BB4372">
        <v>12</v>
      </c>
      <c r="BC4372">
        <v>13</v>
      </c>
      <c r="BD4372">
        <v>53</v>
      </c>
      <c r="BE4372">
        <v>8164</v>
      </c>
      <c r="BF4372">
        <v>34275</v>
      </c>
      <c r="BG4372">
        <v>1160</v>
      </c>
      <c r="BH4372">
        <v>8509</v>
      </c>
      <c r="BI4372">
        <v>58440</v>
      </c>
      <c r="BJ4372">
        <v>0</v>
      </c>
      <c r="BK4372">
        <v>0</v>
      </c>
      <c r="BL4372">
        <v>158</v>
      </c>
      <c r="BM4372">
        <v>132</v>
      </c>
      <c r="BN4372">
        <v>4</v>
      </c>
      <c r="BO4372">
        <v>2428</v>
      </c>
      <c r="BP4372">
        <v>2272</v>
      </c>
      <c r="BQ4372">
        <v>26</v>
      </c>
      <c r="BR4372">
        <v>12</v>
      </c>
      <c r="BS4372">
        <v>14242</v>
      </c>
      <c r="BT4372">
        <v>1432</v>
      </c>
      <c r="BU4372" s="1">
        <v>41456</v>
      </c>
      <c r="BV4372" s="1">
        <v>41820</v>
      </c>
      <c r="BW4372" s="31">
        <v>1</v>
      </c>
    </row>
    <row r="4373" spans="1:75" hidden="1" x14ac:dyDescent="0.25">
      <c r="A4373" t="s">
        <v>90</v>
      </c>
      <c r="B4373" t="s">
        <v>16797</v>
      </c>
      <c r="C4373">
        <v>2015</v>
      </c>
      <c r="D4373" t="s">
        <v>16798</v>
      </c>
      <c r="E4373" t="s">
        <v>16799</v>
      </c>
      <c r="F4373" t="s">
        <v>16800</v>
      </c>
      <c r="G4373">
        <v>63650</v>
      </c>
      <c r="H4373">
        <v>-90.628098199999997</v>
      </c>
      <c r="I4373">
        <v>37.603591799999997</v>
      </c>
      <c r="J4373">
        <v>29</v>
      </c>
      <c r="K4373">
        <v>93</v>
      </c>
      <c r="L4373" t="s">
        <v>14933</v>
      </c>
      <c r="M4373">
        <v>10267</v>
      </c>
      <c r="N4373" t="s">
        <v>80</v>
      </c>
      <c r="O4373" t="s">
        <v>1650</v>
      </c>
      <c r="P4373" t="s">
        <v>90</v>
      </c>
      <c r="Q4373" t="s">
        <v>458</v>
      </c>
      <c r="R4373">
        <v>64223</v>
      </c>
      <c r="S4373">
        <v>64223</v>
      </c>
      <c r="T4373">
        <v>1</v>
      </c>
      <c r="U4373">
        <v>7</v>
      </c>
      <c r="V4373">
        <v>1</v>
      </c>
      <c r="W4373">
        <v>2.5</v>
      </c>
      <c r="X4373">
        <v>5.5</v>
      </c>
      <c r="Y4373">
        <v>8.93</v>
      </c>
      <c r="Z4373">
        <v>14.43</v>
      </c>
      <c r="AA4373">
        <v>1038729</v>
      </c>
      <c r="AB4373">
        <v>81943</v>
      </c>
      <c r="AC4373">
        <v>5192</v>
      </c>
      <c r="AD4373">
        <v>5252</v>
      </c>
      <c r="AE4373">
        <v>1131116</v>
      </c>
      <c r="AF4373">
        <v>688173</v>
      </c>
      <c r="AG4373">
        <v>52645</v>
      </c>
      <c r="AH4373">
        <v>740818</v>
      </c>
      <c r="AI4373">
        <v>47008</v>
      </c>
      <c r="AJ4373">
        <v>10000</v>
      </c>
      <c r="AK4373">
        <v>5000</v>
      </c>
      <c r="AL4373">
        <v>62008</v>
      </c>
      <c r="AM4373">
        <v>221006</v>
      </c>
      <c r="AN4373">
        <v>1023832</v>
      </c>
      <c r="AO4373">
        <v>0</v>
      </c>
      <c r="AP4373">
        <v>0</v>
      </c>
      <c r="AQ4373">
        <v>0</v>
      </c>
      <c r="AR4373">
        <v>0</v>
      </c>
      <c r="AS4373">
        <v>0</v>
      </c>
      <c r="AT4373">
        <v>21669</v>
      </c>
      <c r="AU4373">
        <v>107173</v>
      </c>
      <c r="AV4373">
        <v>0</v>
      </c>
      <c r="AW4373">
        <v>2320</v>
      </c>
      <c r="AX4373">
        <v>0</v>
      </c>
      <c r="AY4373">
        <v>1906</v>
      </c>
      <c r="AZ4373">
        <v>0</v>
      </c>
      <c r="BA4373">
        <v>0</v>
      </c>
      <c r="BB4373">
        <v>12</v>
      </c>
      <c r="BC4373">
        <v>12</v>
      </c>
      <c r="BD4373">
        <v>250</v>
      </c>
      <c r="BE4373">
        <v>14750</v>
      </c>
      <c r="BF4373">
        <v>177327</v>
      </c>
      <c r="BG4373">
        <v>10000</v>
      </c>
      <c r="BH4373">
        <v>26600</v>
      </c>
      <c r="BI4373">
        <v>113757</v>
      </c>
      <c r="BJ4373">
        <v>0</v>
      </c>
      <c r="BK4373">
        <v>1120</v>
      </c>
      <c r="BL4373">
        <v>342</v>
      </c>
      <c r="BM4373">
        <v>312</v>
      </c>
      <c r="BN4373">
        <v>12</v>
      </c>
      <c r="BO4373">
        <v>3524</v>
      </c>
      <c r="BP4373">
        <v>3262</v>
      </c>
      <c r="BQ4373">
        <v>102</v>
      </c>
      <c r="BR4373">
        <v>88</v>
      </c>
      <c r="BS4373">
        <v>54411</v>
      </c>
      <c r="BT4373">
        <v>22000</v>
      </c>
      <c r="BU4373" s="1">
        <v>41275</v>
      </c>
      <c r="BV4373" s="1">
        <v>41639</v>
      </c>
      <c r="BW4373" s="31">
        <v>1</v>
      </c>
    </row>
    <row r="4374" spans="1:75" hidden="1" x14ac:dyDescent="0.25">
      <c r="A4374" t="s">
        <v>90</v>
      </c>
      <c r="B4374" t="s">
        <v>16801</v>
      </c>
      <c r="C4374">
        <v>2015</v>
      </c>
      <c r="D4374" t="s">
        <v>10192</v>
      </c>
      <c r="E4374" t="s">
        <v>16802</v>
      </c>
      <c r="F4374" t="s">
        <v>14906</v>
      </c>
      <c r="G4374">
        <v>63565</v>
      </c>
      <c r="H4374">
        <v>-93.001935799999998</v>
      </c>
      <c r="I4374">
        <v>40.476858900000003</v>
      </c>
      <c r="J4374">
        <v>29</v>
      </c>
      <c r="K4374">
        <v>171</v>
      </c>
      <c r="L4374" t="s">
        <v>3714</v>
      </c>
      <c r="M4374">
        <v>4829</v>
      </c>
      <c r="N4374" t="s">
        <v>80</v>
      </c>
      <c r="O4374" t="s">
        <v>1650</v>
      </c>
      <c r="P4374" t="s">
        <v>82</v>
      </c>
      <c r="Q4374" t="s">
        <v>458</v>
      </c>
      <c r="R4374">
        <v>4979</v>
      </c>
      <c r="S4374">
        <v>4979</v>
      </c>
      <c r="T4374">
        <v>1</v>
      </c>
      <c r="U4374">
        <v>0</v>
      </c>
      <c r="V4374">
        <v>0</v>
      </c>
      <c r="W4374">
        <v>0</v>
      </c>
      <c r="X4374">
        <v>1.75</v>
      </c>
      <c r="Y4374">
        <v>0.95</v>
      </c>
      <c r="Z4374">
        <v>2.7</v>
      </c>
      <c r="AA4374">
        <v>116505</v>
      </c>
      <c r="AB4374">
        <v>9314</v>
      </c>
      <c r="AC4374">
        <v>1981</v>
      </c>
      <c r="AD4374">
        <v>7960</v>
      </c>
      <c r="AE4374">
        <v>135760</v>
      </c>
      <c r="AF4374">
        <v>47921</v>
      </c>
      <c r="AG4374">
        <v>19788</v>
      </c>
      <c r="AH4374">
        <v>67709</v>
      </c>
      <c r="AI4374">
        <v>19687</v>
      </c>
      <c r="AJ4374">
        <v>1750</v>
      </c>
      <c r="AK4374">
        <v>2200</v>
      </c>
      <c r="AL4374">
        <v>23637</v>
      </c>
      <c r="AM4374">
        <v>35380</v>
      </c>
      <c r="AN4374">
        <v>126726</v>
      </c>
      <c r="AO4374">
        <v>0</v>
      </c>
      <c r="AP4374">
        <v>0</v>
      </c>
      <c r="AQ4374">
        <v>0</v>
      </c>
      <c r="AR4374">
        <v>0</v>
      </c>
      <c r="AS4374">
        <v>0</v>
      </c>
      <c r="AT4374">
        <v>0</v>
      </c>
      <c r="AU4374">
        <v>33040</v>
      </c>
      <c r="AV4374">
        <v>0</v>
      </c>
      <c r="AW4374">
        <v>939</v>
      </c>
      <c r="AX4374">
        <v>0</v>
      </c>
      <c r="AY4374">
        <v>1821</v>
      </c>
      <c r="AZ4374">
        <v>0</v>
      </c>
      <c r="BA4374">
        <v>1</v>
      </c>
      <c r="BB4374">
        <v>12</v>
      </c>
      <c r="BC4374">
        <v>13</v>
      </c>
      <c r="BD4374">
        <v>84</v>
      </c>
      <c r="BE4374">
        <v>2340</v>
      </c>
      <c r="BF4374">
        <v>19251</v>
      </c>
      <c r="BG4374">
        <v>2853</v>
      </c>
      <c r="BH4374">
        <v>2819</v>
      </c>
      <c r="BI4374">
        <v>47611</v>
      </c>
      <c r="BJ4374">
        <v>312</v>
      </c>
      <c r="BK4374">
        <v>61</v>
      </c>
      <c r="BL4374">
        <v>78</v>
      </c>
      <c r="BM4374">
        <v>52</v>
      </c>
      <c r="BN4374">
        <v>0</v>
      </c>
      <c r="BO4374">
        <v>1167</v>
      </c>
      <c r="BP4374">
        <v>1028</v>
      </c>
      <c r="BQ4374">
        <v>0</v>
      </c>
      <c r="BR4374">
        <v>6</v>
      </c>
      <c r="BS4374">
        <v>3822</v>
      </c>
      <c r="BT4374">
        <v>736</v>
      </c>
      <c r="BU4374" s="1">
        <v>41275</v>
      </c>
      <c r="BV4374" s="1">
        <v>41639</v>
      </c>
      <c r="BW4374" s="31">
        <v>1</v>
      </c>
    </row>
    <row r="4375" spans="1:75" hidden="1" x14ac:dyDescent="0.25">
      <c r="A4375" t="s">
        <v>90</v>
      </c>
      <c r="B4375" t="s">
        <v>16803</v>
      </c>
      <c r="C4375">
        <v>2015</v>
      </c>
      <c r="D4375" t="s">
        <v>16804</v>
      </c>
      <c r="E4375" t="s">
        <v>16805</v>
      </c>
      <c r="F4375" t="s">
        <v>2418</v>
      </c>
      <c r="G4375">
        <v>64085</v>
      </c>
      <c r="H4375">
        <v>-93.974638600000006</v>
      </c>
      <c r="I4375">
        <v>39.276915600000002</v>
      </c>
      <c r="J4375">
        <v>29</v>
      </c>
      <c r="K4375">
        <v>177</v>
      </c>
      <c r="L4375" t="s">
        <v>16050</v>
      </c>
      <c r="M4375">
        <v>22949</v>
      </c>
      <c r="N4375" t="s">
        <v>80</v>
      </c>
      <c r="O4375" t="s">
        <v>1650</v>
      </c>
      <c r="P4375" t="s">
        <v>82</v>
      </c>
      <c r="Q4375" t="s">
        <v>458</v>
      </c>
      <c r="R4375">
        <v>23494</v>
      </c>
      <c r="S4375">
        <v>23494</v>
      </c>
      <c r="T4375">
        <v>1</v>
      </c>
      <c r="U4375">
        <v>0</v>
      </c>
      <c r="V4375">
        <v>0</v>
      </c>
      <c r="W4375">
        <v>0</v>
      </c>
      <c r="X4375">
        <v>1</v>
      </c>
      <c r="Y4375">
        <v>3.89</v>
      </c>
      <c r="Z4375">
        <v>4.8899999999999997</v>
      </c>
      <c r="AA4375">
        <v>310137</v>
      </c>
      <c r="AB4375">
        <v>12564</v>
      </c>
      <c r="AC4375">
        <v>24742</v>
      </c>
      <c r="AD4375">
        <v>30531</v>
      </c>
      <c r="AE4375">
        <v>377974</v>
      </c>
      <c r="AF4375">
        <v>166320</v>
      </c>
      <c r="AG4375">
        <v>46218</v>
      </c>
      <c r="AH4375">
        <v>212538</v>
      </c>
      <c r="AI4375">
        <v>40715</v>
      </c>
      <c r="AJ4375">
        <v>4775</v>
      </c>
      <c r="AK4375">
        <v>1317</v>
      </c>
      <c r="AL4375">
        <v>46807</v>
      </c>
      <c r="AM4375">
        <v>105907</v>
      </c>
      <c r="AN4375">
        <v>365252</v>
      </c>
      <c r="AO4375">
        <v>0</v>
      </c>
      <c r="AP4375">
        <v>0</v>
      </c>
      <c r="AQ4375">
        <v>0</v>
      </c>
      <c r="AR4375">
        <v>0</v>
      </c>
      <c r="AS4375">
        <v>0</v>
      </c>
      <c r="AT4375">
        <v>0</v>
      </c>
      <c r="AU4375">
        <v>62324</v>
      </c>
      <c r="AV4375">
        <v>0</v>
      </c>
      <c r="AW4375">
        <v>935</v>
      </c>
      <c r="AX4375">
        <v>0</v>
      </c>
      <c r="AY4375">
        <v>2545</v>
      </c>
      <c r="AZ4375">
        <v>0</v>
      </c>
      <c r="BA4375">
        <v>0</v>
      </c>
      <c r="BB4375">
        <v>12</v>
      </c>
      <c r="BC4375">
        <v>12</v>
      </c>
      <c r="BD4375">
        <v>78</v>
      </c>
      <c r="BE4375">
        <v>2782</v>
      </c>
      <c r="BF4375">
        <v>55491</v>
      </c>
      <c r="BG4375">
        <v>19300</v>
      </c>
      <c r="BH4375">
        <v>7483</v>
      </c>
      <c r="BI4375">
        <v>76143</v>
      </c>
      <c r="BJ4375">
        <v>0</v>
      </c>
      <c r="BK4375">
        <v>453</v>
      </c>
      <c r="BL4375">
        <v>341</v>
      </c>
      <c r="BM4375">
        <v>89</v>
      </c>
      <c r="BN4375">
        <v>1</v>
      </c>
      <c r="BO4375">
        <v>1657</v>
      </c>
      <c r="BP4375">
        <v>1195</v>
      </c>
      <c r="BQ4375">
        <v>48</v>
      </c>
      <c r="BR4375">
        <v>23</v>
      </c>
      <c r="BS4375">
        <v>15014</v>
      </c>
      <c r="BT4375">
        <v>1331</v>
      </c>
      <c r="BU4375" s="1">
        <v>41275</v>
      </c>
      <c r="BV4375" s="1">
        <v>41639</v>
      </c>
      <c r="BW4375" s="31">
        <v>1</v>
      </c>
    </row>
    <row r="4376" spans="1:75" hidden="1" x14ac:dyDescent="0.25">
      <c r="A4376" t="s">
        <v>90</v>
      </c>
      <c r="B4376" t="s">
        <v>16806</v>
      </c>
      <c r="C4376">
        <v>2015</v>
      </c>
      <c r="D4376" t="s">
        <v>16807</v>
      </c>
      <c r="E4376" t="s">
        <v>16808</v>
      </c>
      <c r="F4376" t="s">
        <v>1469</v>
      </c>
      <c r="G4376">
        <v>63084</v>
      </c>
      <c r="H4376">
        <v>-91.002229</v>
      </c>
      <c r="I4376">
        <v>38.443942399999997</v>
      </c>
      <c r="J4376">
        <v>29</v>
      </c>
      <c r="K4376">
        <v>71</v>
      </c>
      <c r="L4376" t="s">
        <v>714</v>
      </c>
      <c r="M4376">
        <v>102084</v>
      </c>
      <c r="N4376" t="s">
        <v>80</v>
      </c>
      <c r="O4376" t="s">
        <v>1650</v>
      </c>
      <c r="P4376" t="s">
        <v>90</v>
      </c>
      <c r="Q4376" t="s">
        <v>458</v>
      </c>
      <c r="R4376">
        <v>135107</v>
      </c>
      <c r="S4376">
        <v>135107</v>
      </c>
      <c r="T4376">
        <v>1</v>
      </c>
      <c r="U4376">
        <v>6</v>
      </c>
      <c r="V4376">
        <v>1</v>
      </c>
      <c r="W4376">
        <v>4</v>
      </c>
      <c r="X4376">
        <v>4</v>
      </c>
      <c r="Y4376">
        <v>30.93</v>
      </c>
      <c r="Z4376">
        <v>34.93</v>
      </c>
      <c r="AA4376">
        <v>1596637</v>
      </c>
      <c r="AB4376">
        <v>76444</v>
      </c>
      <c r="AC4376">
        <v>108955</v>
      </c>
      <c r="AD4376">
        <v>595197</v>
      </c>
      <c r="AE4376">
        <v>2377233</v>
      </c>
      <c r="AF4376">
        <v>921628</v>
      </c>
      <c r="AG4376">
        <v>293291</v>
      </c>
      <c r="AH4376">
        <v>1214919</v>
      </c>
      <c r="AI4376">
        <v>167412</v>
      </c>
      <c r="AJ4376">
        <v>125000</v>
      </c>
      <c r="AK4376">
        <v>83232</v>
      </c>
      <c r="AL4376">
        <v>375644</v>
      </c>
      <c r="AM4376">
        <v>401350</v>
      </c>
      <c r="AN4376">
        <v>1991913</v>
      </c>
      <c r="AO4376">
        <v>0</v>
      </c>
      <c r="AP4376">
        <v>0</v>
      </c>
      <c r="AQ4376">
        <v>0</v>
      </c>
      <c r="AR4376">
        <v>0</v>
      </c>
      <c r="AS4376">
        <v>0</v>
      </c>
      <c r="AT4376">
        <v>429717</v>
      </c>
      <c r="AU4376">
        <v>203350</v>
      </c>
      <c r="AV4376">
        <v>1045</v>
      </c>
      <c r="AW4376">
        <v>10706</v>
      </c>
      <c r="AX4376">
        <v>796</v>
      </c>
      <c r="AY4376">
        <v>5481</v>
      </c>
      <c r="AZ4376">
        <v>0</v>
      </c>
      <c r="BA4376">
        <v>27</v>
      </c>
      <c r="BB4376">
        <v>12</v>
      </c>
      <c r="BC4376">
        <v>39</v>
      </c>
      <c r="BD4376">
        <v>419</v>
      </c>
      <c r="BE4376">
        <v>17472</v>
      </c>
      <c r="BF4376">
        <v>276644</v>
      </c>
      <c r="BG4376">
        <v>82567</v>
      </c>
      <c r="BH4376">
        <v>42440</v>
      </c>
      <c r="BI4376">
        <v>539987</v>
      </c>
      <c r="BJ4376">
        <v>2905</v>
      </c>
      <c r="BK4376">
        <v>2074</v>
      </c>
      <c r="BL4376">
        <v>1046</v>
      </c>
      <c r="BM4376">
        <v>794</v>
      </c>
      <c r="BN4376">
        <v>66</v>
      </c>
      <c r="BO4376">
        <v>28099</v>
      </c>
      <c r="BP4376">
        <v>25095</v>
      </c>
      <c r="BQ4376">
        <v>800</v>
      </c>
      <c r="BR4376">
        <v>54</v>
      </c>
      <c r="BS4376">
        <v>50895</v>
      </c>
      <c r="BT4376">
        <v>-1</v>
      </c>
      <c r="BU4376" s="1">
        <v>41275</v>
      </c>
      <c r="BV4376" s="1">
        <v>41639</v>
      </c>
      <c r="BW4376" s="31">
        <v>1</v>
      </c>
    </row>
    <row r="4377" spans="1:75" hidden="1" x14ac:dyDescent="0.25">
      <c r="A4377" t="s">
        <v>90</v>
      </c>
      <c r="B4377" t="s">
        <v>16809</v>
      </c>
      <c r="C4377">
        <v>2015</v>
      </c>
      <c r="D4377" t="s">
        <v>16810</v>
      </c>
      <c r="E4377" t="s">
        <v>16811</v>
      </c>
      <c r="F4377" t="s">
        <v>16812</v>
      </c>
      <c r="G4377">
        <v>63555</v>
      </c>
      <c r="H4377">
        <v>-92.173490900000004</v>
      </c>
      <c r="I4377">
        <v>40.458891399999999</v>
      </c>
      <c r="J4377">
        <v>29</v>
      </c>
      <c r="K4377">
        <v>199</v>
      </c>
      <c r="L4377" t="s">
        <v>3740</v>
      </c>
      <c r="M4377">
        <v>4863</v>
      </c>
      <c r="N4377" t="s">
        <v>80</v>
      </c>
      <c r="O4377" t="s">
        <v>1650</v>
      </c>
      <c r="P4377" t="s">
        <v>82</v>
      </c>
      <c r="Q4377" t="s">
        <v>458</v>
      </c>
      <c r="R4377">
        <v>4843</v>
      </c>
      <c r="S4377">
        <v>4843</v>
      </c>
      <c r="T4377">
        <v>1</v>
      </c>
      <c r="U4377">
        <v>0</v>
      </c>
      <c r="V4377">
        <v>0</v>
      </c>
      <c r="W4377">
        <v>0</v>
      </c>
      <c r="X4377">
        <v>1</v>
      </c>
      <c r="Y4377">
        <v>2.2799999999999998</v>
      </c>
      <c r="Z4377">
        <v>3.28</v>
      </c>
      <c r="AA4377">
        <v>119192</v>
      </c>
      <c r="AB4377">
        <v>6100</v>
      </c>
      <c r="AC4377">
        <v>0</v>
      </c>
      <c r="AD4377">
        <v>7446</v>
      </c>
      <c r="AE4377">
        <v>132738</v>
      </c>
      <c r="AF4377">
        <v>62688</v>
      </c>
      <c r="AG4377">
        <v>9240</v>
      </c>
      <c r="AH4377">
        <v>71928</v>
      </c>
      <c r="AI4377">
        <v>21103</v>
      </c>
      <c r="AJ4377">
        <v>2857</v>
      </c>
      <c r="AK4377">
        <v>5000</v>
      </c>
      <c r="AL4377">
        <v>28960</v>
      </c>
      <c r="AM4377">
        <v>36453</v>
      </c>
      <c r="AN4377">
        <v>137341</v>
      </c>
      <c r="AO4377">
        <v>0</v>
      </c>
      <c r="AP4377">
        <v>0</v>
      </c>
      <c r="AQ4377">
        <v>0</v>
      </c>
      <c r="AR4377">
        <v>0</v>
      </c>
      <c r="AS4377">
        <v>0</v>
      </c>
      <c r="AT4377">
        <v>0</v>
      </c>
      <c r="AU4377">
        <v>31021</v>
      </c>
      <c r="AV4377">
        <v>0</v>
      </c>
      <c r="AW4377">
        <v>1936</v>
      </c>
      <c r="AX4377">
        <v>0</v>
      </c>
      <c r="AY4377">
        <v>1272</v>
      </c>
      <c r="AZ4377">
        <v>0</v>
      </c>
      <c r="BA4377">
        <v>3</v>
      </c>
      <c r="BB4377">
        <v>12</v>
      </c>
      <c r="BC4377">
        <v>15</v>
      </c>
      <c r="BD4377">
        <v>52</v>
      </c>
      <c r="BE4377">
        <v>2574</v>
      </c>
      <c r="BF4377">
        <v>17595</v>
      </c>
      <c r="BG4377">
        <v>500</v>
      </c>
      <c r="BH4377">
        <v>3414</v>
      </c>
      <c r="BI4377">
        <v>42387</v>
      </c>
      <c r="BJ4377">
        <v>304</v>
      </c>
      <c r="BK4377">
        <v>270</v>
      </c>
      <c r="BL4377">
        <v>101</v>
      </c>
      <c r="BM4377">
        <v>27</v>
      </c>
      <c r="BN4377">
        <v>0</v>
      </c>
      <c r="BO4377">
        <v>336</v>
      </c>
      <c r="BP4377">
        <v>258</v>
      </c>
      <c r="BQ4377">
        <v>0</v>
      </c>
      <c r="BR4377">
        <v>4</v>
      </c>
      <c r="BS4377">
        <v>4115</v>
      </c>
      <c r="BT4377">
        <v>262</v>
      </c>
      <c r="BU4377" s="1">
        <v>41275</v>
      </c>
      <c r="BV4377" s="1">
        <v>41639</v>
      </c>
      <c r="BW4377" s="31">
        <v>1</v>
      </c>
    </row>
    <row r="4378" spans="1:75" hidden="1" x14ac:dyDescent="0.25">
      <c r="A4378" t="s">
        <v>90</v>
      </c>
      <c r="B4378" t="s">
        <v>16813</v>
      </c>
      <c r="C4378">
        <v>2015</v>
      </c>
      <c r="D4378" t="s">
        <v>10200</v>
      </c>
      <c r="E4378" t="s">
        <v>16814</v>
      </c>
      <c r="F4378" t="s">
        <v>15434</v>
      </c>
      <c r="G4378">
        <v>63556</v>
      </c>
      <c r="H4378">
        <v>-93.124416400000001</v>
      </c>
      <c r="I4378">
        <v>40.2028739</v>
      </c>
      <c r="J4378">
        <v>29</v>
      </c>
      <c r="K4378">
        <v>211</v>
      </c>
      <c r="L4378" t="s">
        <v>9076</v>
      </c>
      <c r="M4378">
        <v>6411</v>
      </c>
      <c r="N4378" t="s">
        <v>80</v>
      </c>
      <c r="O4378" t="s">
        <v>1650</v>
      </c>
      <c r="P4378" t="s">
        <v>90</v>
      </c>
      <c r="Q4378" t="s">
        <v>83</v>
      </c>
      <c r="R4378">
        <v>6714</v>
      </c>
      <c r="S4378">
        <v>6714</v>
      </c>
      <c r="T4378">
        <v>1</v>
      </c>
      <c r="U4378">
        <v>0</v>
      </c>
      <c r="V4378">
        <v>1</v>
      </c>
      <c r="W4378">
        <v>0</v>
      </c>
      <c r="X4378">
        <v>1</v>
      </c>
      <c r="Y4378">
        <v>1</v>
      </c>
      <c r="Z4378">
        <v>2</v>
      </c>
      <c r="AA4378">
        <v>81100</v>
      </c>
      <c r="AB4378">
        <v>7616</v>
      </c>
      <c r="AC4378">
        <v>0</v>
      </c>
      <c r="AD4378">
        <v>6395</v>
      </c>
      <c r="AE4378">
        <v>95111</v>
      </c>
      <c r="AF4378" t="s">
        <v>84</v>
      </c>
      <c r="AG4378" t="s">
        <v>84</v>
      </c>
      <c r="AH4378" t="s">
        <v>84</v>
      </c>
      <c r="AI4378">
        <v>12221</v>
      </c>
      <c r="AJ4378">
        <v>0</v>
      </c>
      <c r="AK4378">
        <v>590</v>
      </c>
      <c r="AL4378">
        <v>12811</v>
      </c>
      <c r="AM4378" t="s">
        <v>84</v>
      </c>
      <c r="AN4378">
        <v>73070</v>
      </c>
      <c r="AO4378">
        <v>0</v>
      </c>
      <c r="AP4378">
        <v>0</v>
      </c>
      <c r="AQ4378">
        <v>0</v>
      </c>
      <c r="AR4378">
        <v>0</v>
      </c>
      <c r="AS4378">
        <v>0</v>
      </c>
      <c r="AT4378">
        <v>0</v>
      </c>
      <c r="AU4378">
        <v>23400</v>
      </c>
      <c r="AV4378">
        <v>0</v>
      </c>
      <c r="AW4378">
        <v>173</v>
      </c>
      <c r="AX4378">
        <v>0</v>
      </c>
      <c r="AY4378">
        <v>501</v>
      </c>
      <c r="AZ4378">
        <v>0</v>
      </c>
      <c r="BA4378">
        <v>0</v>
      </c>
      <c r="BB4378">
        <v>12</v>
      </c>
      <c r="BC4378">
        <v>12</v>
      </c>
      <c r="BD4378">
        <v>10</v>
      </c>
      <c r="BE4378">
        <v>2210</v>
      </c>
      <c r="BF4378">
        <v>34107</v>
      </c>
      <c r="BG4378">
        <v>1061</v>
      </c>
      <c r="BH4378">
        <v>3511</v>
      </c>
      <c r="BI4378">
        <v>38481</v>
      </c>
      <c r="BJ4378">
        <v>0</v>
      </c>
      <c r="BK4378">
        <v>0</v>
      </c>
      <c r="BL4378">
        <v>4</v>
      </c>
      <c r="BM4378">
        <v>4</v>
      </c>
      <c r="BN4378">
        <v>0</v>
      </c>
      <c r="BO4378">
        <v>91</v>
      </c>
      <c r="BP4378">
        <v>91</v>
      </c>
      <c r="BQ4378">
        <v>0</v>
      </c>
      <c r="BR4378">
        <v>7</v>
      </c>
      <c r="BS4378">
        <v>8211</v>
      </c>
      <c r="BT4378">
        <v>-1</v>
      </c>
      <c r="BU4378" s="1">
        <v>41275</v>
      </c>
      <c r="BV4378" s="1">
        <v>41639</v>
      </c>
      <c r="BW4378" s="31">
        <v>1</v>
      </c>
    </row>
    <row r="4379" spans="1:75" hidden="1" x14ac:dyDescent="0.25">
      <c r="A4379" t="s">
        <v>90</v>
      </c>
      <c r="B4379" t="s">
        <v>16815</v>
      </c>
      <c r="C4379">
        <v>2015</v>
      </c>
      <c r="D4379" t="s">
        <v>16255</v>
      </c>
      <c r="E4379" t="s">
        <v>16816</v>
      </c>
      <c r="F4379" t="s">
        <v>16817</v>
      </c>
      <c r="G4379">
        <v>63664</v>
      </c>
      <c r="H4379">
        <v>-90.785934400000002</v>
      </c>
      <c r="I4379">
        <v>37.935104500000001</v>
      </c>
      <c r="J4379">
        <v>29</v>
      </c>
      <c r="K4379">
        <v>221</v>
      </c>
      <c r="L4379" t="s">
        <v>1146</v>
      </c>
      <c r="M4379">
        <v>25077</v>
      </c>
      <c r="N4379" t="s">
        <v>80</v>
      </c>
      <c r="O4379" t="s">
        <v>1650</v>
      </c>
      <c r="P4379" t="s">
        <v>90</v>
      </c>
      <c r="Q4379" t="s">
        <v>458</v>
      </c>
      <c r="R4379">
        <v>25195</v>
      </c>
      <c r="S4379">
        <v>25195</v>
      </c>
      <c r="T4379">
        <v>1</v>
      </c>
      <c r="U4379">
        <v>0</v>
      </c>
      <c r="V4379">
        <v>1</v>
      </c>
      <c r="W4379">
        <v>0</v>
      </c>
      <c r="X4379">
        <v>0.88</v>
      </c>
      <c r="Y4379">
        <v>5.55</v>
      </c>
      <c r="Z4379">
        <v>6.43</v>
      </c>
      <c r="AA4379">
        <v>452731</v>
      </c>
      <c r="AB4379">
        <v>46111</v>
      </c>
      <c r="AC4379">
        <v>0</v>
      </c>
      <c r="AD4379">
        <v>4278</v>
      </c>
      <c r="AE4379">
        <v>503120</v>
      </c>
      <c r="AF4379">
        <v>212796</v>
      </c>
      <c r="AG4379">
        <v>34245</v>
      </c>
      <c r="AH4379">
        <v>247041</v>
      </c>
      <c r="AI4379">
        <v>57668</v>
      </c>
      <c r="AJ4379">
        <v>3411</v>
      </c>
      <c r="AK4379">
        <v>4992</v>
      </c>
      <c r="AL4379">
        <v>66071</v>
      </c>
      <c r="AM4379">
        <v>80756</v>
      </c>
      <c r="AN4379">
        <v>393868</v>
      </c>
      <c r="AO4379">
        <v>0</v>
      </c>
      <c r="AP4379">
        <v>0</v>
      </c>
      <c r="AQ4379">
        <v>0</v>
      </c>
      <c r="AR4379">
        <v>0</v>
      </c>
      <c r="AS4379">
        <v>0</v>
      </c>
      <c r="AT4379">
        <v>0</v>
      </c>
      <c r="AU4379">
        <v>74681</v>
      </c>
      <c r="AV4379">
        <v>0</v>
      </c>
      <c r="AW4379">
        <v>1473</v>
      </c>
      <c r="AX4379">
        <v>0</v>
      </c>
      <c r="AY4379">
        <v>3857</v>
      </c>
      <c r="AZ4379">
        <v>0</v>
      </c>
      <c r="BA4379">
        <v>4</v>
      </c>
      <c r="BB4379">
        <v>12</v>
      </c>
      <c r="BC4379">
        <v>16</v>
      </c>
      <c r="BD4379">
        <v>115</v>
      </c>
      <c r="BE4379">
        <v>2860</v>
      </c>
      <c r="BF4379">
        <v>35125</v>
      </c>
      <c r="BG4379">
        <v>5058</v>
      </c>
      <c r="BH4379">
        <v>20769</v>
      </c>
      <c r="BI4379">
        <v>47738</v>
      </c>
      <c r="BJ4379">
        <v>146</v>
      </c>
      <c r="BK4379">
        <v>201</v>
      </c>
      <c r="BL4379">
        <v>98</v>
      </c>
      <c r="BM4379">
        <v>84</v>
      </c>
      <c r="BN4379">
        <v>0</v>
      </c>
      <c r="BO4379">
        <v>1928</v>
      </c>
      <c r="BP4379">
        <v>1513</v>
      </c>
      <c r="BQ4379">
        <v>0</v>
      </c>
      <c r="BR4379">
        <v>17</v>
      </c>
      <c r="BS4379">
        <v>8831</v>
      </c>
      <c r="BT4379">
        <v>1560</v>
      </c>
      <c r="BU4379" s="1">
        <v>41275</v>
      </c>
      <c r="BV4379" s="1">
        <v>41639</v>
      </c>
      <c r="BW4379" s="31">
        <v>1</v>
      </c>
    </row>
    <row r="4380" spans="1:75" hidden="1" x14ac:dyDescent="0.25">
      <c r="A4380" t="s">
        <v>90</v>
      </c>
      <c r="B4380" t="s">
        <v>16818</v>
      </c>
      <c r="C4380">
        <v>2015</v>
      </c>
      <c r="D4380" t="s">
        <v>5263</v>
      </c>
      <c r="E4380" t="s">
        <v>16819</v>
      </c>
      <c r="F4380" t="s">
        <v>5265</v>
      </c>
      <c r="G4380">
        <v>63020</v>
      </c>
      <c r="H4380">
        <v>-90.556017199999999</v>
      </c>
      <c r="I4380">
        <v>38.133169299999999</v>
      </c>
      <c r="J4380">
        <v>29</v>
      </c>
      <c r="K4380">
        <v>99</v>
      </c>
      <c r="L4380" t="s">
        <v>788</v>
      </c>
      <c r="M4380">
        <v>222716</v>
      </c>
      <c r="N4380" t="s">
        <v>80</v>
      </c>
      <c r="O4380" t="s">
        <v>1650</v>
      </c>
      <c r="P4380" t="s">
        <v>82</v>
      </c>
      <c r="Q4380" t="s">
        <v>83</v>
      </c>
      <c r="R4380">
        <v>6400</v>
      </c>
      <c r="S4380">
        <v>6400</v>
      </c>
      <c r="T4380">
        <v>1</v>
      </c>
      <c r="U4380">
        <v>0</v>
      </c>
      <c r="V4380">
        <v>0</v>
      </c>
      <c r="W4380">
        <v>0</v>
      </c>
      <c r="X4380">
        <v>0.93</v>
      </c>
      <c r="Y4380">
        <v>3.13</v>
      </c>
      <c r="Z4380">
        <v>4.0599999999999996</v>
      </c>
      <c r="AA4380">
        <v>151723</v>
      </c>
      <c r="AB4380">
        <v>4850</v>
      </c>
      <c r="AC4380">
        <v>109</v>
      </c>
      <c r="AD4380">
        <v>26030</v>
      </c>
      <c r="AE4380">
        <v>182712</v>
      </c>
      <c r="AF4380">
        <v>119075</v>
      </c>
      <c r="AG4380">
        <v>9105</v>
      </c>
      <c r="AH4380">
        <v>128180</v>
      </c>
      <c r="AI4380">
        <v>15676</v>
      </c>
      <c r="AJ4380">
        <v>0</v>
      </c>
      <c r="AK4380">
        <v>906</v>
      </c>
      <c r="AL4380">
        <v>16582</v>
      </c>
      <c r="AM4380">
        <v>52305</v>
      </c>
      <c r="AN4380">
        <v>197067</v>
      </c>
      <c r="AO4380">
        <v>0</v>
      </c>
      <c r="AP4380">
        <v>0</v>
      </c>
      <c r="AQ4380">
        <v>0</v>
      </c>
      <c r="AR4380">
        <v>0</v>
      </c>
      <c r="AS4380">
        <v>0</v>
      </c>
      <c r="AT4380">
        <v>0</v>
      </c>
      <c r="AU4380">
        <v>35265</v>
      </c>
      <c r="AV4380">
        <v>0</v>
      </c>
      <c r="AW4380">
        <v>1541</v>
      </c>
      <c r="AX4380">
        <v>0</v>
      </c>
      <c r="AY4380">
        <v>1732</v>
      </c>
      <c r="AZ4380">
        <v>0</v>
      </c>
      <c r="BA4380">
        <v>0</v>
      </c>
      <c r="BB4380">
        <v>12</v>
      </c>
      <c r="BC4380">
        <v>12</v>
      </c>
      <c r="BD4380">
        <v>30</v>
      </c>
      <c r="BE4380">
        <v>2340</v>
      </c>
      <c r="BF4380">
        <v>65135</v>
      </c>
      <c r="BG4380">
        <v>1200</v>
      </c>
      <c r="BH4380">
        <v>4500</v>
      </c>
      <c r="BI4380">
        <v>40261</v>
      </c>
      <c r="BJ4380">
        <v>0</v>
      </c>
      <c r="BK4380">
        <v>0</v>
      </c>
      <c r="BL4380">
        <v>99</v>
      </c>
      <c r="BM4380">
        <v>27</v>
      </c>
      <c r="BN4380">
        <v>4</v>
      </c>
      <c r="BO4380">
        <v>683</v>
      </c>
      <c r="BP4380">
        <v>255</v>
      </c>
      <c r="BQ4380">
        <v>20</v>
      </c>
      <c r="BR4380">
        <v>14</v>
      </c>
      <c r="BS4380">
        <v>8747</v>
      </c>
      <c r="BT4380">
        <v>1944</v>
      </c>
      <c r="BU4380" s="1">
        <v>41579</v>
      </c>
      <c r="BV4380" s="1">
        <v>41943</v>
      </c>
      <c r="BW4380" s="31">
        <v>1</v>
      </c>
    </row>
    <row r="4381" spans="1:75" hidden="1" x14ac:dyDescent="0.25">
      <c r="A4381" t="s">
        <v>90</v>
      </c>
      <c r="B4381" t="s">
        <v>16820</v>
      </c>
      <c r="C4381">
        <v>2015</v>
      </c>
      <c r="D4381" t="s">
        <v>10681</v>
      </c>
      <c r="E4381" t="s">
        <v>16821</v>
      </c>
      <c r="F4381" t="s">
        <v>1146</v>
      </c>
      <c r="G4381">
        <v>63090</v>
      </c>
      <c r="H4381">
        <v>-91.013460199999997</v>
      </c>
      <c r="I4381">
        <v>38.557597299999998</v>
      </c>
      <c r="J4381">
        <v>29</v>
      </c>
      <c r="K4381">
        <v>71</v>
      </c>
      <c r="L4381" t="s">
        <v>714</v>
      </c>
      <c r="M4381">
        <v>102084</v>
      </c>
      <c r="N4381" t="s">
        <v>80</v>
      </c>
      <c r="O4381" t="s">
        <v>1650</v>
      </c>
      <c r="P4381" t="s">
        <v>82</v>
      </c>
      <c r="Q4381" t="s">
        <v>458</v>
      </c>
      <c r="R4381">
        <v>8713</v>
      </c>
      <c r="S4381">
        <v>8713</v>
      </c>
      <c r="T4381">
        <v>1</v>
      </c>
      <c r="U4381">
        <v>0</v>
      </c>
      <c r="V4381">
        <v>0</v>
      </c>
      <c r="W4381">
        <v>1</v>
      </c>
      <c r="X4381">
        <v>3</v>
      </c>
      <c r="Y4381">
        <v>5.91</v>
      </c>
      <c r="Z4381">
        <v>8.91</v>
      </c>
      <c r="AA4381">
        <v>375594</v>
      </c>
      <c r="AB4381">
        <v>9482</v>
      </c>
      <c r="AC4381">
        <v>10661</v>
      </c>
      <c r="AD4381">
        <v>63993</v>
      </c>
      <c r="AE4381">
        <v>459730</v>
      </c>
      <c r="AF4381">
        <v>236843</v>
      </c>
      <c r="AG4381">
        <v>68224</v>
      </c>
      <c r="AH4381">
        <v>305067</v>
      </c>
      <c r="AI4381">
        <v>47508</v>
      </c>
      <c r="AJ4381">
        <v>995</v>
      </c>
      <c r="AK4381">
        <v>14414</v>
      </c>
      <c r="AL4381">
        <v>62917</v>
      </c>
      <c r="AM4381">
        <v>145374</v>
      </c>
      <c r="AN4381">
        <v>513358</v>
      </c>
      <c r="AO4381">
        <v>0</v>
      </c>
      <c r="AP4381">
        <v>0</v>
      </c>
      <c r="AQ4381">
        <v>0</v>
      </c>
      <c r="AR4381">
        <v>0</v>
      </c>
      <c r="AS4381">
        <v>0</v>
      </c>
      <c r="AT4381">
        <v>0</v>
      </c>
      <c r="AU4381">
        <v>49712</v>
      </c>
      <c r="AV4381">
        <v>0</v>
      </c>
      <c r="AW4381">
        <v>2217</v>
      </c>
      <c r="AX4381">
        <v>0</v>
      </c>
      <c r="AY4381">
        <v>2715</v>
      </c>
      <c r="AZ4381">
        <v>0</v>
      </c>
      <c r="BA4381">
        <v>0</v>
      </c>
      <c r="BB4381">
        <v>12</v>
      </c>
      <c r="BC4381">
        <v>12</v>
      </c>
      <c r="BD4381">
        <v>130</v>
      </c>
      <c r="BE4381">
        <v>3640</v>
      </c>
      <c r="BF4381">
        <v>111431</v>
      </c>
      <c r="BG4381">
        <v>7656</v>
      </c>
      <c r="BH4381">
        <v>4289</v>
      </c>
      <c r="BI4381">
        <v>163519</v>
      </c>
      <c r="BJ4381">
        <v>0</v>
      </c>
      <c r="BK4381">
        <v>248</v>
      </c>
      <c r="BL4381">
        <v>207</v>
      </c>
      <c r="BM4381">
        <v>152</v>
      </c>
      <c r="BN4381">
        <v>4</v>
      </c>
      <c r="BO4381">
        <v>7061</v>
      </c>
      <c r="BP4381">
        <v>5515</v>
      </c>
      <c r="BQ4381">
        <v>120</v>
      </c>
      <c r="BR4381">
        <v>24</v>
      </c>
      <c r="BS4381">
        <v>37303</v>
      </c>
      <c r="BT4381">
        <v>3386</v>
      </c>
      <c r="BU4381" s="1">
        <v>41183</v>
      </c>
      <c r="BV4381" s="1">
        <v>41547</v>
      </c>
      <c r="BW4381" s="31">
        <v>1</v>
      </c>
    </row>
    <row r="4382" spans="1:75" hidden="1" x14ac:dyDescent="0.25">
      <c r="A4382" t="s">
        <v>90</v>
      </c>
      <c r="B4382" t="s">
        <v>16822</v>
      </c>
      <c r="C4382">
        <v>2015</v>
      </c>
      <c r="D4382" t="s">
        <v>980</v>
      </c>
      <c r="E4382" t="s">
        <v>16823</v>
      </c>
      <c r="F4382" t="s">
        <v>982</v>
      </c>
      <c r="G4382">
        <v>64633</v>
      </c>
      <c r="H4382">
        <v>-93.497006099999993</v>
      </c>
      <c r="I4382">
        <v>39.359315199999998</v>
      </c>
      <c r="J4382">
        <v>29</v>
      </c>
      <c r="K4382">
        <v>33</v>
      </c>
      <c r="L4382" t="s">
        <v>1566</v>
      </c>
      <c r="M4382">
        <v>9043</v>
      </c>
      <c r="N4382" t="s">
        <v>80</v>
      </c>
      <c r="O4382" t="s">
        <v>1650</v>
      </c>
      <c r="P4382" t="s">
        <v>82</v>
      </c>
      <c r="Q4382" t="s">
        <v>458</v>
      </c>
      <c r="R4382">
        <v>3784</v>
      </c>
      <c r="S4382">
        <v>3784</v>
      </c>
      <c r="T4382">
        <v>1</v>
      </c>
      <c r="U4382">
        <v>0</v>
      </c>
      <c r="V4382">
        <v>0</v>
      </c>
      <c r="W4382">
        <v>0</v>
      </c>
      <c r="X4382">
        <v>3.38</v>
      </c>
      <c r="Y4382">
        <v>0.25</v>
      </c>
      <c r="Z4382">
        <v>3.63</v>
      </c>
      <c r="AA4382">
        <v>113265</v>
      </c>
      <c r="AB4382">
        <v>2399</v>
      </c>
      <c r="AC4382">
        <v>14945</v>
      </c>
      <c r="AD4382">
        <v>50844</v>
      </c>
      <c r="AE4382">
        <v>181453</v>
      </c>
      <c r="AF4382">
        <v>81380</v>
      </c>
      <c r="AG4382">
        <v>14827</v>
      </c>
      <c r="AH4382">
        <v>96207</v>
      </c>
      <c r="AI4382">
        <v>15087</v>
      </c>
      <c r="AJ4382">
        <v>2910</v>
      </c>
      <c r="AK4382">
        <v>832</v>
      </c>
      <c r="AL4382">
        <v>18829</v>
      </c>
      <c r="AM4382">
        <v>43070</v>
      </c>
      <c r="AN4382">
        <v>158106</v>
      </c>
      <c r="AO4382">
        <v>0</v>
      </c>
      <c r="AP4382">
        <v>0</v>
      </c>
      <c r="AQ4382">
        <v>0</v>
      </c>
      <c r="AR4382">
        <v>0</v>
      </c>
      <c r="AS4382">
        <v>0</v>
      </c>
      <c r="AT4382">
        <v>0</v>
      </c>
      <c r="AU4382">
        <v>34324</v>
      </c>
      <c r="AV4382">
        <v>408</v>
      </c>
      <c r="AW4382">
        <v>870</v>
      </c>
      <c r="AX4382">
        <v>0</v>
      </c>
      <c r="AY4382">
        <v>841</v>
      </c>
      <c r="AZ4382">
        <v>0</v>
      </c>
      <c r="BA4382">
        <v>1</v>
      </c>
      <c r="BB4382">
        <v>12</v>
      </c>
      <c r="BC4382">
        <v>13</v>
      </c>
      <c r="BD4382">
        <v>80</v>
      </c>
      <c r="BE4382">
        <v>2756</v>
      </c>
      <c r="BF4382">
        <v>37180</v>
      </c>
      <c r="BG4382">
        <v>9597</v>
      </c>
      <c r="BH4382">
        <v>3262</v>
      </c>
      <c r="BI4382">
        <v>52715</v>
      </c>
      <c r="BJ4382">
        <v>896</v>
      </c>
      <c r="BK4382">
        <v>1441</v>
      </c>
      <c r="BL4382">
        <v>600</v>
      </c>
      <c r="BM4382">
        <v>122</v>
      </c>
      <c r="BN4382">
        <v>51</v>
      </c>
      <c r="BO4382">
        <v>16730</v>
      </c>
      <c r="BP4382">
        <v>6423</v>
      </c>
      <c r="BQ4382">
        <v>2639</v>
      </c>
      <c r="BR4382">
        <v>20</v>
      </c>
      <c r="BS4382">
        <v>13516</v>
      </c>
      <c r="BT4382">
        <v>2027</v>
      </c>
      <c r="BU4382" s="1">
        <v>41275</v>
      </c>
      <c r="BV4382" s="1">
        <v>41639</v>
      </c>
      <c r="BW4382" s="31">
        <v>1</v>
      </c>
    </row>
    <row r="4383" spans="1:75" hidden="1" x14ac:dyDescent="0.25">
      <c r="A4383" t="s">
        <v>90</v>
      </c>
      <c r="B4383" t="s">
        <v>16824</v>
      </c>
      <c r="C4383">
        <v>2015</v>
      </c>
      <c r="D4383" t="s">
        <v>16825</v>
      </c>
      <c r="E4383" t="s">
        <v>16826</v>
      </c>
      <c r="F4383" t="s">
        <v>16827</v>
      </c>
      <c r="G4383">
        <v>63135</v>
      </c>
      <c r="H4383">
        <v>-90.305441000000002</v>
      </c>
      <c r="I4383">
        <v>38.745828000000003</v>
      </c>
      <c r="J4383">
        <v>29</v>
      </c>
      <c r="K4383">
        <v>189</v>
      </c>
      <c r="L4383" t="s">
        <v>16102</v>
      </c>
      <c r="M4383">
        <v>1001876</v>
      </c>
      <c r="N4383" t="s">
        <v>80</v>
      </c>
      <c r="O4383" t="s">
        <v>1650</v>
      </c>
      <c r="P4383" t="s">
        <v>82</v>
      </c>
      <c r="Q4383" t="s">
        <v>458</v>
      </c>
      <c r="R4383">
        <v>21203</v>
      </c>
      <c r="S4383">
        <v>21203</v>
      </c>
      <c r="T4383">
        <v>1</v>
      </c>
      <c r="U4383">
        <v>0</v>
      </c>
      <c r="V4383">
        <v>0</v>
      </c>
      <c r="W4383">
        <v>0.5</v>
      </c>
      <c r="X4383">
        <v>0.55000000000000004</v>
      </c>
      <c r="Y4383">
        <v>6.45</v>
      </c>
      <c r="Z4383">
        <v>7</v>
      </c>
      <c r="AA4383">
        <v>406384</v>
      </c>
      <c r="AB4383">
        <v>13499</v>
      </c>
      <c r="AC4383">
        <v>7323</v>
      </c>
      <c r="AD4383">
        <v>34900</v>
      </c>
      <c r="AE4383">
        <v>462106</v>
      </c>
      <c r="AF4383">
        <v>238937</v>
      </c>
      <c r="AG4383">
        <v>25362</v>
      </c>
      <c r="AH4383">
        <v>264299</v>
      </c>
      <c r="AI4383">
        <v>35130</v>
      </c>
      <c r="AJ4383">
        <v>7130</v>
      </c>
      <c r="AK4383">
        <v>13304</v>
      </c>
      <c r="AL4383">
        <v>55564</v>
      </c>
      <c r="AM4383">
        <v>123199</v>
      </c>
      <c r="AN4383">
        <v>443062</v>
      </c>
      <c r="AO4383">
        <v>0</v>
      </c>
      <c r="AP4383">
        <v>0</v>
      </c>
      <c r="AQ4383">
        <v>0</v>
      </c>
      <c r="AR4383">
        <v>0</v>
      </c>
      <c r="AS4383">
        <v>0</v>
      </c>
      <c r="AT4383">
        <v>0</v>
      </c>
      <c r="AU4383">
        <v>73945</v>
      </c>
      <c r="AV4383">
        <v>0</v>
      </c>
      <c r="AW4383">
        <v>2548</v>
      </c>
      <c r="AX4383">
        <v>0</v>
      </c>
      <c r="AY4383">
        <v>6052</v>
      </c>
      <c r="AZ4383">
        <v>0</v>
      </c>
      <c r="BA4383">
        <v>4</v>
      </c>
      <c r="BB4383">
        <v>12</v>
      </c>
      <c r="BC4383">
        <v>16</v>
      </c>
      <c r="BD4383">
        <v>107</v>
      </c>
      <c r="BE4383">
        <v>3120</v>
      </c>
      <c r="BF4383">
        <v>179713</v>
      </c>
      <c r="BG4383">
        <v>17000</v>
      </c>
      <c r="BH4383">
        <v>19023</v>
      </c>
      <c r="BI4383">
        <v>85290</v>
      </c>
      <c r="BJ4383">
        <v>24438</v>
      </c>
      <c r="BK4383">
        <v>10384</v>
      </c>
      <c r="BL4383">
        <v>17</v>
      </c>
      <c r="BM4383">
        <v>10</v>
      </c>
      <c r="BN4383">
        <v>1</v>
      </c>
      <c r="BO4383">
        <v>530</v>
      </c>
      <c r="BP4383">
        <v>291</v>
      </c>
      <c r="BQ4383">
        <v>23</v>
      </c>
      <c r="BR4383">
        <v>19</v>
      </c>
      <c r="BS4383">
        <v>26471</v>
      </c>
      <c r="BT4383">
        <v>11232</v>
      </c>
      <c r="BU4383" s="1">
        <v>41456</v>
      </c>
      <c r="BV4383" s="1">
        <v>41820</v>
      </c>
      <c r="BW4383" s="31">
        <v>1</v>
      </c>
    </row>
    <row r="4384" spans="1:75" hidden="1" x14ac:dyDescent="0.25">
      <c r="A4384" t="s">
        <v>90</v>
      </c>
      <c r="B4384" t="s">
        <v>16828</v>
      </c>
      <c r="C4384">
        <v>2015</v>
      </c>
      <c r="D4384" t="s">
        <v>16829</v>
      </c>
      <c r="E4384" t="s">
        <v>16830</v>
      </c>
      <c r="F4384" t="s">
        <v>10776</v>
      </c>
      <c r="G4384">
        <v>63384</v>
      </c>
      <c r="H4384">
        <v>-91.568948399999996</v>
      </c>
      <c r="I4384">
        <v>39.0712793</v>
      </c>
      <c r="J4384">
        <v>29</v>
      </c>
      <c r="K4384">
        <v>139</v>
      </c>
      <c r="L4384" t="s">
        <v>1158</v>
      </c>
      <c r="M4384">
        <v>11841</v>
      </c>
      <c r="N4384" t="s">
        <v>80</v>
      </c>
      <c r="O4384" t="s">
        <v>1650</v>
      </c>
      <c r="P4384" t="s">
        <v>82</v>
      </c>
      <c r="Q4384" t="s">
        <v>83</v>
      </c>
      <c r="R4384">
        <v>1217</v>
      </c>
      <c r="S4384">
        <v>1217</v>
      </c>
      <c r="T4384">
        <v>1</v>
      </c>
      <c r="U4384">
        <v>0</v>
      </c>
      <c r="V4384">
        <v>0</v>
      </c>
      <c r="W4384">
        <v>0</v>
      </c>
      <c r="X4384">
        <v>0.59</v>
      </c>
      <c r="Y4384">
        <v>0</v>
      </c>
      <c r="Z4384">
        <v>0.59</v>
      </c>
      <c r="AA4384">
        <v>18606</v>
      </c>
      <c r="AB4384">
        <v>1616</v>
      </c>
      <c r="AC4384">
        <v>0</v>
      </c>
      <c r="AD4384">
        <v>20844</v>
      </c>
      <c r="AE4384">
        <v>41066</v>
      </c>
      <c r="AF4384" t="s">
        <v>84</v>
      </c>
      <c r="AG4384" t="s">
        <v>84</v>
      </c>
      <c r="AH4384" t="s">
        <v>84</v>
      </c>
      <c r="AI4384">
        <v>2135</v>
      </c>
      <c r="AJ4384">
        <v>0</v>
      </c>
      <c r="AK4384">
        <v>163</v>
      </c>
      <c r="AL4384">
        <v>2298</v>
      </c>
      <c r="AM4384" t="s">
        <v>84</v>
      </c>
      <c r="AN4384">
        <v>35759</v>
      </c>
      <c r="AO4384">
        <v>0</v>
      </c>
      <c r="AP4384">
        <v>0</v>
      </c>
      <c r="AQ4384">
        <v>0</v>
      </c>
      <c r="AR4384">
        <v>0</v>
      </c>
      <c r="AS4384">
        <v>0</v>
      </c>
      <c r="AT4384">
        <v>0</v>
      </c>
      <c r="AU4384">
        <v>13387</v>
      </c>
      <c r="AV4384">
        <v>0</v>
      </c>
      <c r="AW4384">
        <v>34</v>
      </c>
      <c r="AX4384">
        <v>0</v>
      </c>
      <c r="AY4384">
        <v>432</v>
      </c>
      <c r="AZ4384">
        <v>0</v>
      </c>
      <c r="BA4384">
        <v>0</v>
      </c>
      <c r="BB4384">
        <v>12</v>
      </c>
      <c r="BC4384">
        <v>12</v>
      </c>
      <c r="BD4384">
        <v>2</v>
      </c>
      <c r="BE4384">
        <v>1222</v>
      </c>
      <c r="BF4384">
        <v>2022</v>
      </c>
      <c r="BG4384">
        <v>182</v>
      </c>
      <c r="BH4384">
        <v>1018</v>
      </c>
      <c r="BI4384">
        <v>4574</v>
      </c>
      <c r="BJ4384">
        <v>70</v>
      </c>
      <c r="BK4384">
        <v>80</v>
      </c>
      <c r="BL4384">
        <v>54</v>
      </c>
      <c r="BM4384">
        <v>35</v>
      </c>
      <c r="BN4384">
        <v>4</v>
      </c>
      <c r="BO4384">
        <v>953</v>
      </c>
      <c r="BP4384">
        <v>732</v>
      </c>
      <c r="BQ4384">
        <v>83</v>
      </c>
      <c r="BR4384">
        <v>6</v>
      </c>
      <c r="BS4384">
        <v>1432</v>
      </c>
      <c r="BT4384">
        <v>-1</v>
      </c>
      <c r="BU4384" s="1">
        <v>41365</v>
      </c>
      <c r="BV4384" s="1">
        <v>41729</v>
      </c>
      <c r="BW4384" s="31">
        <v>1</v>
      </c>
    </row>
    <row r="4385" spans="1:75" hidden="1" x14ac:dyDescent="0.25">
      <c r="A4385" t="s">
        <v>90</v>
      </c>
      <c r="B4385" t="s">
        <v>16831</v>
      </c>
      <c r="C4385">
        <v>2015</v>
      </c>
      <c r="D4385" t="s">
        <v>5442</v>
      </c>
      <c r="E4385" t="s">
        <v>16832</v>
      </c>
      <c r="F4385" t="s">
        <v>3446</v>
      </c>
      <c r="G4385">
        <v>63640</v>
      </c>
      <c r="H4385">
        <v>-90.422076099999998</v>
      </c>
      <c r="I4385">
        <v>37.779805799999998</v>
      </c>
      <c r="J4385">
        <v>29</v>
      </c>
      <c r="K4385">
        <v>187</v>
      </c>
      <c r="L4385" t="s">
        <v>16632</v>
      </c>
      <c r="M4385">
        <v>65960</v>
      </c>
      <c r="N4385" t="s">
        <v>80</v>
      </c>
      <c r="O4385" t="s">
        <v>96</v>
      </c>
      <c r="P4385" t="s">
        <v>82</v>
      </c>
      <c r="Q4385" t="s">
        <v>458</v>
      </c>
      <c r="R4385">
        <v>16240</v>
      </c>
      <c r="S4385">
        <v>16240</v>
      </c>
      <c r="T4385">
        <v>1</v>
      </c>
      <c r="U4385">
        <v>0</v>
      </c>
      <c r="V4385">
        <v>0</v>
      </c>
      <c r="W4385">
        <v>0</v>
      </c>
      <c r="X4385">
        <v>3</v>
      </c>
      <c r="Y4385">
        <v>3.15</v>
      </c>
      <c r="Z4385">
        <v>6.15</v>
      </c>
      <c r="AA4385">
        <v>257096</v>
      </c>
      <c r="AB4385">
        <v>10675</v>
      </c>
      <c r="AC4385">
        <v>0</v>
      </c>
      <c r="AD4385">
        <v>25389</v>
      </c>
      <c r="AE4385">
        <v>293160</v>
      </c>
      <c r="AF4385">
        <v>163226</v>
      </c>
      <c r="AG4385">
        <v>44484</v>
      </c>
      <c r="AH4385">
        <v>207710</v>
      </c>
      <c r="AI4385">
        <v>35535</v>
      </c>
      <c r="AJ4385">
        <v>0</v>
      </c>
      <c r="AK4385">
        <v>7794</v>
      </c>
      <c r="AL4385">
        <v>43329</v>
      </c>
      <c r="AM4385">
        <v>34605</v>
      </c>
      <c r="AN4385">
        <v>285644</v>
      </c>
      <c r="AO4385">
        <v>0</v>
      </c>
      <c r="AP4385">
        <v>0</v>
      </c>
      <c r="AQ4385">
        <v>0</v>
      </c>
      <c r="AR4385">
        <v>0</v>
      </c>
      <c r="AS4385">
        <v>0</v>
      </c>
      <c r="AT4385">
        <v>0</v>
      </c>
      <c r="AU4385">
        <v>38080</v>
      </c>
      <c r="AV4385">
        <v>0</v>
      </c>
      <c r="AW4385">
        <v>1729</v>
      </c>
      <c r="AX4385">
        <v>0</v>
      </c>
      <c r="AY4385">
        <v>958</v>
      </c>
      <c r="AZ4385">
        <v>0</v>
      </c>
      <c r="BA4385">
        <v>2</v>
      </c>
      <c r="BB4385">
        <v>12</v>
      </c>
      <c r="BC4385">
        <v>14</v>
      </c>
      <c r="BD4385">
        <v>90</v>
      </c>
      <c r="BE4385">
        <v>2754</v>
      </c>
      <c r="BF4385">
        <v>117653</v>
      </c>
      <c r="BG4385">
        <v>2250</v>
      </c>
      <c r="BH4385">
        <v>13147</v>
      </c>
      <c r="BI4385">
        <v>118670</v>
      </c>
      <c r="BJ4385">
        <v>378</v>
      </c>
      <c r="BK4385">
        <v>890</v>
      </c>
      <c r="BL4385">
        <v>220</v>
      </c>
      <c r="BM4385">
        <v>123</v>
      </c>
      <c r="BN4385">
        <v>7</v>
      </c>
      <c r="BO4385">
        <v>2263</v>
      </c>
      <c r="BP4385">
        <v>2131</v>
      </c>
      <c r="BQ4385">
        <v>42</v>
      </c>
      <c r="BR4385">
        <v>21</v>
      </c>
      <c r="BS4385">
        <v>13310</v>
      </c>
      <c r="BT4385">
        <v>602</v>
      </c>
      <c r="BU4385" s="1">
        <v>41548</v>
      </c>
      <c r="BV4385" s="1">
        <v>41912</v>
      </c>
      <c r="BW4385" s="31">
        <v>1</v>
      </c>
    </row>
    <row r="4386" spans="1:75" hidden="1" x14ac:dyDescent="0.25">
      <c r="A4386" t="s">
        <v>90</v>
      </c>
      <c r="B4386" t="s">
        <v>16833</v>
      </c>
      <c r="C4386">
        <v>2015</v>
      </c>
      <c r="D4386" t="s">
        <v>16834</v>
      </c>
      <c r="E4386" t="s">
        <v>16835</v>
      </c>
      <c r="F4386" t="s">
        <v>16836</v>
      </c>
      <c r="G4386">
        <v>63122</v>
      </c>
      <c r="H4386">
        <v>-90.404403000000002</v>
      </c>
      <c r="I4386">
        <v>38.582169</v>
      </c>
      <c r="J4386">
        <v>29</v>
      </c>
      <c r="K4386">
        <v>189</v>
      </c>
      <c r="L4386" t="s">
        <v>16102</v>
      </c>
      <c r="M4386">
        <v>1001876</v>
      </c>
      <c r="N4386" t="s">
        <v>80</v>
      </c>
      <c r="O4386" t="s">
        <v>1650</v>
      </c>
      <c r="P4386" t="s">
        <v>82</v>
      </c>
      <c r="Q4386" t="s">
        <v>458</v>
      </c>
      <c r="R4386">
        <v>27518</v>
      </c>
      <c r="S4386">
        <v>27518</v>
      </c>
      <c r="T4386">
        <v>1</v>
      </c>
      <c r="U4386">
        <v>0</v>
      </c>
      <c r="V4386">
        <v>0</v>
      </c>
      <c r="W4386">
        <v>4.95</v>
      </c>
      <c r="X4386">
        <v>19.100000000000001</v>
      </c>
      <c r="Y4386">
        <v>7.9</v>
      </c>
      <c r="Z4386">
        <v>27</v>
      </c>
      <c r="AA4386">
        <v>1632597</v>
      </c>
      <c r="AB4386">
        <v>24225</v>
      </c>
      <c r="AC4386">
        <v>24333</v>
      </c>
      <c r="AD4386">
        <v>238792</v>
      </c>
      <c r="AE4386">
        <v>1919947</v>
      </c>
      <c r="AF4386">
        <v>756548</v>
      </c>
      <c r="AG4386">
        <v>165825</v>
      </c>
      <c r="AH4386">
        <v>922373</v>
      </c>
      <c r="AI4386">
        <v>236307</v>
      </c>
      <c r="AJ4386">
        <v>29919</v>
      </c>
      <c r="AK4386">
        <v>73162</v>
      </c>
      <c r="AL4386">
        <v>339388</v>
      </c>
      <c r="AM4386">
        <v>410796</v>
      </c>
      <c r="AN4386">
        <v>1672557</v>
      </c>
      <c r="AO4386">
        <v>522780</v>
      </c>
      <c r="AP4386">
        <v>0</v>
      </c>
      <c r="AQ4386">
        <v>0</v>
      </c>
      <c r="AR4386">
        <v>0</v>
      </c>
      <c r="AS4386">
        <v>522780</v>
      </c>
      <c r="AT4386">
        <v>450996</v>
      </c>
      <c r="AU4386">
        <v>86850</v>
      </c>
      <c r="AV4386">
        <v>0</v>
      </c>
      <c r="AW4386">
        <v>13116</v>
      </c>
      <c r="AX4386">
        <v>0</v>
      </c>
      <c r="AY4386">
        <v>12370</v>
      </c>
      <c r="AZ4386">
        <v>0</v>
      </c>
      <c r="BA4386">
        <v>11</v>
      </c>
      <c r="BB4386">
        <v>12</v>
      </c>
      <c r="BC4386">
        <v>23</v>
      </c>
      <c r="BD4386">
        <v>283</v>
      </c>
      <c r="BE4386">
        <v>3536</v>
      </c>
      <c r="BF4386">
        <v>218703</v>
      </c>
      <c r="BG4386">
        <v>48122</v>
      </c>
      <c r="BH4386">
        <v>26316</v>
      </c>
      <c r="BI4386">
        <v>491084</v>
      </c>
      <c r="BJ4386">
        <v>30326</v>
      </c>
      <c r="BK4386">
        <v>47381</v>
      </c>
      <c r="BL4386">
        <v>1193</v>
      </c>
      <c r="BM4386">
        <v>688</v>
      </c>
      <c r="BN4386">
        <v>70</v>
      </c>
      <c r="BO4386">
        <v>25167</v>
      </c>
      <c r="BP4386">
        <v>21780</v>
      </c>
      <c r="BQ4386">
        <v>776</v>
      </c>
      <c r="BR4386">
        <v>38</v>
      </c>
      <c r="BS4386">
        <v>33646</v>
      </c>
      <c r="BT4386">
        <v>9420</v>
      </c>
      <c r="BU4386" s="1">
        <v>41456</v>
      </c>
      <c r="BV4386" s="1">
        <v>41820</v>
      </c>
      <c r="BW4386" s="31">
        <v>1</v>
      </c>
    </row>
    <row r="4387" spans="1:75" hidden="1" x14ac:dyDescent="0.25">
      <c r="A4387" t="s">
        <v>90</v>
      </c>
      <c r="B4387" t="s">
        <v>16837</v>
      </c>
      <c r="C4387">
        <v>2015</v>
      </c>
      <c r="D4387" t="s">
        <v>16838</v>
      </c>
      <c r="E4387" t="s">
        <v>16839</v>
      </c>
      <c r="F4387" t="s">
        <v>16840</v>
      </c>
      <c r="G4387">
        <v>63019</v>
      </c>
      <c r="H4387">
        <v>-90.377827499999995</v>
      </c>
      <c r="I4387">
        <v>38.2273025</v>
      </c>
      <c r="J4387">
        <v>29</v>
      </c>
      <c r="K4387">
        <v>99</v>
      </c>
      <c r="L4387" t="s">
        <v>788</v>
      </c>
      <c r="M4387">
        <v>222716</v>
      </c>
      <c r="N4387" t="s">
        <v>80</v>
      </c>
      <c r="O4387" t="s">
        <v>1650</v>
      </c>
      <c r="P4387" t="s">
        <v>82</v>
      </c>
      <c r="Q4387" t="s">
        <v>83</v>
      </c>
      <c r="R4387">
        <v>4855</v>
      </c>
      <c r="S4387">
        <v>4855</v>
      </c>
      <c r="T4387">
        <v>1</v>
      </c>
      <c r="U4387">
        <v>0</v>
      </c>
      <c r="V4387">
        <v>0</v>
      </c>
      <c r="W4387">
        <v>0</v>
      </c>
      <c r="X4387">
        <v>1.6</v>
      </c>
      <c r="Y4387">
        <v>0</v>
      </c>
      <c r="Z4387">
        <v>1.6</v>
      </c>
      <c r="AA4387">
        <v>97901</v>
      </c>
      <c r="AB4387">
        <v>4425</v>
      </c>
      <c r="AC4387">
        <v>86</v>
      </c>
      <c r="AD4387">
        <v>5263</v>
      </c>
      <c r="AE4387">
        <v>107675</v>
      </c>
      <c r="AF4387" t="s">
        <v>84</v>
      </c>
      <c r="AG4387" t="s">
        <v>84</v>
      </c>
      <c r="AH4387" t="s">
        <v>84</v>
      </c>
      <c r="AI4387">
        <v>9667</v>
      </c>
      <c r="AJ4387">
        <v>1875</v>
      </c>
      <c r="AK4387">
        <v>3164</v>
      </c>
      <c r="AL4387">
        <v>14706</v>
      </c>
      <c r="AM4387" t="s">
        <v>84</v>
      </c>
      <c r="AN4387">
        <v>83140</v>
      </c>
      <c r="AO4387">
        <v>0</v>
      </c>
      <c r="AP4387">
        <v>0</v>
      </c>
      <c r="AQ4387">
        <v>0</v>
      </c>
      <c r="AR4387">
        <v>0</v>
      </c>
      <c r="AS4387">
        <v>0</v>
      </c>
      <c r="AT4387">
        <v>4019</v>
      </c>
      <c r="AU4387">
        <v>22340</v>
      </c>
      <c r="AV4387">
        <v>25</v>
      </c>
      <c r="AW4387">
        <v>1000</v>
      </c>
      <c r="AX4387">
        <v>0</v>
      </c>
      <c r="AY4387">
        <v>1477</v>
      </c>
      <c r="AZ4387">
        <v>0</v>
      </c>
      <c r="BA4387">
        <v>0</v>
      </c>
      <c r="BB4387">
        <v>12</v>
      </c>
      <c r="BC4387">
        <v>12</v>
      </c>
      <c r="BD4387">
        <v>44</v>
      </c>
      <c r="BE4387">
        <v>2392</v>
      </c>
      <c r="BF4387">
        <v>14206</v>
      </c>
      <c r="BG4387">
        <v>530</v>
      </c>
      <c r="BH4387">
        <v>2237</v>
      </c>
      <c r="BI4387">
        <v>13657</v>
      </c>
      <c r="BJ4387">
        <v>94</v>
      </c>
      <c r="BK4387">
        <v>114</v>
      </c>
      <c r="BL4387">
        <v>6</v>
      </c>
      <c r="BM4387">
        <v>6</v>
      </c>
      <c r="BN4387">
        <v>0</v>
      </c>
      <c r="BO4387">
        <v>55</v>
      </c>
      <c r="BP4387">
        <v>55</v>
      </c>
      <c r="BQ4387">
        <v>0</v>
      </c>
      <c r="BR4387">
        <v>12</v>
      </c>
      <c r="BS4387">
        <v>4442</v>
      </c>
      <c r="BT4387">
        <v>265</v>
      </c>
      <c r="BU4387" s="1">
        <v>41365</v>
      </c>
      <c r="BV4387" s="1">
        <v>41729</v>
      </c>
      <c r="BW4387" s="31">
        <v>1</v>
      </c>
    </row>
    <row r="4388" spans="1:75" hidden="1" x14ac:dyDescent="0.25">
      <c r="A4388" t="s">
        <v>90</v>
      </c>
      <c r="B4388" t="s">
        <v>16841</v>
      </c>
      <c r="C4388">
        <v>2015</v>
      </c>
      <c r="D4388" t="s">
        <v>16842</v>
      </c>
      <c r="E4388" t="s">
        <v>16843</v>
      </c>
      <c r="F4388" t="s">
        <v>16844</v>
      </c>
      <c r="G4388">
        <v>63144</v>
      </c>
      <c r="H4388">
        <v>-90.347094799999994</v>
      </c>
      <c r="I4388">
        <v>38.617924100000003</v>
      </c>
      <c r="J4388">
        <v>29</v>
      </c>
      <c r="K4388">
        <v>189</v>
      </c>
      <c r="L4388" t="s">
        <v>16102</v>
      </c>
      <c r="M4388">
        <v>1001876</v>
      </c>
      <c r="N4388" t="s">
        <v>80</v>
      </c>
      <c r="O4388" t="s">
        <v>1650</v>
      </c>
      <c r="P4388" t="s">
        <v>82</v>
      </c>
      <c r="Q4388" t="s">
        <v>458</v>
      </c>
      <c r="R4388">
        <v>8055</v>
      </c>
      <c r="S4388">
        <v>8055</v>
      </c>
      <c r="T4388">
        <v>1</v>
      </c>
      <c r="U4388">
        <v>0</v>
      </c>
      <c r="V4388">
        <v>0</v>
      </c>
      <c r="W4388">
        <v>4</v>
      </c>
      <c r="X4388">
        <v>4</v>
      </c>
      <c r="Y4388">
        <v>3.5</v>
      </c>
      <c r="Z4388">
        <v>7.5</v>
      </c>
      <c r="AA4388">
        <v>521597</v>
      </c>
      <c r="AB4388">
        <v>4535</v>
      </c>
      <c r="AC4388">
        <v>4478</v>
      </c>
      <c r="AD4388">
        <v>24391</v>
      </c>
      <c r="AE4388">
        <v>555001</v>
      </c>
      <c r="AF4388">
        <v>293974</v>
      </c>
      <c r="AG4388">
        <v>106090</v>
      </c>
      <c r="AH4388">
        <v>400064</v>
      </c>
      <c r="AI4388">
        <v>49271</v>
      </c>
      <c r="AJ4388">
        <v>3748</v>
      </c>
      <c r="AK4388">
        <v>16450</v>
      </c>
      <c r="AL4388">
        <v>69469</v>
      </c>
      <c r="AM4388">
        <v>52963</v>
      </c>
      <c r="AN4388">
        <v>522496</v>
      </c>
      <c r="AO4388">
        <v>0</v>
      </c>
      <c r="AP4388">
        <v>0</v>
      </c>
      <c r="AQ4388">
        <v>0</v>
      </c>
      <c r="AR4388">
        <v>0</v>
      </c>
      <c r="AS4388">
        <v>0</v>
      </c>
      <c r="AT4388">
        <v>36731</v>
      </c>
      <c r="AU4388">
        <v>45497</v>
      </c>
      <c r="AV4388">
        <v>65</v>
      </c>
      <c r="AW4388">
        <v>2362</v>
      </c>
      <c r="AX4388">
        <v>0</v>
      </c>
      <c r="AY4388">
        <v>2634</v>
      </c>
      <c r="AZ4388">
        <v>0</v>
      </c>
      <c r="BA4388">
        <v>6</v>
      </c>
      <c r="BB4388">
        <v>12</v>
      </c>
      <c r="BC4388">
        <v>18</v>
      </c>
      <c r="BD4388">
        <v>84</v>
      </c>
      <c r="BE4388">
        <v>3380</v>
      </c>
      <c r="BF4388">
        <v>63944</v>
      </c>
      <c r="BG4388">
        <v>450</v>
      </c>
      <c r="BH4388">
        <v>6430</v>
      </c>
      <c r="BI4388">
        <v>97270</v>
      </c>
      <c r="BJ4388">
        <v>34840</v>
      </c>
      <c r="BK4388">
        <v>30747</v>
      </c>
      <c r="BL4388">
        <v>151</v>
      </c>
      <c r="BM4388">
        <v>83</v>
      </c>
      <c r="BN4388">
        <v>5</v>
      </c>
      <c r="BO4388">
        <v>2800</v>
      </c>
      <c r="BP4388">
        <v>1728</v>
      </c>
      <c r="BQ4388">
        <v>68</v>
      </c>
      <c r="BR4388">
        <v>13</v>
      </c>
      <c r="BS4388">
        <v>12032</v>
      </c>
      <c r="BT4388">
        <v>-1</v>
      </c>
      <c r="BU4388" s="1">
        <v>41275</v>
      </c>
      <c r="BV4388" s="1">
        <v>41639</v>
      </c>
      <c r="BW4388" s="31">
        <v>1</v>
      </c>
    </row>
    <row r="4389" spans="1:75" hidden="1" x14ac:dyDescent="0.25">
      <c r="A4389" t="s">
        <v>90</v>
      </c>
      <c r="B4389" t="s">
        <v>16845</v>
      </c>
      <c r="C4389">
        <v>2015</v>
      </c>
      <c r="D4389" t="s">
        <v>16846</v>
      </c>
      <c r="E4389" t="s">
        <v>16847</v>
      </c>
      <c r="F4389" t="s">
        <v>16848</v>
      </c>
      <c r="G4389">
        <v>63117</v>
      </c>
      <c r="H4389">
        <v>-90.331750999999997</v>
      </c>
      <c r="I4389">
        <v>38.627656000000002</v>
      </c>
      <c r="J4389">
        <v>29</v>
      </c>
      <c r="K4389">
        <v>189</v>
      </c>
      <c r="L4389" t="s">
        <v>16102</v>
      </c>
      <c r="M4389">
        <v>1001876</v>
      </c>
      <c r="N4389" t="s">
        <v>80</v>
      </c>
      <c r="O4389" t="s">
        <v>1650</v>
      </c>
      <c r="P4389" t="s">
        <v>82</v>
      </c>
      <c r="Q4389" t="s">
        <v>458</v>
      </c>
      <c r="R4389">
        <v>8603</v>
      </c>
      <c r="S4389">
        <v>8603</v>
      </c>
      <c r="T4389">
        <v>1</v>
      </c>
      <c r="U4389">
        <v>0</v>
      </c>
      <c r="V4389">
        <v>0</v>
      </c>
      <c r="W4389">
        <v>3</v>
      </c>
      <c r="X4389">
        <v>6</v>
      </c>
      <c r="Y4389">
        <v>4.9800000000000004</v>
      </c>
      <c r="Z4389">
        <v>10.98</v>
      </c>
      <c r="AA4389">
        <v>653697</v>
      </c>
      <c r="AB4389">
        <v>8380</v>
      </c>
      <c r="AC4389">
        <v>8589</v>
      </c>
      <c r="AD4389">
        <v>23141</v>
      </c>
      <c r="AE4389">
        <v>693807</v>
      </c>
      <c r="AF4389">
        <v>367627</v>
      </c>
      <c r="AG4389">
        <v>116140</v>
      </c>
      <c r="AH4389">
        <v>483767</v>
      </c>
      <c r="AI4389">
        <v>54186</v>
      </c>
      <c r="AJ4389">
        <v>7991</v>
      </c>
      <c r="AK4389">
        <v>15663</v>
      </c>
      <c r="AL4389">
        <v>77840</v>
      </c>
      <c r="AM4389">
        <v>76299</v>
      </c>
      <c r="AN4389">
        <v>637906</v>
      </c>
      <c r="AO4389">
        <v>0</v>
      </c>
      <c r="AP4389">
        <v>0</v>
      </c>
      <c r="AQ4389">
        <v>0</v>
      </c>
      <c r="AR4389">
        <v>0</v>
      </c>
      <c r="AS4389">
        <v>0</v>
      </c>
      <c r="AT4389">
        <v>0</v>
      </c>
      <c r="AU4389">
        <v>65610</v>
      </c>
      <c r="AV4389">
        <v>0</v>
      </c>
      <c r="AW4389">
        <v>4678</v>
      </c>
      <c r="AX4389">
        <v>0</v>
      </c>
      <c r="AY4389">
        <v>5451</v>
      </c>
      <c r="AZ4389">
        <v>0</v>
      </c>
      <c r="BA4389">
        <v>4</v>
      </c>
      <c r="BB4389">
        <v>12</v>
      </c>
      <c r="BC4389">
        <v>16</v>
      </c>
      <c r="BD4389">
        <v>122</v>
      </c>
      <c r="BE4389">
        <v>3408</v>
      </c>
      <c r="BF4389">
        <v>142085</v>
      </c>
      <c r="BG4389">
        <v>11900</v>
      </c>
      <c r="BH4389">
        <v>10223</v>
      </c>
      <c r="BI4389">
        <v>156359</v>
      </c>
      <c r="BJ4389">
        <v>263</v>
      </c>
      <c r="BK4389">
        <v>170</v>
      </c>
      <c r="BL4389">
        <v>235</v>
      </c>
      <c r="BM4389">
        <v>194</v>
      </c>
      <c r="BN4389">
        <v>14</v>
      </c>
      <c r="BO4389">
        <v>5468</v>
      </c>
      <c r="BP4389">
        <v>4825</v>
      </c>
      <c r="BQ4389">
        <v>127</v>
      </c>
      <c r="BR4389">
        <v>14</v>
      </c>
      <c r="BS4389">
        <v>20530</v>
      </c>
      <c r="BT4389">
        <v>5200</v>
      </c>
      <c r="BU4389" s="1">
        <v>41456</v>
      </c>
      <c r="BV4389" s="1">
        <v>41820</v>
      </c>
      <c r="BW4389" s="31">
        <v>1</v>
      </c>
    </row>
    <row r="4390" spans="1:75" hidden="1" x14ac:dyDescent="0.25">
      <c r="A4390" t="s">
        <v>90</v>
      </c>
      <c r="B4390" t="s">
        <v>16849</v>
      </c>
      <c r="C4390">
        <v>2015</v>
      </c>
      <c r="D4390" t="s">
        <v>16850</v>
      </c>
      <c r="E4390" t="s">
        <v>16851</v>
      </c>
      <c r="F4390" t="s">
        <v>16852</v>
      </c>
      <c r="G4390">
        <v>63601</v>
      </c>
      <c r="H4390">
        <v>-90.521382000000003</v>
      </c>
      <c r="I4390">
        <v>37.850261000000003</v>
      </c>
      <c r="J4390">
        <v>29</v>
      </c>
      <c r="K4390">
        <v>187</v>
      </c>
      <c r="L4390" t="s">
        <v>16632</v>
      </c>
      <c r="M4390">
        <v>65960</v>
      </c>
      <c r="N4390" t="s">
        <v>80</v>
      </c>
      <c r="O4390" t="s">
        <v>96</v>
      </c>
      <c r="P4390" t="s">
        <v>90</v>
      </c>
      <c r="Q4390" t="s">
        <v>83</v>
      </c>
      <c r="R4390">
        <v>8759</v>
      </c>
      <c r="S4390">
        <v>8759</v>
      </c>
      <c r="T4390">
        <v>1</v>
      </c>
      <c r="U4390">
        <v>0</v>
      </c>
      <c r="V4390">
        <v>1</v>
      </c>
      <c r="W4390">
        <v>0</v>
      </c>
      <c r="X4390">
        <v>1</v>
      </c>
      <c r="Y4390">
        <v>2.1800000000000002</v>
      </c>
      <c r="Z4390">
        <v>3.18</v>
      </c>
      <c r="AA4390">
        <v>131891</v>
      </c>
      <c r="AB4390">
        <v>5928</v>
      </c>
      <c r="AC4390">
        <v>5535</v>
      </c>
      <c r="AD4390">
        <v>3516</v>
      </c>
      <c r="AE4390">
        <v>146870</v>
      </c>
      <c r="AF4390">
        <v>72591</v>
      </c>
      <c r="AG4390">
        <v>9832</v>
      </c>
      <c r="AH4390">
        <v>82423</v>
      </c>
      <c r="AI4390">
        <v>10915</v>
      </c>
      <c r="AJ4390">
        <v>2405</v>
      </c>
      <c r="AK4390">
        <v>1369</v>
      </c>
      <c r="AL4390">
        <v>14689</v>
      </c>
      <c r="AM4390">
        <v>53118</v>
      </c>
      <c r="AN4390">
        <v>150230</v>
      </c>
      <c r="AO4390">
        <v>0</v>
      </c>
      <c r="AP4390">
        <v>0</v>
      </c>
      <c r="AQ4390">
        <v>0</v>
      </c>
      <c r="AR4390">
        <v>0</v>
      </c>
      <c r="AS4390">
        <v>0</v>
      </c>
      <c r="AT4390">
        <v>0</v>
      </c>
      <c r="AU4390">
        <v>30511</v>
      </c>
      <c r="AV4390">
        <v>0</v>
      </c>
      <c r="AW4390">
        <v>766</v>
      </c>
      <c r="AX4390">
        <v>0</v>
      </c>
      <c r="AY4390">
        <v>407</v>
      </c>
      <c r="AZ4390">
        <v>0</v>
      </c>
      <c r="BA4390">
        <v>2</v>
      </c>
      <c r="BB4390">
        <v>12</v>
      </c>
      <c r="BC4390">
        <v>14</v>
      </c>
      <c r="BD4390">
        <v>44</v>
      </c>
      <c r="BE4390">
        <v>2094</v>
      </c>
      <c r="BF4390">
        <v>8265</v>
      </c>
      <c r="BG4390">
        <v>3975</v>
      </c>
      <c r="BH4390">
        <v>14674</v>
      </c>
      <c r="BI4390">
        <v>36088</v>
      </c>
      <c r="BJ4390">
        <v>0</v>
      </c>
      <c r="BK4390">
        <v>0</v>
      </c>
      <c r="BL4390">
        <v>27</v>
      </c>
      <c r="BM4390">
        <v>8</v>
      </c>
      <c r="BN4390">
        <v>4</v>
      </c>
      <c r="BO4390">
        <v>169</v>
      </c>
      <c r="BP4390">
        <v>102</v>
      </c>
      <c r="BQ4390">
        <v>24</v>
      </c>
      <c r="BR4390">
        <v>11</v>
      </c>
      <c r="BS4390">
        <v>4719</v>
      </c>
      <c r="BT4390">
        <v>297</v>
      </c>
      <c r="BU4390" s="1">
        <v>41183</v>
      </c>
      <c r="BV4390" s="1">
        <v>41547</v>
      </c>
      <c r="BW4390" s="31">
        <v>1</v>
      </c>
    </row>
    <row r="4391" spans="1:75" hidden="1" x14ac:dyDescent="0.25">
      <c r="A4391" t="s">
        <v>90</v>
      </c>
      <c r="B4391" t="s">
        <v>16853</v>
      </c>
      <c r="C4391">
        <v>2015</v>
      </c>
      <c r="D4391" t="s">
        <v>16854</v>
      </c>
      <c r="E4391" t="s">
        <v>16855</v>
      </c>
      <c r="F4391" t="s">
        <v>16856</v>
      </c>
      <c r="G4391">
        <v>63456</v>
      </c>
      <c r="H4391">
        <v>-91.734399100000005</v>
      </c>
      <c r="I4391">
        <v>39.654268600000002</v>
      </c>
      <c r="J4391">
        <v>29</v>
      </c>
      <c r="K4391">
        <v>137</v>
      </c>
      <c r="L4391" t="s">
        <v>1208</v>
      </c>
      <c r="M4391">
        <v>8707</v>
      </c>
      <c r="N4391" t="s">
        <v>80</v>
      </c>
      <c r="O4391" t="s">
        <v>1650</v>
      </c>
      <c r="P4391" t="s">
        <v>82</v>
      </c>
      <c r="Q4391" t="s">
        <v>83</v>
      </c>
      <c r="R4391">
        <v>2456</v>
      </c>
      <c r="S4391">
        <v>2456</v>
      </c>
      <c r="T4391">
        <v>1</v>
      </c>
      <c r="U4391">
        <v>0</v>
      </c>
      <c r="V4391">
        <v>0</v>
      </c>
      <c r="W4391">
        <v>0</v>
      </c>
      <c r="X4391">
        <v>1.05</v>
      </c>
      <c r="Y4391">
        <v>0</v>
      </c>
      <c r="Z4391">
        <v>1.05</v>
      </c>
      <c r="AA4391">
        <v>50136</v>
      </c>
      <c r="AB4391">
        <v>2626</v>
      </c>
      <c r="AC4391">
        <v>0</v>
      </c>
      <c r="AD4391">
        <v>3554</v>
      </c>
      <c r="AE4391">
        <v>56316</v>
      </c>
      <c r="AF4391" t="s">
        <v>84</v>
      </c>
      <c r="AG4391" t="s">
        <v>84</v>
      </c>
      <c r="AH4391" t="s">
        <v>84</v>
      </c>
      <c r="AI4391">
        <v>5847</v>
      </c>
      <c r="AJ4391">
        <v>0</v>
      </c>
      <c r="AK4391">
        <v>0</v>
      </c>
      <c r="AL4391">
        <v>5847</v>
      </c>
      <c r="AM4391" t="s">
        <v>84</v>
      </c>
      <c r="AN4391">
        <v>66326</v>
      </c>
      <c r="AO4391">
        <v>0</v>
      </c>
      <c r="AP4391">
        <v>0</v>
      </c>
      <c r="AQ4391">
        <v>0</v>
      </c>
      <c r="AR4391">
        <v>0</v>
      </c>
      <c r="AS4391">
        <v>0</v>
      </c>
      <c r="AT4391">
        <v>0</v>
      </c>
      <c r="AU4391">
        <v>11197</v>
      </c>
      <c r="AV4391">
        <v>0</v>
      </c>
      <c r="AW4391">
        <v>0</v>
      </c>
      <c r="AX4391">
        <v>0</v>
      </c>
      <c r="AY4391">
        <v>0</v>
      </c>
      <c r="AZ4391">
        <v>0</v>
      </c>
      <c r="BA4391">
        <v>0</v>
      </c>
      <c r="BB4391">
        <v>12</v>
      </c>
      <c r="BC4391">
        <v>12</v>
      </c>
      <c r="BD4391">
        <v>20</v>
      </c>
      <c r="BE4391">
        <v>1664</v>
      </c>
      <c r="BF4391">
        <v>3386</v>
      </c>
      <c r="BG4391">
        <v>50</v>
      </c>
      <c r="BH4391">
        <v>917</v>
      </c>
      <c r="BI4391">
        <v>4931</v>
      </c>
      <c r="BJ4391">
        <v>0</v>
      </c>
      <c r="BK4391">
        <v>0</v>
      </c>
      <c r="BL4391">
        <v>19</v>
      </c>
      <c r="BM4391">
        <v>8</v>
      </c>
      <c r="BN4391">
        <v>0</v>
      </c>
      <c r="BO4391">
        <v>199</v>
      </c>
      <c r="BP4391">
        <v>144</v>
      </c>
      <c r="BQ4391">
        <v>0</v>
      </c>
      <c r="BR4391">
        <v>4</v>
      </c>
      <c r="BS4391">
        <v>1168</v>
      </c>
      <c r="BT4391">
        <v>-1</v>
      </c>
      <c r="BU4391" s="1">
        <v>41548</v>
      </c>
      <c r="BV4391" s="1">
        <v>41912</v>
      </c>
      <c r="BW4391" s="31">
        <v>1</v>
      </c>
    </row>
    <row r="4392" spans="1:75" hidden="1" x14ac:dyDescent="0.25">
      <c r="A4392" t="s">
        <v>90</v>
      </c>
      <c r="B4392" t="s">
        <v>16857</v>
      </c>
      <c r="C4392">
        <v>2015</v>
      </c>
      <c r="D4392" t="s">
        <v>16858</v>
      </c>
      <c r="E4392" t="s">
        <v>16859</v>
      </c>
      <c r="F4392" t="s">
        <v>16860</v>
      </c>
      <c r="G4392">
        <v>63028</v>
      </c>
      <c r="H4392">
        <v>-90.394324900000001</v>
      </c>
      <c r="I4392">
        <v>38.219816399999999</v>
      </c>
      <c r="J4392">
        <v>29</v>
      </c>
      <c r="K4392">
        <v>99</v>
      </c>
      <c r="L4392" t="s">
        <v>788</v>
      </c>
      <c r="M4392">
        <v>222716</v>
      </c>
      <c r="N4392" t="s">
        <v>80</v>
      </c>
      <c r="O4392" t="s">
        <v>1650</v>
      </c>
      <c r="P4392" t="s">
        <v>82</v>
      </c>
      <c r="Q4392" t="s">
        <v>458</v>
      </c>
      <c r="R4392">
        <v>11602</v>
      </c>
      <c r="S4392">
        <v>11602</v>
      </c>
      <c r="T4392">
        <v>1</v>
      </c>
      <c r="U4392">
        <v>0</v>
      </c>
      <c r="V4392">
        <v>0</v>
      </c>
      <c r="W4392">
        <v>1.38</v>
      </c>
      <c r="X4392">
        <v>4.83</v>
      </c>
      <c r="Y4392">
        <v>0.38</v>
      </c>
      <c r="Z4392">
        <v>5.21</v>
      </c>
      <c r="AA4392">
        <v>193956</v>
      </c>
      <c r="AB4392">
        <v>6510</v>
      </c>
      <c r="AC4392">
        <v>975</v>
      </c>
      <c r="AD4392">
        <v>67570</v>
      </c>
      <c r="AE4392">
        <v>269011</v>
      </c>
      <c r="AF4392">
        <v>131195</v>
      </c>
      <c r="AG4392">
        <v>30120</v>
      </c>
      <c r="AH4392">
        <v>161315</v>
      </c>
      <c r="AI4392">
        <v>13593</v>
      </c>
      <c r="AJ4392">
        <v>4916</v>
      </c>
      <c r="AK4392">
        <v>1697</v>
      </c>
      <c r="AL4392">
        <v>20206</v>
      </c>
      <c r="AM4392">
        <v>82240</v>
      </c>
      <c r="AN4392">
        <v>263761</v>
      </c>
      <c r="AO4392">
        <v>0</v>
      </c>
      <c r="AP4392">
        <v>0</v>
      </c>
      <c r="AQ4392">
        <v>0</v>
      </c>
      <c r="AR4392">
        <v>0</v>
      </c>
      <c r="AS4392">
        <v>0</v>
      </c>
      <c r="AT4392">
        <v>0</v>
      </c>
      <c r="AU4392">
        <v>36890</v>
      </c>
      <c r="AV4392">
        <v>0</v>
      </c>
      <c r="AW4392">
        <v>1821</v>
      </c>
      <c r="AX4392">
        <v>0</v>
      </c>
      <c r="AY4392">
        <v>2100</v>
      </c>
      <c r="AZ4392">
        <v>0</v>
      </c>
      <c r="BA4392">
        <v>1</v>
      </c>
      <c r="BB4392">
        <v>12</v>
      </c>
      <c r="BC4392">
        <v>13</v>
      </c>
      <c r="BD4392">
        <v>27</v>
      </c>
      <c r="BE4392">
        <v>2704</v>
      </c>
      <c r="BF4392">
        <v>50374</v>
      </c>
      <c r="BG4392">
        <v>5468</v>
      </c>
      <c r="BH4392">
        <v>11956</v>
      </c>
      <c r="BI4392">
        <v>94150</v>
      </c>
      <c r="BJ4392">
        <v>162</v>
      </c>
      <c r="BK4392">
        <v>720</v>
      </c>
      <c r="BL4392">
        <v>172</v>
      </c>
      <c r="BM4392">
        <v>71</v>
      </c>
      <c r="BN4392">
        <v>10</v>
      </c>
      <c r="BO4392">
        <v>3761</v>
      </c>
      <c r="BP4392">
        <v>1576</v>
      </c>
      <c r="BQ4392">
        <v>83</v>
      </c>
      <c r="BR4392">
        <v>16</v>
      </c>
      <c r="BS4392">
        <v>15525</v>
      </c>
      <c r="BT4392">
        <v>-1</v>
      </c>
      <c r="BU4392" s="1">
        <v>41183</v>
      </c>
      <c r="BV4392" s="1">
        <v>41547</v>
      </c>
      <c r="BW4392" s="31">
        <v>1</v>
      </c>
    </row>
    <row r="4393" spans="1:75" hidden="1" x14ac:dyDescent="0.25">
      <c r="A4393" t="s">
        <v>90</v>
      </c>
      <c r="B4393" t="s">
        <v>16861</v>
      </c>
      <c r="C4393">
        <v>2015</v>
      </c>
      <c r="D4393" t="s">
        <v>16862</v>
      </c>
      <c r="E4393" t="s">
        <v>16863</v>
      </c>
      <c r="F4393" t="s">
        <v>16864</v>
      </c>
      <c r="G4393">
        <v>63088</v>
      </c>
      <c r="H4393">
        <v>-90.487487400000006</v>
      </c>
      <c r="I4393">
        <v>38.551422600000002</v>
      </c>
      <c r="J4393">
        <v>29</v>
      </c>
      <c r="K4393">
        <v>189</v>
      </c>
      <c r="L4393" t="s">
        <v>16102</v>
      </c>
      <c r="M4393">
        <v>1001876</v>
      </c>
      <c r="N4393" t="s">
        <v>80</v>
      </c>
      <c r="O4393" t="s">
        <v>1650</v>
      </c>
      <c r="P4393" t="s">
        <v>82</v>
      </c>
      <c r="Q4393" t="s">
        <v>458</v>
      </c>
      <c r="R4393">
        <v>3380</v>
      </c>
      <c r="S4393">
        <v>3380</v>
      </c>
      <c r="T4393">
        <v>1</v>
      </c>
      <c r="U4393">
        <v>0</v>
      </c>
      <c r="V4393">
        <v>0</v>
      </c>
      <c r="W4393">
        <v>0</v>
      </c>
      <c r="X4393">
        <v>1.58</v>
      </c>
      <c r="Y4393">
        <v>0</v>
      </c>
      <c r="Z4393">
        <v>1.58</v>
      </c>
      <c r="AA4393">
        <v>72790</v>
      </c>
      <c r="AB4393">
        <v>3230</v>
      </c>
      <c r="AC4393">
        <v>4160</v>
      </c>
      <c r="AD4393">
        <v>760</v>
      </c>
      <c r="AE4393">
        <v>80940</v>
      </c>
      <c r="AF4393" t="s">
        <v>84</v>
      </c>
      <c r="AG4393" t="s">
        <v>84</v>
      </c>
      <c r="AH4393" t="s">
        <v>84</v>
      </c>
      <c r="AI4393">
        <v>7361</v>
      </c>
      <c r="AJ4393">
        <v>1079</v>
      </c>
      <c r="AK4393">
        <v>1450</v>
      </c>
      <c r="AL4393">
        <v>9890</v>
      </c>
      <c r="AM4393" t="s">
        <v>84</v>
      </c>
      <c r="AN4393">
        <v>85594</v>
      </c>
      <c r="AO4393">
        <v>0</v>
      </c>
      <c r="AP4393">
        <v>0</v>
      </c>
      <c r="AQ4393">
        <v>0</v>
      </c>
      <c r="AR4393">
        <v>0</v>
      </c>
      <c r="AS4393">
        <v>0</v>
      </c>
      <c r="AT4393">
        <v>0</v>
      </c>
      <c r="AU4393">
        <v>13230</v>
      </c>
      <c r="AV4393">
        <v>0</v>
      </c>
      <c r="AW4393">
        <v>806</v>
      </c>
      <c r="AX4393">
        <v>0</v>
      </c>
      <c r="AY4393">
        <v>1453</v>
      </c>
      <c r="AZ4393">
        <v>0</v>
      </c>
      <c r="BA4393">
        <v>3</v>
      </c>
      <c r="BB4393">
        <v>12</v>
      </c>
      <c r="BC4393">
        <v>15</v>
      </c>
      <c r="BD4393">
        <v>45</v>
      </c>
      <c r="BE4393">
        <v>2028</v>
      </c>
      <c r="BF4393">
        <v>11804</v>
      </c>
      <c r="BG4393">
        <v>426</v>
      </c>
      <c r="BH4393">
        <v>1321</v>
      </c>
      <c r="BI4393">
        <v>16727</v>
      </c>
      <c r="BJ4393">
        <v>2489</v>
      </c>
      <c r="BK4393">
        <v>1410</v>
      </c>
      <c r="BL4393">
        <v>11</v>
      </c>
      <c r="BM4393">
        <v>10</v>
      </c>
      <c r="BN4393">
        <v>1</v>
      </c>
      <c r="BO4393">
        <v>63</v>
      </c>
      <c r="BP4393">
        <v>56</v>
      </c>
      <c r="BQ4393">
        <v>7</v>
      </c>
      <c r="BR4393">
        <v>11</v>
      </c>
      <c r="BS4393">
        <v>10256</v>
      </c>
      <c r="BT4393">
        <v>-1</v>
      </c>
      <c r="BU4393" s="1">
        <v>41456</v>
      </c>
      <c r="BV4393" s="1">
        <v>41820</v>
      </c>
      <c r="BW4393" s="31">
        <v>1</v>
      </c>
    </row>
    <row r="4394" spans="1:75" hidden="1" x14ac:dyDescent="0.25">
      <c r="A4394" t="s">
        <v>90</v>
      </c>
      <c r="B4394" t="s">
        <v>16865</v>
      </c>
      <c r="C4394">
        <v>2015</v>
      </c>
      <c r="D4394" t="s">
        <v>16866</v>
      </c>
      <c r="E4394" t="s">
        <v>16867</v>
      </c>
      <c r="F4394" t="s">
        <v>16868</v>
      </c>
      <c r="G4394">
        <v>63119</v>
      </c>
      <c r="H4394">
        <v>-90.350398999999996</v>
      </c>
      <c r="I4394">
        <v>38.592039999999997</v>
      </c>
      <c r="J4394">
        <v>29</v>
      </c>
      <c r="K4394">
        <v>189</v>
      </c>
      <c r="L4394" t="s">
        <v>16102</v>
      </c>
      <c r="M4394">
        <v>1001876</v>
      </c>
      <c r="N4394" t="s">
        <v>80</v>
      </c>
      <c r="O4394" t="s">
        <v>1650</v>
      </c>
      <c r="P4394" t="s">
        <v>82</v>
      </c>
      <c r="Q4394" t="s">
        <v>458</v>
      </c>
      <c r="R4394">
        <v>22995</v>
      </c>
      <c r="S4394">
        <v>22995</v>
      </c>
      <c r="T4394">
        <v>1</v>
      </c>
      <c r="U4394">
        <v>0</v>
      </c>
      <c r="V4394">
        <v>0</v>
      </c>
      <c r="W4394">
        <v>2.81</v>
      </c>
      <c r="X4394">
        <v>4.6900000000000004</v>
      </c>
      <c r="Y4394">
        <v>18.75</v>
      </c>
      <c r="Z4394">
        <v>23.44</v>
      </c>
      <c r="AA4394">
        <v>986896</v>
      </c>
      <c r="AB4394">
        <v>15836</v>
      </c>
      <c r="AC4394">
        <v>14850</v>
      </c>
      <c r="AD4394">
        <v>2553</v>
      </c>
      <c r="AE4394">
        <v>1020135</v>
      </c>
      <c r="AF4394">
        <v>611861</v>
      </c>
      <c r="AG4394">
        <v>153168</v>
      </c>
      <c r="AH4394">
        <v>765029</v>
      </c>
      <c r="AI4394">
        <v>51018</v>
      </c>
      <c r="AJ4394">
        <v>19105</v>
      </c>
      <c r="AK4394">
        <v>19514</v>
      </c>
      <c r="AL4394">
        <v>89637</v>
      </c>
      <c r="AM4394">
        <v>197446</v>
      </c>
      <c r="AN4394">
        <v>1052112</v>
      </c>
      <c r="AO4394">
        <v>450000</v>
      </c>
      <c r="AP4394">
        <v>0</v>
      </c>
      <c r="AQ4394">
        <v>0</v>
      </c>
      <c r="AR4394">
        <v>0</v>
      </c>
      <c r="AS4394">
        <v>450000</v>
      </c>
      <c r="AT4394">
        <v>203220</v>
      </c>
      <c r="AU4394">
        <v>74971</v>
      </c>
      <c r="AV4394">
        <v>0</v>
      </c>
      <c r="AW4394">
        <v>5949</v>
      </c>
      <c r="AX4394">
        <v>0</v>
      </c>
      <c r="AY4394">
        <v>3912</v>
      </c>
      <c r="AZ4394">
        <v>0</v>
      </c>
      <c r="BA4394">
        <v>4</v>
      </c>
      <c r="BB4394">
        <v>12</v>
      </c>
      <c r="BC4394">
        <v>16</v>
      </c>
      <c r="BD4394">
        <v>140</v>
      </c>
      <c r="BE4394">
        <v>3432</v>
      </c>
      <c r="BF4394">
        <v>223501</v>
      </c>
      <c r="BG4394">
        <v>8773</v>
      </c>
      <c r="BH4394">
        <v>12787</v>
      </c>
      <c r="BI4394">
        <v>326229</v>
      </c>
      <c r="BJ4394">
        <v>429</v>
      </c>
      <c r="BK4394">
        <v>702</v>
      </c>
      <c r="BL4394">
        <v>237</v>
      </c>
      <c r="BM4394">
        <v>144</v>
      </c>
      <c r="BN4394">
        <v>28</v>
      </c>
      <c r="BO4394">
        <v>3469</v>
      </c>
      <c r="BP4394">
        <v>2811</v>
      </c>
      <c r="BQ4394">
        <v>303</v>
      </c>
      <c r="BR4394">
        <v>16</v>
      </c>
      <c r="BS4394">
        <v>15696</v>
      </c>
      <c r="BT4394">
        <v>3640</v>
      </c>
      <c r="BU4394" s="1">
        <v>41456</v>
      </c>
      <c r="BV4394" s="1">
        <v>41820</v>
      </c>
      <c r="BW4394" s="31">
        <v>1</v>
      </c>
    </row>
    <row r="4395" spans="1:75" hidden="1" x14ac:dyDescent="0.25">
      <c r="A4395" t="s">
        <v>90</v>
      </c>
      <c r="B4395" t="s">
        <v>16869</v>
      </c>
      <c r="C4395">
        <v>2015</v>
      </c>
      <c r="D4395" t="s">
        <v>16870</v>
      </c>
      <c r="E4395" t="s">
        <v>16871</v>
      </c>
      <c r="F4395" t="s">
        <v>16872</v>
      </c>
      <c r="G4395">
        <v>63119</v>
      </c>
      <c r="H4395">
        <v>-90.373827000000006</v>
      </c>
      <c r="I4395">
        <v>38.606799000000002</v>
      </c>
      <c r="J4395">
        <v>29</v>
      </c>
      <c r="K4395">
        <v>189</v>
      </c>
      <c r="L4395" t="s">
        <v>16873</v>
      </c>
      <c r="M4395">
        <v>1001876</v>
      </c>
      <c r="N4395" t="s">
        <v>80</v>
      </c>
      <c r="O4395" t="s">
        <v>1650</v>
      </c>
      <c r="P4395" t="s">
        <v>82</v>
      </c>
      <c r="Q4395" t="s">
        <v>458</v>
      </c>
      <c r="R4395">
        <v>4635</v>
      </c>
      <c r="S4395">
        <v>4635</v>
      </c>
      <c r="T4395">
        <v>1</v>
      </c>
      <c r="U4395">
        <v>0</v>
      </c>
      <c r="V4395">
        <v>0</v>
      </c>
      <c r="W4395">
        <v>0</v>
      </c>
      <c r="X4395">
        <v>0.94</v>
      </c>
      <c r="Y4395">
        <v>2.1</v>
      </c>
      <c r="Z4395">
        <v>3.04</v>
      </c>
      <c r="AA4395">
        <v>275818</v>
      </c>
      <c r="AB4395">
        <v>2899</v>
      </c>
      <c r="AC4395">
        <v>0</v>
      </c>
      <c r="AD4395">
        <v>6080</v>
      </c>
      <c r="AE4395">
        <v>284797</v>
      </c>
      <c r="AF4395">
        <v>133310</v>
      </c>
      <c r="AG4395">
        <v>31230</v>
      </c>
      <c r="AH4395">
        <v>164540</v>
      </c>
      <c r="AI4395">
        <v>10956</v>
      </c>
      <c r="AJ4395">
        <v>4425</v>
      </c>
      <c r="AK4395">
        <v>3695</v>
      </c>
      <c r="AL4395">
        <v>19076</v>
      </c>
      <c r="AM4395">
        <v>134488</v>
      </c>
      <c r="AN4395">
        <v>318104</v>
      </c>
      <c r="AO4395">
        <v>0</v>
      </c>
      <c r="AP4395">
        <v>0</v>
      </c>
      <c r="AQ4395">
        <v>0</v>
      </c>
      <c r="AR4395">
        <v>0</v>
      </c>
      <c r="AS4395">
        <v>0</v>
      </c>
      <c r="AT4395">
        <v>6447</v>
      </c>
      <c r="AU4395">
        <v>26719</v>
      </c>
      <c r="AV4395">
        <v>0</v>
      </c>
      <c r="AW4395">
        <v>1524</v>
      </c>
      <c r="AX4395">
        <v>0</v>
      </c>
      <c r="AY4395">
        <v>2646</v>
      </c>
      <c r="AZ4395">
        <v>0</v>
      </c>
      <c r="BA4395">
        <v>8</v>
      </c>
      <c r="BB4395">
        <v>12</v>
      </c>
      <c r="BC4395">
        <v>20</v>
      </c>
      <c r="BD4395">
        <v>56</v>
      </c>
      <c r="BE4395">
        <v>2091</v>
      </c>
      <c r="BF4395">
        <v>22108</v>
      </c>
      <c r="BG4395">
        <v>520</v>
      </c>
      <c r="BH4395">
        <v>3223</v>
      </c>
      <c r="BI4395">
        <v>37833</v>
      </c>
      <c r="BJ4395">
        <v>16527</v>
      </c>
      <c r="BK4395">
        <v>28765</v>
      </c>
      <c r="BL4395">
        <v>46</v>
      </c>
      <c r="BM4395">
        <v>46</v>
      </c>
      <c r="BN4395">
        <v>0</v>
      </c>
      <c r="BO4395">
        <v>575</v>
      </c>
      <c r="BP4395">
        <v>575</v>
      </c>
      <c r="BQ4395">
        <v>0</v>
      </c>
      <c r="BR4395">
        <v>8</v>
      </c>
      <c r="BS4395">
        <v>5800</v>
      </c>
      <c r="BT4395">
        <v>1440</v>
      </c>
      <c r="BU4395" s="1">
        <v>41365</v>
      </c>
      <c r="BV4395" s="1">
        <v>41729</v>
      </c>
      <c r="BW4395" s="31">
        <v>1</v>
      </c>
    </row>
    <row r="4396" spans="1:75" hidden="1" x14ac:dyDescent="0.25">
      <c r="A4396" t="s">
        <v>90</v>
      </c>
      <c r="B4396" t="s">
        <v>16874</v>
      </c>
      <c r="C4396">
        <v>2015</v>
      </c>
      <c r="D4396" t="s">
        <v>16875</v>
      </c>
      <c r="E4396" t="s">
        <v>16876</v>
      </c>
      <c r="F4396" t="s">
        <v>9524</v>
      </c>
      <c r="G4396">
        <v>65622</v>
      </c>
      <c r="H4396">
        <v>-93.093930999999998</v>
      </c>
      <c r="I4396">
        <v>37.644049000000003</v>
      </c>
      <c r="J4396">
        <v>29</v>
      </c>
      <c r="K4396">
        <v>59</v>
      </c>
      <c r="L4396" t="s">
        <v>1194</v>
      </c>
      <c r="M4396">
        <v>16389</v>
      </c>
      <c r="N4396" t="s">
        <v>80</v>
      </c>
      <c r="O4396" t="s">
        <v>1650</v>
      </c>
      <c r="P4396" t="s">
        <v>82</v>
      </c>
      <c r="Q4396" t="s">
        <v>458</v>
      </c>
      <c r="R4396">
        <v>16777</v>
      </c>
      <c r="S4396">
        <v>16777</v>
      </c>
      <c r="T4396">
        <v>1</v>
      </c>
      <c r="U4396">
        <v>0</v>
      </c>
      <c r="V4396">
        <v>0</v>
      </c>
      <c r="W4396">
        <v>0</v>
      </c>
      <c r="X4396">
        <v>1</v>
      </c>
      <c r="Y4396">
        <v>3.25</v>
      </c>
      <c r="Z4396">
        <v>4.25</v>
      </c>
      <c r="AA4396">
        <v>148980</v>
      </c>
      <c r="AB4396">
        <v>30427</v>
      </c>
      <c r="AC4396">
        <v>0</v>
      </c>
      <c r="AD4396">
        <v>13098</v>
      </c>
      <c r="AE4396">
        <v>192505</v>
      </c>
      <c r="AF4396">
        <v>106589</v>
      </c>
      <c r="AG4396">
        <v>10207</v>
      </c>
      <c r="AH4396">
        <v>116796</v>
      </c>
      <c r="AI4396">
        <v>18321</v>
      </c>
      <c r="AJ4396">
        <v>3274</v>
      </c>
      <c r="AK4396">
        <v>3274</v>
      </c>
      <c r="AL4396">
        <v>24869</v>
      </c>
      <c r="AM4396">
        <v>47265</v>
      </c>
      <c r="AN4396">
        <v>188930</v>
      </c>
      <c r="AO4396">
        <v>0</v>
      </c>
      <c r="AP4396">
        <v>0</v>
      </c>
      <c r="AQ4396">
        <v>0</v>
      </c>
      <c r="AR4396">
        <v>0</v>
      </c>
      <c r="AS4396">
        <v>0</v>
      </c>
      <c r="AT4396">
        <v>0</v>
      </c>
      <c r="AU4396">
        <v>25551</v>
      </c>
      <c r="AV4396">
        <v>0</v>
      </c>
      <c r="AW4396">
        <v>997</v>
      </c>
      <c r="AX4396">
        <v>0</v>
      </c>
      <c r="AY4396">
        <v>2531</v>
      </c>
      <c r="AZ4396">
        <v>0</v>
      </c>
      <c r="BA4396">
        <v>0</v>
      </c>
      <c r="BB4396">
        <v>12</v>
      </c>
      <c r="BC4396">
        <v>12</v>
      </c>
      <c r="BD4396">
        <v>27</v>
      </c>
      <c r="BE4396">
        <v>2678</v>
      </c>
      <c r="BF4396">
        <v>39330</v>
      </c>
      <c r="BG4396">
        <v>289</v>
      </c>
      <c r="BH4396">
        <v>3582</v>
      </c>
      <c r="BI4396">
        <v>96142</v>
      </c>
      <c r="BJ4396">
        <v>244</v>
      </c>
      <c r="BK4396">
        <v>187</v>
      </c>
      <c r="BL4396">
        <v>24</v>
      </c>
      <c r="BM4396">
        <v>9</v>
      </c>
      <c r="BN4396">
        <v>1</v>
      </c>
      <c r="BO4396">
        <v>1513</v>
      </c>
      <c r="BP4396">
        <v>1127</v>
      </c>
      <c r="BQ4396">
        <v>35</v>
      </c>
      <c r="BR4396">
        <v>8</v>
      </c>
      <c r="BS4396">
        <v>11032</v>
      </c>
      <c r="BT4396">
        <v>-1</v>
      </c>
      <c r="BU4396" s="1">
        <v>41275</v>
      </c>
      <c r="BV4396" s="1">
        <v>41639</v>
      </c>
      <c r="BW4396" s="31">
        <v>1</v>
      </c>
    </row>
    <row r="4397" spans="1:75" hidden="1" x14ac:dyDescent="0.25">
      <c r="A4397" t="s">
        <v>90</v>
      </c>
      <c r="B4397" t="s">
        <v>16877</v>
      </c>
      <c r="C4397">
        <v>2015</v>
      </c>
      <c r="D4397" t="s">
        <v>16878</v>
      </c>
      <c r="E4397" t="s">
        <v>16879</v>
      </c>
      <c r="F4397" t="s">
        <v>3338</v>
      </c>
      <c r="G4397">
        <v>64735</v>
      </c>
      <c r="H4397">
        <v>-93.774839600000007</v>
      </c>
      <c r="I4397">
        <v>38.372038500000002</v>
      </c>
      <c r="J4397">
        <v>29</v>
      </c>
      <c r="K4397">
        <v>83</v>
      </c>
      <c r="L4397" t="s">
        <v>527</v>
      </c>
      <c r="M4397">
        <v>22028</v>
      </c>
      <c r="N4397" t="s">
        <v>80</v>
      </c>
      <c r="O4397" t="s">
        <v>1650</v>
      </c>
      <c r="P4397" t="s">
        <v>90</v>
      </c>
      <c r="Q4397" t="s">
        <v>458</v>
      </c>
      <c r="R4397">
        <v>22272</v>
      </c>
      <c r="S4397">
        <v>22272</v>
      </c>
      <c r="T4397">
        <v>1</v>
      </c>
      <c r="U4397">
        <v>1</v>
      </c>
      <c r="V4397">
        <v>0</v>
      </c>
      <c r="W4397">
        <v>0</v>
      </c>
      <c r="X4397">
        <v>1.88</v>
      </c>
      <c r="Y4397">
        <v>4.58</v>
      </c>
      <c r="Z4397">
        <v>6.46</v>
      </c>
      <c r="AA4397">
        <v>568363</v>
      </c>
      <c r="AB4397">
        <v>21713</v>
      </c>
      <c r="AC4397">
        <v>0</v>
      </c>
      <c r="AD4397">
        <v>33709</v>
      </c>
      <c r="AE4397">
        <v>623785</v>
      </c>
      <c r="AF4397">
        <v>238243</v>
      </c>
      <c r="AG4397">
        <v>97912</v>
      </c>
      <c r="AH4397">
        <v>336155</v>
      </c>
      <c r="AI4397">
        <v>79431</v>
      </c>
      <c r="AJ4397">
        <v>5603</v>
      </c>
      <c r="AK4397">
        <v>0</v>
      </c>
      <c r="AL4397">
        <v>85034</v>
      </c>
      <c r="AM4397">
        <v>268573</v>
      </c>
      <c r="AN4397">
        <v>689762</v>
      </c>
      <c r="AO4397">
        <v>0</v>
      </c>
      <c r="AP4397">
        <v>0</v>
      </c>
      <c r="AQ4397">
        <v>0</v>
      </c>
      <c r="AR4397">
        <v>0</v>
      </c>
      <c r="AS4397">
        <v>0</v>
      </c>
      <c r="AT4397">
        <v>50000</v>
      </c>
      <c r="AU4397">
        <v>81204</v>
      </c>
      <c r="AV4397">
        <v>0</v>
      </c>
      <c r="AW4397">
        <v>2851</v>
      </c>
      <c r="AX4397">
        <v>0</v>
      </c>
      <c r="AY4397">
        <v>1853</v>
      </c>
      <c r="AZ4397">
        <v>0</v>
      </c>
      <c r="BA4397">
        <v>4</v>
      </c>
      <c r="BB4397">
        <v>12</v>
      </c>
      <c r="BC4397">
        <v>16</v>
      </c>
      <c r="BD4397">
        <v>46</v>
      </c>
      <c r="BE4397">
        <v>5460</v>
      </c>
      <c r="BF4397">
        <v>186471</v>
      </c>
      <c r="BG4397">
        <v>2254</v>
      </c>
      <c r="BH4397">
        <v>13009</v>
      </c>
      <c r="BI4397">
        <v>207316</v>
      </c>
      <c r="BJ4397">
        <v>0</v>
      </c>
      <c r="BK4397">
        <v>445</v>
      </c>
      <c r="BL4397">
        <v>197</v>
      </c>
      <c r="BM4397">
        <v>186</v>
      </c>
      <c r="BN4397">
        <v>1</v>
      </c>
      <c r="BO4397">
        <v>2738</v>
      </c>
      <c r="BP4397">
        <v>2367</v>
      </c>
      <c r="BQ4397">
        <v>25</v>
      </c>
      <c r="BR4397">
        <v>14</v>
      </c>
      <c r="BS4397">
        <v>25929</v>
      </c>
      <c r="BT4397">
        <v>2767</v>
      </c>
      <c r="BU4397" s="1">
        <v>41275</v>
      </c>
      <c r="BV4397" s="1">
        <v>41639</v>
      </c>
      <c r="BW4397" s="31">
        <v>1</v>
      </c>
    </row>
    <row r="4398" spans="1:75" hidden="1" x14ac:dyDescent="0.25">
      <c r="A4398" t="s">
        <v>90</v>
      </c>
      <c r="B4398" t="s">
        <v>16880</v>
      </c>
      <c r="C4398">
        <v>2015</v>
      </c>
      <c r="D4398" t="s">
        <v>16881</v>
      </c>
      <c r="E4398" t="s">
        <v>16882</v>
      </c>
      <c r="F4398" t="s">
        <v>1184</v>
      </c>
      <c r="G4398">
        <v>65248</v>
      </c>
      <c r="H4398">
        <v>-92.682396900000001</v>
      </c>
      <c r="I4398">
        <v>39.145840100000001</v>
      </c>
      <c r="J4398">
        <v>29</v>
      </c>
      <c r="K4398">
        <v>89</v>
      </c>
      <c r="L4398" t="s">
        <v>1638</v>
      </c>
      <c r="M4398">
        <v>10159</v>
      </c>
      <c r="N4398" t="s">
        <v>80</v>
      </c>
      <c r="O4398" t="s">
        <v>1650</v>
      </c>
      <c r="P4398" t="s">
        <v>82</v>
      </c>
      <c r="Q4398" t="s">
        <v>458</v>
      </c>
      <c r="R4398">
        <v>9077</v>
      </c>
      <c r="S4398">
        <v>9077</v>
      </c>
      <c r="T4398">
        <v>1</v>
      </c>
      <c r="U4398">
        <v>0</v>
      </c>
      <c r="V4398">
        <v>0</v>
      </c>
      <c r="W4398">
        <v>0</v>
      </c>
      <c r="X4398">
        <v>1.83</v>
      </c>
      <c r="Y4398">
        <v>0.3</v>
      </c>
      <c r="Z4398">
        <v>2.13</v>
      </c>
      <c r="AA4398">
        <v>101728</v>
      </c>
      <c r="AB4398">
        <v>10941</v>
      </c>
      <c r="AC4398">
        <v>0</v>
      </c>
      <c r="AD4398">
        <v>15660</v>
      </c>
      <c r="AE4398">
        <v>128329</v>
      </c>
      <c r="AF4398">
        <v>63195</v>
      </c>
      <c r="AG4398">
        <v>5691</v>
      </c>
      <c r="AH4398">
        <v>68886</v>
      </c>
      <c r="AI4398">
        <v>8921</v>
      </c>
      <c r="AJ4398">
        <v>0</v>
      </c>
      <c r="AK4398">
        <v>0</v>
      </c>
      <c r="AL4398">
        <v>8921</v>
      </c>
      <c r="AM4398">
        <v>25144</v>
      </c>
      <c r="AN4398">
        <v>102951</v>
      </c>
      <c r="AO4398">
        <v>0</v>
      </c>
      <c r="AP4398">
        <v>0</v>
      </c>
      <c r="AQ4398">
        <v>0</v>
      </c>
      <c r="AR4398">
        <v>0</v>
      </c>
      <c r="AS4398">
        <v>0</v>
      </c>
      <c r="AT4398">
        <v>0</v>
      </c>
      <c r="AU4398">
        <v>27659</v>
      </c>
      <c r="AV4398">
        <v>0</v>
      </c>
      <c r="AW4398">
        <v>536</v>
      </c>
      <c r="AX4398">
        <v>0</v>
      </c>
      <c r="AY4398">
        <v>2900</v>
      </c>
      <c r="AZ4398">
        <v>0</v>
      </c>
      <c r="BA4398">
        <v>0</v>
      </c>
      <c r="BB4398">
        <v>12</v>
      </c>
      <c r="BC4398">
        <v>12</v>
      </c>
      <c r="BD4398">
        <v>12</v>
      </c>
      <c r="BE4398">
        <v>1612</v>
      </c>
      <c r="BF4398">
        <v>18922</v>
      </c>
      <c r="BG4398">
        <v>1231</v>
      </c>
      <c r="BH4398">
        <v>2800</v>
      </c>
      <c r="BI4398">
        <v>35452</v>
      </c>
      <c r="BJ4398">
        <v>605</v>
      </c>
      <c r="BK4398">
        <v>307</v>
      </c>
      <c r="BL4398">
        <v>64</v>
      </c>
      <c r="BM4398">
        <v>34</v>
      </c>
      <c r="BN4398">
        <v>0</v>
      </c>
      <c r="BO4398">
        <v>781</v>
      </c>
      <c r="BP4398">
        <v>646</v>
      </c>
      <c r="BQ4398">
        <v>0</v>
      </c>
      <c r="BR4398">
        <v>9</v>
      </c>
      <c r="BS4398">
        <v>6361</v>
      </c>
      <c r="BT4398">
        <v>1150</v>
      </c>
      <c r="BU4398" s="1">
        <v>41275</v>
      </c>
      <c r="BV4398" s="1">
        <v>41639</v>
      </c>
      <c r="BW4398" s="31">
        <v>1</v>
      </c>
    </row>
    <row r="4399" spans="1:75" hidden="1" x14ac:dyDescent="0.25">
      <c r="A4399" t="s">
        <v>90</v>
      </c>
      <c r="B4399" t="s">
        <v>16883</v>
      </c>
      <c r="C4399">
        <v>2015</v>
      </c>
      <c r="D4399" t="s">
        <v>16884</v>
      </c>
      <c r="E4399" t="s">
        <v>16885</v>
      </c>
      <c r="F4399" t="s">
        <v>16727</v>
      </c>
      <c r="G4399">
        <v>65301</v>
      </c>
      <c r="H4399">
        <v>-93.230322299999997</v>
      </c>
      <c r="I4399">
        <v>38.708656499999996</v>
      </c>
      <c r="J4399">
        <v>29</v>
      </c>
      <c r="K4399">
        <v>159</v>
      </c>
      <c r="L4399" t="s">
        <v>16728</v>
      </c>
      <c r="M4399">
        <v>42225</v>
      </c>
      <c r="N4399" t="s">
        <v>80</v>
      </c>
      <c r="O4399" t="s">
        <v>1650</v>
      </c>
      <c r="P4399" t="s">
        <v>82</v>
      </c>
      <c r="Q4399" t="s">
        <v>458</v>
      </c>
      <c r="R4399">
        <v>20110</v>
      </c>
      <c r="S4399">
        <v>20110</v>
      </c>
      <c r="T4399">
        <v>1</v>
      </c>
      <c r="U4399">
        <v>0</v>
      </c>
      <c r="V4399">
        <v>0</v>
      </c>
      <c r="W4399">
        <v>0</v>
      </c>
      <c r="X4399">
        <v>3.4</v>
      </c>
      <c r="Y4399">
        <v>3.8</v>
      </c>
      <c r="Z4399">
        <v>7.2</v>
      </c>
      <c r="AA4399">
        <v>647764</v>
      </c>
      <c r="AB4399">
        <v>10562</v>
      </c>
      <c r="AC4399">
        <v>14092</v>
      </c>
      <c r="AD4399">
        <v>44444</v>
      </c>
      <c r="AE4399">
        <v>716862</v>
      </c>
      <c r="AF4399">
        <v>229453</v>
      </c>
      <c r="AG4399">
        <v>100843</v>
      </c>
      <c r="AH4399">
        <v>330296</v>
      </c>
      <c r="AI4399">
        <v>41388</v>
      </c>
      <c r="AJ4399">
        <v>3857</v>
      </c>
      <c r="AK4399">
        <v>5958</v>
      </c>
      <c r="AL4399">
        <v>51203</v>
      </c>
      <c r="AM4399">
        <v>238231</v>
      </c>
      <c r="AN4399">
        <v>619730</v>
      </c>
      <c r="AO4399">
        <v>0</v>
      </c>
      <c r="AP4399">
        <v>0</v>
      </c>
      <c r="AQ4399">
        <v>0</v>
      </c>
      <c r="AR4399">
        <v>0</v>
      </c>
      <c r="AS4399">
        <v>0</v>
      </c>
      <c r="AT4399">
        <v>53098</v>
      </c>
      <c r="AU4399">
        <v>69151</v>
      </c>
      <c r="AV4399">
        <v>0</v>
      </c>
      <c r="AW4399">
        <v>893</v>
      </c>
      <c r="AX4399">
        <v>0</v>
      </c>
      <c r="AY4399">
        <v>2517</v>
      </c>
      <c r="AZ4399">
        <v>0</v>
      </c>
      <c r="BA4399">
        <v>2</v>
      </c>
      <c r="BB4399">
        <v>12</v>
      </c>
      <c r="BC4399">
        <v>14</v>
      </c>
      <c r="BD4399">
        <v>109</v>
      </c>
      <c r="BE4399">
        <v>3077</v>
      </c>
      <c r="BF4399">
        <v>81295</v>
      </c>
      <c r="BG4399">
        <v>22320</v>
      </c>
      <c r="BH4399">
        <v>14136</v>
      </c>
      <c r="BI4399">
        <v>78665</v>
      </c>
      <c r="BJ4399">
        <v>524</v>
      </c>
      <c r="BK4399">
        <v>312</v>
      </c>
      <c r="BL4399">
        <v>108</v>
      </c>
      <c r="BM4399">
        <v>108</v>
      </c>
      <c r="BN4399">
        <v>0</v>
      </c>
      <c r="BO4399">
        <v>1359</v>
      </c>
      <c r="BP4399">
        <v>1359</v>
      </c>
      <c r="BQ4399">
        <v>0</v>
      </c>
      <c r="BR4399">
        <v>14</v>
      </c>
      <c r="BS4399">
        <v>13145</v>
      </c>
      <c r="BT4399">
        <v>-1</v>
      </c>
      <c r="BU4399" s="1">
        <v>41365</v>
      </c>
      <c r="BV4399" s="1">
        <v>41729</v>
      </c>
      <c r="BW4399" s="31">
        <v>1</v>
      </c>
    </row>
    <row r="4400" spans="1:75" hidden="1" x14ac:dyDescent="0.25">
      <c r="A4400" t="s">
        <v>90</v>
      </c>
      <c r="B4400" t="s">
        <v>16886</v>
      </c>
      <c r="C4400">
        <v>2015</v>
      </c>
      <c r="D4400" t="s">
        <v>16887</v>
      </c>
      <c r="E4400" t="s">
        <v>16888</v>
      </c>
      <c r="F4400" t="s">
        <v>14524</v>
      </c>
      <c r="G4400">
        <v>65265</v>
      </c>
      <c r="H4400">
        <v>-91.885269300000004</v>
      </c>
      <c r="I4400">
        <v>39.172177900000001</v>
      </c>
      <c r="J4400">
        <v>29</v>
      </c>
      <c r="K4400">
        <v>7</v>
      </c>
      <c r="L4400" t="s">
        <v>16889</v>
      </c>
      <c r="M4400">
        <v>25887</v>
      </c>
      <c r="N4400" t="s">
        <v>80</v>
      </c>
      <c r="O4400" t="s">
        <v>1650</v>
      </c>
      <c r="P4400" t="s">
        <v>90</v>
      </c>
      <c r="Q4400" t="s">
        <v>83</v>
      </c>
      <c r="R4400">
        <v>25529</v>
      </c>
      <c r="S4400">
        <v>25529</v>
      </c>
      <c r="T4400">
        <v>1</v>
      </c>
      <c r="U4400">
        <v>4</v>
      </c>
      <c r="V4400">
        <v>0</v>
      </c>
      <c r="W4400">
        <v>2.8</v>
      </c>
      <c r="X4400">
        <v>2.8</v>
      </c>
      <c r="Y4400">
        <v>16.3</v>
      </c>
      <c r="Z4400">
        <v>19.100000000000001</v>
      </c>
      <c r="AA4400">
        <v>816287</v>
      </c>
      <c r="AB4400">
        <v>20962</v>
      </c>
      <c r="AC4400">
        <v>0</v>
      </c>
      <c r="AD4400">
        <v>41732</v>
      </c>
      <c r="AE4400">
        <v>878981</v>
      </c>
      <c r="AF4400">
        <v>410682</v>
      </c>
      <c r="AG4400">
        <v>74404</v>
      </c>
      <c r="AH4400">
        <v>485086</v>
      </c>
      <c r="AI4400">
        <v>86621</v>
      </c>
      <c r="AJ4400">
        <v>0</v>
      </c>
      <c r="AK4400">
        <v>1901</v>
      </c>
      <c r="AL4400">
        <v>88522</v>
      </c>
      <c r="AM4400">
        <v>186493</v>
      </c>
      <c r="AN4400">
        <v>760101</v>
      </c>
      <c r="AO4400">
        <v>0</v>
      </c>
      <c r="AP4400">
        <v>0</v>
      </c>
      <c r="AQ4400">
        <v>0</v>
      </c>
      <c r="AR4400">
        <v>0</v>
      </c>
      <c r="AS4400">
        <v>0</v>
      </c>
      <c r="AT4400">
        <v>67640</v>
      </c>
      <c r="AU4400">
        <v>127053</v>
      </c>
      <c r="AV4400">
        <v>0</v>
      </c>
      <c r="AW4400">
        <v>2474</v>
      </c>
      <c r="AX4400">
        <v>0</v>
      </c>
      <c r="AY4400">
        <v>4935</v>
      </c>
      <c r="AZ4400">
        <v>0</v>
      </c>
      <c r="BA4400">
        <v>2</v>
      </c>
      <c r="BB4400">
        <v>12</v>
      </c>
      <c r="BC4400">
        <v>14</v>
      </c>
      <c r="BD4400">
        <v>115</v>
      </c>
      <c r="BE4400">
        <v>8730</v>
      </c>
      <c r="BF4400">
        <v>115218</v>
      </c>
      <c r="BG4400">
        <v>6445</v>
      </c>
      <c r="BH4400">
        <v>20293</v>
      </c>
      <c r="BI4400">
        <v>146935</v>
      </c>
      <c r="BJ4400">
        <v>0</v>
      </c>
      <c r="BK4400">
        <v>130</v>
      </c>
      <c r="BL4400">
        <v>689</v>
      </c>
      <c r="BM4400">
        <v>612</v>
      </c>
      <c r="BN4400">
        <v>0</v>
      </c>
      <c r="BO4400">
        <v>22601</v>
      </c>
      <c r="BP4400">
        <v>22234</v>
      </c>
      <c r="BQ4400">
        <v>0</v>
      </c>
      <c r="BR4400">
        <v>68</v>
      </c>
      <c r="BS4400">
        <v>21346</v>
      </c>
      <c r="BT4400">
        <v>-1</v>
      </c>
      <c r="BU4400" s="1">
        <v>41275</v>
      </c>
      <c r="BV4400" s="1">
        <v>41639</v>
      </c>
      <c r="BW4400" s="31">
        <v>1</v>
      </c>
    </row>
    <row r="4401" spans="1:75" hidden="1" x14ac:dyDescent="0.25">
      <c r="A4401" t="s">
        <v>90</v>
      </c>
      <c r="B4401" t="s">
        <v>16890</v>
      </c>
      <c r="C4401">
        <v>2015</v>
      </c>
      <c r="D4401" t="s">
        <v>16891</v>
      </c>
      <c r="E4401" t="s">
        <v>16892</v>
      </c>
      <c r="F4401" t="s">
        <v>7525</v>
      </c>
      <c r="G4401">
        <v>65240</v>
      </c>
      <c r="H4401">
        <v>-92.133862899999997</v>
      </c>
      <c r="I4401">
        <v>39.209343799999999</v>
      </c>
      <c r="J4401">
        <v>29</v>
      </c>
      <c r="K4401">
        <v>19</v>
      </c>
      <c r="L4401" t="s">
        <v>1571</v>
      </c>
      <c r="M4401">
        <v>172717</v>
      </c>
      <c r="N4401" t="s">
        <v>80</v>
      </c>
      <c r="O4401" t="s">
        <v>1650</v>
      </c>
      <c r="P4401" t="s">
        <v>82</v>
      </c>
      <c r="Q4401" t="s">
        <v>458</v>
      </c>
      <c r="R4401">
        <v>3784</v>
      </c>
      <c r="S4401">
        <v>3784</v>
      </c>
      <c r="T4401">
        <v>1</v>
      </c>
      <c r="U4401">
        <v>0</v>
      </c>
      <c r="V4401">
        <v>0</v>
      </c>
      <c r="W4401">
        <v>0</v>
      </c>
      <c r="X4401">
        <v>3.13</v>
      </c>
      <c r="Y4401">
        <v>0</v>
      </c>
      <c r="Z4401">
        <v>3.13</v>
      </c>
      <c r="AA4401">
        <v>161202</v>
      </c>
      <c r="AB4401">
        <v>2399</v>
      </c>
      <c r="AC4401">
        <v>10533</v>
      </c>
      <c r="AD4401">
        <v>8920</v>
      </c>
      <c r="AE4401">
        <v>183054</v>
      </c>
      <c r="AF4401">
        <v>102514</v>
      </c>
      <c r="AG4401">
        <v>8386</v>
      </c>
      <c r="AH4401">
        <v>110900</v>
      </c>
      <c r="AI4401">
        <v>22843</v>
      </c>
      <c r="AJ4401">
        <v>4118</v>
      </c>
      <c r="AK4401">
        <v>2491</v>
      </c>
      <c r="AL4401">
        <v>29452</v>
      </c>
      <c r="AM4401">
        <v>63035</v>
      </c>
      <c r="AN4401">
        <v>203387</v>
      </c>
      <c r="AO4401">
        <v>0</v>
      </c>
      <c r="AP4401">
        <v>0</v>
      </c>
      <c r="AQ4401">
        <v>0</v>
      </c>
      <c r="AR4401">
        <v>45000</v>
      </c>
      <c r="AS4401">
        <v>45000</v>
      </c>
      <c r="AT4401">
        <v>45000</v>
      </c>
      <c r="AU4401">
        <v>29176</v>
      </c>
      <c r="AV4401">
        <v>198</v>
      </c>
      <c r="AW4401">
        <v>654</v>
      </c>
      <c r="AX4401">
        <v>3</v>
      </c>
      <c r="AY4401">
        <v>2109</v>
      </c>
      <c r="AZ4401">
        <v>0</v>
      </c>
      <c r="BA4401">
        <v>5</v>
      </c>
      <c r="BB4401">
        <v>12</v>
      </c>
      <c r="BC4401">
        <v>17</v>
      </c>
      <c r="BD4401">
        <v>15</v>
      </c>
      <c r="BE4401">
        <v>2964</v>
      </c>
      <c r="BF4401">
        <v>77500</v>
      </c>
      <c r="BG4401">
        <v>2580</v>
      </c>
      <c r="BH4401">
        <v>4247</v>
      </c>
      <c r="BI4401">
        <v>63167</v>
      </c>
      <c r="BJ4401">
        <v>80</v>
      </c>
      <c r="BK4401">
        <v>623</v>
      </c>
      <c r="BL4401">
        <v>313</v>
      </c>
      <c r="BM4401">
        <v>266</v>
      </c>
      <c r="BN4401">
        <v>10</v>
      </c>
      <c r="BO4401">
        <v>7140</v>
      </c>
      <c r="BP4401">
        <v>6296</v>
      </c>
      <c r="BQ4401">
        <v>138</v>
      </c>
      <c r="BR4401">
        <v>19</v>
      </c>
      <c r="BS4401">
        <v>13307</v>
      </c>
      <c r="BT4401">
        <v>415</v>
      </c>
      <c r="BU4401" s="1">
        <v>41365</v>
      </c>
      <c r="BV4401" s="1">
        <v>41729</v>
      </c>
      <c r="BW4401" s="31">
        <v>1</v>
      </c>
    </row>
    <row r="4402" spans="1:75" hidden="1" x14ac:dyDescent="0.25">
      <c r="A4402" t="s">
        <v>90</v>
      </c>
      <c r="B4402" t="s">
        <v>16893</v>
      </c>
      <c r="C4402">
        <v>2015</v>
      </c>
      <c r="D4402" t="s">
        <v>16894</v>
      </c>
      <c r="E4402" t="s">
        <v>16895</v>
      </c>
      <c r="F4402" t="s">
        <v>16896</v>
      </c>
      <c r="G4402">
        <v>65401</v>
      </c>
      <c r="H4402">
        <v>-91.771570999999994</v>
      </c>
      <c r="I4402">
        <v>37.950949999999999</v>
      </c>
      <c r="J4402">
        <v>29</v>
      </c>
      <c r="K4402">
        <v>161</v>
      </c>
      <c r="L4402" t="s">
        <v>16897</v>
      </c>
      <c r="M4402">
        <v>44847</v>
      </c>
      <c r="N4402" t="s">
        <v>80</v>
      </c>
      <c r="O4402" t="s">
        <v>1650</v>
      </c>
      <c r="P4402" t="s">
        <v>82</v>
      </c>
      <c r="Q4402" t="s">
        <v>83</v>
      </c>
      <c r="R4402">
        <v>19559</v>
      </c>
      <c r="S4402">
        <v>19559</v>
      </c>
      <c r="T4402">
        <v>1</v>
      </c>
      <c r="U4402">
        <v>0</v>
      </c>
      <c r="V4402">
        <v>0</v>
      </c>
      <c r="W4402">
        <v>0</v>
      </c>
      <c r="X4402">
        <v>1</v>
      </c>
      <c r="Y4402">
        <v>5.78</v>
      </c>
      <c r="Z4402">
        <v>6.78</v>
      </c>
      <c r="AA4402">
        <v>392573</v>
      </c>
      <c r="AB4402">
        <v>11709</v>
      </c>
      <c r="AC4402">
        <v>34103</v>
      </c>
      <c r="AD4402">
        <v>82856</v>
      </c>
      <c r="AE4402">
        <v>521241</v>
      </c>
      <c r="AF4402">
        <v>158088</v>
      </c>
      <c r="AG4402">
        <v>25942</v>
      </c>
      <c r="AH4402">
        <v>184030</v>
      </c>
      <c r="AI4402">
        <v>30414</v>
      </c>
      <c r="AJ4402">
        <v>2000</v>
      </c>
      <c r="AK4402">
        <v>2285</v>
      </c>
      <c r="AL4402">
        <v>34699</v>
      </c>
      <c r="AM4402">
        <v>176029</v>
      </c>
      <c r="AN4402">
        <v>394758</v>
      </c>
      <c r="AO4402">
        <v>0</v>
      </c>
      <c r="AP4402">
        <v>0</v>
      </c>
      <c r="AQ4402">
        <v>0</v>
      </c>
      <c r="AR4402">
        <v>0</v>
      </c>
      <c r="AS4402">
        <v>0</v>
      </c>
      <c r="AT4402">
        <v>0</v>
      </c>
      <c r="AU4402">
        <v>44979</v>
      </c>
      <c r="AV4402">
        <v>0</v>
      </c>
      <c r="AW4402">
        <v>1985</v>
      </c>
      <c r="AX4402">
        <v>0</v>
      </c>
      <c r="AY4402">
        <v>4572</v>
      </c>
      <c r="AZ4402">
        <v>0</v>
      </c>
      <c r="BA4402">
        <v>5</v>
      </c>
      <c r="BB4402">
        <v>12</v>
      </c>
      <c r="BC4402">
        <v>17</v>
      </c>
      <c r="BD4402">
        <v>78</v>
      </c>
      <c r="BE4402">
        <v>3510</v>
      </c>
      <c r="BF4402">
        <v>60291</v>
      </c>
      <c r="BG4402">
        <v>3380</v>
      </c>
      <c r="BH4402">
        <v>8136</v>
      </c>
      <c r="BI4402">
        <v>288676</v>
      </c>
      <c r="BJ4402">
        <v>254</v>
      </c>
      <c r="BK4402">
        <v>2011</v>
      </c>
      <c r="BL4402">
        <v>168</v>
      </c>
      <c r="BM4402">
        <v>143</v>
      </c>
      <c r="BN4402">
        <v>19</v>
      </c>
      <c r="BO4402">
        <v>5820</v>
      </c>
      <c r="BP4402">
        <v>5553</v>
      </c>
      <c r="BQ4402">
        <v>169</v>
      </c>
      <c r="BR4402">
        <v>14</v>
      </c>
      <c r="BS4402">
        <v>16689</v>
      </c>
      <c r="BT4402">
        <v>-1</v>
      </c>
      <c r="BU4402" s="1">
        <v>41456</v>
      </c>
      <c r="BV4402" s="1">
        <v>41820</v>
      </c>
      <c r="BW4402" s="31">
        <v>1</v>
      </c>
    </row>
    <row r="4403" spans="1:75" hidden="1" x14ac:dyDescent="0.25">
      <c r="A4403" t="s">
        <v>90</v>
      </c>
      <c r="B4403" t="s">
        <v>16898</v>
      </c>
      <c r="C4403">
        <v>2015</v>
      </c>
      <c r="D4403" t="s">
        <v>16899</v>
      </c>
      <c r="E4403" t="s">
        <v>16900</v>
      </c>
      <c r="F4403" t="s">
        <v>16901</v>
      </c>
      <c r="G4403">
        <v>65020</v>
      </c>
      <c r="H4403">
        <v>-92.757440000000003</v>
      </c>
      <c r="I4403">
        <v>38.012954000000001</v>
      </c>
      <c r="J4403">
        <v>29</v>
      </c>
      <c r="K4403">
        <v>29</v>
      </c>
      <c r="L4403" t="s">
        <v>1202</v>
      </c>
      <c r="M4403">
        <v>44021</v>
      </c>
      <c r="N4403" t="s">
        <v>80</v>
      </c>
      <c r="O4403" t="s">
        <v>1650</v>
      </c>
      <c r="P4403" t="s">
        <v>90</v>
      </c>
      <c r="Q4403" t="s">
        <v>458</v>
      </c>
      <c r="R4403">
        <v>44002</v>
      </c>
      <c r="S4403">
        <v>44002</v>
      </c>
      <c r="T4403">
        <v>1</v>
      </c>
      <c r="U4403">
        <v>5</v>
      </c>
      <c r="V4403">
        <v>0</v>
      </c>
      <c r="W4403">
        <v>1</v>
      </c>
      <c r="X4403">
        <v>1</v>
      </c>
      <c r="Y4403">
        <v>21.62</v>
      </c>
      <c r="Z4403">
        <v>22.62</v>
      </c>
      <c r="AA4403">
        <v>1387083</v>
      </c>
      <c r="AB4403">
        <v>22001</v>
      </c>
      <c r="AC4403">
        <v>4946</v>
      </c>
      <c r="AD4403">
        <v>55922</v>
      </c>
      <c r="AE4403">
        <v>1469952</v>
      </c>
      <c r="AF4403">
        <v>527412</v>
      </c>
      <c r="AG4403">
        <v>171935</v>
      </c>
      <c r="AH4403">
        <v>699347</v>
      </c>
      <c r="AI4403">
        <v>70082</v>
      </c>
      <c r="AJ4403">
        <v>56334</v>
      </c>
      <c r="AK4403">
        <v>18118</v>
      </c>
      <c r="AL4403">
        <v>144534</v>
      </c>
      <c r="AM4403">
        <v>663257</v>
      </c>
      <c r="AN4403">
        <v>1507138</v>
      </c>
      <c r="AO4403">
        <v>0</v>
      </c>
      <c r="AP4403">
        <v>0</v>
      </c>
      <c r="AQ4403">
        <v>0</v>
      </c>
      <c r="AR4403">
        <v>0</v>
      </c>
      <c r="AS4403">
        <v>0</v>
      </c>
      <c r="AT4403">
        <v>36460</v>
      </c>
      <c r="AU4403">
        <v>94373</v>
      </c>
      <c r="AV4403">
        <v>0</v>
      </c>
      <c r="AW4403">
        <v>3326</v>
      </c>
      <c r="AX4403">
        <v>0</v>
      </c>
      <c r="AY4403">
        <v>3887</v>
      </c>
      <c r="AZ4403">
        <v>273</v>
      </c>
      <c r="BA4403">
        <v>19</v>
      </c>
      <c r="BB4403">
        <v>12</v>
      </c>
      <c r="BC4403">
        <v>31</v>
      </c>
      <c r="BD4403">
        <v>211</v>
      </c>
      <c r="BE4403">
        <v>11700</v>
      </c>
      <c r="BF4403">
        <v>97098</v>
      </c>
      <c r="BG4403">
        <v>20413</v>
      </c>
      <c r="BH4403">
        <v>16289</v>
      </c>
      <c r="BI4403">
        <v>235023</v>
      </c>
      <c r="BJ4403">
        <v>3854</v>
      </c>
      <c r="BK4403">
        <v>3901</v>
      </c>
      <c r="BL4403">
        <v>334</v>
      </c>
      <c r="BM4403">
        <v>251</v>
      </c>
      <c r="BN4403">
        <v>0</v>
      </c>
      <c r="BO4403">
        <v>7254</v>
      </c>
      <c r="BP4403">
        <v>5796</v>
      </c>
      <c r="BQ4403">
        <v>0</v>
      </c>
      <c r="BR4403">
        <v>43</v>
      </c>
      <c r="BS4403">
        <v>46532</v>
      </c>
      <c r="BT4403">
        <v>22135</v>
      </c>
      <c r="BU4403" s="1">
        <v>41275</v>
      </c>
      <c r="BV4403" s="1">
        <v>41639</v>
      </c>
      <c r="BW4403" s="31">
        <v>1</v>
      </c>
    </row>
    <row r="4404" spans="1:75" hidden="1" x14ac:dyDescent="0.25">
      <c r="A4404" t="s">
        <v>90</v>
      </c>
      <c r="B4404" t="s">
        <v>16902</v>
      </c>
      <c r="C4404">
        <v>2015</v>
      </c>
      <c r="D4404" t="s">
        <v>16903</v>
      </c>
      <c r="E4404" t="s">
        <v>16814</v>
      </c>
      <c r="F4404" t="s">
        <v>16904</v>
      </c>
      <c r="G4404">
        <v>64668</v>
      </c>
      <c r="H4404">
        <v>-93.674085500000004</v>
      </c>
      <c r="I4404">
        <v>39.303069600000001</v>
      </c>
      <c r="J4404">
        <v>29</v>
      </c>
      <c r="K4404">
        <v>33</v>
      </c>
      <c r="L4404" t="s">
        <v>1566</v>
      </c>
      <c r="M4404">
        <v>9043</v>
      </c>
      <c r="N4404" t="s">
        <v>80</v>
      </c>
      <c r="O4404" t="s">
        <v>1650</v>
      </c>
      <c r="P4404" t="s">
        <v>82</v>
      </c>
      <c r="Q4404" t="s">
        <v>83</v>
      </c>
      <c r="R4404">
        <v>708</v>
      </c>
      <c r="S4404">
        <v>708</v>
      </c>
      <c r="T4404">
        <v>1</v>
      </c>
      <c r="U4404">
        <v>0</v>
      </c>
      <c r="V4404">
        <v>0</v>
      </c>
      <c r="W4404">
        <v>0</v>
      </c>
      <c r="X4404">
        <v>1</v>
      </c>
      <c r="Y4404">
        <v>0</v>
      </c>
      <c r="Z4404">
        <v>1</v>
      </c>
      <c r="AA4404">
        <v>9716</v>
      </c>
      <c r="AB4404">
        <v>861</v>
      </c>
      <c r="AC4404">
        <v>0</v>
      </c>
      <c r="AD4404">
        <v>182</v>
      </c>
      <c r="AE4404">
        <v>10759</v>
      </c>
      <c r="AF4404" t="s">
        <v>84</v>
      </c>
      <c r="AG4404" t="s">
        <v>84</v>
      </c>
      <c r="AH4404" t="s">
        <v>84</v>
      </c>
      <c r="AI4404">
        <v>3237</v>
      </c>
      <c r="AJ4404">
        <v>0</v>
      </c>
      <c r="AK4404">
        <v>287</v>
      </c>
      <c r="AL4404">
        <v>3524</v>
      </c>
      <c r="AM4404" t="s">
        <v>84</v>
      </c>
      <c r="AN4404">
        <v>7512</v>
      </c>
      <c r="AO4404">
        <v>0</v>
      </c>
      <c r="AP4404">
        <v>0</v>
      </c>
      <c r="AQ4404">
        <v>0</v>
      </c>
      <c r="AR4404">
        <v>0</v>
      </c>
      <c r="AS4404">
        <v>0</v>
      </c>
      <c r="AT4404">
        <v>0</v>
      </c>
      <c r="AU4404">
        <v>11903</v>
      </c>
      <c r="AV4404">
        <v>0</v>
      </c>
      <c r="AW4404">
        <v>269</v>
      </c>
      <c r="AX4404">
        <v>0</v>
      </c>
      <c r="AY4404">
        <v>400</v>
      </c>
      <c r="AZ4404">
        <v>0</v>
      </c>
      <c r="BA4404">
        <v>0</v>
      </c>
      <c r="BB4404">
        <v>0</v>
      </c>
      <c r="BC4404">
        <v>0</v>
      </c>
      <c r="BD4404">
        <v>15</v>
      </c>
      <c r="BE4404">
        <v>2288</v>
      </c>
      <c r="BF4404">
        <v>1374</v>
      </c>
      <c r="BG4404">
        <v>103</v>
      </c>
      <c r="BH4404">
        <v>426</v>
      </c>
      <c r="BI4404">
        <v>3616</v>
      </c>
      <c r="BJ4404">
        <v>0</v>
      </c>
      <c r="BK4404">
        <v>0</v>
      </c>
      <c r="BL4404">
        <v>1</v>
      </c>
      <c r="BM4404">
        <v>1</v>
      </c>
      <c r="BN4404">
        <v>0</v>
      </c>
      <c r="BO4404">
        <v>21</v>
      </c>
      <c r="BP4404">
        <v>21</v>
      </c>
      <c r="BQ4404">
        <v>0</v>
      </c>
      <c r="BR4404">
        <v>1</v>
      </c>
      <c r="BS4404">
        <v>56</v>
      </c>
      <c r="BT4404">
        <v>2</v>
      </c>
      <c r="BU4404" s="1">
        <v>41365</v>
      </c>
      <c r="BV4404" s="1">
        <v>41729</v>
      </c>
      <c r="BW4404" s="31">
        <v>1</v>
      </c>
    </row>
    <row r="4405" spans="1:75" hidden="1" x14ac:dyDescent="0.25">
      <c r="A4405" t="s">
        <v>90</v>
      </c>
      <c r="B4405" t="s">
        <v>16905</v>
      </c>
      <c r="C4405">
        <v>2015</v>
      </c>
      <c r="D4405" t="s">
        <v>16906</v>
      </c>
      <c r="E4405" t="s">
        <v>16907</v>
      </c>
      <c r="F4405" t="s">
        <v>12104</v>
      </c>
      <c r="G4405">
        <v>64429</v>
      </c>
      <c r="H4405">
        <v>-94.238466099999997</v>
      </c>
      <c r="I4405">
        <v>39.741478999999998</v>
      </c>
      <c r="J4405">
        <v>29</v>
      </c>
      <c r="K4405">
        <v>49</v>
      </c>
      <c r="L4405" t="s">
        <v>3338</v>
      </c>
      <c r="M4405">
        <v>20299</v>
      </c>
      <c r="N4405" t="s">
        <v>80</v>
      </c>
      <c r="O4405" t="s">
        <v>1650</v>
      </c>
      <c r="P4405" t="s">
        <v>82</v>
      </c>
      <c r="Q4405" t="s">
        <v>458</v>
      </c>
      <c r="R4405">
        <v>9933</v>
      </c>
      <c r="S4405">
        <v>9933</v>
      </c>
      <c r="T4405">
        <v>1</v>
      </c>
      <c r="U4405">
        <v>0</v>
      </c>
      <c r="V4405">
        <v>0</v>
      </c>
      <c r="W4405">
        <v>0</v>
      </c>
      <c r="X4405">
        <v>0.93</v>
      </c>
      <c r="Y4405">
        <v>2.13</v>
      </c>
      <c r="Z4405">
        <v>3.06</v>
      </c>
      <c r="AA4405">
        <v>135167</v>
      </c>
      <c r="AB4405">
        <v>7082</v>
      </c>
      <c r="AC4405">
        <v>6866</v>
      </c>
      <c r="AD4405">
        <v>7192</v>
      </c>
      <c r="AE4405">
        <v>156307</v>
      </c>
      <c r="AF4405">
        <v>69938</v>
      </c>
      <c r="AG4405">
        <v>10225</v>
      </c>
      <c r="AH4405">
        <v>80163</v>
      </c>
      <c r="AI4405">
        <v>26914</v>
      </c>
      <c r="AJ4405">
        <v>1750</v>
      </c>
      <c r="AK4405">
        <v>4502</v>
      </c>
      <c r="AL4405">
        <v>33166</v>
      </c>
      <c r="AM4405">
        <v>39775</v>
      </c>
      <c r="AN4405">
        <v>153104</v>
      </c>
      <c r="AO4405">
        <v>0</v>
      </c>
      <c r="AP4405">
        <v>0</v>
      </c>
      <c r="AQ4405">
        <v>0</v>
      </c>
      <c r="AR4405">
        <v>0</v>
      </c>
      <c r="AS4405">
        <v>0</v>
      </c>
      <c r="AT4405">
        <v>23033</v>
      </c>
      <c r="AU4405">
        <v>34737</v>
      </c>
      <c r="AV4405">
        <v>0</v>
      </c>
      <c r="AW4405">
        <v>1717</v>
      </c>
      <c r="AX4405">
        <v>0</v>
      </c>
      <c r="AY4405">
        <v>1982</v>
      </c>
      <c r="AZ4405">
        <v>0</v>
      </c>
      <c r="BA4405">
        <v>1</v>
      </c>
      <c r="BB4405">
        <v>12</v>
      </c>
      <c r="BC4405">
        <v>13</v>
      </c>
      <c r="BD4405">
        <v>51</v>
      </c>
      <c r="BE4405">
        <v>2054</v>
      </c>
      <c r="BF4405">
        <v>35291</v>
      </c>
      <c r="BG4405">
        <v>1382</v>
      </c>
      <c r="BH4405">
        <v>3882</v>
      </c>
      <c r="BI4405">
        <v>46344</v>
      </c>
      <c r="BJ4405">
        <v>298</v>
      </c>
      <c r="BK4405">
        <v>520</v>
      </c>
      <c r="BL4405">
        <v>243</v>
      </c>
      <c r="BM4405">
        <v>192</v>
      </c>
      <c r="BN4405">
        <v>14</v>
      </c>
      <c r="BO4405">
        <v>3372</v>
      </c>
      <c r="BP4405">
        <v>2400</v>
      </c>
      <c r="BQ4405">
        <v>775</v>
      </c>
      <c r="BR4405">
        <v>9</v>
      </c>
      <c r="BS4405">
        <v>6236</v>
      </c>
      <c r="BT4405">
        <v>416</v>
      </c>
      <c r="BU4405" s="1">
        <v>41548</v>
      </c>
      <c r="BV4405" s="1">
        <v>41912</v>
      </c>
      <c r="BW4405" s="31">
        <v>1</v>
      </c>
    </row>
    <row r="4406" spans="1:75" hidden="1" x14ac:dyDescent="0.25">
      <c r="A4406" t="s">
        <v>90</v>
      </c>
      <c r="B4406" t="s">
        <v>16908</v>
      </c>
      <c r="C4406">
        <v>2015</v>
      </c>
      <c r="D4406" t="s">
        <v>16909</v>
      </c>
      <c r="E4406" t="s">
        <v>16910</v>
      </c>
      <c r="F4406" t="s">
        <v>4473</v>
      </c>
      <c r="G4406">
        <v>64402</v>
      </c>
      <c r="H4406">
        <v>-94.331788500000002</v>
      </c>
      <c r="I4406">
        <v>40.2478543</v>
      </c>
      <c r="J4406">
        <v>29</v>
      </c>
      <c r="K4406">
        <v>75</v>
      </c>
      <c r="L4406" t="s">
        <v>1622</v>
      </c>
      <c r="M4406">
        <v>6826</v>
      </c>
      <c r="N4406" t="s">
        <v>80</v>
      </c>
      <c r="O4406" t="s">
        <v>1650</v>
      </c>
      <c r="P4406" t="s">
        <v>82</v>
      </c>
      <c r="Q4406" t="s">
        <v>83</v>
      </c>
      <c r="R4406">
        <v>1730</v>
      </c>
      <c r="S4406">
        <v>1730</v>
      </c>
      <c r="T4406">
        <v>1</v>
      </c>
      <c r="U4406">
        <v>0</v>
      </c>
      <c r="V4406">
        <v>0</v>
      </c>
      <c r="W4406">
        <v>1</v>
      </c>
      <c r="X4406">
        <v>1</v>
      </c>
      <c r="Y4406">
        <v>0.7</v>
      </c>
      <c r="Z4406">
        <v>1.7</v>
      </c>
      <c r="AA4406">
        <v>87414</v>
      </c>
      <c r="AB4406">
        <v>2252</v>
      </c>
      <c r="AC4406">
        <v>8210</v>
      </c>
      <c r="AD4406">
        <v>2233</v>
      </c>
      <c r="AE4406">
        <v>100109</v>
      </c>
      <c r="AF4406" t="s">
        <v>84</v>
      </c>
      <c r="AG4406" t="s">
        <v>84</v>
      </c>
      <c r="AH4406" t="s">
        <v>84</v>
      </c>
      <c r="AI4406">
        <v>6831</v>
      </c>
      <c r="AJ4406">
        <v>0</v>
      </c>
      <c r="AK4406">
        <v>2800</v>
      </c>
      <c r="AL4406">
        <v>9631</v>
      </c>
      <c r="AM4406" t="s">
        <v>84</v>
      </c>
      <c r="AN4406">
        <v>97175</v>
      </c>
      <c r="AO4406">
        <v>0</v>
      </c>
      <c r="AP4406">
        <v>0</v>
      </c>
      <c r="AQ4406">
        <v>0</v>
      </c>
      <c r="AR4406">
        <v>0</v>
      </c>
      <c r="AS4406">
        <v>0</v>
      </c>
      <c r="AT4406">
        <v>0</v>
      </c>
      <c r="AU4406">
        <v>12515</v>
      </c>
      <c r="AV4406">
        <v>0</v>
      </c>
      <c r="AW4406">
        <v>623</v>
      </c>
      <c r="AX4406">
        <v>0</v>
      </c>
      <c r="AY4406">
        <v>1013</v>
      </c>
      <c r="AZ4406">
        <v>0</v>
      </c>
      <c r="BA4406">
        <v>0</v>
      </c>
      <c r="BB4406">
        <v>12</v>
      </c>
      <c r="BC4406">
        <v>12</v>
      </c>
      <c r="BD4406">
        <v>26</v>
      </c>
      <c r="BE4406">
        <v>1924</v>
      </c>
      <c r="BF4406">
        <v>7800</v>
      </c>
      <c r="BG4406">
        <v>300</v>
      </c>
      <c r="BH4406">
        <v>1695</v>
      </c>
      <c r="BI4406">
        <v>17679</v>
      </c>
      <c r="BJ4406">
        <v>512</v>
      </c>
      <c r="BK4406">
        <v>512</v>
      </c>
      <c r="BL4406">
        <v>62</v>
      </c>
      <c r="BM4406">
        <v>37</v>
      </c>
      <c r="BN4406">
        <v>13</v>
      </c>
      <c r="BO4406">
        <v>1338</v>
      </c>
      <c r="BP4406">
        <v>1096</v>
      </c>
      <c r="BQ4406">
        <v>155</v>
      </c>
      <c r="BR4406">
        <v>8</v>
      </c>
      <c r="BS4406">
        <v>2704</v>
      </c>
      <c r="BT4406">
        <v>750</v>
      </c>
      <c r="BU4406" s="1">
        <v>41456</v>
      </c>
      <c r="BV4406" s="1">
        <v>41820</v>
      </c>
      <c r="BW4406" s="31">
        <v>1</v>
      </c>
    </row>
    <row r="4407" spans="1:75" hidden="1" x14ac:dyDescent="0.25">
      <c r="A4407" t="s">
        <v>90</v>
      </c>
      <c r="B4407" t="s">
        <v>16911</v>
      </c>
      <c r="C4407">
        <v>2015</v>
      </c>
      <c r="D4407" t="s">
        <v>3323</v>
      </c>
      <c r="E4407" t="s">
        <v>16912</v>
      </c>
      <c r="F4407" t="s">
        <v>3325</v>
      </c>
      <c r="G4407">
        <v>63435</v>
      </c>
      <c r="H4407">
        <v>-91.518759099999997</v>
      </c>
      <c r="I4407">
        <v>40.130333299999997</v>
      </c>
      <c r="J4407">
        <v>29</v>
      </c>
      <c r="K4407">
        <v>111</v>
      </c>
      <c r="L4407" t="s">
        <v>6311</v>
      </c>
      <c r="M4407">
        <v>10138</v>
      </c>
      <c r="N4407" t="s">
        <v>80</v>
      </c>
      <c r="O4407" t="s">
        <v>1650</v>
      </c>
      <c r="P4407" t="s">
        <v>82</v>
      </c>
      <c r="Q4407" t="s">
        <v>83</v>
      </c>
      <c r="R4407">
        <v>2377</v>
      </c>
      <c r="S4407">
        <v>2377</v>
      </c>
      <c r="T4407">
        <v>1</v>
      </c>
      <c r="U4407">
        <v>0</v>
      </c>
      <c r="V4407">
        <v>0</v>
      </c>
      <c r="W4407">
        <v>0</v>
      </c>
      <c r="X4407">
        <v>1</v>
      </c>
      <c r="Y4407">
        <v>0</v>
      </c>
      <c r="Z4407">
        <v>1</v>
      </c>
      <c r="AA4407">
        <v>42600</v>
      </c>
      <c r="AB4407">
        <v>3559</v>
      </c>
      <c r="AC4407">
        <v>0</v>
      </c>
      <c r="AD4407">
        <v>2852</v>
      </c>
      <c r="AE4407">
        <v>49011</v>
      </c>
      <c r="AF4407" t="s">
        <v>84</v>
      </c>
      <c r="AG4407" t="s">
        <v>84</v>
      </c>
      <c r="AH4407" t="s">
        <v>84</v>
      </c>
      <c r="AI4407">
        <v>3955</v>
      </c>
      <c r="AJ4407">
        <v>0</v>
      </c>
      <c r="AK4407">
        <v>0</v>
      </c>
      <c r="AL4407">
        <v>3955</v>
      </c>
      <c r="AM4407" t="s">
        <v>84</v>
      </c>
      <c r="AN4407">
        <v>35791</v>
      </c>
      <c r="AO4407">
        <v>0</v>
      </c>
      <c r="AP4407">
        <v>0</v>
      </c>
      <c r="AQ4407">
        <v>0</v>
      </c>
      <c r="AR4407">
        <v>0</v>
      </c>
      <c r="AS4407">
        <v>0</v>
      </c>
      <c r="AT4407">
        <v>0</v>
      </c>
      <c r="AU4407">
        <v>19463</v>
      </c>
      <c r="AV4407">
        <v>0</v>
      </c>
      <c r="AW4407">
        <v>315</v>
      </c>
      <c r="AX4407">
        <v>0</v>
      </c>
      <c r="AY4407">
        <v>522</v>
      </c>
      <c r="AZ4407">
        <v>0</v>
      </c>
      <c r="BA4407">
        <v>0</v>
      </c>
      <c r="BB4407">
        <v>12</v>
      </c>
      <c r="BC4407">
        <v>12</v>
      </c>
      <c r="BD4407">
        <v>7</v>
      </c>
      <c r="BE4407">
        <v>2288</v>
      </c>
      <c r="BF4407">
        <v>9885</v>
      </c>
      <c r="BG4407">
        <v>366</v>
      </c>
      <c r="BH4407">
        <v>1288</v>
      </c>
      <c r="BI4407">
        <v>10549</v>
      </c>
      <c r="BJ4407">
        <v>505</v>
      </c>
      <c r="BK4407">
        <v>726</v>
      </c>
      <c r="BL4407">
        <v>18</v>
      </c>
      <c r="BM4407">
        <v>12</v>
      </c>
      <c r="BN4407">
        <v>4</v>
      </c>
      <c r="BO4407">
        <v>93</v>
      </c>
      <c r="BP4407">
        <v>76</v>
      </c>
      <c r="BQ4407">
        <v>11</v>
      </c>
      <c r="BR4407">
        <v>10</v>
      </c>
      <c r="BS4407">
        <v>3710</v>
      </c>
      <c r="BT4407">
        <v>200</v>
      </c>
      <c r="BU4407" s="1">
        <v>41456</v>
      </c>
      <c r="BV4407" s="1">
        <v>41820</v>
      </c>
      <c r="BW4407" s="31">
        <v>1</v>
      </c>
    </row>
    <row r="4408" spans="1:75" hidden="1" x14ac:dyDescent="0.25">
      <c r="A4408" t="s">
        <v>90</v>
      </c>
      <c r="B4408" t="s">
        <v>16913</v>
      </c>
      <c r="C4408">
        <v>2015</v>
      </c>
      <c r="D4408" t="s">
        <v>16914</v>
      </c>
      <c r="E4408" t="s">
        <v>16915</v>
      </c>
      <c r="F4408" t="s">
        <v>16916</v>
      </c>
      <c r="G4408">
        <v>63353</v>
      </c>
      <c r="H4408">
        <v>-91.047672700000007</v>
      </c>
      <c r="I4408">
        <v>39.450156300000003</v>
      </c>
      <c r="J4408">
        <v>29</v>
      </c>
      <c r="K4408">
        <v>163</v>
      </c>
      <c r="L4408" t="s">
        <v>537</v>
      </c>
      <c r="M4408">
        <v>18541</v>
      </c>
      <c r="N4408" t="s">
        <v>80</v>
      </c>
      <c r="O4408" t="s">
        <v>1650</v>
      </c>
      <c r="P4408" t="s">
        <v>82</v>
      </c>
      <c r="Q4408" t="s">
        <v>83</v>
      </c>
      <c r="R4408">
        <v>3364</v>
      </c>
      <c r="S4408">
        <v>3364</v>
      </c>
      <c r="T4408">
        <v>1</v>
      </c>
      <c r="U4408">
        <v>0</v>
      </c>
      <c r="V4408">
        <v>0</v>
      </c>
      <c r="W4408">
        <v>0</v>
      </c>
      <c r="X4408">
        <v>1.55</v>
      </c>
      <c r="Y4408">
        <v>0.1</v>
      </c>
      <c r="Z4408">
        <v>1.65</v>
      </c>
      <c r="AA4408">
        <v>64646</v>
      </c>
      <c r="AB4408">
        <v>3165</v>
      </c>
      <c r="AC4408">
        <v>0</v>
      </c>
      <c r="AD4408">
        <v>0</v>
      </c>
      <c r="AE4408">
        <v>67811</v>
      </c>
      <c r="AF4408" t="s">
        <v>84</v>
      </c>
      <c r="AG4408" t="s">
        <v>84</v>
      </c>
      <c r="AH4408" t="s">
        <v>84</v>
      </c>
      <c r="AI4408">
        <v>6800</v>
      </c>
      <c r="AJ4408">
        <v>0</v>
      </c>
      <c r="AK4408">
        <v>3200</v>
      </c>
      <c r="AL4408">
        <v>10000</v>
      </c>
      <c r="AM4408" t="s">
        <v>84</v>
      </c>
      <c r="AN4408">
        <v>65485</v>
      </c>
      <c r="AO4408">
        <v>0</v>
      </c>
      <c r="AP4408">
        <v>0</v>
      </c>
      <c r="AQ4408">
        <v>0</v>
      </c>
      <c r="AR4408">
        <v>0</v>
      </c>
      <c r="AS4408">
        <v>0</v>
      </c>
      <c r="AT4408">
        <v>0</v>
      </c>
      <c r="AU4408">
        <v>32621</v>
      </c>
      <c r="AV4408">
        <v>0</v>
      </c>
      <c r="AW4408">
        <v>522</v>
      </c>
      <c r="AX4408">
        <v>0</v>
      </c>
      <c r="AY4408">
        <v>974</v>
      </c>
      <c r="AZ4408">
        <v>0</v>
      </c>
      <c r="BA4408">
        <v>1</v>
      </c>
      <c r="BB4408">
        <v>12</v>
      </c>
      <c r="BC4408">
        <v>13</v>
      </c>
      <c r="BD4408">
        <v>25</v>
      </c>
      <c r="BE4408">
        <v>2080</v>
      </c>
      <c r="BF4408">
        <v>17751</v>
      </c>
      <c r="BG4408">
        <v>156</v>
      </c>
      <c r="BH4408">
        <v>5668</v>
      </c>
      <c r="BI4408">
        <v>12748</v>
      </c>
      <c r="BJ4408">
        <v>0</v>
      </c>
      <c r="BK4408">
        <v>198</v>
      </c>
      <c r="BL4408">
        <v>6</v>
      </c>
      <c r="BM4408">
        <v>6</v>
      </c>
      <c r="BN4408">
        <v>0</v>
      </c>
      <c r="BO4408">
        <v>90</v>
      </c>
      <c r="BP4408">
        <v>90</v>
      </c>
      <c r="BQ4408">
        <v>0</v>
      </c>
      <c r="BR4408">
        <v>6</v>
      </c>
      <c r="BS4408">
        <v>4816</v>
      </c>
      <c r="BT4408">
        <v>520</v>
      </c>
      <c r="BU4408" s="1">
        <v>41426</v>
      </c>
      <c r="BV4408" s="1">
        <v>41790</v>
      </c>
      <c r="BW4408" s="31">
        <v>1</v>
      </c>
    </row>
    <row r="4409" spans="1:75" hidden="1" x14ac:dyDescent="0.25">
      <c r="A4409" t="s">
        <v>90</v>
      </c>
      <c r="B4409" t="s">
        <v>16917</v>
      </c>
      <c r="C4409">
        <v>2015</v>
      </c>
      <c r="D4409" t="s">
        <v>16918</v>
      </c>
      <c r="E4409" t="s">
        <v>16919</v>
      </c>
      <c r="F4409" t="s">
        <v>1129</v>
      </c>
      <c r="G4409">
        <v>63552</v>
      </c>
      <c r="H4409">
        <v>-92.469869900000006</v>
      </c>
      <c r="I4409">
        <v>39.738861700000001</v>
      </c>
      <c r="J4409">
        <v>29</v>
      </c>
      <c r="K4409">
        <v>121</v>
      </c>
      <c r="L4409" t="s">
        <v>1129</v>
      </c>
      <c r="M4409">
        <v>15479</v>
      </c>
      <c r="N4409" t="s">
        <v>80</v>
      </c>
      <c r="O4409" t="s">
        <v>1650</v>
      </c>
      <c r="P4409" t="s">
        <v>82</v>
      </c>
      <c r="Q4409" t="s">
        <v>458</v>
      </c>
      <c r="R4409">
        <v>5471</v>
      </c>
      <c r="S4409">
        <v>5471</v>
      </c>
      <c r="T4409">
        <v>1</v>
      </c>
      <c r="U4409">
        <v>0</v>
      </c>
      <c r="V4409">
        <v>0</v>
      </c>
      <c r="W4409">
        <v>0</v>
      </c>
      <c r="X4409">
        <v>1.8</v>
      </c>
      <c r="Y4409">
        <v>2.85</v>
      </c>
      <c r="Z4409">
        <v>4.6500000000000004</v>
      </c>
      <c r="AA4409">
        <v>154858</v>
      </c>
      <c r="AB4409">
        <v>3243</v>
      </c>
      <c r="AC4409">
        <v>11980</v>
      </c>
      <c r="AD4409">
        <v>53230</v>
      </c>
      <c r="AE4409">
        <v>223311</v>
      </c>
      <c r="AF4409">
        <v>95877</v>
      </c>
      <c r="AG4409">
        <v>21996</v>
      </c>
      <c r="AH4409">
        <v>117873</v>
      </c>
      <c r="AI4409">
        <v>22177</v>
      </c>
      <c r="AJ4409">
        <v>3500</v>
      </c>
      <c r="AK4409">
        <v>2680</v>
      </c>
      <c r="AL4409">
        <v>28357</v>
      </c>
      <c r="AM4409">
        <v>52711</v>
      </c>
      <c r="AN4409">
        <v>198941</v>
      </c>
      <c r="AO4409">
        <v>0</v>
      </c>
      <c r="AP4409">
        <v>0</v>
      </c>
      <c r="AQ4409">
        <v>0</v>
      </c>
      <c r="AR4409">
        <v>0</v>
      </c>
      <c r="AS4409">
        <v>0</v>
      </c>
      <c r="AT4409">
        <v>0</v>
      </c>
      <c r="AU4409">
        <v>40775</v>
      </c>
      <c r="AV4409">
        <v>0</v>
      </c>
      <c r="AW4409">
        <v>1191</v>
      </c>
      <c r="AX4409">
        <v>0</v>
      </c>
      <c r="AY4409">
        <v>2011</v>
      </c>
      <c r="AZ4409">
        <v>0</v>
      </c>
      <c r="BA4409">
        <v>0</v>
      </c>
      <c r="BB4409">
        <v>12</v>
      </c>
      <c r="BC4409">
        <v>12</v>
      </c>
      <c r="BD4409">
        <v>61</v>
      </c>
      <c r="BE4409">
        <v>2704</v>
      </c>
      <c r="BF4409">
        <v>44962</v>
      </c>
      <c r="BG4409">
        <v>1148</v>
      </c>
      <c r="BH4409">
        <v>4975</v>
      </c>
      <c r="BI4409">
        <v>127646</v>
      </c>
      <c r="BJ4409">
        <v>474</v>
      </c>
      <c r="BK4409">
        <v>290</v>
      </c>
      <c r="BL4409">
        <v>139</v>
      </c>
      <c r="BM4409">
        <v>102</v>
      </c>
      <c r="BN4409">
        <v>0</v>
      </c>
      <c r="BO4409">
        <v>1194</v>
      </c>
      <c r="BP4409">
        <v>1121</v>
      </c>
      <c r="BQ4409">
        <v>0</v>
      </c>
      <c r="BR4409">
        <v>8</v>
      </c>
      <c r="BS4409">
        <v>10192</v>
      </c>
      <c r="BT4409">
        <v>156</v>
      </c>
      <c r="BU4409" s="1">
        <v>41275</v>
      </c>
      <c r="BV4409" s="1">
        <v>41639</v>
      </c>
      <c r="BW4409" s="31">
        <v>1</v>
      </c>
    </row>
    <row r="4410" spans="1:75" hidden="1" x14ac:dyDescent="0.25">
      <c r="A4410" t="s">
        <v>90</v>
      </c>
      <c r="B4410" t="s">
        <v>16920</v>
      </c>
      <c r="C4410">
        <v>2015</v>
      </c>
      <c r="D4410" t="s">
        <v>16921</v>
      </c>
      <c r="E4410" t="s">
        <v>16922</v>
      </c>
      <c r="F4410" t="s">
        <v>16923</v>
      </c>
      <c r="G4410">
        <v>63468</v>
      </c>
      <c r="H4410">
        <v>-92.040477300000006</v>
      </c>
      <c r="I4410">
        <v>39.693063199999997</v>
      </c>
      <c r="J4410">
        <v>29</v>
      </c>
      <c r="K4410">
        <v>205</v>
      </c>
      <c r="L4410" t="s">
        <v>940</v>
      </c>
      <c r="M4410">
        <v>6108</v>
      </c>
      <c r="N4410" t="s">
        <v>80</v>
      </c>
      <c r="O4410" t="s">
        <v>1650</v>
      </c>
      <c r="P4410" t="s">
        <v>82</v>
      </c>
      <c r="Q4410" t="s">
        <v>83</v>
      </c>
      <c r="R4410">
        <v>1704</v>
      </c>
      <c r="S4410">
        <v>1704</v>
      </c>
      <c r="T4410">
        <v>1</v>
      </c>
      <c r="U4410">
        <v>0</v>
      </c>
      <c r="V4410">
        <v>0</v>
      </c>
      <c r="W4410">
        <v>0</v>
      </c>
      <c r="X4410">
        <v>0.95</v>
      </c>
      <c r="Y4410">
        <v>1.21</v>
      </c>
      <c r="Z4410">
        <v>2.16</v>
      </c>
      <c r="AA4410">
        <v>47875</v>
      </c>
      <c r="AB4410">
        <v>2443</v>
      </c>
      <c r="AC4410">
        <v>3295</v>
      </c>
      <c r="AD4410">
        <v>31960</v>
      </c>
      <c r="AE4410">
        <v>85573</v>
      </c>
      <c r="AF4410">
        <v>50053</v>
      </c>
      <c r="AG4410">
        <v>13117</v>
      </c>
      <c r="AH4410">
        <v>63170</v>
      </c>
      <c r="AI4410">
        <v>9024</v>
      </c>
      <c r="AJ4410">
        <v>1750</v>
      </c>
      <c r="AK4410">
        <v>881</v>
      </c>
      <c r="AL4410">
        <v>11655</v>
      </c>
      <c r="AM4410">
        <v>11492</v>
      </c>
      <c r="AN4410">
        <v>86317</v>
      </c>
      <c r="AO4410">
        <v>0</v>
      </c>
      <c r="AP4410">
        <v>0</v>
      </c>
      <c r="AQ4410">
        <v>0</v>
      </c>
      <c r="AR4410">
        <v>0</v>
      </c>
      <c r="AS4410">
        <v>0</v>
      </c>
      <c r="AT4410">
        <v>0</v>
      </c>
      <c r="AU4410">
        <v>40422</v>
      </c>
      <c r="AV4410">
        <v>0</v>
      </c>
      <c r="AW4410">
        <v>493</v>
      </c>
      <c r="AX4410">
        <v>0</v>
      </c>
      <c r="AY4410">
        <v>645</v>
      </c>
      <c r="AZ4410">
        <v>0</v>
      </c>
      <c r="BA4410">
        <v>0</v>
      </c>
      <c r="BB4410">
        <v>12</v>
      </c>
      <c r="BC4410">
        <v>12</v>
      </c>
      <c r="BD4410">
        <v>55</v>
      </c>
      <c r="BE4410">
        <v>1976</v>
      </c>
      <c r="BF4410">
        <v>11675</v>
      </c>
      <c r="BG4410">
        <v>750</v>
      </c>
      <c r="BH4410">
        <v>3543</v>
      </c>
      <c r="BI4410">
        <v>31145</v>
      </c>
      <c r="BJ4410">
        <v>211</v>
      </c>
      <c r="BK4410">
        <v>25</v>
      </c>
      <c r="BL4410">
        <v>13</v>
      </c>
      <c r="BM4410">
        <v>13</v>
      </c>
      <c r="BN4410">
        <v>0</v>
      </c>
      <c r="BO4410">
        <v>410</v>
      </c>
      <c r="BP4410">
        <v>410</v>
      </c>
      <c r="BQ4410">
        <v>0</v>
      </c>
      <c r="BR4410">
        <v>9</v>
      </c>
      <c r="BS4410">
        <v>5603</v>
      </c>
      <c r="BT4410">
        <v>350</v>
      </c>
      <c r="BU4410" s="1">
        <v>41456</v>
      </c>
      <c r="BV4410" s="1">
        <v>41820</v>
      </c>
      <c r="BW4410" s="31">
        <v>1</v>
      </c>
    </row>
    <row r="4411" spans="1:75" hidden="1" x14ac:dyDescent="0.25">
      <c r="A4411" t="s">
        <v>90</v>
      </c>
      <c r="B4411" t="s">
        <v>16924</v>
      </c>
      <c r="C4411">
        <v>2015</v>
      </c>
      <c r="D4411" t="s">
        <v>16925</v>
      </c>
      <c r="E4411" t="s">
        <v>16926</v>
      </c>
      <c r="F4411" t="s">
        <v>16927</v>
      </c>
      <c r="G4411">
        <v>65351</v>
      </c>
      <c r="H4411">
        <v>-93.418003900000002</v>
      </c>
      <c r="I4411">
        <v>38.964706100000001</v>
      </c>
      <c r="J4411">
        <v>29</v>
      </c>
      <c r="K4411">
        <v>195</v>
      </c>
      <c r="L4411" t="s">
        <v>1552</v>
      </c>
      <c r="M4411">
        <v>23347</v>
      </c>
      <c r="N4411" t="s">
        <v>80</v>
      </c>
      <c r="O4411" t="s">
        <v>1650</v>
      </c>
      <c r="P4411" t="s">
        <v>82</v>
      </c>
      <c r="Q4411" t="s">
        <v>83</v>
      </c>
      <c r="R4411">
        <v>1484</v>
      </c>
      <c r="S4411">
        <v>1484</v>
      </c>
      <c r="T4411">
        <v>1</v>
      </c>
      <c r="U4411">
        <v>0</v>
      </c>
      <c r="V4411">
        <v>0</v>
      </c>
      <c r="W4411">
        <v>0</v>
      </c>
      <c r="X4411">
        <v>0.43</v>
      </c>
      <c r="Y4411">
        <v>0.33</v>
      </c>
      <c r="Z4411">
        <v>0.76</v>
      </c>
      <c r="AA4411">
        <v>19931</v>
      </c>
      <c r="AB4411">
        <v>2002</v>
      </c>
      <c r="AC4411">
        <v>494</v>
      </c>
      <c r="AD4411">
        <v>582</v>
      </c>
      <c r="AE4411">
        <v>23009</v>
      </c>
      <c r="AF4411" t="s">
        <v>84</v>
      </c>
      <c r="AG4411" t="s">
        <v>84</v>
      </c>
      <c r="AH4411" t="s">
        <v>84</v>
      </c>
      <c r="AI4411">
        <v>2672</v>
      </c>
      <c r="AJ4411">
        <v>0</v>
      </c>
      <c r="AK4411">
        <v>0</v>
      </c>
      <c r="AL4411">
        <v>2672</v>
      </c>
      <c r="AM4411" t="s">
        <v>84</v>
      </c>
      <c r="AN4411">
        <v>25721</v>
      </c>
      <c r="AO4411">
        <v>0</v>
      </c>
      <c r="AP4411">
        <v>0</v>
      </c>
      <c r="AQ4411">
        <v>0</v>
      </c>
      <c r="AR4411">
        <v>0</v>
      </c>
      <c r="AS4411">
        <v>0</v>
      </c>
      <c r="AT4411">
        <v>0</v>
      </c>
      <c r="AU4411">
        <v>13925</v>
      </c>
      <c r="AV4411">
        <v>0</v>
      </c>
      <c r="AW4411">
        <v>176</v>
      </c>
      <c r="AX4411">
        <v>0</v>
      </c>
      <c r="AY4411">
        <v>404</v>
      </c>
      <c r="AZ4411">
        <v>0</v>
      </c>
      <c r="BA4411">
        <v>0</v>
      </c>
      <c r="BB4411">
        <v>12</v>
      </c>
      <c r="BC4411">
        <v>12</v>
      </c>
      <c r="BD4411">
        <v>9</v>
      </c>
      <c r="BE4411">
        <v>1020</v>
      </c>
      <c r="BF4411">
        <v>4784</v>
      </c>
      <c r="BG4411">
        <v>359</v>
      </c>
      <c r="BH4411">
        <v>382</v>
      </c>
      <c r="BI4411">
        <v>6827</v>
      </c>
      <c r="BJ4411">
        <v>0</v>
      </c>
      <c r="BK4411">
        <v>0</v>
      </c>
      <c r="BL4411">
        <v>16</v>
      </c>
      <c r="BM4411">
        <v>15</v>
      </c>
      <c r="BN4411">
        <v>0</v>
      </c>
      <c r="BO4411">
        <v>162</v>
      </c>
      <c r="BP4411">
        <v>132</v>
      </c>
      <c r="BQ4411">
        <v>0</v>
      </c>
      <c r="BR4411">
        <v>5</v>
      </c>
      <c r="BS4411">
        <v>1183</v>
      </c>
      <c r="BT4411">
        <v>15</v>
      </c>
      <c r="BU4411" s="1">
        <v>41365</v>
      </c>
      <c r="BV4411" s="1">
        <v>41729</v>
      </c>
      <c r="BW4411" s="31">
        <v>1</v>
      </c>
    </row>
    <row r="4412" spans="1:75" hidden="1" x14ac:dyDescent="0.25">
      <c r="A4412" t="s">
        <v>90</v>
      </c>
      <c r="B4412" t="s">
        <v>16928</v>
      </c>
      <c r="C4412">
        <v>2015</v>
      </c>
      <c r="D4412" t="s">
        <v>12885</v>
      </c>
      <c r="E4412" t="s">
        <v>16929</v>
      </c>
      <c r="F4412" t="s">
        <v>16930</v>
      </c>
      <c r="G4412">
        <v>64037</v>
      </c>
      <c r="H4412">
        <v>-93.717427099999995</v>
      </c>
      <c r="I4412">
        <v>39.0750101</v>
      </c>
      <c r="J4412">
        <v>29</v>
      </c>
      <c r="K4412">
        <v>107</v>
      </c>
      <c r="L4412" t="s">
        <v>1584</v>
      </c>
      <c r="M4412">
        <v>32688</v>
      </c>
      <c r="N4412" t="s">
        <v>80</v>
      </c>
      <c r="O4412" t="s">
        <v>1650</v>
      </c>
      <c r="P4412" t="s">
        <v>82</v>
      </c>
      <c r="Q4412" t="s">
        <v>83</v>
      </c>
      <c r="R4412">
        <v>4494</v>
      </c>
      <c r="S4412">
        <v>4494</v>
      </c>
      <c r="T4412">
        <v>1</v>
      </c>
      <c r="U4412">
        <v>0</v>
      </c>
      <c r="V4412">
        <v>0</v>
      </c>
      <c r="W4412">
        <v>0</v>
      </c>
      <c r="X4412">
        <v>0.8</v>
      </c>
      <c r="Y4412">
        <v>0.65</v>
      </c>
      <c r="Z4412">
        <v>1.45</v>
      </c>
      <c r="AA4412">
        <v>71124</v>
      </c>
      <c r="AB4412">
        <v>3686</v>
      </c>
      <c r="AC4412">
        <v>1701</v>
      </c>
      <c r="AD4412">
        <v>1689</v>
      </c>
      <c r="AE4412">
        <v>78200</v>
      </c>
      <c r="AF4412" t="s">
        <v>84</v>
      </c>
      <c r="AG4412" t="s">
        <v>84</v>
      </c>
      <c r="AH4412" t="s">
        <v>84</v>
      </c>
      <c r="AI4412">
        <v>10036</v>
      </c>
      <c r="AJ4412">
        <v>0</v>
      </c>
      <c r="AK4412">
        <v>0</v>
      </c>
      <c r="AL4412">
        <v>10036</v>
      </c>
      <c r="AM4412" t="s">
        <v>84</v>
      </c>
      <c r="AN4412">
        <v>75250</v>
      </c>
      <c r="AO4412">
        <v>0</v>
      </c>
      <c r="AP4412">
        <v>0</v>
      </c>
      <c r="AQ4412">
        <v>0</v>
      </c>
      <c r="AR4412">
        <v>0</v>
      </c>
      <c r="AS4412">
        <v>0</v>
      </c>
      <c r="AT4412">
        <v>0</v>
      </c>
      <c r="AU4412">
        <v>18055</v>
      </c>
      <c r="AV4412">
        <v>0</v>
      </c>
      <c r="AW4412">
        <v>217</v>
      </c>
      <c r="AX4412">
        <v>0</v>
      </c>
      <c r="AY4412">
        <v>306</v>
      </c>
      <c r="AZ4412">
        <v>0</v>
      </c>
      <c r="BA4412">
        <v>0</v>
      </c>
      <c r="BB4412">
        <v>12</v>
      </c>
      <c r="BC4412">
        <v>12</v>
      </c>
      <c r="BD4412">
        <v>29</v>
      </c>
      <c r="BE4412">
        <v>1768</v>
      </c>
      <c r="BF4412">
        <v>13270</v>
      </c>
      <c r="BG4412">
        <v>1040</v>
      </c>
      <c r="BH4412">
        <v>2947</v>
      </c>
      <c r="BI4412">
        <v>18334</v>
      </c>
      <c r="BJ4412">
        <v>0</v>
      </c>
      <c r="BK4412">
        <v>888</v>
      </c>
      <c r="BL4412">
        <v>79</v>
      </c>
      <c r="BM4412">
        <v>76</v>
      </c>
      <c r="BN4412">
        <v>0</v>
      </c>
      <c r="BO4412">
        <v>1739</v>
      </c>
      <c r="BP4412">
        <v>1723</v>
      </c>
      <c r="BQ4412">
        <v>0</v>
      </c>
      <c r="BR4412">
        <v>4</v>
      </c>
      <c r="BS4412">
        <v>246</v>
      </c>
      <c r="BT4412">
        <v>-1</v>
      </c>
      <c r="BU4412" s="1">
        <v>41548</v>
      </c>
      <c r="BV4412" s="1">
        <v>41912</v>
      </c>
      <c r="BW4412" s="31">
        <v>1</v>
      </c>
    </row>
    <row r="4413" spans="1:75" hidden="1" x14ac:dyDescent="0.25">
      <c r="A4413" t="s">
        <v>90</v>
      </c>
      <c r="B4413" t="s">
        <v>16931</v>
      </c>
      <c r="C4413">
        <v>2015</v>
      </c>
      <c r="D4413" t="s">
        <v>13225</v>
      </c>
      <c r="E4413" t="s">
        <v>16932</v>
      </c>
      <c r="F4413" t="s">
        <v>3733</v>
      </c>
      <c r="G4413">
        <v>65560</v>
      </c>
      <c r="H4413">
        <v>-91.538405699999998</v>
      </c>
      <c r="I4413">
        <v>37.644023400000002</v>
      </c>
      <c r="J4413">
        <v>29</v>
      </c>
      <c r="K4413">
        <v>65</v>
      </c>
      <c r="L4413" t="s">
        <v>16933</v>
      </c>
      <c r="M4413">
        <v>15655</v>
      </c>
      <c r="N4413" t="s">
        <v>80</v>
      </c>
      <c r="O4413" t="s">
        <v>1650</v>
      </c>
      <c r="P4413" t="s">
        <v>82</v>
      </c>
      <c r="Q4413" t="s">
        <v>458</v>
      </c>
      <c r="R4413">
        <v>4950</v>
      </c>
      <c r="S4413">
        <v>4950</v>
      </c>
      <c r="T4413">
        <v>1</v>
      </c>
      <c r="U4413">
        <v>0</v>
      </c>
      <c r="V4413">
        <v>0</v>
      </c>
      <c r="W4413">
        <v>0</v>
      </c>
      <c r="X4413">
        <v>3.25</v>
      </c>
      <c r="Y4413">
        <v>0.08</v>
      </c>
      <c r="Z4413">
        <v>3.33</v>
      </c>
      <c r="AA4413">
        <v>135783</v>
      </c>
      <c r="AB4413">
        <v>4378</v>
      </c>
      <c r="AC4413">
        <v>0</v>
      </c>
      <c r="AD4413">
        <v>113843</v>
      </c>
      <c r="AE4413">
        <v>254004</v>
      </c>
      <c r="AF4413">
        <v>81104</v>
      </c>
      <c r="AG4413">
        <v>34335</v>
      </c>
      <c r="AH4413">
        <v>115439</v>
      </c>
      <c r="AI4413">
        <v>13451</v>
      </c>
      <c r="AJ4413">
        <v>1798</v>
      </c>
      <c r="AK4413">
        <v>6741</v>
      </c>
      <c r="AL4413">
        <v>21990</v>
      </c>
      <c r="AM4413">
        <v>96084</v>
      </c>
      <c r="AN4413">
        <v>233513</v>
      </c>
      <c r="AO4413">
        <v>0</v>
      </c>
      <c r="AP4413">
        <v>0</v>
      </c>
      <c r="AQ4413">
        <v>0</v>
      </c>
      <c r="AR4413">
        <v>30971</v>
      </c>
      <c r="AS4413">
        <v>30971</v>
      </c>
      <c r="AT4413">
        <v>29192</v>
      </c>
      <c r="AU4413">
        <v>29133</v>
      </c>
      <c r="AV4413">
        <v>0</v>
      </c>
      <c r="AW4413">
        <v>1688</v>
      </c>
      <c r="AX4413">
        <v>0</v>
      </c>
      <c r="AY4413">
        <v>881</v>
      </c>
      <c r="AZ4413">
        <v>0</v>
      </c>
      <c r="BA4413">
        <v>0</v>
      </c>
      <c r="BB4413">
        <v>12</v>
      </c>
      <c r="BC4413">
        <v>12</v>
      </c>
      <c r="BD4413">
        <v>64</v>
      </c>
      <c r="BE4413">
        <v>2080</v>
      </c>
      <c r="BF4413">
        <v>24368</v>
      </c>
      <c r="BG4413">
        <v>11671</v>
      </c>
      <c r="BH4413">
        <v>3303</v>
      </c>
      <c r="BI4413">
        <v>36057</v>
      </c>
      <c r="BJ4413">
        <v>420</v>
      </c>
      <c r="BK4413">
        <v>173</v>
      </c>
      <c r="BL4413">
        <v>165</v>
      </c>
      <c r="BM4413">
        <v>117</v>
      </c>
      <c r="BN4413">
        <v>2</v>
      </c>
      <c r="BO4413">
        <v>3306</v>
      </c>
      <c r="BP4413">
        <v>2914</v>
      </c>
      <c r="BQ4413">
        <v>10</v>
      </c>
      <c r="BR4413">
        <v>8</v>
      </c>
      <c r="BS4413">
        <v>5494</v>
      </c>
      <c r="BT4413">
        <v>436</v>
      </c>
      <c r="BU4413" s="1">
        <v>41456</v>
      </c>
      <c r="BV4413" s="1">
        <v>41820</v>
      </c>
      <c r="BW4413" s="31">
        <v>1</v>
      </c>
    </row>
    <row r="4414" spans="1:75" hidden="1" x14ac:dyDescent="0.25">
      <c r="A4414" t="s">
        <v>90</v>
      </c>
      <c r="B4414" t="s">
        <v>16934</v>
      </c>
      <c r="C4414">
        <v>2015</v>
      </c>
      <c r="D4414" t="s">
        <v>16935</v>
      </c>
      <c r="E4414" t="s">
        <v>16936</v>
      </c>
      <c r="F4414" t="s">
        <v>16937</v>
      </c>
      <c r="G4414">
        <v>64856</v>
      </c>
      <c r="H4414">
        <v>-94.350931000000003</v>
      </c>
      <c r="I4414">
        <v>36.610275999999999</v>
      </c>
      <c r="J4414">
        <v>29</v>
      </c>
      <c r="K4414">
        <v>119</v>
      </c>
      <c r="L4414" t="s">
        <v>16938</v>
      </c>
      <c r="M4414">
        <v>22800</v>
      </c>
      <c r="N4414" t="s">
        <v>80</v>
      </c>
      <c r="O4414" t="s">
        <v>1650</v>
      </c>
      <c r="P4414" t="s">
        <v>90</v>
      </c>
      <c r="Q4414" t="s">
        <v>458</v>
      </c>
      <c r="R4414">
        <v>23083</v>
      </c>
      <c r="S4414">
        <v>23083</v>
      </c>
      <c r="T4414">
        <v>1</v>
      </c>
      <c r="U4414">
        <v>2</v>
      </c>
      <c r="V4414">
        <v>0</v>
      </c>
      <c r="W4414">
        <v>0</v>
      </c>
      <c r="X4414">
        <v>4.7</v>
      </c>
      <c r="Y4414">
        <v>3.25</v>
      </c>
      <c r="Z4414">
        <v>7.95</v>
      </c>
      <c r="AA4414">
        <v>255730</v>
      </c>
      <c r="AB4414">
        <v>26819</v>
      </c>
      <c r="AC4414">
        <v>15757</v>
      </c>
      <c r="AD4414">
        <v>18801</v>
      </c>
      <c r="AE4414">
        <v>317107</v>
      </c>
      <c r="AF4414">
        <v>133549</v>
      </c>
      <c r="AG4414">
        <v>11657</v>
      </c>
      <c r="AH4414">
        <v>145206</v>
      </c>
      <c r="AI4414">
        <v>22568</v>
      </c>
      <c r="AJ4414">
        <v>3000</v>
      </c>
      <c r="AK4414">
        <v>6370</v>
      </c>
      <c r="AL4414">
        <v>31938</v>
      </c>
      <c r="AM4414">
        <v>78054</v>
      </c>
      <c r="AN4414">
        <v>255198</v>
      </c>
      <c r="AO4414">
        <v>0</v>
      </c>
      <c r="AP4414">
        <v>0</v>
      </c>
      <c r="AQ4414">
        <v>0</v>
      </c>
      <c r="AR4414">
        <v>0</v>
      </c>
      <c r="AS4414">
        <v>0</v>
      </c>
      <c r="AT4414">
        <v>0</v>
      </c>
      <c r="AU4414">
        <v>44570</v>
      </c>
      <c r="AV4414">
        <v>0</v>
      </c>
      <c r="AW4414">
        <v>3679</v>
      </c>
      <c r="AX4414">
        <v>0</v>
      </c>
      <c r="AY4414">
        <v>3909</v>
      </c>
      <c r="AZ4414">
        <v>0</v>
      </c>
      <c r="BA4414">
        <v>0</v>
      </c>
      <c r="BB4414">
        <v>12</v>
      </c>
      <c r="BC4414">
        <v>12</v>
      </c>
      <c r="BD4414">
        <v>32</v>
      </c>
      <c r="BE4414">
        <v>6344</v>
      </c>
      <c r="BF4414">
        <v>57335</v>
      </c>
      <c r="BG4414">
        <v>500</v>
      </c>
      <c r="BH4414">
        <v>14657</v>
      </c>
      <c r="BI4414">
        <v>85709</v>
      </c>
      <c r="BJ4414">
        <v>490</v>
      </c>
      <c r="BK4414">
        <v>776</v>
      </c>
      <c r="BL4414">
        <v>165</v>
      </c>
      <c r="BM4414">
        <v>139</v>
      </c>
      <c r="BN4414">
        <v>16</v>
      </c>
      <c r="BO4414">
        <v>2837</v>
      </c>
      <c r="BP4414">
        <v>2277</v>
      </c>
      <c r="BQ4414">
        <v>360</v>
      </c>
      <c r="BR4414">
        <v>31</v>
      </c>
      <c r="BS4414">
        <v>22230</v>
      </c>
      <c r="BT4414">
        <v>300</v>
      </c>
      <c r="BU4414" s="1">
        <v>41275</v>
      </c>
      <c r="BV4414" s="1">
        <v>41639</v>
      </c>
      <c r="BW4414" s="31">
        <v>1</v>
      </c>
    </row>
    <row r="4415" spans="1:75" hidden="1" x14ac:dyDescent="0.25">
      <c r="A4415" t="s">
        <v>90</v>
      </c>
      <c r="B4415" t="s">
        <v>16939</v>
      </c>
      <c r="C4415">
        <v>2015</v>
      </c>
      <c r="D4415" t="s">
        <v>16940</v>
      </c>
      <c r="E4415" t="s">
        <v>16941</v>
      </c>
      <c r="F4415" t="s">
        <v>16942</v>
      </c>
      <c r="G4415">
        <v>65793</v>
      </c>
      <c r="H4415">
        <v>-91.968710000000002</v>
      </c>
      <c r="I4415">
        <v>36.992493799999998</v>
      </c>
      <c r="J4415">
        <v>29</v>
      </c>
      <c r="K4415">
        <v>91</v>
      </c>
      <c r="L4415" t="s">
        <v>15214</v>
      </c>
      <c r="M4415">
        <v>40173</v>
      </c>
      <c r="N4415" t="s">
        <v>80</v>
      </c>
      <c r="O4415" t="s">
        <v>1650</v>
      </c>
      <c r="P4415" t="s">
        <v>82</v>
      </c>
      <c r="Q4415" t="s">
        <v>458</v>
      </c>
      <c r="R4415">
        <v>2184</v>
      </c>
      <c r="S4415">
        <v>2184</v>
      </c>
      <c r="T4415">
        <v>1</v>
      </c>
      <c r="U4415">
        <v>0</v>
      </c>
      <c r="V4415">
        <v>0</v>
      </c>
      <c r="W4415">
        <v>0</v>
      </c>
      <c r="X4415">
        <v>0.75</v>
      </c>
      <c r="Y4415">
        <v>0.88</v>
      </c>
      <c r="Z4415">
        <v>1.63</v>
      </c>
      <c r="AA4415">
        <v>48409</v>
      </c>
      <c r="AB4415">
        <v>1599</v>
      </c>
      <c r="AC4415">
        <v>1404</v>
      </c>
      <c r="AD4415">
        <v>5093</v>
      </c>
      <c r="AE4415">
        <v>56505</v>
      </c>
      <c r="AF4415" t="s">
        <v>84</v>
      </c>
      <c r="AG4415" t="s">
        <v>84</v>
      </c>
      <c r="AH4415" t="s">
        <v>84</v>
      </c>
      <c r="AI4415">
        <v>5220</v>
      </c>
      <c r="AJ4415">
        <v>1500</v>
      </c>
      <c r="AK4415">
        <v>166</v>
      </c>
      <c r="AL4415">
        <v>6886</v>
      </c>
      <c r="AM4415" t="s">
        <v>84</v>
      </c>
      <c r="AN4415">
        <v>56505</v>
      </c>
      <c r="AO4415">
        <v>0</v>
      </c>
      <c r="AP4415">
        <v>0</v>
      </c>
      <c r="AQ4415">
        <v>0</v>
      </c>
      <c r="AR4415">
        <v>0</v>
      </c>
      <c r="AS4415">
        <v>0</v>
      </c>
      <c r="AT4415">
        <v>0</v>
      </c>
      <c r="AU4415">
        <v>21984</v>
      </c>
      <c r="AV4415">
        <v>0</v>
      </c>
      <c r="AW4415">
        <v>149</v>
      </c>
      <c r="AX4415">
        <v>0</v>
      </c>
      <c r="AY4415">
        <v>550</v>
      </c>
      <c r="AZ4415">
        <v>0</v>
      </c>
      <c r="BA4415">
        <v>1</v>
      </c>
      <c r="BB4415">
        <v>12</v>
      </c>
      <c r="BC4415">
        <v>13</v>
      </c>
      <c r="BD4415">
        <v>25</v>
      </c>
      <c r="BE4415">
        <v>1846</v>
      </c>
      <c r="BF4415">
        <v>8500</v>
      </c>
      <c r="BG4415">
        <v>695</v>
      </c>
      <c r="BH4415">
        <v>2453</v>
      </c>
      <c r="BI4415">
        <v>30034</v>
      </c>
      <c r="BJ4415">
        <v>0</v>
      </c>
      <c r="BK4415">
        <v>45</v>
      </c>
      <c r="BL4415">
        <v>14</v>
      </c>
      <c r="BM4415">
        <v>12</v>
      </c>
      <c r="BN4415">
        <v>0</v>
      </c>
      <c r="BO4415">
        <v>250</v>
      </c>
      <c r="BP4415">
        <v>200</v>
      </c>
      <c r="BQ4415">
        <v>0</v>
      </c>
      <c r="BR4415">
        <v>11</v>
      </c>
      <c r="BS4415">
        <v>11510</v>
      </c>
      <c r="BT4415">
        <v>5000</v>
      </c>
      <c r="BU4415" s="1">
        <v>41275</v>
      </c>
      <c r="BV4415" s="1">
        <v>41639</v>
      </c>
      <c r="BW4415" s="31">
        <v>1</v>
      </c>
    </row>
    <row r="4416" spans="1:75" hidden="1" x14ac:dyDescent="0.25">
      <c r="A4416" t="s">
        <v>90</v>
      </c>
      <c r="B4416" t="s">
        <v>16943</v>
      </c>
      <c r="C4416">
        <v>2015</v>
      </c>
      <c r="D4416" t="s">
        <v>16944</v>
      </c>
      <c r="E4416" t="s">
        <v>16945</v>
      </c>
      <c r="F4416" t="s">
        <v>16946</v>
      </c>
      <c r="G4416">
        <v>65775</v>
      </c>
      <c r="H4416">
        <v>-91.860989000000004</v>
      </c>
      <c r="I4416">
        <v>36.731311699999999</v>
      </c>
      <c r="J4416">
        <v>29</v>
      </c>
      <c r="K4416">
        <v>91</v>
      </c>
      <c r="L4416" t="s">
        <v>15214</v>
      </c>
      <c r="M4416">
        <v>40173</v>
      </c>
      <c r="N4416" t="s">
        <v>80</v>
      </c>
      <c r="O4416" t="s">
        <v>1650</v>
      </c>
      <c r="P4416" t="s">
        <v>82</v>
      </c>
      <c r="Q4416" t="s">
        <v>458</v>
      </c>
      <c r="R4416">
        <v>11986</v>
      </c>
      <c r="S4416">
        <v>11986</v>
      </c>
      <c r="T4416">
        <v>1</v>
      </c>
      <c r="U4416">
        <v>0</v>
      </c>
      <c r="V4416">
        <v>0</v>
      </c>
      <c r="W4416">
        <v>0</v>
      </c>
      <c r="X4416">
        <v>4</v>
      </c>
      <c r="Y4416">
        <v>3.43</v>
      </c>
      <c r="Z4416">
        <v>7.43</v>
      </c>
      <c r="AA4416">
        <v>377573</v>
      </c>
      <c r="AB4416">
        <v>6500</v>
      </c>
      <c r="AC4416">
        <v>9426</v>
      </c>
      <c r="AD4416">
        <v>44514</v>
      </c>
      <c r="AE4416">
        <v>438013</v>
      </c>
      <c r="AF4416">
        <v>269762</v>
      </c>
      <c r="AG4416">
        <v>99941</v>
      </c>
      <c r="AH4416">
        <v>369703</v>
      </c>
      <c r="AI4416">
        <v>52488</v>
      </c>
      <c r="AJ4416">
        <v>0</v>
      </c>
      <c r="AK4416">
        <v>7933</v>
      </c>
      <c r="AL4416">
        <v>60421</v>
      </c>
      <c r="AM4416">
        <v>143887</v>
      </c>
      <c r="AN4416">
        <v>574011</v>
      </c>
      <c r="AO4416">
        <v>175000</v>
      </c>
      <c r="AP4416">
        <v>0</v>
      </c>
      <c r="AQ4416">
        <v>0</v>
      </c>
      <c r="AR4416">
        <v>0</v>
      </c>
      <c r="AS4416">
        <v>175000</v>
      </c>
      <c r="AT4416">
        <v>3595</v>
      </c>
      <c r="AU4416">
        <v>70549</v>
      </c>
      <c r="AV4416">
        <v>0</v>
      </c>
      <c r="AW4416">
        <v>2832</v>
      </c>
      <c r="AX4416">
        <v>0</v>
      </c>
      <c r="AY4416">
        <v>2650</v>
      </c>
      <c r="AZ4416">
        <v>427</v>
      </c>
      <c r="BA4416">
        <v>1</v>
      </c>
      <c r="BB4416">
        <v>12</v>
      </c>
      <c r="BC4416">
        <v>13</v>
      </c>
      <c r="BD4416">
        <v>93</v>
      </c>
      <c r="BE4416">
        <v>2756</v>
      </c>
      <c r="BF4416">
        <v>133332</v>
      </c>
      <c r="BG4416">
        <v>11643</v>
      </c>
      <c r="BH4416">
        <v>15231</v>
      </c>
      <c r="BI4416">
        <v>148772</v>
      </c>
      <c r="BJ4416">
        <v>1570</v>
      </c>
      <c r="BK4416">
        <v>39</v>
      </c>
      <c r="BL4416">
        <v>202</v>
      </c>
      <c r="BM4416">
        <v>111</v>
      </c>
      <c r="BN4416">
        <v>71</v>
      </c>
      <c r="BO4416">
        <v>4659</v>
      </c>
      <c r="BP4416">
        <v>3145</v>
      </c>
      <c r="BQ4416">
        <v>796</v>
      </c>
      <c r="BR4416">
        <v>41</v>
      </c>
      <c r="BS4416">
        <v>46281</v>
      </c>
      <c r="BT4416">
        <v>2493</v>
      </c>
      <c r="BU4416" s="1">
        <v>41365</v>
      </c>
      <c r="BV4416" s="1">
        <v>41729</v>
      </c>
      <c r="BW4416" s="31">
        <v>1</v>
      </c>
    </row>
    <row r="4417" spans="1:75" hidden="1" x14ac:dyDescent="0.25">
      <c r="A4417" t="s">
        <v>90</v>
      </c>
      <c r="B4417" t="s">
        <v>16947</v>
      </c>
      <c r="C4417">
        <v>2015</v>
      </c>
      <c r="D4417" t="s">
        <v>4849</v>
      </c>
      <c r="E4417" t="s">
        <v>16948</v>
      </c>
      <c r="F4417" t="s">
        <v>1398</v>
      </c>
      <c r="G4417">
        <v>64772</v>
      </c>
      <c r="H4417">
        <v>-94.358131</v>
      </c>
      <c r="I4417">
        <v>37.839302600000003</v>
      </c>
      <c r="J4417">
        <v>29</v>
      </c>
      <c r="K4417">
        <v>217</v>
      </c>
      <c r="L4417" t="s">
        <v>722</v>
      </c>
      <c r="M4417">
        <v>21001</v>
      </c>
      <c r="N4417" t="s">
        <v>80</v>
      </c>
      <c r="O4417" t="s">
        <v>1650</v>
      </c>
      <c r="P4417" t="s">
        <v>82</v>
      </c>
      <c r="Q4417" t="s">
        <v>458</v>
      </c>
      <c r="R4417">
        <v>8386</v>
      </c>
      <c r="S4417">
        <v>8386</v>
      </c>
      <c r="T4417">
        <v>1</v>
      </c>
      <c r="U4417">
        <v>0</v>
      </c>
      <c r="V4417">
        <v>0</v>
      </c>
      <c r="W4417">
        <v>0</v>
      </c>
      <c r="X4417">
        <v>2</v>
      </c>
      <c r="Y4417">
        <v>1.35</v>
      </c>
      <c r="Z4417">
        <v>3.35</v>
      </c>
      <c r="AA4417">
        <v>208590</v>
      </c>
      <c r="AB4417">
        <v>5949</v>
      </c>
      <c r="AC4417">
        <v>5336</v>
      </c>
      <c r="AD4417">
        <v>69940</v>
      </c>
      <c r="AE4417">
        <v>289815</v>
      </c>
      <c r="AF4417">
        <v>120749</v>
      </c>
      <c r="AG4417">
        <v>34709</v>
      </c>
      <c r="AH4417">
        <v>155458</v>
      </c>
      <c r="AI4417">
        <v>19950</v>
      </c>
      <c r="AJ4417">
        <v>2222</v>
      </c>
      <c r="AK4417">
        <v>2733</v>
      </c>
      <c r="AL4417">
        <v>24905</v>
      </c>
      <c r="AM4417">
        <v>108103</v>
      </c>
      <c r="AN4417">
        <v>288466</v>
      </c>
      <c r="AO4417">
        <v>0</v>
      </c>
      <c r="AP4417">
        <v>0</v>
      </c>
      <c r="AQ4417">
        <v>0</v>
      </c>
      <c r="AR4417">
        <v>0</v>
      </c>
      <c r="AS4417">
        <v>0</v>
      </c>
      <c r="AT4417">
        <v>0</v>
      </c>
      <c r="AU4417">
        <v>30501</v>
      </c>
      <c r="AV4417">
        <v>0</v>
      </c>
      <c r="AW4417">
        <v>468</v>
      </c>
      <c r="AX4417">
        <v>0</v>
      </c>
      <c r="AY4417">
        <v>1485</v>
      </c>
      <c r="AZ4417">
        <v>0</v>
      </c>
      <c r="BA4417">
        <v>0</v>
      </c>
      <c r="BB4417">
        <v>12</v>
      </c>
      <c r="BC4417">
        <v>12</v>
      </c>
      <c r="BD4417">
        <v>35</v>
      </c>
      <c r="BE4417">
        <v>2600</v>
      </c>
      <c r="BF4417">
        <v>49637</v>
      </c>
      <c r="BG4417">
        <v>3744</v>
      </c>
      <c r="BH4417">
        <v>9588</v>
      </c>
      <c r="BI4417">
        <v>43771</v>
      </c>
      <c r="BJ4417">
        <v>0</v>
      </c>
      <c r="BK4417">
        <v>765</v>
      </c>
      <c r="BL4417">
        <v>92</v>
      </c>
      <c r="BM4417">
        <v>54</v>
      </c>
      <c r="BN4417">
        <v>20</v>
      </c>
      <c r="BO4417">
        <v>3142</v>
      </c>
      <c r="BP4417">
        <v>2592</v>
      </c>
      <c r="BQ4417">
        <v>460</v>
      </c>
      <c r="BR4417">
        <v>24</v>
      </c>
      <c r="BS4417">
        <v>22895</v>
      </c>
      <c r="BT4417">
        <v>3120</v>
      </c>
      <c r="BU4417" s="1">
        <v>41456</v>
      </c>
      <c r="BV4417" s="1">
        <v>41820</v>
      </c>
      <c r="BW4417" s="31">
        <v>1</v>
      </c>
    </row>
    <row r="4418" spans="1:75" hidden="1" x14ac:dyDescent="0.25">
      <c r="A4418" t="s">
        <v>90</v>
      </c>
      <c r="B4418" t="s">
        <v>16949</v>
      </c>
      <c r="C4418">
        <v>2015</v>
      </c>
      <c r="D4418" t="s">
        <v>16950</v>
      </c>
      <c r="E4418" t="s">
        <v>16951</v>
      </c>
      <c r="F4418" t="s">
        <v>541</v>
      </c>
      <c r="G4418">
        <v>65721</v>
      </c>
      <c r="H4418">
        <v>-93.202138000000005</v>
      </c>
      <c r="I4418">
        <v>37.02881</v>
      </c>
      <c r="J4418">
        <v>29</v>
      </c>
      <c r="K4418">
        <v>43</v>
      </c>
      <c r="L4418" t="s">
        <v>7277</v>
      </c>
      <c r="M4418">
        <v>82101</v>
      </c>
      <c r="N4418" t="s">
        <v>80</v>
      </c>
      <c r="O4418" t="s">
        <v>1650</v>
      </c>
      <c r="P4418" t="s">
        <v>90</v>
      </c>
      <c r="Q4418" t="s">
        <v>458</v>
      </c>
      <c r="R4418">
        <v>77422</v>
      </c>
      <c r="S4418">
        <v>77422</v>
      </c>
      <c r="T4418">
        <v>1</v>
      </c>
      <c r="U4418">
        <v>1</v>
      </c>
      <c r="V4418">
        <v>1</v>
      </c>
      <c r="W4418">
        <v>1.88</v>
      </c>
      <c r="X4418">
        <v>1.88</v>
      </c>
      <c r="Y4418">
        <v>10.29</v>
      </c>
      <c r="Z4418">
        <v>12.17</v>
      </c>
      <c r="AA4418">
        <v>902137</v>
      </c>
      <c r="AB4418">
        <v>39218</v>
      </c>
      <c r="AC4418">
        <v>0</v>
      </c>
      <c r="AD4418">
        <v>52687</v>
      </c>
      <c r="AE4418">
        <v>994042</v>
      </c>
      <c r="AF4418">
        <v>379286</v>
      </c>
      <c r="AG4418">
        <v>113352</v>
      </c>
      <c r="AH4418">
        <v>492638</v>
      </c>
      <c r="AI4418">
        <v>105658</v>
      </c>
      <c r="AJ4418">
        <v>36247</v>
      </c>
      <c r="AK4418">
        <v>22097</v>
      </c>
      <c r="AL4418">
        <v>164002</v>
      </c>
      <c r="AM4418">
        <v>172150</v>
      </c>
      <c r="AN4418">
        <v>828790</v>
      </c>
      <c r="AO4418">
        <v>0</v>
      </c>
      <c r="AP4418">
        <v>0</v>
      </c>
      <c r="AQ4418">
        <v>0</v>
      </c>
      <c r="AR4418">
        <v>0</v>
      </c>
      <c r="AS4418">
        <v>0</v>
      </c>
      <c r="AT4418">
        <v>35792</v>
      </c>
      <c r="AU4418">
        <v>70529</v>
      </c>
      <c r="AV4418">
        <v>10486</v>
      </c>
      <c r="AW4418">
        <v>2783</v>
      </c>
      <c r="AX4418">
        <v>2783</v>
      </c>
      <c r="AY4418">
        <v>5425</v>
      </c>
      <c r="AZ4418">
        <v>273</v>
      </c>
      <c r="BA4418">
        <v>23</v>
      </c>
      <c r="BB4418">
        <v>12</v>
      </c>
      <c r="BC4418">
        <v>35</v>
      </c>
      <c r="BD4418">
        <v>162</v>
      </c>
      <c r="BE4418">
        <v>4946</v>
      </c>
      <c r="BF4418">
        <v>92511</v>
      </c>
      <c r="BG4418">
        <v>7500</v>
      </c>
      <c r="BH4418">
        <v>36902</v>
      </c>
      <c r="BI4418">
        <v>243504</v>
      </c>
      <c r="BJ4418">
        <v>3887</v>
      </c>
      <c r="BK4418">
        <v>5098</v>
      </c>
      <c r="BL4418">
        <v>238</v>
      </c>
      <c r="BM4418">
        <v>160</v>
      </c>
      <c r="BN4418">
        <v>14</v>
      </c>
      <c r="BO4418">
        <v>2841</v>
      </c>
      <c r="BP4418">
        <v>2392</v>
      </c>
      <c r="BQ4418">
        <v>120</v>
      </c>
      <c r="BR4418">
        <v>12</v>
      </c>
      <c r="BS4418">
        <v>20256</v>
      </c>
      <c r="BT4418">
        <v>2693</v>
      </c>
      <c r="BU4418" s="1">
        <v>41275</v>
      </c>
      <c r="BV4418" s="1">
        <v>41639</v>
      </c>
      <c r="BW4418" s="31">
        <v>1</v>
      </c>
    </row>
    <row r="4419" spans="1:75" hidden="1" x14ac:dyDescent="0.25">
      <c r="A4419" t="s">
        <v>90</v>
      </c>
      <c r="B4419" t="s">
        <v>16952</v>
      </c>
      <c r="C4419">
        <v>2015</v>
      </c>
      <c r="D4419" t="s">
        <v>16953</v>
      </c>
      <c r="E4419" t="s">
        <v>16954</v>
      </c>
      <c r="F4419" t="s">
        <v>16955</v>
      </c>
      <c r="G4419">
        <v>65608</v>
      </c>
      <c r="H4419">
        <v>-92.662554999999998</v>
      </c>
      <c r="I4419">
        <v>36.950816600000003</v>
      </c>
      <c r="J4419">
        <v>29</v>
      </c>
      <c r="K4419">
        <v>67</v>
      </c>
      <c r="L4419" t="s">
        <v>1795</v>
      </c>
      <c r="M4419">
        <v>13546</v>
      </c>
      <c r="N4419" t="s">
        <v>80</v>
      </c>
      <c r="O4419" t="s">
        <v>1650</v>
      </c>
      <c r="P4419" t="s">
        <v>82</v>
      </c>
      <c r="Q4419" t="s">
        <v>458</v>
      </c>
      <c r="R4419">
        <v>13684</v>
      </c>
      <c r="S4419">
        <v>13684</v>
      </c>
      <c r="T4419">
        <v>1</v>
      </c>
      <c r="U4419">
        <v>0</v>
      </c>
      <c r="V4419">
        <v>0</v>
      </c>
      <c r="W4419">
        <v>0</v>
      </c>
      <c r="X4419">
        <v>2</v>
      </c>
      <c r="Y4419">
        <v>0</v>
      </c>
      <c r="Z4419">
        <v>2</v>
      </c>
      <c r="AA4419">
        <v>112289</v>
      </c>
      <c r="AB4419">
        <v>24711</v>
      </c>
      <c r="AC4419">
        <v>0</v>
      </c>
      <c r="AD4419">
        <v>10890</v>
      </c>
      <c r="AE4419">
        <v>147890</v>
      </c>
      <c r="AF4419" t="s">
        <v>84</v>
      </c>
      <c r="AG4419" t="s">
        <v>84</v>
      </c>
      <c r="AH4419" t="s">
        <v>84</v>
      </c>
      <c r="AI4419">
        <v>19966</v>
      </c>
      <c r="AJ4419">
        <v>3477</v>
      </c>
      <c r="AK4419">
        <v>4924</v>
      </c>
      <c r="AL4419">
        <v>28367</v>
      </c>
      <c r="AM4419" t="s">
        <v>84</v>
      </c>
      <c r="AN4419">
        <v>148611</v>
      </c>
      <c r="AO4419">
        <v>0</v>
      </c>
      <c r="AP4419">
        <v>0</v>
      </c>
      <c r="AQ4419">
        <v>0</v>
      </c>
      <c r="AR4419">
        <v>0</v>
      </c>
      <c r="AS4419">
        <v>0</v>
      </c>
      <c r="AT4419">
        <v>0</v>
      </c>
      <c r="AU4419">
        <v>38984</v>
      </c>
      <c r="AV4419">
        <v>0</v>
      </c>
      <c r="AW4419">
        <v>1425</v>
      </c>
      <c r="AX4419">
        <v>0</v>
      </c>
      <c r="AY4419">
        <v>1705</v>
      </c>
      <c r="AZ4419">
        <v>0</v>
      </c>
      <c r="BA4419">
        <v>1</v>
      </c>
      <c r="BB4419">
        <v>12</v>
      </c>
      <c r="BC4419">
        <v>13</v>
      </c>
      <c r="BD4419">
        <v>26</v>
      </c>
      <c r="BE4419">
        <v>2236</v>
      </c>
      <c r="BF4419">
        <v>28392</v>
      </c>
      <c r="BG4419">
        <v>624</v>
      </c>
      <c r="BH4419">
        <v>2522</v>
      </c>
      <c r="BI4419">
        <v>33918</v>
      </c>
      <c r="BJ4419">
        <v>430</v>
      </c>
      <c r="BK4419">
        <v>188</v>
      </c>
      <c r="BL4419">
        <v>30</v>
      </c>
      <c r="BM4419">
        <v>26</v>
      </c>
      <c r="BN4419">
        <v>1</v>
      </c>
      <c r="BO4419">
        <v>662</v>
      </c>
      <c r="BP4419">
        <v>578</v>
      </c>
      <c r="BQ4419">
        <v>13</v>
      </c>
      <c r="BR4419">
        <v>10</v>
      </c>
      <c r="BS4419">
        <v>5460</v>
      </c>
      <c r="BT4419">
        <v>520</v>
      </c>
      <c r="BU4419" s="1">
        <v>41275</v>
      </c>
      <c r="BV4419" s="1">
        <v>41639</v>
      </c>
      <c r="BW4419" s="31">
        <v>1</v>
      </c>
    </row>
    <row r="4420" spans="1:75" hidden="1" x14ac:dyDescent="0.25">
      <c r="A4420" t="s">
        <v>90</v>
      </c>
      <c r="B4420" t="s">
        <v>16956</v>
      </c>
      <c r="C4420">
        <v>2015</v>
      </c>
      <c r="D4420" t="s">
        <v>4771</v>
      </c>
      <c r="E4420" t="s">
        <v>16957</v>
      </c>
      <c r="F4420" t="s">
        <v>3744</v>
      </c>
      <c r="G4420">
        <v>65746</v>
      </c>
      <c r="H4420">
        <v>-92.764335000000003</v>
      </c>
      <c r="I4420">
        <v>37.149428800000003</v>
      </c>
      <c r="J4420">
        <v>29</v>
      </c>
      <c r="K4420">
        <v>225</v>
      </c>
      <c r="L4420" t="s">
        <v>5650</v>
      </c>
      <c r="M4420">
        <v>36888</v>
      </c>
      <c r="N4420" t="s">
        <v>80</v>
      </c>
      <c r="O4420" t="s">
        <v>1650</v>
      </c>
      <c r="P4420" t="s">
        <v>82</v>
      </c>
      <c r="Q4420" t="s">
        <v>83</v>
      </c>
      <c r="R4420">
        <v>950</v>
      </c>
      <c r="S4420">
        <v>950</v>
      </c>
      <c r="T4420">
        <v>1</v>
      </c>
      <c r="U4420">
        <v>0</v>
      </c>
      <c r="V4420">
        <v>0</v>
      </c>
      <c r="W4420">
        <v>0</v>
      </c>
      <c r="X4420">
        <v>1.63</v>
      </c>
      <c r="Y4420">
        <v>0</v>
      </c>
      <c r="Z4420">
        <v>1.63</v>
      </c>
      <c r="AA4420">
        <v>29922</v>
      </c>
      <c r="AB4420">
        <v>1793</v>
      </c>
      <c r="AC4420">
        <v>0</v>
      </c>
      <c r="AD4420">
        <v>15460</v>
      </c>
      <c r="AE4420">
        <v>47175</v>
      </c>
      <c r="AF4420" t="s">
        <v>84</v>
      </c>
      <c r="AG4420" t="s">
        <v>84</v>
      </c>
      <c r="AH4420" t="s">
        <v>84</v>
      </c>
      <c r="AI4420">
        <v>4000</v>
      </c>
      <c r="AJ4420">
        <v>0</v>
      </c>
      <c r="AK4420">
        <v>0</v>
      </c>
      <c r="AL4420">
        <v>4000</v>
      </c>
      <c r="AM4420" t="s">
        <v>84</v>
      </c>
      <c r="AN4420">
        <v>50419</v>
      </c>
      <c r="AO4420">
        <v>0</v>
      </c>
      <c r="AP4420">
        <v>0</v>
      </c>
      <c r="AQ4420">
        <v>0</v>
      </c>
      <c r="AR4420">
        <v>0</v>
      </c>
      <c r="AS4420">
        <v>0</v>
      </c>
      <c r="AT4420">
        <v>0</v>
      </c>
      <c r="AU4420">
        <v>12985</v>
      </c>
      <c r="AV4420">
        <v>0</v>
      </c>
      <c r="AW4420">
        <v>266</v>
      </c>
      <c r="AX4420">
        <v>0</v>
      </c>
      <c r="AY4420">
        <v>1079</v>
      </c>
      <c r="AZ4420">
        <v>0</v>
      </c>
      <c r="BA4420">
        <v>0</v>
      </c>
      <c r="BB4420">
        <v>12</v>
      </c>
      <c r="BC4420">
        <v>12</v>
      </c>
      <c r="BD4420">
        <v>0</v>
      </c>
      <c r="BE4420">
        <v>2548</v>
      </c>
      <c r="BF4420">
        <v>16750</v>
      </c>
      <c r="BG4420">
        <v>300</v>
      </c>
      <c r="BH4420">
        <v>3935</v>
      </c>
      <c r="BI4420">
        <v>18353</v>
      </c>
      <c r="BJ4420">
        <v>0</v>
      </c>
      <c r="BK4420">
        <v>215</v>
      </c>
      <c r="BL4420">
        <v>46</v>
      </c>
      <c r="BM4420">
        <v>27</v>
      </c>
      <c r="BN4420">
        <v>0</v>
      </c>
      <c r="BO4420">
        <v>706</v>
      </c>
      <c r="BP4420">
        <v>561</v>
      </c>
      <c r="BQ4420">
        <v>0</v>
      </c>
      <c r="BR4420">
        <v>6</v>
      </c>
      <c r="BS4420">
        <v>4755</v>
      </c>
      <c r="BT4420">
        <v>1030</v>
      </c>
      <c r="BU4420" s="1">
        <v>41456</v>
      </c>
      <c r="BV4420" s="1">
        <v>41820</v>
      </c>
      <c r="BW4420" s="31">
        <v>1</v>
      </c>
    </row>
    <row r="4421" spans="1:75" hidden="1" x14ac:dyDescent="0.25">
      <c r="A4421" t="s">
        <v>90</v>
      </c>
      <c r="B4421" t="s">
        <v>16958</v>
      </c>
      <c r="C4421">
        <v>2015</v>
      </c>
      <c r="D4421" t="s">
        <v>16959</v>
      </c>
      <c r="E4421" t="s">
        <v>16960</v>
      </c>
      <c r="F4421" t="s">
        <v>4261</v>
      </c>
      <c r="G4421">
        <v>64776</v>
      </c>
      <c r="H4421">
        <v>-93.704042200000004</v>
      </c>
      <c r="I4421">
        <v>38.048029800000002</v>
      </c>
      <c r="J4421">
        <v>29</v>
      </c>
      <c r="K4421">
        <v>185</v>
      </c>
      <c r="L4421" t="s">
        <v>995</v>
      </c>
      <c r="M4421">
        <v>9457</v>
      </c>
      <c r="N4421" t="s">
        <v>80</v>
      </c>
      <c r="O4421" t="s">
        <v>1650</v>
      </c>
      <c r="P4421" t="s">
        <v>90</v>
      </c>
      <c r="Q4421" t="s">
        <v>458</v>
      </c>
      <c r="R4421">
        <v>8678</v>
      </c>
      <c r="S4421">
        <v>8678</v>
      </c>
      <c r="T4421">
        <v>1</v>
      </c>
      <c r="U4421">
        <v>1</v>
      </c>
      <c r="V4421">
        <v>1</v>
      </c>
      <c r="W4421">
        <v>0</v>
      </c>
      <c r="X4421">
        <v>1</v>
      </c>
      <c r="Y4421">
        <v>4.01</v>
      </c>
      <c r="Z4421">
        <v>5.01</v>
      </c>
      <c r="AA4421">
        <v>180316</v>
      </c>
      <c r="AB4421">
        <v>21361</v>
      </c>
      <c r="AC4421">
        <v>15494</v>
      </c>
      <c r="AD4421">
        <v>13188</v>
      </c>
      <c r="AE4421">
        <v>230359</v>
      </c>
      <c r="AF4421">
        <v>93415</v>
      </c>
      <c r="AG4421">
        <v>23643</v>
      </c>
      <c r="AH4421">
        <v>117058</v>
      </c>
      <c r="AI4421">
        <v>21088</v>
      </c>
      <c r="AJ4421">
        <v>2422</v>
      </c>
      <c r="AK4421">
        <v>2679</v>
      </c>
      <c r="AL4421">
        <v>26189</v>
      </c>
      <c r="AM4421">
        <v>55682</v>
      </c>
      <c r="AN4421">
        <v>198929</v>
      </c>
      <c r="AO4421">
        <v>0</v>
      </c>
      <c r="AP4421">
        <v>0</v>
      </c>
      <c r="AQ4421">
        <v>0</v>
      </c>
      <c r="AR4421">
        <v>0</v>
      </c>
      <c r="AS4421">
        <v>0</v>
      </c>
      <c r="AT4421">
        <v>0</v>
      </c>
      <c r="AU4421">
        <v>37429</v>
      </c>
      <c r="AV4421">
        <v>0</v>
      </c>
      <c r="AW4421">
        <v>846</v>
      </c>
      <c r="AX4421">
        <v>0</v>
      </c>
      <c r="AY4421">
        <v>3040</v>
      </c>
      <c r="AZ4421">
        <v>0</v>
      </c>
      <c r="BA4421">
        <v>0</v>
      </c>
      <c r="BB4421">
        <v>12</v>
      </c>
      <c r="BC4421">
        <v>12</v>
      </c>
      <c r="BD4421">
        <v>42</v>
      </c>
      <c r="BE4421">
        <v>7384</v>
      </c>
      <c r="BF4421">
        <v>65815</v>
      </c>
      <c r="BG4421">
        <v>24695</v>
      </c>
      <c r="BH4421">
        <v>6461</v>
      </c>
      <c r="BI4421">
        <v>77876</v>
      </c>
      <c r="BJ4421">
        <v>315</v>
      </c>
      <c r="BK4421">
        <v>82</v>
      </c>
      <c r="BL4421">
        <v>548</v>
      </c>
      <c r="BM4421">
        <v>321</v>
      </c>
      <c r="BN4421">
        <v>19</v>
      </c>
      <c r="BO4421">
        <v>5457</v>
      </c>
      <c r="BP4421">
        <v>3126</v>
      </c>
      <c r="BQ4421">
        <v>182</v>
      </c>
      <c r="BR4421">
        <v>34</v>
      </c>
      <c r="BS4421">
        <v>16105</v>
      </c>
      <c r="BT4421">
        <v>4160</v>
      </c>
      <c r="BU4421" s="1">
        <v>41275</v>
      </c>
      <c r="BV4421" s="1">
        <v>41639</v>
      </c>
      <c r="BW4421" s="31">
        <v>1</v>
      </c>
    </row>
    <row r="4422" spans="1:75" hidden="1" x14ac:dyDescent="0.25">
      <c r="A4422" t="s">
        <v>90</v>
      </c>
      <c r="B4422" t="s">
        <v>16961</v>
      </c>
      <c r="C4422">
        <v>2015</v>
      </c>
      <c r="D4422" t="s">
        <v>16962</v>
      </c>
      <c r="E4422" t="s">
        <v>16963</v>
      </c>
      <c r="F4422" t="s">
        <v>16964</v>
      </c>
      <c r="G4422">
        <v>64870</v>
      </c>
      <c r="H4422">
        <v>-94.465262499999994</v>
      </c>
      <c r="I4422">
        <v>37.144831400000001</v>
      </c>
      <c r="J4422">
        <v>29</v>
      </c>
      <c r="K4422">
        <v>97</v>
      </c>
      <c r="L4422" t="s">
        <v>450</v>
      </c>
      <c r="M4422">
        <v>117543</v>
      </c>
      <c r="N4422" t="s">
        <v>80</v>
      </c>
      <c r="O4422" t="s">
        <v>1650</v>
      </c>
      <c r="P4422" t="s">
        <v>82</v>
      </c>
      <c r="Q4422" t="s">
        <v>83</v>
      </c>
      <c r="R4422">
        <v>10996</v>
      </c>
      <c r="S4422">
        <v>10996</v>
      </c>
      <c r="T4422">
        <v>1</v>
      </c>
      <c r="U4422">
        <v>0</v>
      </c>
      <c r="V4422">
        <v>0</v>
      </c>
      <c r="W4422">
        <v>0</v>
      </c>
      <c r="X4422">
        <v>1</v>
      </c>
      <c r="Y4422">
        <v>4.8</v>
      </c>
      <c r="Z4422">
        <v>5.8</v>
      </c>
      <c r="AA4422">
        <v>255627</v>
      </c>
      <c r="AB4422">
        <v>7141</v>
      </c>
      <c r="AC4422">
        <v>0</v>
      </c>
      <c r="AD4422">
        <v>59795</v>
      </c>
      <c r="AE4422">
        <v>322563</v>
      </c>
      <c r="AF4422">
        <v>142366</v>
      </c>
      <c r="AG4422">
        <v>50038</v>
      </c>
      <c r="AH4422">
        <v>192404</v>
      </c>
      <c r="AI4422">
        <v>23317</v>
      </c>
      <c r="AJ4422">
        <v>6204</v>
      </c>
      <c r="AK4422">
        <v>7623</v>
      </c>
      <c r="AL4422">
        <v>37144</v>
      </c>
      <c r="AM4422">
        <v>85689</v>
      </c>
      <c r="AN4422">
        <v>315237</v>
      </c>
      <c r="AO4422">
        <v>0</v>
      </c>
      <c r="AP4422">
        <v>0</v>
      </c>
      <c r="AQ4422">
        <v>0</v>
      </c>
      <c r="AR4422">
        <v>1994</v>
      </c>
      <c r="AS4422">
        <v>1994</v>
      </c>
      <c r="AT4422">
        <v>1994</v>
      </c>
      <c r="AU4422">
        <v>47903</v>
      </c>
      <c r="AV4422">
        <v>316</v>
      </c>
      <c r="AW4422">
        <v>1878</v>
      </c>
      <c r="AX4422">
        <v>523</v>
      </c>
      <c r="AY4422">
        <v>1397</v>
      </c>
      <c r="AZ4422">
        <v>316</v>
      </c>
      <c r="BA4422">
        <v>0</v>
      </c>
      <c r="BB4422">
        <v>0</v>
      </c>
      <c r="BC4422">
        <v>0</v>
      </c>
      <c r="BD4422">
        <v>67</v>
      </c>
      <c r="BE4422">
        <v>2496</v>
      </c>
      <c r="BF4422">
        <v>84000</v>
      </c>
      <c r="BG4422">
        <v>500</v>
      </c>
      <c r="BH4422">
        <v>6418</v>
      </c>
      <c r="BI4422">
        <v>103500</v>
      </c>
      <c r="BJ4422">
        <v>2600</v>
      </c>
      <c r="BK4422">
        <v>1670</v>
      </c>
      <c r="BL4422">
        <v>88</v>
      </c>
      <c r="BM4422">
        <v>69</v>
      </c>
      <c r="BN4422">
        <v>0</v>
      </c>
      <c r="BO4422">
        <v>9300</v>
      </c>
      <c r="BP4422">
        <v>6800</v>
      </c>
      <c r="BQ4422">
        <v>0</v>
      </c>
      <c r="BR4422">
        <v>16</v>
      </c>
      <c r="BS4422">
        <v>40000</v>
      </c>
      <c r="BT4422">
        <v>5000</v>
      </c>
      <c r="BU4422" s="1">
        <v>41579</v>
      </c>
      <c r="BV4422" s="1">
        <v>41943</v>
      </c>
      <c r="BW4422" s="31">
        <v>1</v>
      </c>
    </row>
    <row r="4423" spans="1:75" hidden="1" x14ac:dyDescent="0.25">
      <c r="A4423" t="s">
        <v>90</v>
      </c>
      <c r="B4423" t="s">
        <v>16965</v>
      </c>
      <c r="C4423">
        <v>2015</v>
      </c>
      <c r="D4423" t="s">
        <v>16966</v>
      </c>
      <c r="E4423" t="s">
        <v>16967</v>
      </c>
      <c r="F4423" t="s">
        <v>16968</v>
      </c>
      <c r="G4423">
        <v>63862</v>
      </c>
      <c r="H4423">
        <v>-89.615234900000004</v>
      </c>
      <c r="I4423">
        <v>36.591541800000002</v>
      </c>
      <c r="J4423">
        <v>29</v>
      </c>
      <c r="K4423">
        <v>143</v>
      </c>
      <c r="L4423" t="s">
        <v>16969</v>
      </c>
      <c r="M4423">
        <v>18272</v>
      </c>
      <c r="N4423" t="s">
        <v>80</v>
      </c>
      <c r="O4423" t="s">
        <v>1650</v>
      </c>
      <c r="P4423" t="s">
        <v>82</v>
      </c>
      <c r="Q4423" t="s">
        <v>83</v>
      </c>
      <c r="R4423">
        <v>1010</v>
      </c>
      <c r="S4423">
        <v>1010</v>
      </c>
      <c r="T4423">
        <v>1</v>
      </c>
      <c r="U4423">
        <v>0</v>
      </c>
      <c r="V4423">
        <v>0</v>
      </c>
      <c r="W4423">
        <v>0</v>
      </c>
      <c r="X4423">
        <v>0.4</v>
      </c>
      <c r="Y4423">
        <v>0</v>
      </c>
      <c r="Z4423">
        <v>0.4</v>
      </c>
      <c r="AA4423">
        <v>11158</v>
      </c>
      <c r="AB4423">
        <v>1804</v>
      </c>
      <c r="AC4423">
        <v>0</v>
      </c>
      <c r="AD4423">
        <v>303</v>
      </c>
      <c r="AE4423">
        <v>13265</v>
      </c>
      <c r="AF4423" t="s">
        <v>84</v>
      </c>
      <c r="AG4423" t="s">
        <v>84</v>
      </c>
      <c r="AH4423" t="s">
        <v>84</v>
      </c>
      <c r="AI4423">
        <v>1003</v>
      </c>
      <c r="AJ4423">
        <v>100</v>
      </c>
      <c r="AK4423">
        <v>560</v>
      </c>
      <c r="AL4423">
        <v>1663</v>
      </c>
      <c r="AM4423" t="s">
        <v>84</v>
      </c>
      <c r="AN4423">
        <v>14553</v>
      </c>
      <c r="AO4423">
        <v>0</v>
      </c>
      <c r="AP4423">
        <v>0</v>
      </c>
      <c r="AQ4423">
        <v>0</v>
      </c>
      <c r="AR4423">
        <v>0</v>
      </c>
      <c r="AS4423">
        <v>0</v>
      </c>
      <c r="AT4423">
        <v>0</v>
      </c>
      <c r="AU4423">
        <v>9975</v>
      </c>
      <c r="AV4423">
        <v>0</v>
      </c>
      <c r="AW4423">
        <v>39</v>
      </c>
      <c r="AX4423">
        <v>0</v>
      </c>
      <c r="AY4423">
        <v>347</v>
      </c>
      <c r="AZ4423">
        <v>0</v>
      </c>
      <c r="BA4423">
        <v>0</v>
      </c>
      <c r="BB4423">
        <v>0</v>
      </c>
      <c r="BC4423">
        <v>0</v>
      </c>
      <c r="BD4423">
        <v>0</v>
      </c>
      <c r="BE4423">
        <v>832</v>
      </c>
      <c r="BF4423">
        <v>379</v>
      </c>
      <c r="BG4423">
        <v>9</v>
      </c>
      <c r="BH4423">
        <v>394</v>
      </c>
      <c r="BI4423">
        <v>1640</v>
      </c>
      <c r="BJ4423">
        <v>0</v>
      </c>
      <c r="BK4423">
        <v>0</v>
      </c>
      <c r="BL4423">
        <v>1</v>
      </c>
      <c r="BM4423">
        <v>1</v>
      </c>
      <c r="BN4423">
        <v>0</v>
      </c>
      <c r="BO4423">
        <v>15</v>
      </c>
      <c r="BP4423">
        <v>15</v>
      </c>
      <c r="BQ4423">
        <v>0</v>
      </c>
      <c r="BR4423">
        <v>0</v>
      </c>
      <c r="BS4423">
        <v>0</v>
      </c>
      <c r="BT4423">
        <v>-1</v>
      </c>
      <c r="BU4423" s="1">
        <v>41456</v>
      </c>
      <c r="BV4423" s="1">
        <v>41820</v>
      </c>
      <c r="BW4423" s="31">
        <v>1</v>
      </c>
    </row>
    <row r="4424" spans="1:75" hidden="1" x14ac:dyDescent="0.25">
      <c r="A4424" t="s">
        <v>90</v>
      </c>
      <c r="B4424" t="s">
        <v>16970</v>
      </c>
      <c r="C4424">
        <v>2015</v>
      </c>
      <c r="D4424" t="s">
        <v>16971</v>
      </c>
      <c r="E4424" t="s">
        <v>16972</v>
      </c>
      <c r="F4424" t="s">
        <v>1041</v>
      </c>
      <c r="G4424">
        <v>65483</v>
      </c>
      <c r="H4424">
        <v>-91.956441100000006</v>
      </c>
      <c r="I4424">
        <v>37.327932300000001</v>
      </c>
      <c r="J4424">
        <v>29</v>
      </c>
      <c r="K4424">
        <v>215</v>
      </c>
      <c r="L4424" t="s">
        <v>16973</v>
      </c>
      <c r="M4424">
        <v>25642</v>
      </c>
      <c r="N4424" t="s">
        <v>80</v>
      </c>
      <c r="O4424" t="s">
        <v>1650</v>
      </c>
      <c r="P4424" t="s">
        <v>90</v>
      </c>
      <c r="Q4424" t="s">
        <v>458</v>
      </c>
      <c r="R4424">
        <v>26008</v>
      </c>
      <c r="S4424">
        <v>26008</v>
      </c>
      <c r="T4424">
        <v>1</v>
      </c>
      <c r="U4424">
        <v>3</v>
      </c>
      <c r="V4424">
        <v>0</v>
      </c>
      <c r="W4424">
        <v>0</v>
      </c>
      <c r="X4424">
        <v>1</v>
      </c>
      <c r="Y4424">
        <v>5.35</v>
      </c>
      <c r="Z4424">
        <v>6.35</v>
      </c>
      <c r="AA4424">
        <v>201013</v>
      </c>
      <c r="AB4424">
        <v>47064</v>
      </c>
      <c r="AC4424">
        <v>8968</v>
      </c>
      <c r="AD4424">
        <v>38632</v>
      </c>
      <c r="AE4424">
        <v>295677</v>
      </c>
      <c r="AF4424">
        <v>144583</v>
      </c>
      <c r="AG4424">
        <v>17099</v>
      </c>
      <c r="AH4424">
        <v>161682</v>
      </c>
      <c r="AI4424">
        <v>8262</v>
      </c>
      <c r="AJ4424">
        <v>3810</v>
      </c>
      <c r="AK4424">
        <v>1516</v>
      </c>
      <c r="AL4424">
        <v>13588</v>
      </c>
      <c r="AM4424">
        <v>116856</v>
      </c>
      <c r="AN4424">
        <v>292126</v>
      </c>
      <c r="AO4424">
        <v>49717</v>
      </c>
      <c r="AP4424">
        <v>0</v>
      </c>
      <c r="AQ4424">
        <v>0</v>
      </c>
      <c r="AR4424">
        <v>0</v>
      </c>
      <c r="AS4424">
        <v>49717</v>
      </c>
      <c r="AT4424">
        <v>49717</v>
      </c>
      <c r="AU4424">
        <v>71885</v>
      </c>
      <c r="AV4424">
        <v>0</v>
      </c>
      <c r="AW4424">
        <v>983</v>
      </c>
      <c r="AX4424">
        <v>0</v>
      </c>
      <c r="AY4424">
        <v>6456</v>
      </c>
      <c r="AZ4424">
        <v>0</v>
      </c>
      <c r="BA4424">
        <v>1</v>
      </c>
      <c r="BB4424">
        <v>12</v>
      </c>
      <c r="BC4424">
        <v>13</v>
      </c>
      <c r="BD4424">
        <v>25</v>
      </c>
      <c r="BE4424">
        <v>7624</v>
      </c>
      <c r="BF4424">
        <v>268400</v>
      </c>
      <c r="BG4424">
        <v>1021</v>
      </c>
      <c r="BH4424">
        <v>12121</v>
      </c>
      <c r="BI4424">
        <v>81292</v>
      </c>
      <c r="BJ4424">
        <v>2</v>
      </c>
      <c r="BK4424">
        <v>585</v>
      </c>
      <c r="BL4424">
        <v>300</v>
      </c>
      <c r="BM4424">
        <v>276</v>
      </c>
      <c r="BN4424">
        <v>6</v>
      </c>
      <c r="BO4424">
        <v>2528</v>
      </c>
      <c r="BP4424">
        <v>2165</v>
      </c>
      <c r="BQ4424">
        <v>21</v>
      </c>
      <c r="BR4424">
        <v>54</v>
      </c>
      <c r="BS4424">
        <v>30233</v>
      </c>
      <c r="BT4424">
        <v>1818</v>
      </c>
      <c r="BU4424" s="1">
        <v>41275</v>
      </c>
      <c r="BV4424" s="1">
        <v>41639</v>
      </c>
      <c r="BW4424" s="31">
        <v>1</v>
      </c>
    </row>
    <row r="4425" spans="1:75" hidden="1" x14ac:dyDescent="0.25">
      <c r="A4425" t="s">
        <v>90</v>
      </c>
      <c r="B4425" t="s">
        <v>16974</v>
      </c>
      <c r="C4425">
        <v>2015</v>
      </c>
      <c r="D4425" t="s">
        <v>16975</v>
      </c>
      <c r="E4425" t="s">
        <v>16976</v>
      </c>
      <c r="F4425" t="s">
        <v>16977</v>
      </c>
      <c r="G4425">
        <v>63628</v>
      </c>
      <c r="H4425">
        <v>-90.553873300000006</v>
      </c>
      <c r="I4425">
        <v>37.9200892</v>
      </c>
      <c r="J4425">
        <v>29</v>
      </c>
      <c r="K4425">
        <v>187</v>
      </c>
      <c r="L4425" t="s">
        <v>16632</v>
      </c>
      <c r="M4425">
        <v>65960</v>
      </c>
      <c r="N4425" t="s">
        <v>80</v>
      </c>
      <c r="O4425" t="s">
        <v>96</v>
      </c>
      <c r="P4425" t="s">
        <v>82</v>
      </c>
      <c r="Q4425" t="s">
        <v>83</v>
      </c>
      <c r="R4425">
        <v>6864</v>
      </c>
      <c r="S4425">
        <v>6864</v>
      </c>
      <c r="T4425">
        <v>1</v>
      </c>
      <c r="U4425">
        <v>0</v>
      </c>
      <c r="V4425">
        <v>0</v>
      </c>
      <c r="W4425">
        <v>0</v>
      </c>
      <c r="X4425">
        <v>1</v>
      </c>
      <c r="Y4425">
        <v>3.13</v>
      </c>
      <c r="Z4425">
        <v>4.13</v>
      </c>
      <c r="AA4425">
        <v>130676</v>
      </c>
      <c r="AB4425">
        <v>4320</v>
      </c>
      <c r="AC4425">
        <v>0</v>
      </c>
      <c r="AD4425">
        <v>11065</v>
      </c>
      <c r="AE4425">
        <v>146061</v>
      </c>
      <c r="AF4425">
        <v>81198</v>
      </c>
      <c r="AG4425">
        <v>21233</v>
      </c>
      <c r="AH4425">
        <v>102431</v>
      </c>
      <c r="AI4425">
        <v>13584</v>
      </c>
      <c r="AJ4425">
        <v>0</v>
      </c>
      <c r="AK4425">
        <v>499</v>
      </c>
      <c r="AL4425">
        <v>14083</v>
      </c>
      <c r="AM4425">
        <v>30046</v>
      </c>
      <c r="AN4425">
        <v>146560</v>
      </c>
      <c r="AO4425">
        <v>0</v>
      </c>
      <c r="AP4425">
        <v>0</v>
      </c>
      <c r="AQ4425">
        <v>0</v>
      </c>
      <c r="AR4425">
        <v>0</v>
      </c>
      <c r="AS4425">
        <v>0</v>
      </c>
      <c r="AT4425">
        <v>0</v>
      </c>
      <c r="AU4425">
        <v>23775</v>
      </c>
      <c r="AV4425">
        <v>0</v>
      </c>
      <c r="AW4425">
        <v>615</v>
      </c>
      <c r="AX4425">
        <v>0</v>
      </c>
      <c r="AY4425">
        <v>941</v>
      </c>
      <c r="AZ4425">
        <v>0</v>
      </c>
      <c r="BA4425">
        <v>0</v>
      </c>
      <c r="BB4425">
        <v>0</v>
      </c>
      <c r="BC4425">
        <v>0</v>
      </c>
      <c r="BD4425">
        <v>40</v>
      </c>
      <c r="BE4425">
        <v>2340</v>
      </c>
      <c r="BF4425">
        <v>19017</v>
      </c>
      <c r="BG4425">
        <v>1558</v>
      </c>
      <c r="BH4425">
        <v>5683</v>
      </c>
      <c r="BI4425">
        <v>21444</v>
      </c>
      <c r="BJ4425">
        <v>8</v>
      </c>
      <c r="BK4425">
        <v>82</v>
      </c>
      <c r="BL4425">
        <v>94</v>
      </c>
      <c r="BM4425">
        <v>48</v>
      </c>
      <c r="BN4425">
        <v>4</v>
      </c>
      <c r="BO4425">
        <v>408</v>
      </c>
      <c r="BP4425">
        <v>355</v>
      </c>
      <c r="BQ4425">
        <v>11</v>
      </c>
      <c r="BR4425">
        <v>13</v>
      </c>
      <c r="BS4425">
        <v>9828</v>
      </c>
      <c r="BT4425">
        <v>392</v>
      </c>
      <c r="BU4425" s="1">
        <v>41183</v>
      </c>
      <c r="BV4425" s="1">
        <v>41547</v>
      </c>
      <c r="BW4425" s="31">
        <v>1</v>
      </c>
    </row>
    <row r="4426" spans="1:75" hidden="1" x14ac:dyDescent="0.25">
      <c r="A4426" t="s">
        <v>90</v>
      </c>
      <c r="B4426" t="s">
        <v>16978</v>
      </c>
      <c r="C4426">
        <v>2015</v>
      </c>
      <c r="D4426" t="s">
        <v>16979</v>
      </c>
      <c r="E4426" t="s">
        <v>16980</v>
      </c>
      <c r="F4426" t="s">
        <v>3736</v>
      </c>
      <c r="G4426">
        <v>65281</v>
      </c>
      <c r="H4426">
        <v>-92.801584500000004</v>
      </c>
      <c r="I4426">
        <v>39.4204218</v>
      </c>
      <c r="J4426">
        <v>29</v>
      </c>
      <c r="K4426">
        <v>41</v>
      </c>
      <c r="L4426" t="s">
        <v>4707</v>
      </c>
      <c r="M4426">
        <v>7694</v>
      </c>
      <c r="N4426" t="s">
        <v>80</v>
      </c>
      <c r="O4426" t="s">
        <v>96</v>
      </c>
      <c r="P4426" t="s">
        <v>82</v>
      </c>
      <c r="Q4426" t="s">
        <v>458</v>
      </c>
      <c r="R4426">
        <v>1618</v>
      </c>
      <c r="S4426">
        <v>1618</v>
      </c>
      <c r="T4426">
        <v>1</v>
      </c>
      <c r="U4426">
        <v>0</v>
      </c>
      <c r="V4426">
        <v>0</v>
      </c>
      <c r="W4426">
        <v>0</v>
      </c>
      <c r="X4426">
        <v>0.63</v>
      </c>
      <c r="Y4426">
        <v>0.13</v>
      </c>
      <c r="Z4426">
        <v>0.76</v>
      </c>
      <c r="AA4426">
        <v>38289</v>
      </c>
      <c r="AB4426">
        <v>2275</v>
      </c>
      <c r="AC4426">
        <v>0</v>
      </c>
      <c r="AD4426">
        <v>5336</v>
      </c>
      <c r="AE4426">
        <v>45900</v>
      </c>
      <c r="AF4426" t="s">
        <v>84</v>
      </c>
      <c r="AG4426" t="s">
        <v>84</v>
      </c>
      <c r="AH4426" t="s">
        <v>84</v>
      </c>
      <c r="AI4426">
        <v>5796</v>
      </c>
      <c r="AJ4426">
        <v>1822</v>
      </c>
      <c r="AK4426">
        <v>505</v>
      </c>
      <c r="AL4426">
        <v>8123</v>
      </c>
      <c r="AM4426" t="s">
        <v>84</v>
      </c>
      <c r="AN4426">
        <v>34588</v>
      </c>
      <c r="AO4426">
        <v>0</v>
      </c>
      <c r="AP4426">
        <v>0</v>
      </c>
      <c r="AQ4426">
        <v>0</v>
      </c>
      <c r="AR4426">
        <v>0</v>
      </c>
      <c r="AS4426">
        <v>0</v>
      </c>
      <c r="AT4426">
        <v>0</v>
      </c>
      <c r="AU4426">
        <v>15097</v>
      </c>
      <c r="AV4426">
        <v>405</v>
      </c>
      <c r="AW4426">
        <v>358</v>
      </c>
      <c r="AX4426">
        <v>0</v>
      </c>
      <c r="AY4426">
        <v>1613</v>
      </c>
      <c r="AZ4426">
        <v>0</v>
      </c>
      <c r="BA4426">
        <v>0</v>
      </c>
      <c r="BB4426">
        <v>12</v>
      </c>
      <c r="BC4426">
        <v>12</v>
      </c>
      <c r="BD4426">
        <v>8</v>
      </c>
      <c r="BE4426">
        <v>1690</v>
      </c>
      <c r="BF4426">
        <v>5843</v>
      </c>
      <c r="BG4426">
        <v>732</v>
      </c>
      <c r="BH4426">
        <v>1757</v>
      </c>
      <c r="BI4426">
        <v>13966</v>
      </c>
      <c r="BJ4426">
        <v>64</v>
      </c>
      <c r="BK4426">
        <v>32</v>
      </c>
      <c r="BL4426">
        <v>15</v>
      </c>
      <c r="BM4426">
        <v>6</v>
      </c>
      <c r="BN4426">
        <v>0</v>
      </c>
      <c r="BO4426">
        <v>342</v>
      </c>
      <c r="BP4426">
        <v>270</v>
      </c>
      <c r="BQ4426">
        <v>0</v>
      </c>
      <c r="BR4426">
        <v>10</v>
      </c>
      <c r="BS4426">
        <v>4351</v>
      </c>
      <c r="BT4426">
        <v>121</v>
      </c>
      <c r="BU4426" s="1">
        <v>41456</v>
      </c>
      <c r="BV4426" s="1">
        <v>41820</v>
      </c>
      <c r="BW4426" s="31">
        <v>1</v>
      </c>
    </row>
    <row r="4427" spans="1:75" hidden="1" x14ac:dyDescent="0.25">
      <c r="A4427" t="s">
        <v>90</v>
      </c>
      <c r="B4427" t="s">
        <v>16981</v>
      </c>
      <c r="C4427">
        <v>2015</v>
      </c>
      <c r="D4427" t="s">
        <v>16982</v>
      </c>
      <c r="E4427" t="s">
        <v>16983</v>
      </c>
      <c r="F4427" t="s">
        <v>2787</v>
      </c>
      <c r="G4427">
        <v>63549</v>
      </c>
      <c r="H4427">
        <v>-92.491336000000004</v>
      </c>
      <c r="I4427">
        <v>40.023406000000001</v>
      </c>
      <c r="J4427">
        <v>29</v>
      </c>
      <c r="K4427">
        <v>121</v>
      </c>
      <c r="L4427" t="s">
        <v>1129</v>
      </c>
      <c r="M4427">
        <v>15479</v>
      </c>
      <c r="N4427" t="s">
        <v>80</v>
      </c>
      <c r="O4427" t="s">
        <v>1650</v>
      </c>
      <c r="P4427" t="s">
        <v>82</v>
      </c>
      <c r="Q4427" t="s">
        <v>83</v>
      </c>
      <c r="R4427">
        <v>1366</v>
      </c>
      <c r="S4427">
        <v>1366</v>
      </c>
      <c r="T4427">
        <v>1</v>
      </c>
      <c r="U4427">
        <v>0</v>
      </c>
      <c r="V4427">
        <v>0</v>
      </c>
      <c r="W4427">
        <v>0</v>
      </c>
      <c r="X4427">
        <v>0.8</v>
      </c>
      <c r="Y4427">
        <v>0.3</v>
      </c>
      <c r="Z4427">
        <v>1.1000000000000001</v>
      </c>
      <c r="AA4427">
        <v>20975</v>
      </c>
      <c r="AB4427">
        <v>1960</v>
      </c>
      <c r="AC4427">
        <v>0</v>
      </c>
      <c r="AD4427">
        <v>6696</v>
      </c>
      <c r="AE4427">
        <v>29631</v>
      </c>
      <c r="AF4427" t="s">
        <v>84</v>
      </c>
      <c r="AG4427" t="s">
        <v>84</v>
      </c>
      <c r="AH4427" t="s">
        <v>84</v>
      </c>
      <c r="AI4427">
        <v>3016</v>
      </c>
      <c r="AJ4427">
        <v>0</v>
      </c>
      <c r="AK4427">
        <v>0</v>
      </c>
      <c r="AL4427">
        <v>3016</v>
      </c>
      <c r="AM4427" t="s">
        <v>84</v>
      </c>
      <c r="AN4427">
        <v>32732</v>
      </c>
      <c r="AO4427">
        <v>0</v>
      </c>
      <c r="AP4427">
        <v>0</v>
      </c>
      <c r="AQ4427">
        <v>0</v>
      </c>
      <c r="AR4427">
        <v>0</v>
      </c>
      <c r="AS4427">
        <v>0</v>
      </c>
      <c r="AT4427">
        <v>0</v>
      </c>
      <c r="AU4427">
        <v>26320</v>
      </c>
      <c r="AV4427">
        <v>0</v>
      </c>
      <c r="AW4427">
        <v>56</v>
      </c>
      <c r="AX4427">
        <v>0</v>
      </c>
      <c r="AY4427">
        <v>2099</v>
      </c>
      <c r="AZ4427">
        <v>0</v>
      </c>
      <c r="BA4427">
        <v>0</v>
      </c>
      <c r="BB4427">
        <v>0</v>
      </c>
      <c r="BC4427">
        <v>0</v>
      </c>
      <c r="BD4427">
        <v>3</v>
      </c>
      <c r="BE4427">
        <v>1300</v>
      </c>
      <c r="BF4427">
        <v>7120</v>
      </c>
      <c r="BG4427">
        <v>455</v>
      </c>
      <c r="BH4427">
        <v>2142</v>
      </c>
      <c r="BI4427">
        <v>4672</v>
      </c>
      <c r="BJ4427">
        <v>0</v>
      </c>
      <c r="BK4427">
        <v>1</v>
      </c>
      <c r="BL4427">
        <v>4</v>
      </c>
      <c r="BM4427">
        <v>2</v>
      </c>
      <c r="BN4427">
        <v>0</v>
      </c>
      <c r="BO4427">
        <v>69</v>
      </c>
      <c r="BP4427">
        <v>5</v>
      </c>
      <c r="BQ4427">
        <v>0</v>
      </c>
      <c r="BR4427">
        <v>4</v>
      </c>
      <c r="BS4427">
        <v>720</v>
      </c>
      <c r="BT4427">
        <v>-1</v>
      </c>
      <c r="BU4427" s="1">
        <v>41456</v>
      </c>
      <c r="BV4427" s="1">
        <v>41820</v>
      </c>
      <c r="BW4427" s="31">
        <v>1</v>
      </c>
    </row>
    <row r="4428" spans="1:75" hidden="1" x14ac:dyDescent="0.25">
      <c r="A4428" t="s">
        <v>90</v>
      </c>
      <c r="B4428" t="s">
        <v>16984</v>
      </c>
      <c r="C4428">
        <v>2015</v>
      </c>
      <c r="D4428" t="s">
        <v>16985</v>
      </c>
      <c r="E4428" t="s">
        <v>16986</v>
      </c>
      <c r="F4428" t="s">
        <v>11278</v>
      </c>
      <c r="G4428">
        <v>64470</v>
      </c>
      <c r="H4428">
        <v>-95.231018899999995</v>
      </c>
      <c r="I4428">
        <v>40.132096500000003</v>
      </c>
      <c r="J4428">
        <v>29</v>
      </c>
      <c r="K4428">
        <v>87</v>
      </c>
      <c r="L4428" t="s">
        <v>16681</v>
      </c>
      <c r="M4428">
        <v>4516</v>
      </c>
      <c r="N4428" t="s">
        <v>80</v>
      </c>
      <c r="O4428" t="s">
        <v>1650</v>
      </c>
      <c r="P4428" t="s">
        <v>82</v>
      </c>
      <c r="Q4428" t="s">
        <v>83</v>
      </c>
      <c r="R4428">
        <v>1159</v>
      </c>
      <c r="S4428">
        <v>1159</v>
      </c>
      <c r="T4428">
        <v>1</v>
      </c>
      <c r="U4428">
        <v>0</v>
      </c>
      <c r="V4428">
        <v>0</v>
      </c>
      <c r="W4428">
        <v>0</v>
      </c>
      <c r="X4428">
        <v>0.7</v>
      </c>
      <c r="Y4428">
        <v>0.25</v>
      </c>
      <c r="Z4428">
        <v>0.95</v>
      </c>
      <c r="AA4428">
        <v>53496</v>
      </c>
      <c r="AB4428">
        <v>1951</v>
      </c>
      <c r="AC4428">
        <v>3787</v>
      </c>
      <c r="AD4428">
        <v>1500</v>
      </c>
      <c r="AE4428">
        <v>60734</v>
      </c>
      <c r="AF4428" t="s">
        <v>84</v>
      </c>
      <c r="AG4428" t="s">
        <v>84</v>
      </c>
      <c r="AH4428" t="s">
        <v>84</v>
      </c>
      <c r="AI4428">
        <v>5400</v>
      </c>
      <c r="AJ4428">
        <v>0</v>
      </c>
      <c r="AK4428">
        <v>500</v>
      </c>
      <c r="AL4428">
        <v>5900</v>
      </c>
      <c r="AM4428" t="s">
        <v>84</v>
      </c>
      <c r="AN4428">
        <v>37736</v>
      </c>
      <c r="AO4428">
        <v>0</v>
      </c>
      <c r="AP4428">
        <v>0</v>
      </c>
      <c r="AQ4428">
        <v>0</v>
      </c>
      <c r="AR4428">
        <v>0</v>
      </c>
      <c r="AS4428">
        <v>0</v>
      </c>
      <c r="AT4428">
        <v>0</v>
      </c>
      <c r="AU4428">
        <v>15170</v>
      </c>
      <c r="AV4428">
        <v>0</v>
      </c>
      <c r="AW4428">
        <v>100</v>
      </c>
      <c r="AX4428">
        <v>0</v>
      </c>
      <c r="AY4428">
        <v>520</v>
      </c>
      <c r="AZ4428">
        <v>0</v>
      </c>
      <c r="BA4428">
        <v>0</v>
      </c>
      <c r="BB4428">
        <v>12</v>
      </c>
      <c r="BC4428">
        <v>12</v>
      </c>
      <c r="BD4428">
        <v>15</v>
      </c>
      <c r="BE4428">
        <v>1560</v>
      </c>
      <c r="BF4428">
        <v>8300</v>
      </c>
      <c r="BG4428">
        <v>220</v>
      </c>
      <c r="BH4428">
        <v>975</v>
      </c>
      <c r="BI4428">
        <v>10800</v>
      </c>
      <c r="BJ4428">
        <v>60</v>
      </c>
      <c r="BK4428">
        <v>200</v>
      </c>
      <c r="BL4428">
        <v>50</v>
      </c>
      <c r="BM4428">
        <v>50</v>
      </c>
      <c r="BN4428">
        <v>0</v>
      </c>
      <c r="BO4428">
        <v>705</v>
      </c>
      <c r="BP4428">
        <v>705</v>
      </c>
      <c r="BQ4428">
        <v>0</v>
      </c>
      <c r="BR4428">
        <v>7</v>
      </c>
      <c r="BS4428">
        <v>5000</v>
      </c>
      <c r="BT4428">
        <v>-1</v>
      </c>
      <c r="BU4428" s="1">
        <v>41456</v>
      </c>
      <c r="BV4428" s="1">
        <v>41820</v>
      </c>
      <c r="BW4428" s="31">
        <v>1</v>
      </c>
    </row>
    <row r="4429" spans="1:75" hidden="1" x14ac:dyDescent="0.25">
      <c r="A4429" t="s">
        <v>90</v>
      </c>
      <c r="B4429" t="s">
        <v>16987</v>
      </c>
      <c r="C4429">
        <v>2015</v>
      </c>
      <c r="D4429" t="s">
        <v>16988</v>
      </c>
      <c r="E4429" t="s">
        <v>16989</v>
      </c>
      <c r="F4429" t="s">
        <v>7501</v>
      </c>
      <c r="G4429">
        <v>64836</v>
      </c>
      <c r="H4429">
        <v>-94.314076</v>
      </c>
      <c r="I4429">
        <v>37.174447999999998</v>
      </c>
      <c r="J4429">
        <v>29</v>
      </c>
      <c r="K4429">
        <v>97</v>
      </c>
      <c r="L4429" t="s">
        <v>450</v>
      </c>
      <c r="M4429">
        <v>117543</v>
      </c>
      <c r="N4429" t="s">
        <v>80</v>
      </c>
      <c r="O4429" t="s">
        <v>1650</v>
      </c>
      <c r="P4429" t="s">
        <v>82</v>
      </c>
      <c r="Q4429" t="s">
        <v>458</v>
      </c>
      <c r="R4429">
        <v>14378</v>
      </c>
      <c r="S4429">
        <v>14378</v>
      </c>
      <c r="T4429">
        <v>1</v>
      </c>
      <c r="U4429">
        <v>0</v>
      </c>
      <c r="V4429">
        <v>0</v>
      </c>
      <c r="W4429">
        <v>0</v>
      </c>
      <c r="X4429">
        <v>4</v>
      </c>
      <c r="Y4429">
        <v>7.35</v>
      </c>
      <c r="Z4429">
        <v>11.35</v>
      </c>
      <c r="AA4429">
        <v>404390</v>
      </c>
      <c r="AB4429">
        <v>10435</v>
      </c>
      <c r="AC4429">
        <v>1270</v>
      </c>
      <c r="AD4429">
        <v>123829</v>
      </c>
      <c r="AE4429">
        <v>539924</v>
      </c>
      <c r="AF4429">
        <v>256161</v>
      </c>
      <c r="AG4429">
        <v>30486</v>
      </c>
      <c r="AH4429">
        <v>286647</v>
      </c>
      <c r="AI4429">
        <v>40127</v>
      </c>
      <c r="AJ4429">
        <v>3750</v>
      </c>
      <c r="AK4429">
        <v>3221</v>
      </c>
      <c r="AL4429">
        <v>47098</v>
      </c>
      <c r="AM4429">
        <v>172133</v>
      </c>
      <c r="AN4429">
        <v>505878</v>
      </c>
      <c r="AO4429">
        <v>0</v>
      </c>
      <c r="AP4429">
        <v>0</v>
      </c>
      <c r="AQ4429">
        <v>0</v>
      </c>
      <c r="AR4429">
        <v>0</v>
      </c>
      <c r="AS4429">
        <v>0</v>
      </c>
      <c r="AT4429">
        <v>0</v>
      </c>
      <c r="AU4429">
        <v>66057</v>
      </c>
      <c r="AV4429">
        <v>2479</v>
      </c>
      <c r="AW4429">
        <v>1862</v>
      </c>
      <c r="AX4429">
        <v>270</v>
      </c>
      <c r="AY4429">
        <v>1290</v>
      </c>
      <c r="AZ4429">
        <v>0</v>
      </c>
      <c r="BA4429">
        <v>2</v>
      </c>
      <c r="BB4429">
        <v>12</v>
      </c>
      <c r="BC4429">
        <v>14</v>
      </c>
      <c r="BD4429">
        <v>111</v>
      </c>
      <c r="BE4429">
        <v>2912</v>
      </c>
      <c r="BF4429">
        <v>25000</v>
      </c>
      <c r="BG4429">
        <v>16690</v>
      </c>
      <c r="BH4429">
        <v>9647</v>
      </c>
      <c r="BI4429">
        <v>91324</v>
      </c>
      <c r="BJ4429">
        <v>886</v>
      </c>
      <c r="BK4429">
        <v>48</v>
      </c>
      <c r="BL4429">
        <v>241</v>
      </c>
      <c r="BM4429">
        <v>179</v>
      </c>
      <c r="BN4429">
        <v>60</v>
      </c>
      <c r="BO4429">
        <v>3694</v>
      </c>
      <c r="BP4429">
        <v>3387</v>
      </c>
      <c r="BQ4429">
        <v>259</v>
      </c>
      <c r="BR4429">
        <v>25</v>
      </c>
      <c r="BS4429">
        <v>12959</v>
      </c>
      <c r="BT4429">
        <v>5256</v>
      </c>
      <c r="BU4429" s="1">
        <v>41456</v>
      </c>
      <c r="BV4429" s="1">
        <v>41820</v>
      </c>
      <c r="BW4429" s="31">
        <v>1</v>
      </c>
    </row>
    <row r="4430" spans="1:75" hidden="1" x14ac:dyDescent="0.25">
      <c r="A4430" t="s">
        <v>90</v>
      </c>
      <c r="B4430" t="s">
        <v>16990</v>
      </c>
      <c r="C4430">
        <v>2015</v>
      </c>
      <c r="D4430" t="s">
        <v>16991</v>
      </c>
      <c r="E4430" t="s">
        <v>16992</v>
      </c>
      <c r="F4430" t="s">
        <v>16993</v>
      </c>
      <c r="G4430">
        <v>63764</v>
      </c>
      <c r="H4430">
        <v>-89.976005000000001</v>
      </c>
      <c r="I4430">
        <v>37.303600699999997</v>
      </c>
      <c r="J4430">
        <v>29</v>
      </c>
      <c r="K4430">
        <v>17</v>
      </c>
      <c r="L4430" t="s">
        <v>16994</v>
      </c>
      <c r="M4430">
        <v>12394</v>
      </c>
      <c r="N4430" t="s">
        <v>80</v>
      </c>
      <c r="O4430" t="s">
        <v>1650</v>
      </c>
      <c r="P4430" t="s">
        <v>82</v>
      </c>
      <c r="Q4430" t="s">
        <v>83</v>
      </c>
      <c r="R4430">
        <v>12363</v>
      </c>
      <c r="S4430">
        <v>12363</v>
      </c>
      <c r="T4430">
        <v>1</v>
      </c>
      <c r="U4430">
        <v>0</v>
      </c>
      <c r="V4430">
        <v>0</v>
      </c>
      <c r="W4430">
        <v>0</v>
      </c>
      <c r="X4430">
        <v>4.8499999999999996</v>
      </c>
      <c r="Y4430">
        <v>0</v>
      </c>
      <c r="Z4430">
        <v>4.8499999999999996</v>
      </c>
      <c r="AA4430">
        <v>234144</v>
      </c>
      <c r="AB4430">
        <v>14532</v>
      </c>
      <c r="AC4430">
        <v>9804</v>
      </c>
      <c r="AD4430">
        <v>101242</v>
      </c>
      <c r="AE4430">
        <v>359722</v>
      </c>
      <c r="AF4430">
        <v>149219</v>
      </c>
      <c r="AG4430">
        <v>12079</v>
      </c>
      <c r="AH4430">
        <v>161298</v>
      </c>
      <c r="AI4430">
        <v>16760</v>
      </c>
      <c r="AJ4430">
        <v>2500</v>
      </c>
      <c r="AK4430">
        <v>1922</v>
      </c>
      <c r="AL4430">
        <v>21182</v>
      </c>
      <c r="AM4430">
        <v>59537</v>
      </c>
      <c r="AN4430">
        <v>242017</v>
      </c>
      <c r="AO4430">
        <v>0</v>
      </c>
      <c r="AP4430">
        <v>0</v>
      </c>
      <c r="AQ4430">
        <v>0</v>
      </c>
      <c r="AR4430">
        <v>0</v>
      </c>
      <c r="AS4430">
        <v>0</v>
      </c>
      <c r="AT4430">
        <v>18544</v>
      </c>
      <c r="AU4430">
        <v>63223</v>
      </c>
      <c r="AV4430">
        <v>0</v>
      </c>
      <c r="AW4430">
        <v>1487</v>
      </c>
      <c r="AX4430">
        <v>0</v>
      </c>
      <c r="AY4430">
        <v>1049</v>
      </c>
      <c r="AZ4430">
        <v>0</v>
      </c>
      <c r="BA4430">
        <v>1</v>
      </c>
      <c r="BB4430">
        <v>12</v>
      </c>
      <c r="BC4430">
        <v>13</v>
      </c>
      <c r="BD4430">
        <v>33</v>
      </c>
      <c r="BE4430">
        <v>2756</v>
      </c>
      <c r="BF4430">
        <v>22728</v>
      </c>
      <c r="BG4430">
        <v>9921</v>
      </c>
      <c r="BH4430">
        <v>6854</v>
      </c>
      <c r="BI4430">
        <v>59466</v>
      </c>
      <c r="BJ4430">
        <v>200</v>
      </c>
      <c r="BK4430">
        <v>172</v>
      </c>
      <c r="BL4430">
        <v>280</v>
      </c>
      <c r="BM4430">
        <v>218</v>
      </c>
      <c r="BN4430">
        <v>0</v>
      </c>
      <c r="BO4430">
        <v>5056</v>
      </c>
      <c r="BP4430">
        <v>4598</v>
      </c>
      <c r="BQ4430">
        <v>0</v>
      </c>
      <c r="BR4430">
        <v>22</v>
      </c>
      <c r="BS4430">
        <v>16157</v>
      </c>
      <c r="BT4430">
        <v>965</v>
      </c>
      <c r="BU4430" s="1">
        <v>41275</v>
      </c>
      <c r="BV4430" s="1">
        <v>41639</v>
      </c>
      <c r="BW4430" s="31">
        <v>1</v>
      </c>
    </row>
    <row r="4431" spans="1:75" hidden="1" x14ac:dyDescent="0.25">
      <c r="A4431" t="s">
        <v>90</v>
      </c>
      <c r="B4431" t="s">
        <v>16995</v>
      </c>
      <c r="C4431">
        <v>2015</v>
      </c>
      <c r="D4431" t="s">
        <v>16996</v>
      </c>
      <c r="E4431" t="s">
        <v>16997</v>
      </c>
      <c r="F4431" t="s">
        <v>16998</v>
      </c>
      <c r="G4431">
        <v>63830</v>
      </c>
      <c r="H4431">
        <v>-89.664797100000001</v>
      </c>
      <c r="I4431">
        <v>36.184792299999998</v>
      </c>
      <c r="J4431">
        <v>29</v>
      </c>
      <c r="K4431">
        <v>155</v>
      </c>
      <c r="L4431" t="s">
        <v>16650</v>
      </c>
      <c r="M4431">
        <v>17650</v>
      </c>
      <c r="N4431" t="s">
        <v>80</v>
      </c>
      <c r="O4431" t="s">
        <v>1650</v>
      </c>
      <c r="P4431" t="s">
        <v>82</v>
      </c>
      <c r="Q4431" t="s">
        <v>458</v>
      </c>
      <c r="R4431">
        <v>6168</v>
      </c>
      <c r="S4431">
        <v>6168</v>
      </c>
      <c r="T4431">
        <v>1</v>
      </c>
      <c r="U4431">
        <v>0</v>
      </c>
      <c r="V4431">
        <v>0</v>
      </c>
      <c r="W4431">
        <v>0</v>
      </c>
      <c r="X4431">
        <v>1.73</v>
      </c>
      <c r="Y4431">
        <v>0.13</v>
      </c>
      <c r="Z4431">
        <v>1.86</v>
      </c>
      <c r="AA4431">
        <v>150119</v>
      </c>
      <c r="AB4431">
        <v>4586</v>
      </c>
      <c r="AC4431">
        <v>2575</v>
      </c>
      <c r="AD4431">
        <v>26294</v>
      </c>
      <c r="AE4431">
        <v>183574</v>
      </c>
      <c r="AF4431" t="s">
        <v>84</v>
      </c>
      <c r="AG4431" t="s">
        <v>84</v>
      </c>
      <c r="AH4431" t="s">
        <v>84</v>
      </c>
      <c r="AI4431">
        <v>8019</v>
      </c>
      <c r="AJ4431">
        <v>1500</v>
      </c>
      <c r="AK4431">
        <v>1162</v>
      </c>
      <c r="AL4431">
        <v>10681</v>
      </c>
      <c r="AM4431" t="s">
        <v>84</v>
      </c>
      <c r="AN4431">
        <v>175817</v>
      </c>
      <c r="AO4431">
        <v>0</v>
      </c>
      <c r="AP4431">
        <v>0</v>
      </c>
      <c r="AQ4431">
        <v>0</v>
      </c>
      <c r="AR4431">
        <v>0</v>
      </c>
      <c r="AS4431">
        <v>0</v>
      </c>
      <c r="AT4431">
        <v>0</v>
      </c>
      <c r="AU4431">
        <v>26568</v>
      </c>
      <c r="AV4431">
        <v>0</v>
      </c>
      <c r="AW4431">
        <v>766</v>
      </c>
      <c r="AX4431">
        <v>0</v>
      </c>
      <c r="AY4431">
        <v>265</v>
      </c>
      <c r="AZ4431">
        <v>0</v>
      </c>
      <c r="BA4431">
        <v>0</v>
      </c>
      <c r="BB4431">
        <v>12</v>
      </c>
      <c r="BC4431">
        <v>12</v>
      </c>
      <c r="BD4431">
        <v>30</v>
      </c>
      <c r="BE4431">
        <v>2288</v>
      </c>
      <c r="BF4431">
        <v>36115</v>
      </c>
      <c r="BG4431">
        <v>12006</v>
      </c>
      <c r="BH4431">
        <v>3972</v>
      </c>
      <c r="BI4431">
        <v>39576</v>
      </c>
      <c r="BJ4431">
        <v>67</v>
      </c>
      <c r="BK4431">
        <v>5</v>
      </c>
      <c r="BL4431">
        <v>45</v>
      </c>
      <c r="BM4431">
        <v>22</v>
      </c>
      <c r="BN4431">
        <v>0</v>
      </c>
      <c r="BO4431">
        <v>1426</v>
      </c>
      <c r="BP4431">
        <v>1103</v>
      </c>
      <c r="BQ4431">
        <v>0</v>
      </c>
      <c r="BR4431">
        <v>15</v>
      </c>
      <c r="BS4431">
        <v>8910</v>
      </c>
      <c r="BT4431">
        <v>1125</v>
      </c>
      <c r="BU4431" s="1">
        <v>41456</v>
      </c>
      <c r="BV4431" s="1">
        <v>41820</v>
      </c>
      <c r="BW4431" s="31">
        <v>1</v>
      </c>
    </row>
    <row r="4432" spans="1:75" hidden="1" x14ac:dyDescent="0.25">
      <c r="A4432" t="s">
        <v>90</v>
      </c>
      <c r="B4432" t="s">
        <v>16999</v>
      </c>
      <c r="C4432">
        <v>2015</v>
      </c>
      <c r="D4432" t="s">
        <v>1334</v>
      </c>
      <c r="E4432" t="s">
        <v>17000</v>
      </c>
      <c r="F4432" t="s">
        <v>1336</v>
      </c>
      <c r="G4432">
        <v>63877</v>
      </c>
      <c r="H4432">
        <v>-89.829455199999998</v>
      </c>
      <c r="I4432">
        <v>36.0838733</v>
      </c>
      <c r="J4432">
        <v>29</v>
      </c>
      <c r="K4432">
        <v>155</v>
      </c>
      <c r="L4432" t="s">
        <v>16650</v>
      </c>
      <c r="M4432">
        <v>17650</v>
      </c>
      <c r="N4432" t="s">
        <v>80</v>
      </c>
      <c r="O4432" t="s">
        <v>1650</v>
      </c>
      <c r="P4432" t="s">
        <v>82</v>
      </c>
      <c r="Q4432" t="s">
        <v>83</v>
      </c>
      <c r="R4432">
        <v>2172</v>
      </c>
      <c r="S4432">
        <v>2172</v>
      </c>
      <c r="T4432">
        <v>1</v>
      </c>
      <c r="U4432">
        <v>0</v>
      </c>
      <c r="V4432">
        <v>0</v>
      </c>
      <c r="W4432">
        <v>0</v>
      </c>
      <c r="X4432">
        <v>0.4</v>
      </c>
      <c r="Y4432">
        <v>0</v>
      </c>
      <c r="Z4432">
        <v>0.4</v>
      </c>
      <c r="AA4432">
        <v>26160</v>
      </c>
      <c r="AB4432">
        <v>2333</v>
      </c>
      <c r="AC4432">
        <v>0</v>
      </c>
      <c r="AD4432">
        <v>1200</v>
      </c>
      <c r="AE4432">
        <v>29693</v>
      </c>
      <c r="AF4432" t="s">
        <v>84</v>
      </c>
      <c r="AG4432" t="s">
        <v>84</v>
      </c>
      <c r="AH4432" t="s">
        <v>84</v>
      </c>
      <c r="AI4432">
        <v>1445</v>
      </c>
      <c r="AJ4432">
        <v>0</v>
      </c>
      <c r="AK4432">
        <v>200</v>
      </c>
      <c r="AL4432">
        <v>1645</v>
      </c>
      <c r="AM4432" t="s">
        <v>84</v>
      </c>
      <c r="AN4432">
        <v>17464</v>
      </c>
      <c r="AO4432">
        <v>0</v>
      </c>
      <c r="AP4432">
        <v>0</v>
      </c>
      <c r="AQ4432">
        <v>0</v>
      </c>
      <c r="AR4432">
        <v>0</v>
      </c>
      <c r="AS4432">
        <v>0</v>
      </c>
      <c r="AT4432">
        <v>0</v>
      </c>
      <c r="AU4432">
        <v>17597</v>
      </c>
      <c r="AV4432">
        <v>0</v>
      </c>
      <c r="AW4432">
        <v>48</v>
      </c>
      <c r="AX4432">
        <v>0</v>
      </c>
      <c r="AY4432">
        <v>519</v>
      </c>
      <c r="AZ4432">
        <v>0</v>
      </c>
      <c r="BA4432">
        <v>0</v>
      </c>
      <c r="BB4432">
        <v>12</v>
      </c>
      <c r="BC4432">
        <v>12</v>
      </c>
      <c r="BD4432">
        <v>11</v>
      </c>
      <c r="BE4432">
        <v>832</v>
      </c>
      <c r="BF4432">
        <v>2496</v>
      </c>
      <c r="BG4432">
        <v>76</v>
      </c>
      <c r="BH4432">
        <v>2668</v>
      </c>
      <c r="BI4432">
        <v>3000</v>
      </c>
      <c r="BJ4432">
        <v>0</v>
      </c>
      <c r="BK4432">
        <v>0</v>
      </c>
      <c r="BL4432">
        <v>0</v>
      </c>
      <c r="BM4432">
        <v>0</v>
      </c>
      <c r="BN4432">
        <v>0</v>
      </c>
      <c r="BO4432">
        <v>0</v>
      </c>
      <c r="BP4432">
        <v>0</v>
      </c>
      <c r="BQ4432">
        <v>0</v>
      </c>
      <c r="BR4432">
        <v>9</v>
      </c>
      <c r="BS4432">
        <v>1263</v>
      </c>
      <c r="BT4432">
        <v>260</v>
      </c>
      <c r="BU4432" s="1">
        <v>41456</v>
      </c>
      <c r="BV4432" s="1">
        <v>41820</v>
      </c>
      <c r="BW4432" s="31">
        <v>1</v>
      </c>
    </row>
    <row r="4433" spans="1:75" hidden="1" x14ac:dyDescent="0.25">
      <c r="A4433" t="s">
        <v>90</v>
      </c>
      <c r="B4433" t="s">
        <v>17001</v>
      </c>
      <c r="C4433">
        <v>2015</v>
      </c>
      <c r="D4433" t="s">
        <v>17002</v>
      </c>
      <c r="E4433" t="s">
        <v>17003</v>
      </c>
      <c r="F4433" t="s">
        <v>17004</v>
      </c>
      <c r="G4433">
        <v>63901</v>
      </c>
      <c r="H4433">
        <v>-90.392500400000003</v>
      </c>
      <c r="I4433">
        <v>36.7580776</v>
      </c>
      <c r="J4433">
        <v>29</v>
      </c>
      <c r="K4433">
        <v>23</v>
      </c>
      <c r="L4433" t="s">
        <v>1063</v>
      </c>
      <c r="M4433">
        <v>42972</v>
      </c>
      <c r="N4433" t="s">
        <v>80</v>
      </c>
      <c r="O4433" t="s">
        <v>1650</v>
      </c>
      <c r="P4433" t="s">
        <v>82</v>
      </c>
      <c r="Q4433" t="s">
        <v>458</v>
      </c>
      <c r="R4433">
        <v>17023</v>
      </c>
      <c r="S4433">
        <v>17023</v>
      </c>
      <c r="T4433">
        <v>1</v>
      </c>
      <c r="U4433">
        <v>0</v>
      </c>
      <c r="V4433">
        <v>0</v>
      </c>
      <c r="W4433">
        <v>3</v>
      </c>
      <c r="X4433">
        <v>5</v>
      </c>
      <c r="Y4433">
        <v>8.1300000000000008</v>
      </c>
      <c r="Z4433">
        <v>13.13</v>
      </c>
      <c r="AA4433">
        <v>1063996</v>
      </c>
      <c r="AB4433">
        <v>9019</v>
      </c>
      <c r="AC4433">
        <v>3766</v>
      </c>
      <c r="AD4433">
        <v>44663</v>
      </c>
      <c r="AE4433">
        <v>1121444</v>
      </c>
      <c r="AF4433">
        <v>396330</v>
      </c>
      <c r="AG4433">
        <v>96737</v>
      </c>
      <c r="AH4433">
        <v>493067</v>
      </c>
      <c r="AI4433">
        <v>47898</v>
      </c>
      <c r="AJ4433">
        <v>19390</v>
      </c>
      <c r="AK4433">
        <v>4389</v>
      </c>
      <c r="AL4433">
        <v>71677</v>
      </c>
      <c r="AM4433">
        <v>227582</v>
      </c>
      <c r="AN4433">
        <v>792326</v>
      </c>
      <c r="AO4433">
        <v>0</v>
      </c>
      <c r="AP4433">
        <v>0</v>
      </c>
      <c r="AQ4433">
        <v>0</v>
      </c>
      <c r="AR4433">
        <v>0</v>
      </c>
      <c r="AS4433">
        <v>0</v>
      </c>
      <c r="AT4433">
        <v>0</v>
      </c>
      <c r="AU4433">
        <v>51685</v>
      </c>
      <c r="AV4433">
        <v>2191</v>
      </c>
      <c r="AW4433">
        <v>1614</v>
      </c>
      <c r="AX4433">
        <v>179</v>
      </c>
      <c r="AY4433">
        <v>4071</v>
      </c>
      <c r="AZ4433">
        <v>0</v>
      </c>
      <c r="BA4433">
        <v>6</v>
      </c>
      <c r="BB4433">
        <v>12</v>
      </c>
      <c r="BC4433">
        <v>18</v>
      </c>
      <c r="BD4433">
        <v>47</v>
      </c>
      <c r="BE4433">
        <v>2956</v>
      </c>
      <c r="BF4433">
        <v>89916</v>
      </c>
      <c r="BG4433">
        <v>24977</v>
      </c>
      <c r="BH4433">
        <v>9388</v>
      </c>
      <c r="BI4433">
        <v>162547</v>
      </c>
      <c r="BJ4433">
        <v>2659</v>
      </c>
      <c r="BK4433">
        <v>3917</v>
      </c>
      <c r="BL4433">
        <v>217</v>
      </c>
      <c r="BM4433">
        <v>157</v>
      </c>
      <c r="BN4433">
        <v>0</v>
      </c>
      <c r="BO4433">
        <v>5391</v>
      </c>
      <c r="BP4433">
        <v>4803</v>
      </c>
      <c r="BQ4433">
        <v>0</v>
      </c>
      <c r="BR4433">
        <v>26</v>
      </c>
      <c r="BS4433">
        <v>21918</v>
      </c>
      <c r="BT4433">
        <v>8500</v>
      </c>
      <c r="BU4433" s="1">
        <v>41275</v>
      </c>
      <c r="BV4433" s="1">
        <v>41639</v>
      </c>
      <c r="BW4433" s="31">
        <v>1</v>
      </c>
    </row>
    <row r="4434" spans="1:75" hidden="1" x14ac:dyDescent="0.25">
      <c r="A4434" t="s">
        <v>90</v>
      </c>
      <c r="B4434" t="s">
        <v>17005</v>
      </c>
      <c r="C4434">
        <v>2015</v>
      </c>
      <c r="D4434" t="s">
        <v>17006</v>
      </c>
      <c r="E4434" t="s">
        <v>17007</v>
      </c>
      <c r="F4434" t="s">
        <v>17008</v>
      </c>
      <c r="G4434">
        <v>63857</v>
      </c>
      <c r="H4434">
        <v>-90.056857899999997</v>
      </c>
      <c r="I4434">
        <v>36.237302900000003</v>
      </c>
      <c r="J4434">
        <v>29</v>
      </c>
      <c r="K4434">
        <v>69</v>
      </c>
      <c r="L4434" t="s">
        <v>17009</v>
      </c>
      <c r="M4434">
        <v>31344</v>
      </c>
      <c r="N4434" t="s">
        <v>80</v>
      </c>
      <c r="O4434" t="s">
        <v>1650</v>
      </c>
      <c r="P4434" t="s">
        <v>90</v>
      </c>
      <c r="Q4434" t="s">
        <v>83</v>
      </c>
      <c r="R4434">
        <v>31953</v>
      </c>
      <c r="S4434">
        <v>31953</v>
      </c>
      <c r="T4434">
        <v>1</v>
      </c>
      <c r="U4434">
        <v>7</v>
      </c>
      <c r="V4434">
        <v>0</v>
      </c>
      <c r="W4434">
        <v>0</v>
      </c>
      <c r="X4434">
        <v>11.2</v>
      </c>
      <c r="Y4434">
        <v>0.63</v>
      </c>
      <c r="Z4434">
        <v>11.83</v>
      </c>
      <c r="AA4434">
        <v>704654</v>
      </c>
      <c r="AB4434">
        <v>37514</v>
      </c>
      <c r="AC4434">
        <v>3750</v>
      </c>
      <c r="AD4434">
        <v>95660</v>
      </c>
      <c r="AE4434">
        <v>841578</v>
      </c>
      <c r="AF4434">
        <v>364539</v>
      </c>
      <c r="AG4434">
        <v>77437</v>
      </c>
      <c r="AH4434">
        <v>441976</v>
      </c>
      <c r="AI4434">
        <v>94763</v>
      </c>
      <c r="AJ4434">
        <v>0</v>
      </c>
      <c r="AK4434">
        <v>2610</v>
      </c>
      <c r="AL4434">
        <v>97373</v>
      </c>
      <c r="AM4434">
        <v>208068</v>
      </c>
      <c r="AN4434">
        <v>747417</v>
      </c>
      <c r="AO4434">
        <v>0</v>
      </c>
      <c r="AP4434">
        <v>0</v>
      </c>
      <c r="AQ4434">
        <v>0</v>
      </c>
      <c r="AR4434">
        <v>0</v>
      </c>
      <c r="AS4434">
        <v>0</v>
      </c>
      <c r="AT4434">
        <v>0</v>
      </c>
      <c r="AU4434">
        <v>211151</v>
      </c>
      <c r="AV4434">
        <v>0</v>
      </c>
      <c r="AW4434">
        <v>9318</v>
      </c>
      <c r="AX4434">
        <v>0</v>
      </c>
      <c r="AY4434">
        <v>3761</v>
      </c>
      <c r="AZ4434">
        <v>0</v>
      </c>
      <c r="BA4434">
        <v>0</v>
      </c>
      <c r="BB4434">
        <v>12</v>
      </c>
      <c r="BC4434">
        <v>12</v>
      </c>
      <c r="BD4434">
        <v>320</v>
      </c>
      <c r="BE4434">
        <v>11700</v>
      </c>
      <c r="BF4434">
        <v>65300</v>
      </c>
      <c r="BG4434">
        <v>5730</v>
      </c>
      <c r="BH4434">
        <v>24019</v>
      </c>
      <c r="BI4434">
        <v>253900</v>
      </c>
      <c r="BJ4434">
        <v>75</v>
      </c>
      <c r="BK4434">
        <v>85</v>
      </c>
      <c r="BL4434">
        <v>142</v>
      </c>
      <c r="BM4434">
        <v>87</v>
      </c>
      <c r="BN4434">
        <v>5</v>
      </c>
      <c r="BO4434">
        <v>2244</v>
      </c>
      <c r="BP4434">
        <v>1575</v>
      </c>
      <c r="BQ4434">
        <v>27</v>
      </c>
      <c r="BR4434">
        <v>43</v>
      </c>
      <c r="BS4434">
        <v>36000</v>
      </c>
      <c r="BT4434">
        <v>3120</v>
      </c>
      <c r="BU4434" s="1">
        <v>41275</v>
      </c>
      <c r="BV4434" s="1">
        <v>41639</v>
      </c>
      <c r="BW4434" s="31">
        <v>1</v>
      </c>
    </row>
    <row r="4435" spans="1:75" hidden="1" x14ac:dyDescent="0.25">
      <c r="A4435" t="s">
        <v>90</v>
      </c>
      <c r="B4435" t="s">
        <v>17010</v>
      </c>
      <c r="C4435">
        <v>2015</v>
      </c>
      <c r="D4435" t="s">
        <v>17011</v>
      </c>
      <c r="E4435" t="s">
        <v>17012</v>
      </c>
      <c r="F4435" t="s">
        <v>17013</v>
      </c>
      <c r="G4435">
        <v>63801</v>
      </c>
      <c r="H4435">
        <v>-89.589649300000005</v>
      </c>
      <c r="I4435">
        <v>36.878717000000002</v>
      </c>
      <c r="J4435">
        <v>29</v>
      </c>
      <c r="K4435">
        <v>201</v>
      </c>
      <c r="L4435" t="s">
        <v>5996</v>
      </c>
      <c r="M4435">
        <v>38903</v>
      </c>
      <c r="N4435" t="s">
        <v>80</v>
      </c>
      <c r="O4435" t="s">
        <v>1650</v>
      </c>
      <c r="P4435" t="s">
        <v>82</v>
      </c>
      <c r="Q4435" t="s">
        <v>458</v>
      </c>
      <c r="R4435">
        <v>14643</v>
      </c>
      <c r="S4435">
        <v>14643</v>
      </c>
      <c r="T4435">
        <v>1</v>
      </c>
      <c r="U4435">
        <v>0</v>
      </c>
      <c r="V4435">
        <v>0</v>
      </c>
      <c r="W4435">
        <v>0</v>
      </c>
      <c r="X4435">
        <v>3</v>
      </c>
      <c r="Y4435">
        <v>3.3</v>
      </c>
      <c r="Z4435">
        <v>6.3</v>
      </c>
      <c r="AA4435">
        <v>241143</v>
      </c>
      <c r="AB4435">
        <v>9478</v>
      </c>
      <c r="AC4435">
        <v>7814</v>
      </c>
      <c r="AD4435">
        <v>51629</v>
      </c>
      <c r="AE4435">
        <v>310064</v>
      </c>
      <c r="AF4435">
        <v>167039</v>
      </c>
      <c r="AG4435">
        <v>52938</v>
      </c>
      <c r="AH4435">
        <v>219977</v>
      </c>
      <c r="AI4435">
        <v>28010</v>
      </c>
      <c r="AJ4435">
        <v>0</v>
      </c>
      <c r="AK4435">
        <v>409</v>
      </c>
      <c r="AL4435">
        <v>28419</v>
      </c>
      <c r="AM4435">
        <v>69249</v>
      </c>
      <c r="AN4435">
        <v>317645</v>
      </c>
      <c r="AO4435">
        <v>0</v>
      </c>
      <c r="AP4435">
        <v>0</v>
      </c>
      <c r="AQ4435">
        <v>0</v>
      </c>
      <c r="AR4435">
        <v>455089</v>
      </c>
      <c r="AS4435">
        <v>455089</v>
      </c>
      <c r="AT4435">
        <v>5020</v>
      </c>
      <c r="AU4435">
        <v>39719</v>
      </c>
      <c r="AV4435">
        <v>4</v>
      </c>
      <c r="AW4435">
        <v>760</v>
      </c>
      <c r="AX4435">
        <v>0</v>
      </c>
      <c r="AY4435">
        <v>579</v>
      </c>
      <c r="AZ4435">
        <v>0</v>
      </c>
      <c r="BA4435">
        <v>1</v>
      </c>
      <c r="BB4435">
        <v>12</v>
      </c>
      <c r="BC4435">
        <v>13</v>
      </c>
      <c r="BD4435">
        <v>95</v>
      </c>
      <c r="BE4435">
        <v>2956</v>
      </c>
      <c r="BF4435">
        <v>29904</v>
      </c>
      <c r="BG4435">
        <v>827</v>
      </c>
      <c r="BH4435">
        <v>10294</v>
      </c>
      <c r="BI4435">
        <v>42320</v>
      </c>
      <c r="BJ4435">
        <v>317</v>
      </c>
      <c r="BK4435">
        <v>232</v>
      </c>
      <c r="BL4435">
        <v>287</v>
      </c>
      <c r="BM4435">
        <v>219</v>
      </c>
      <c r="BN4435">
        <v>5</v>
      </c>
      <c r="BO4435">
        <v>7876</v>
      </c>
      <c r="BP4435">
        <v>7233</v>
      </c>
      <c r="BQ4435">
        <v>50</v>
      </c>
      <c r="BR4435">
        <v>9</v>
      </c>
      <c r="BS4435">
        <v>3246</v>
      </c>
      <c r="BT4435">
        <v>936</v>
      </c>
      <c r="BU4435" s="1">
        <v>41456</v>
      </c>
      <c r="BV4435" s="1">
        <v>41820</v>
      </c>
      <c r="BW4435" s="31">
        <v>1</v>
      </c>
    </row>
    <row r="4436" spans="1:75" hidden="1" x14ac:dyDescent="0.25">
      <c r="A4436" t="s">
        <v>90</v>
      </c>
      <c r="B4436" t="s">
        <v>17014</v>
      </c>
      <c r="C4436">
        <v>2015</v>
      </c>
      <c r="D4436" t="s">
        <v>17015</v>
      </c>
      <c r="E4436" t="s">
        <v>17016</v>
      </c>
      <c r="F4436" t="s">
        <v>1100</v>
      </c>
      <c r="G4436">
        <v>63755</v>
      </c>
      <c r="H4436">
        <v>-89.647327899999993</v>
      </c>
      <c r="I4436">
        <v>37.370988500000003</v>
      </c>
      <c r="J4436">
        <v>29</v>
      </c>
      <c r="K4436">
        <v>31</v>
      </c>
      <c r="L4436" t="s">
        <v>16757</v>
      </c>
      <c r="M4436">
        <v>78043</v>
      </c>
      <c r="N4436" t="s">
        <v>80</v>
      </c>
      <c r="O4436" t="s">
        <v>1650</v>
      </c>
      <c r="P4436" t="s">
        <v>90</v>
      </c>
      <c r="Q4436" t="s">
        <v>83</v>
      </c>
      <c r="R4436">
        <v>74539</v>
      </c>
      <c r="S4436">
        <v>74539</v>
      </c>
      <c r="T4436">
        <v>1</v>
      </c>
      <c r="U4436">
        <v>5</v>
      </c>
      <c r="V4436">
        <v>0</v>
      </c>
      <c r="W4436">
        <v>1</v>
      </c>
      <c r="X4436">
        <v>4.33</v>
      </c>
      <c r="Y4436">
        <v>18.940000000000001</v>
      </c>
      <c r="Z4436">
        <v>23.27</v>
      </c>
      <c r="AA4436">
        <v>1046054</v>
      </c>
      <c r="AB4436">
        <v>49392</v>
      </c>
      <c r="AC4436">
        <v>16697</v>
      </c>
      <c r="AD4436">
        <v>38224</v>
      </c>
      <c r="AE4436">
        <v>1150367</v>
      </c>
      <c r="AF4436">
        <v>482036</v>
      </c>
      <c r="AG4436">
        <v>180287</v>
      </c>
      <c r="AH4436">
        <v>662323</v>
      </c>
      <c r="AI4436">
        <v>104975</v>
      </c>
      <c r="AJ4436">
        <v>21102</v>
      </c>
      <c r="AK4436">
        <v>18000</v>
      </c>
      <c r="AL4436">
        <v>144077</v>
      </c>
      <c r="AM4436">
        <v>305804</v>
      </c>
      <c r="AN4436">
        <v>1112204</v>
      </c>
      <c r="AO4436">
        <v>0</v>
      </c>
      <c r="AP4436">
        <v>0</v>
      </c>
      <c r="AQ4436">
        <v>0</v>
      </c>
      <c r="AR4436">
        <v>0</v>
      </c>
      <c r="AS4436">
        <v>0</v>
      </c>
      <c r="AT4436">
        <v>0</v>
      </c>
      <c r="AU4436">
        <v>166902</v>
      </c>
      <c r="AV4436">
        <v>1300</v>
      </c>
      <c r="AW4436">
        <v>5761</v>
      </c>
      <c r="AX4436">
        <v>55</v>
      </c>
      <c r="AY4436">
        <v>18017</v>
      </c>
      <c r="AZ4436">
        <v>0</v>
      </c>
      <c r="BA4436">
        <v>10</v>
      </c>
      <c r="BB4436">
        <v>12</v>
      </c>
      <c r="BC4436">
        <v>22</v>
      </c>
      <c r="BD4436">
        <v>225</v>
      </c>
      <c r="BE4436">
        <v>11128</v>
      </c>
      <c r="BF4436">
        <v>292618</v>
      </c>
      <c r="BG4436">
        <v>36689</v>
      </c>
      <c r="BH4436">
        <v>27859</v>
      </c>
      <c r="BI4436">
        <v>304728</v>
      </c>
      <c r="BJ4436">
        <v>15</v>
      </c>
      <c r="BK4436">
        <v>357</v>
      </c>
      <c r="BL4436">
        <v>533</v>
      </c>
      <c r="BM4436">
        <v>294</v>
      </c>
      <c r="BN4436">
        <v>64</v>
      </c>
      <c r="BO4436">
        <v>14570</v>
      </c>
      <c r="BP4436">
        <v>11564</v>
      </c>
      <c r="BQ4436">
        <v>779</v>
      </c>
      <c r="BR4436">
        <v>59</v>
      </c>
      <c r="BS4436">
        <v>25119</v>
      </c>
      <c r="BT4436">
        <v>2600</v>
      </c>
      <c r="BU4436" s="1">
        <v>41275</v>
      </c>
      <c r="BV4436" s="1">
        <v>41639</v>
      </c>
      <c r="BW4436" s="31">
        <v>1</v>
      </c>
    </row>
    <row r="4437" spans="1:75" hidden="1" x14ac:dyDescent="0.25">
      <c r="A4437" t="s">
        <v>90</v>
      </c>
      <c r="B4437" t="s">
        <v>17017</v>
      </c>
      <c r="C4437">
        <v>2015</v>
      </c>
      <c r="D4437" t="s">
        <v>17018</v>
      </c>
      <c r="E4437" t="s">
        <v>17019</v>
      </c>
      <c r="F4437" t="s">
        <v>2809</v>
      </c>
      <c r="G4437">
        <v>63740</v>
      </c>
      <c r="H4437">
        <v>-89.656962300000004</v>
      </c>
      <c r="I4437">
        <v>37.181705200000003</v>
      </c>
      <c r="J4437">
        <v>29</v>
      </c>
      <c r="K4437">
        <v>201</v>
      </c>
      <c r="L4437" t="s">
        <v>5996</v>
      </c>
      <c r="M4437">
        <v>38903</v>
      </c>
      <c r="N4437" t="s">
        <v>80</v>
      </c>
      <c r="O4437" t="s">
        <v>1650</v>
      </c>
      <c r="P4437" t="s">
        <v>82</v>
      </c>
      <c r="Q4437" t="s">
        <v>83</v>
      </c>
      <c r="R4437">
        <v>2955</v>
      </c>
      <c r="S4437">
        <v>2955</v>
      </c>
      <c r="T4437">
        <v>1</v>
      </c>
      <c r="U4437">
        <v>0</v>
      </c>
      <c r="V4437">
        <v>0</v>
      </c>
      <c r="W4437">
        <v>0</v>
      </c>
      <c r="X4437">
        <v>1.25</v>
      </c>
      <c r="Y4437">
        <v>0</v>
      </c>
      <c r="Z4437">
        <v>1.25</v>
      </c>
      <c r="AA4437">
        <v>56494</v>
      </c>
      <c r="AB4437">
        <v>1478</v>
      </c>
      <c r="AC4437">
        <v>787</v>
      </c>
      <c r="AD4437">
        <v>5103</v>
      </c>
      <c r="AE4437">
        <v>63862</v>
      </c>
      <c r="AF4437" t="s">
        <v>84</v>
      </c>
      <c r="AG4437" t="s">
        <v>84</v>
      </c>
      <c r="AH4437" t="s">
        <v>84</v>
      </c>
      <c r="AI4437">
        <v>7770</v>
      </c>
      <c r="AJ4437">
        <v>0</v>
      </c>
      <c r="AK4437">
        <v>506</v>
      </c>
      <c r="AL4437">
        <v>8276</v>
      </c>
      <c r="AM4437" t="s">
        <v>84</v>
      </c>
      <c r="AN4437">
        <v>50885</v>
      </c>
      <c r="AO4437">
        <v>0</v>
      </c>
      <c r="AP4437">
        <v>0</v>
      </c>
      <c r="AQ4437">
        <v>0</v>
      </c>
      <c r="AR4437">
        <v>0</v>
      </c>
      <c r="AS4437">
        <v>0</v>
      </c>
      <c r="AT4437">
        <v>0</v>
      </c>
      <c r="AU4437">
        <v>12284</v>
      </c>
      <c r="AV4437">
        <v>0</v>
      </c>
      <c r="AW4437">
        <v>54</v>
      </c>
      <c r="AX4437">
        <v>0</v>
      </c>
      <c r="AY4437">
        <v>656</v>
      </c>
      <c r="AZ4437">
        <v>0</v>
      </c>
      <c r="BA4437">
        <v>0</v>
      </c>
      <c r="BB4437">
        <v>12</v>
      </c>
      <c r="BC4437">
        <v>12</v>
      </c>
      <c r="BD4437">
        <v>16</v>
      </c>
      <c r="BE4437">
        <v>1976</v>
      </c>
      <c r="BF4437">
        <v>7609</v>
      </c>
      <c r="BG4437">
        <v>2200</v>
      </c>
      <c r="BH4437">
        <v>2356</v>
      </c>
      <c r="BI4437">
        <v>10561</v>
      </c>
      <c r="BJ4437">
        <v>105</v>
      </c>
      <c r="BK4437">
        <v>145</v>
      </c>
      <c r="BL4437">
        <v>93</v>
      </c>
      <c r="BM4437">
        <v>84</v>
      </c>
      <c r="BN4437">
        <v>5</v>
      </c>
      <c r="BO4437">
        <v>897</v>
      </c>
      <c r="BP4437">
        <v>820</v>
      </c>
      <c r="BQ4437">
        <v>65</v>
      </c>
      <c r="BR4437">
        <v>6</v>
      </c>
      <c r="BS4437">
        <v>2184</v>
      </c>
      <c r="BT4437">
        <v>416</v>
      </c>
      <c r="BU4437" s="1">
        <v>41365</v>
      </c>
      <c r="BV4437" s="1">
        <v>41729</v>
      </c>
      <c r="BW4437" s="31">
        <v>1</v>
      </c>
    </row>
    <row r="4438" spans="1:75" hidden="1" x14ac:dyDescent="0.25">
      <c r="A4438" t="s">
        <v>90</v>
      </c>
      <c r="B4438" t="s">
        <v>17020</v>
      </c>
      <c r="C4438">
        <v>2015</v>
      </c>
      <c r="D4438" t="s">
        <v>17021</v>
      </c>
      <c r="E4438" t="s">
        <v>17022</v>
      </c>
      <c r="F4438" t="s">
        <v>1100</v>
      </c>
      <c r="G4438">
        <v>63755</v>
      </c>
      <c r="H4438">
        <v>-89.668899999999994</v>
      </c>
      <c r="I4438">
        <v>37.3826581</v>
      </c>
      <c r="J4438">
        <v>29</v>
      </c>
      <c r="K4438">
        <v>31</v>
      </c>
      <c r="L4438" t="s">
        <v>16757</v>
      </c>
      <c r="M4438">
        <v>78043</v>
      </c>
      <c r="N4438" t="s">
        <v>80</v>
      </c>
      <c r="O4438" t="s">
        <v>1650</v>
      </c>
      <c r="P4438" t="s">
        <v>82</v>
      </c>
      <c r="Q4438" t="s">
        <v>83</v>
      </c>
      <c r="R4438">
        <v>6840</v>
      </c>
      <c r="S4438">
        <v>6840</v>
      </c>
      <c r="T4438">
        <v>1</v>
      </c>
      <c r="U4438">
        <v>0</v>
      </c>
      <c r="V4438">
        <v>0</v>
      </c>
      <c r="W4438">
        <v>1</v>
      </c>
      <c r="X4438">
        <v>1</v>
      </c>
      <c r="Y4438">
        <v>2.13</v>
      </c>
      <c r="Z4438">
        <v>3.13</v>
      </c>
      <c r="AA4438">
        <v>108965</v>
      </c>
      <c r="AB4438">
        <v>4052</v>
      </c>
      <c r="AC4438">
        <v>0</v>
      </c>
      <c r="AD4438">
        <v>0</v>
      </c>
      <c r="AE4438">
        <v>113017</v>
      </c>
      <c r="AF4438">
        <v>44314</v>
      </c>
      <c r="AG4438">
        <v>6686</v>
      </c>
      <c r="AH4438">
        <v>51000</v>
      </c>
      <c r="AI4438">
        <v>3758</v>
      </c>
      <c r="AJ4438">
        <v>0</v>
      </c>
      <c r="AK4438">
        <v>543</v>
      </c>
      <c r="AL4438">
        <v>4301</v>
      </c>
      <c r="AM4438">
        <v>6010</v>
      </c>
      <c r="AN4438">
        <v>61311</v>
      </c>
      <c r="AO4438">
        <v>0</v>
      </c>
      <c r="AP4438">
        <v>0</v>
      </c>
      <c r="AQ4438">
        <v>0</v>
      </c>
      <c r="AR4438">
        <v>0</v>
      </c>
      <c r="AS4438">
        <v>0</v>
      </c>
      <c r="AT4438">
        <v>0</v>
      </c>
      <c r="AU4438">
        <v>26770</v>
      </c>
      <c r="AV4438">
        <v>0</v>
      </c>
      <c r="AW4438">
        <v>1751</v>
      </c>
      <c r="AX4438">
        <v>0</v>
      </c>
      <c r="AY4438">
        <v>0</v>
      </c>
      <c r="AZ4438">
        <v>0</v>
      </c>
      <c r="BA4438">
        <v>0</v>
      </c>
      <c r="BB4438">
        <v>12</v>
      </c>
      <c r="BC4438">
        <v>12</v>
      </c>
      <c r="BD4438">
        <v>5</v>
      </c>
      <c r="BE4438">
        <v>2366</v>
      </c>
      <c r="BF4438">
        <v>7407</v>
      </c>
      <c r="BG4438">
        <v>11</v>
      </c>
      <c r="BH4438">
        <v>7407</v>
      </c>
      <c r="BI4438">
        <v>17189</v>
      </c>
      <c r="BJ4438">
        <v>14</v>
      </c>
      <c r="BK4438">
        <v>15</v>
      </c>
      <c r="BL4438">
        <v>56</v>
      </c>
      <c r="BM4438">
        <v>55</v>
      </c>
      <c r="BN4438">
        <v>1</v>
      </c>
      <c r="BO4438">
        <v>259</v>
      </c>
      <c r="BP4438">
        <v>254</v>
      </c>
      <c r="BQ4438">
        <v>5</v>
      </c>
      <c r="BR4438">
        <v>5</v>
      </c>
      <c r="BS4438">
        <v>2234</v>
      </c>
      <c r="BT4438">
        <v>10</v>
      </c>
      <c r="BU4438" s="1">
        <v>41275</v>
      </c>
      <c r="BV4438" s="1">
        <v>41639</v>
      </c>
      <c r="BW4438" s="31">
        <v>1</v>
      </c>
    </row>
    <row r="4439" spans="1:75" hidden="1" x14ac:dyDescent="0.25">
      <c r="A4439" t="s">
        <v>90</v>
      </c>
      <c r="B4439" t="s">
        <v>17023</v>
      </c>
      <c r="C4439">
        <v>2015</v>
      </c>
      <c r="D4439" t="s">
        <v>17024</v>
      </c>
      <c r="E4439" t="s">
        <v>17025</v>
      </c>
      <c r="F4439" t="s">
        <v>17026</v>
      </c>
      <c r="G4439">
        <v>63873</v>
      </c>
      <c r="H4439">
        <v>-89.699265699999998</v>
      </c>
      <c r="I4439">
        <v>36.425398999999999</v>
      </c>
      <c r="J4439">
        <v>29</v>
      </c>
      <c r="K4439">
        <v>143</v>
      </c>
      <c r="L4439" t="s">
        <v>16969</v>
      </c>
      <c r="M4439">
        <v>18272</v>
      </c>
      <c r="N4439" t="s">
        <v>80</v>
      </c>
      <c r="O4439" t="s">
        <v>1650</v>
      </c>
      <c r="P4439" t="s">
        <v>90</v>
      </c>
      <c r="Q4439" t="s">
        <v>83</v>
      </c>
      <c r="R4439">
        <v>17256</v>
      </c>
      <c r="S4439">
        <v>17256</v>
      </c>
      <c r="T4439">
        <v>1</v>
      </c>
      <c r="U4439">
        <v>6</v>
      </c>
      <c r="V4439">
        <v>0</v>
      </c>
      <c r="W4439">
        <v>0</v>
      </c>
      <c r="X4439">
        <v>1.6</v>
      </c>
      <c r="Y4439">
        <v>7.75</v>
      </c>
      <c r="Z4439">
        <v>9.35</v>
      </c>
      <c r="AA4439">
        <v>451591</v>
      </c>
      <c r="AB4439">
        <v>21857</v>
      </c>
      <c r="AC4439">
        <v>0</v>
      </c>
      <c r="AD4439">
        <v>27719</v>
      </c>
      <c r="AE4439">
        <v>501167</v>
      </c>
      <c r="AF4439">
        <v>185723</v>
      </c>
      <c r="AG4439">
        <v>62968</v>
      </c>
      <c r="AH4439">
        <v>248691</v>
      </c>
      <c r="AI4439">
        <v>51833</v>
      </c>
      <c r="AJ4439">
        <v>3947</v>
      </c>
      <c r="AK4439">
        <v>5824</v>
      </c>
      <c r="AL4439">
        <v>61604</v>
      </c>
      <c r="AM4439">
        <v>113612</v>
      </c>
      <c r="AN4439">
        <v>423907</v>
      </c>
      <c r="AO4439">
        <v>0</v>
      </c>
      <c r="AP4439">
        <v>0</v>
      </c>
      <c r="AQ4439">
        <v>0</v>
      </c>
      <c r="AR4439">
        <v>0</v>
      </c>
      <c r="AS4439">
        <v>0</v>
      </c>
      <c r="AT4439">
        <v>0</v>
      </c>
      <c r="AU4439">
        <v>102688</v>
      </c>
      <c r="AV4439">
        <v>0</v>
      </c>
      <c r="AW4439">
        <v>734</v>
      </c>
      <c r="AX4439">
        <v>0</v>
      </c>
      <c r="AY4439">
        <v>4416</v>
      </c>
      <c r="AZ4439">
        <v>0</v>
      </c>
      <c r="BA4439">
        <v>0</v>
      </c>
      <c r="BB4439">
        <v>12</v>
      </c>
      <c r="BC4439">
        <v>12</v>
      </c>
      <c r="BD4439">
        <v>79</v>
      </c>
      <c r="BE4439">
        <v>7644</v>
      </c>
      <c r="BF4439">
        <v>32616</v>
      </c>
      <c r="BG4439">
        <v>2976</v>
      </c>
      <c r="BH4439">
        <v>4667</v>
      </c>
      <c r="BI4439">
        <v>52926</v>
      </c>
      <c r="BJ4439">
        <v>2</v>
      </c>
      <c r="BK4439">
        <v>0</v>
      </c>
      <c r="BL4439">
        <v>24</v>
      </c>
      <c r="BM4439">
        <v>24</v>
      </c>
      <c r="BN4439">
        <v>0</v>
      </c>
      <c r="BO4439">
        <v>203</v>
      </c>
      <c r="BP4439">
        <v>203</v>
      </c>
      <c r="BQ4439">
        <v>0</v>
      </c>
      <c r="BR4439">
        <v>8</v>
      </c>
      <c r="BS4439">
        <v>6665</v>
      </c>
      <c r="BT4439">
        <v>-1</v>
      </c>
      <c r="BU4439" s="1">
        <v>41275</v>
      </c>
      <c r="BV4439" s="1">
        <v>41639</v>
      </c>
      <c r="BW4439" s="31">
        <v>1</v>
      </c>
    </row>
    <row r="4440" spans="1:75" hidden="1" x14ac:dyDescent="0.25">
      <c r="A4440" t="s">
        <v>90</v>
      </c>
      <c r="B4440" t="s">
        <v>17027</v>
      </c>
      <c r="C4440">
        <v>2015</v>
      </c>
      <c r="D4440" t="s">
        <v>17028</v>
      </c>
      <c r="E4440" t="s">
        <v>17029</v>
      </c>
      <c r="F4440" t="s">
        <v>4702</v>
      </c>
      <c r="G4440">
        <v>63633</v>
      </c>
      <c r="H4440">
        <v>-90.957855499999994</v>
      </c>
      <c r="I4440">
        <v>37.4348083</v>
      </c>
      <c r="J4440">
        <v>29</v>
      </c>
      <c r="K4440">
        <v>179</v>
      </c>
      <c r="L4440" t="s">
        <v>17030</v>
      </c>
      <c r="M4440">
        <v>6565</v>
      </c>
      <c r="N4440" t="s">
        <v>80</v>
      </c>
      <c r="O4440" t="s">
        <v>1650</v>
      </c>
      <c r="P4440" t="s">
        <v>90</v>
      </c>
      <c r="Q4440" t="s">
        <v>83</v>
      </c>
      <c r="R4440">
        <v>6696</v>
      </c>
      <c r="S4440">
        <v>6696</v>
      </c>
      <c r="T4440">
        <v>0</v>
      </c>
      <c r="U4440">
        <v>5</v>
      </c>
      <c r="V4440">
        <v>0</v>
      </c>
      <c r="W4440">
        <v>0</v>
      </c>
      <c r="X4440">
        <v>4.41</v>
      </c>
      <c r="Y4440">
        <v>0</v>
      </c>
      <c r="Z4440">
        <v>4.41</v>
      </c>
      <c r="AA4440">
        <v>174016</v>
      </c>
      <c r="AB4440">
        <v>14021</v>
      </c>
      <c r="AC4440">
        <v>0</v>
      </c>
      <c r="AD4440">
        <v>11683</v>
      </c>
      <c r="AE4440">
        <v>199720</v>
      </c>
      <c r="AF4440">
        <v>103722</v>
      </c>
      <c r="AG4440">
        <v>8414</v>
      </c>
      <c r="AH4440">
        <v>112136</v>
      </c>
      <c r="AI4440">
        <v>15629</v>
      </c>
      <c r="AJ4440">
        <v>0</v>
      </c>
      <c r="AK4440">
        <v>1813</v>
      </c>
      <c r="AL4440">
        <v>17442</v>
      </c>
      <c r="AM4440">
        <v>53751</v>
      </c>
      <c r="AN4440">
        <v>183329</v>
      </c>
      <c r="AO4440">
        <v>0</v>
      </c>
      <c r="AP4440">
        <v>0</v>
      </c>
      <c r="AQ4440">
        <v>0</v>
      </c>
      <c r="AR4440">
        <v>0</v>
      </c>
      <c r="AS4440">
        <v>0</v>
      </c>
      <c r="AT4440">
        <v>12294</v>
      </c>
      <c r="AU4440">
        <v>41248</v>
      </c>
      <c r="AV4440">
        <v>0</v>
      </c>
      <c r="AW4440">
        <v>1050</v>
      </c>
      <c r="AX4440">
        <v>0</v>
      </c>
      <c r="AY4440">
        <v>294</v>
      </c>
      <c r="AZ4440">
        <v>0</v>
      </c>
      <c r="BA4440">
        <v>0</v>
      </c>
      <c r="BB4440">
        <v>12</v>
      </c>
      <c r="BC4440">
        <v>12</v>
      </c>
      <c r="BD4440">
        <v>20</v>
      </c>
      <c r="BE4440">
        <v>7098</v>
      </c>
      <c r="BF4440">
        <v>16324</v>
      </c>
      <c r="BG4440">
        <v>670</v>
      </c>
      <c r="BH4440">
        <v>3800</v>
      </c>
      <c r="BI4440">
        <v>24692</v>
      </c>
      <c r="BJ4440">
        <v>0</v>
      </c>
      <c r="BK4440">
        <v>11</v>
      </c>
      <c r="BL4440">
        <v>55</v>
      </c>
      <c r="BM4440">
        <v>52</v>
      </c>
      <c r="BN4440">
        <v>3</v>
      </c>
      <c r="BO4440">
        <v>479</v>
      </c>
      <c r="BP4440">
        <v>414</v>
      </c>
      <c r="BQ4440">
        <v>65</v>
      </c>
      <c r="BR4440">
        <v>13</v>
      </c>
      <c r="BS4440">
        <v>4570</v>
      </c>
      <c r="BT4440">
        <v>-1</v>
      </c>
      <c r="BU4440" s="1">
        <v>41275</v>
      </c>
      <c r="BV4440" s="1">
        <v>41639</v>
      </c>
      <c r="BW4440" s="31">
        <v>1</v>
      </c>
    </row>
    <row r="4441" spans="1:75" hidden="1" x14ac:dyDescent="0.25">
      <c r="A4441" t="s">
        <v>90</v>
      </c>
      <c r="B4441" t="s">
        <v>17031</v>
      </c>
      <c r="C4441">
        <v>2015</v>
      </c>
      <c r="D4441" t="s">
        <v>17032</v>
      </c>
      <c r="E4441" t="s">
        <v>17033</v>
      </c>
      <c r="F4441" t="s">
        <v>11320</v>
      </c>
      <c r="G4441">
        <v>63935</v>
      </c>
      <c r="H4441">
        <v>-90.825307199999997</v>
      </c>
      <c r="I4441">
        <v>36.618341999999998</v>
      </c>
      <c r="J4441">
        <v>29</v>
      </c>
      <c r="K4441">
        <v>181</v>
      </c>
      <c r="L4441" t="s">
        <v>10362</v>
      </c>
      <c r="M4441">
        <v>13969</v>
      </c>
      <c r="N4441" t="s">
        <v>80</v>
      </c>
      <c r="O4441" t="s">
        <v>1650</v>
      </c>
      <c r="P4441" t="s">
        <v>90</v>
      </c>
      <c r="Q4441" t="s">
        <v>83</v>
      </c>
      <c r="R4441">
        <v>14100</v>
      </c>
      <c r="S4441">
        <v>14100</v>
      </c>
      <c r="T4441">
        <v>1</v>
      </c>
      <c r="U4441">
        <v>1</v>
      </c>
      <c r="V4441">
        <v>0</v>
      </c>
      <c r="W4441">
        <v>0</v>
      </c>
      <c r="X4441">
        <v>2.38</v>
      </c>
      <c r="Y4441">
        <v>2.4300000000000002</v>
      </c>
      <c r="Z4441">
        <v>4.8099999999999996</v>
      </c>
      <c r="AA4441">
        <v>155438</v>
      </c>
      <c r="AB4441">
        <v>34391</v>
      </c>
      <c r="AC4441">
        <v>5356</v>
      </c>
      <c r="AD4441">
        <v>24749</v>
      </c>
      <c r="AE4441">
        <v>219934</v>
      </c>
      <c r="AF4441">
        <v>126427</v>
      </c>
      <c r="AG4441">
        <v>10892</v>
      </c>
      <c r="AH4441">
        <v>137319</v>
      </c>
      <c r="AI4441">
        <v>23596</v>
      </c>
      <c r="AJ4441">
        <v>0</v>
      </c>
      <c r="AK4441">
        <v>1267</v>
      </c>
      <c r="AL4441">
        <v>24863</v>
      </c>
      <c r="AM4441">
        <v>38704</v>
      </c>
      <c r="AN4441">
        <v>200886</v>
      </c>
      <c r="AO4441">
        <v>16916</v>
      </c>
      <c r="AP4441">
        <v>0</v>
      </c>
      <c r="AQ4441">
        <v>0</v>
      </c>
      <c r="AR4441">
        <v>0</v>
      </c>
      <c r="AS4441">
        <v>16916</v>
      </c>
      <c r="AT4441">
        <v>38231</v>
      </c>
      <c r="AU4441">
        <v>41997</v>
      </c>
      <c r="AV4441">
        <v>0</v>
      </c>
      <c r="AW4441">
        <v>981</v>
      </c>
      <c r="AX4441">
        <v>0</v>
      </c>
      <c r="AY4441">
        <v>3175</v>
      </c>
      <c r="AZ4441">
        <v>0</v>
      </c>
      <c r="BA4441">
        <v>0</v>
      </c>
      <c r="BB4441">
        <v>12</v>
      </c>
      <c r="BC4441">
        <v>12</v>
      </c>
      <c r="BD4441">
        <v>41</v>
      </c>
      <c r="BE4441">
        <v>4584</v>
      </c>
      <c r="BF4441">
        <v>50142</v>
      </c>
      <c r="BG4441">
        <v>360</v>
      </c>
      <c r="BH4441">
        <v>4500</v>
      </c>
      <c r="BI4441">
        <v>77475</v>
      </c>
      <c r="BJ4441">
        <v>1412</v>
      </c>
      <c r="BK4441">
        <v>955</v>
      </c>
      <c r="BL4441">
        <v>249</v>
      </c>
      <c r="BM4441">
        <v>142</v>
      </c>
      <c r="BN4441">
        <v>16</v>
      </c>
      <c r="BO4441">
        <v>1983</v>
      </c>
      <c r="BP4441">
        <v>1347</v>
      </c>
      <c r="BQ4441">
        <v>181</v>
      </c>
      <c r="BR4441">
        <v>23</v>
      </c>
      <c r="BS4441">
        <v>19282</v>
      </c>
      <c r="BT4441">
        <v>1034</v>
      </c>
      <c r="BU4441" s="1">
        <v>41183</v>
      </c>
      <c r="BV4441" s="1">
        <v>41547</v>
      </c>
      <c r="BW4441" s="31">
        <v>1</v>
      </c>
    </row>
    <row r="4442" spans="1:75" hidden="1" x14ac:dyDescent="0.25">
      <c r="A4442" t="s">
        <v>90</v>
      </c>
      <c r="B4442" t="s">
        <v>17034</v>
      </c>
      <c r="C4442">
        <v>2015</v>
      </c>
      <c r="D4442" t="s">
        <v>17035</v>
      </c>
      <c r="E4442" t="s">
        <v>17036</v>
      </c>
      <c r="F4442" t="s">
        <v>17037</v>
      </c>
      <c r="G4442">
        <v>64456</v>
      </c>
      <c r="H4442">
        <v>-94.367491000000001</v>
      </c>
      <c r="I4442">
        <v>40.485016000000002</v>
      </c>
      <c r="J4442">
        <v>29</v>
      </c>
      <c r="K4442">
        <v>227</v>
      </c>
      <c r="L4442" t="s">
        <v>4662</v>
      </c>
      <c r="M4442">
        <v>2073</v>
      </c>
      <c r="N4442" t="s">
        <v>80</v>
      </c>
      <c r="O4442" t="s">
        <v>1650</v>
      </c>
      <c r="P4442" t="s">
        <v>82</v>
      </c>
      <c r="Q4442" t="s">
        <v>83</v>
      </c>
      <c r="R4442">
        <v>2171</v>
      </c>
      <c r="S4442">
        <v>2171</v>
      </c>
      <c r="T4442">
        <v>1</v>
      </c>
      <c r="U4442">
        <v>0</v>
      </c>
      <c r="V4442">
        <v>0</v>
      </c>
      <c r="W4442">
        <v>0</v>
      </c>
      <c r="X4442">
        <v>0.5</v>
      </c>
      <c r="Y4442">
        <v>0</v>
      </c>
      <c r="Z4442">
        <v>0.5</v>
      </c>
      <c r="AA4442">
        <v>29576</v>
      </c>
      <c r="AB4442">
        <v>2968</v>
      </c>
      <c r="AC4442">
        <v>0</v>
      </c>
      <c r="AD4442">
        <v>750</v>
      </c>
      <c r="AE4442">
        <v>33294</v>
      </c>
      <c r="AF4442" t="s">
        <v>84</v>
      </c>
      <c r="AG4442" t="s">
        <v>84</v>
      </c>
      <c r="AH4442" t="s">
        <v>84</v>
      </c>
      <c r="AI4442">
        <v>3764</v>
      </c>
      <c r="AJ4442">
        <v>0</v>
      </c>
      <c r="AK4442">
        <v>0</v>
      </c>
      <c r="AL4442">
        <v>3764</v>
      </c>
      <c r="AM4442" t="s">
        <v>84</v>
      </c>
      <c r="AN4442">
        <v>22290</v>
      </c>
      <c r="AO4442">
        <v>0</v>
      </c>
      <c r="AP4442">
        <v>0</v>
      </c>
      <c r="AQ4442">
        <v>0</v>
      </c>
      <c r="AR4442">
        <v>0</v>
      </c>
      <c r="AS4442">
        <v>0</v>
      </c>
      <c r="AT4442">
        <v>0</v>
      </c>
      <c r="AU4442">
        <v>20491</v>
      </c>
      <c r="AV4442">
        <v>0</v>
      </c>
      <c r="AW4442">
        <v>403</v>
      </c>
      <c r="AX4442">
        <v>0</v>
      </c>
      <c r="AY4442">
        <v>717</v>
      </c>
      <c r="AZ4442">
        <v>0</v>
      </c>
      <c r="BA4442">
        <v>0</v>
      </c>
      <c r="BB4442">
        <v>12</v>
      </c>
      <c r="BC4442">
        <v>12</v>
      </c>
      <c r="BD4442">
        <v>0</v>
      </c>
      <c r="BE4442">
        <v>1840</v>
      </c>
      <c r="BF4442">
        <v>1394</v>
      </c>
      <c r="BG4442">
        <v>25</v>
      </c>
      <c r="BH4442">
        <v>190</v>
      </c>
      <c r="BI4442">
        <v>1978</v>
      </c>
      <c r="BJ4442">
        <v>0</v>
      </c>
      <c r="BK4442">
        <v>0</v>
      </c>
      <c r="BL4442">
        <v>18</v>
      </c>
      <c r="BM4442">
        <v>10</v>
      </c>
      <c r="BN4442">
        <v>8</v>
      </c>
      <c r="BO4442">
        <v>52</v>
      </c>
      <c r="BP4442">
        <v>19</v>
      </c>
      <c r="BQ4442">
        <v>33</v>
      </c>
      <c r="BR4442">
        <v>5</v>
      </c>
      <c r="BS4442">
        <v>796</v>
      </c>
      <c r="BT4442">
        <v>-1</v>
      </c>
      <c r="BU4442" s="1">
        <v>41275</v>
      </c>
      <c r="BV4442" s="1">
        <v>41639</v>
      </c>
      <c r="BW4442" s="31">
        <v>1</v>
      </c>
    </row>
    <row r="4443" spans="1:75" hidden="1" x14ac:dyDescent="0.25">
      <c r="A4443" t="s">
        <v>90</v>
      </c>
      <c r="B4443" t="s">
        <v>17038</v>
      </c>
      <c r="C4443">
        <v>2015</v>
      </c>
      <c r="D4443" t="s">
        <v>8380</v>
      </c>
      <c r="E4443" t="s">
        <v>17039</v>
      </c>
      <c r="F4443" t="s">
        <v>920</v>
      </c>
      <c r="G4443">
        <v>65340</v>
      </c>
      <c r="H4443">
        <v>-93.197229699999994</v>
      </c>
      <c r="I4443">
        <v>39.122378099999999</v>
      </c>
      <c r="J4443">
        <v>29</v>
      </c>
      <c r="K4443">
        <v>195</v>
      </c>
      <c r="L4443" t="s">
        <v>1552</v>
      </c>
      <c r="M4443">
        <v>23347</v>
      </c>
      <c r="N4443" t="s">
        <v>80</v>
      </c>
      <c r="O4443" t="s">
        <v>1650</v>
      </c>
      <c r="P4443" t="s">
        <v>82</v>
      </c>
      <c r="Q4443" t="s">
        <v>458</v>
      </c>
      <c r="R4443">
        <v>13065</v>
      </c>
      <c r="S4443">
        <v>13065</v>
      </c>
      <c r="T4443">
        <v>1</v>
      </c>
      <c r="U4443">
        <v>0</v>
      </c>
      <c r="V4443">
        <v>0</v>
      </c>
      <c r="W4443">
        <v>1</v>
      </c>
      <c r="X4443">
        <v>1</v>
      </c>
      <c r="Y4443">
        <v>3.9</v>
      </c>
      <c r="Z4443">
        <v>4.9000000000000004</v>
      </c>
      <c r="AA4443">
        <v>235555</v>
      </c>
      <c r="AB4443">
        <v>8889</v>
      </c>
      <c r="AC4443">
        <v>12087</v>
      </c>
      <c r="AD4443">
        <v>23083</v>
      </c>
      <c r="AE4443">
        <v>279614</v>
      </c>
      <c r="AF4443">
        <v>147215</v>
      </c>
      <c r="AG4443">
        <v>25922</v>
      </c>
      <c r="AH4443">
        <v>173137</v>
      </c>
      <c r="AI4443">
        <v>30540</v>
      </c>
      <c r="AJ4443">
        <v>0</v>
      </c>
      <c r="AK4443">
        <v>4450</v>
      </c>
      <c r="AL4443">
        <v>34990</v>
      </c>
      <c r="AM4443">
        <v>41773</v>
      </c>
      <c r="AN4443">
        <v>249900</v>
      </c>
      <c r="AO4443">
        <v>0</v>
      </c>
      <c r="AP4443">
        <v>0</v>
      </c>
      <c r="AQ4443">
        <v>0</v>
      </c>
      <c r="AR4443">
        <v>0</v>
      </c>
      <c r="AS4443">
        <v>0</v>
      </c>
      <c r="AT4443">
        <v>0</v>
      </c>
      <c r="AU4443">
        <v>34232</v>
      </c>
      <c r="AV4443">
        <v>0</v>
      </c>
      <c r="AW4443">
        <v>701</v>
      </c>
      <c r="AX4443">
        <v>0</v>
      </c>
      <c r="AY4443">
        <v>1665</v>
      </c>
      <c r="AZ4443">
        <v>0</v>
      </c>
      <c r="BA4443">
        <v>1</v>
      </c>
      <c r="BB4443">
        <v>12</v>
      </c>
      <c r="BC4443">
        <v>13</v>
      </c>
      <c r="BD4443">
        <v>36</v>
      </c>
      <c r="BE4443">
        <v>3068</v>
      </c>
      <c r="BF4443">
        <v>10545</v>
      </c>
      <c r="BG4443">
        <v>423</v>
      </c>
      <c r="BH4443">
        <v>11241</v>
      </c>
      <c r="BI4443">
        <v>53655</v>
      </c>
      <c r="BJ4443">
        <v>182</v>
      </c>
      <c r="BK4443">
        <v>118</v>
      </c>
      <c r="BL4443">
        <v>348</v>
      </c>
      <c r="BM4443">
        <v>247</v>
      </c>
      <c r="BN4443">
        <v>40</v>
      </c>
      <c r="BO4443">
        <v>4810</v>
      </c>
      <c r="BP4443">
        <v>3685</v>
      </c>
      <c r="BQ4443">
        <v>475</v>
      </c>
      <c r="BR4443">
        <v>12</v>
      </c>
      <c r="BS4443">
        <v>8800</v>
      </c>
      <c r="BT4443">
        <v>220</v>
      </c>
      <c r="BU4443" s="1">
        <v>41548</v>
      </c>
      <c r="BV4443" s="1">
        <v>41912</v>
      </c>
      <c r="BW4443" s="31">
        <v>1</v>
      </c>
    </row>
    <row r="4444" spans="1:75" hidden="1" x14ac:dyDescent="0.25">
      <c r="A4444" t="s">
        <v>90</v>
      </c>
      <c r="B4444" t="s">
        <v>17040</v>
      </c>
      <c r="C4444">
        <v>2015</v>
      </c>
      <c r="D4444" t="s">
        <v>17041</v>
      </c>
      <c r="E4444" t="s">
        <v>17042</v>
      </c>
      <c r="F4444" t="s">
        <v>12096</v>
      </c>
      <c r="G4444">
        <v>65559</v>
      </c>
      <c r="H4444">
        <v>-91.616380000000007</v>
      </c>
      <c r="I4444">
        <v>37.993724999999998</v>
      </c>
      <c r="J4444">
        <v>29</v>
      </c>
      <c r="K4444">
        <v>161</v>
      </c>
      <c r="L4444" t="s">
        <v>16897</v>
      </c>
      <c r="M4444">
        <v>44847</v>
      </c>
      <c r="N4444" t="s">
        <v>121</v>
      </c>
      <c r="O4444" t="s">
        <v>1548</v>
      </c>
      <c r="P4444" t="s">
        <v>82</v>
      </c>
      <c r="Q4444" t="s">
        <v>83</v>
      </c>
      <c r="R4444">
        <v>4216</v>
      </c>
      <c r="S4444">
        <v>4216</v>
      </c>
      <c r="T4444">
        <v>1</v>
      </c>
      <c r="U4444">
        <v>0</v>
      </c>
      <c r="V4444">
        <v>0</v>
      </c>
      <c r="W4444">
        <v>0</v>
      </c>
      <c r="X4444">
        <v>1</v>
      </c>
      <c r="Y4444">
        <v>0.75</v>
      </c>
      <c r="Z4444">
        <v>1.75</v>
      </c>
      <c r="AA4444">
        <v>0</v>
      </c>
      <c r="AB4444">
        <v>0</v>
      </c>
      <c r="AC4444">
        <v>0</v>
      </c>
      <c r="AD4444">
        <v>9881</v>
      </c>
      <c r="AE4444">
        <v>9881</v>
      </c>
      <c r="AF4444" t="s">
        <v>84</v>
      </c>
      <c r="AG4444" t="s">
        <v>84</v>
      </c>
      <c r="AH4444" t="s">
        <v>84</v>
      </c>
      <c r="AI4444">
        <v>3425</v>
      </c>
      <c r="AJ4444">
        <v>0</v>
      </c>
      <c r="AK4444">
        <v>0</v>
      </c>
      <c r="AL4444">
        <v>3425</v>
      </c>
      <c r="AM4444" t="s">
        <v>84</v>
      </c>
      <c r="AN4444">
        <v>47597</v>
      </c>
      <c r="AO4444">
        <v>0</v>
      </c>
      <c r="AP4444">
        <v>0</v>
      </c>
      <c r="AQ4444">
        <v>0</v>
      </c>
      <c r="AR4444">
        <v>0</v>
      </c>
      <c r="AS4444">
        <v>0</v>
      </c>
      <c r="AT4444">
        <v>0</v>
      </c>
      <c r="AU4444">
        <v>28427</v>
      </c>
      <c r="AV4444">
        <v>0</v>
      </c>
      <c r="AW4444">
        <v>331</v>
      </c>
      <c r="AX4444">
        <v>0</v>
      </c>
      <c r="AY4444">
        <v>252</v>
      </c>
      <c r="AZ4444">
        <v>0</v>
      </c>
      <c r="BA4444">
        <v>0</v>
      </c>
      <c r="BB4444">
        <v>0</v>
      </c>
      <c r="BC4444">
        <v>0</v>
      </c>
      <c r="BD4444">
        <v>19</v>
      </c>
      <c r="BE4444">
        <v>1976</v>
      </c>
      <c r="BF4444">
        <v>15506</v>
      </c>
      <c r="BG4444">
        <v>365</v>
      </c>
      <c r="BH4444">
        <v>1769</v>
      </c>
      <c r="BI4444">
        <v>36683</v>
      </c>
      <c r="BJ4444">
        <v>0</v>
      </c>
      <c r="BK4444">
        <v>0</v>
      </c>
      <c r="BL4444">
        <v>153</v>
      </c>
      <c r="BM4444">
        <v>125</v>
      </c>
      <c r="BN4444">
        <v>0</v>
      </c>
      <c r="BO4444">
        <v>5130</v>
      </c>
      <c r="BP4444">
        <v>4820</v>
      </c>
      <c r="BQ4444">
        <v>0</v>
      </c>
      <c r="BR4444">
        <v>6</v>
      </c>
      <c r="BS4444">
        <v>1232</v>
      </c>
      <c r="BT4444">
        <v>-1</v>
      </c>
      <c r="BU4444" s="1">
        <v>41395</v>
      </c>
      <c r="BV4444" s="1">
        <v>41759</v>
      </c>
      <c r="BW4444" s="31">
        <v>1</v>
      </c>
    </row>
    <row r="4445" spans="1:75" hidden="1" x14ac:dyDescent="0.25">
      <c r="A4445" t="s">
        <v>90</v>
      </c>
      <c r="B4445" t="s">
        <v>17043</v>
      </c>
      <c r="C4445">
        <v>2015</v>
      </c>
      <c r="D4445" t="s">
        <v>17044</v>
      </c>
      <c r="E4445" t="s">
        <v>17045</v>
      </c>
      <c r="F4445" t="s">
        <v>1560</v>
      </c>
      <c r="G4445">
        <v>63965</v>
      </c>
      <c r="H4445">
        <v>-91.015567099999998</v>
      </c>
      <c r="I4445">
        <v>36.996953599999998</v>
      </c>
      <c r="J4445">
        <v>29</v>
      </c>
      <c r="K4445">
        <v>35</v>
      </c>
      <c r="L4445" t="s">
        <v>12046</v>
      </c>
      <c r="M4445">
        <v>6258</v>
      </c>
      <c r="N4445" t="s">
        <v>80</v>
      </c>
      <c r="O4445" t="s">
        <v>1650</v>
      </c>
      <c r="P4445" t="s">
        <v>90</v>
      </c>
      <c r="Q4445" t="s">
        <v>83</v>
      </c>
      <c r="R4445">
        <v>6265</v>
      </c>
      <c r="S4445">
        <v>6265</v>
      </c>
      <c r="T4445">
        <v>1</v>
      </c>
      <c r="U4445">
        <v>2</v>
      </c>
      <c r="V4445">
        <v>0</v>
      </c>
      <c r="W4445">
        <v>0</v>
      </c>
      <c r="X4445">
        <v>1.4</v>
      </c>
      <c r="Y4445">
        <v>3.93</v>
      </c>
      <c r="Z4445">
        <v>5.33</v>
      </c>
      <c r="AA4445">
        <v>105227</v>
      </c>
      <c r="AB4445">
        <v>15765</v>
      </c>
      <c r="AC4445">
        <v>8224</v>
      </c>
      <c r="AD4445">
        <v>3498</v>
      </c>
      <c r="AE4445">
        <v>132714</v>
      </c>
      <c r="AF4445">
        <v>70500</v>
      </c>
      <c r="AG4445">
        <v>6025</v>
      </c>
      <c r="AH4445">
        <v>76525</v>
      </c>
      <c r="AI4445">
        <v>7000</v>
      </c>
      <c r="AJ4445">
        <v>1845</v>
      </c>
      <c r="AK4445">
        <v>1100</v>
      </c>
      <c r="AL4445">
        <v>9945</v>
      </c>
      <c r="AM4445">
        <v>1200</v>
      </c>
      <c r="AN4445">
        <v>87670</v>
      </c>
      <c r="AO4445">
        <v>0</v>
      </c>
      <c r="AP4445">
        <v>0</v>
      </c>
      <c r="AQ4445">
        <v>0</v>
      </c>
      <c r="AR4445">
        <v>0</v>
      </c>
      <c r="AS4445">
        <v>0</v>
      </c>
      <c r="AT4445">
        <v>0</v>
      </c>
      <c r="AU4445">
        <v>14500</v>
      </c>
      <c r="AV4445">
        <v>0</v>
      </c>
      <c r="AW4445">
        <v>350</v>
      </c>
      <c r="AX4445">
        <v>0</v>
      </c>
      <c r="AY4445">
        <v>400</v>
      </c>
      <c r="AZ4445">
        <v>0</v>
      </c>
      <c r="BA4445">
        <v>0</v>
      </c>
      <c r="BB4445">
        <v>12</v>
      </c>
      <c r="BC4445">
        <v>12</v>
      </c>
      <c r="BD4445">
        <v>0</v>
      </c>
      <c r="BE4445">
        <v>3640</v>
      </c>
      <c r="BF4445">
        <v>25150</v>
      </c>
      <c r="BG4445">
        <v>20</v>
      </c>
      <c r="BH4445">
        <v>3500</v>
      </c>
      <c r="BI4445">
        <v>64150</v>
      </c>
      <c r="BJ4445">
        <v>0</v>
      </c>
      <c r="BK4445">
        <v>909</v>
      </c>
      <c r="BL4445">
        <v>32</v>
      </c>
      <c r="BM4445">
        <v>30</v>
      </c>
      <c r="BN4445">
        <v>2</v>
      </c>
      <c r="BO4445">
        <v>292</v>
      </c>
      <c r="BP4445">
        <v>280</v>
      </c>
      <c r="BQ4445">
        <v>12</v>
      </c>
      <c r="BR4445">
        <v>9</v>
      </c>
      <c r="BS4445">
        <v>6500</v>
      </c>
      <c r="BT4445">
        <v>250</v>
      </c>
      <c r="BU4445" s="1">
        <v>41275</v>
      </c>
      <c r="BV4445" s="1">
        <v>41639</v>
      </c>
      <c r="BW4445" s="31">
        <v>1</v>
      </c>
    </row>
    <row r="4446" spans="1:75" hidden="1" x14ac:dyDescent="0.25">
      <c r="A4446" t="s">
        <v>90</v>
      </c>
      <c r="B4446" t="s">
        <v>17046</v>
      </c>
      <c r="C4446">
        <v>2015</v>
      </c>
      <c r="D4446" t="s">
        <v>16444</v>
      </c>
      <c r="E4446" t="s">
        <v>17047</v>
      </c>
      <c r="F4446" t="s">
        <v>16428</v>
      </c>
      <c r="G4446">
        <v>65588</v>
      </c>
      <c r="H4446">
        <v>-91.326128999999995</v>
      </c>
      <c r="I4446">
        <v>37.008085000000001</v>
      </c>
      <c r="J4446">
        <v>29</v>
      </c>
      <c r="K4446">
        <v>203</v>
      </c>
      <c r="L4446" t="s">
        <v>17048</v>
      </c>
      <c r="M4446">
        <v>8329</v>
      </c>
      <c r="N4446" t="s">
        <v>80</v>
      </c>
      <c r="O4446" t="s">
        <v>96</v>
      </c>
      <c r="P4446" t="s">
        <v>82</v>
      </c>
      <c r="Q4446" t="s">
        <v>83</v>
      </c>
      <c r="R4446">
        <v>1335</v>
      </c>
      <c r="S4446">
        <v>1335</v>
      </c>
      <c r="T4446">
        <v>1</v>
      </c>
      <c r="U4446">
        <v>0</v>
      </c>
      <c r="V4446">
        <v>0</v>
      </c>
      <c r="W4446">
        <v>0</v>
      </c>
      <c r="X4446">
        <v>0.6</v>
      </c>
      <c r="Y4446">
        <v>0</v>
      </c>
      <c r="Z4446">
        <v>0.6</v>
      </c>
      <c r="AA4446">
        <v>16307</v>
      </c>
      <c r="AB4446">
        <v>1174</v>
      </c>
      <c r="AC4446">
        <v>0</v>
      </c>
      <c r="AD4446">
        <v>2041</v>
      </c>
      <c r="AE4446">
        <v>19522</v>
      </c>
      <c r="AF4446" t="s">
        <v>84</v>
      </c>
      <c r="AG4446" t="s">
        <v>84</v>
      </c>
      <c r="AH4446" t="s">
        <v>84</v>
      </c>
      <c r="AI4446">
        <v>1834</v>
      </c>
      <c r="AJ4446">
        <v>0</v>
      </c>
      <c r="AK4446">
        <v>17</v>
      </c>
      <c r="AL4446">
        <v>1851</v>
      </c>
      <c r="AM4446" t="s">
        <v>84</v>
      </c>
      <c r="AN4446">
        <v>20608</v>
      </c>
      <c r="AO4446">
        <v>0</v>
      </c>
      <c r="AP4446">
        <v>0</v>
      </c>
      <c r="AQ4446">
        <v>0</v>
      </c>
      <c r="AR4446">
        <v>0</v>
      </c>
      <c r="AS4446">
        <v>0</v>
      </c>
      <c r="AT4446">
        <v>0</v>
      </c>
      <c r="AU4446">
        <v>5511</v>
      </c>
      <c r="AV4446">
        <v>0</v>
      </c>
      <c r="AW4446">
        <v>40</v>
      </c>
      <c r="AX4446">
        <v>0</v>
      </c>
      <c r="AY4446">
        <v>56</v>
      </c>
      <c r="AZ4446">
        <v>0</v>
      </c>
      <c r="BA4446">
        <v>0</v>
      </c>
      <c r="BB4446">
        <v>0</v>
      </c>
      <c r="BC4446">
        <v>0</v>
      </c>
      <c r="BD4446">
        <v>2</v>
      </c>
      <c r="BE4446">
        <v>1248</v>
      </c>
      <c r="BF4446">
        <v>2042</v>
      </c>
      <c r="BG4446">
        <v>50</v>
      </c>
      <c r="BH4446">
        <v>145</v>
      </c>
      <c r="BI4446">
        <v>2052</v>
      </c>
      <c r="BJ4446">
        <v>0</v>
      </c>
      <c r="BK4446">
        <v>0</v>
      </c>
      <c r="BL4446">
        <v>1</v>
      </c>
      <c r="BM4446">
        <v>1</v>
      </c>
      <c r="BN4446">
        <v>0</v>
      </c>
      <c r="BO4446">
        <v>10</v>
      </c>
      <c r="BP4446">
        <v>10</v>
      </c>
      <c r="BQ4446">
        <v>0</v>
      </c>
      <c r="BR4446">
        <v>1</v>
      </c>
      <c r="BS4446">
        <v>665</v>
      </c>
      <c r="BT4446">
        <v>-1</v>
      </c>
      <c r="BU4446" s="1">
        <v>41275</v>
      </c>
      <c r="BV4446" s="1">
        <v>41639</v>
      </c>
      <c r="BW4446" s="31">
        <v>1</v>
      </c>
    </row>
    <row r="4447" spans="1:75" hidden="1" x14ac:dyDescent="0.25">
      <c r="A4447" t="s">
        <v>90</v>
      </c>
      <c r="B4447" t="s">
        <v>17049</v>
      </c>
      <c r="C4447">
        <v>2015</v>
      </c>
      <c r="D4447" t="s">
        <v>17050</v>
      </c>
      <c r="E4447" t="s">
        <v>17051</v>
      </c>
      <c r="F4447" t="s">
        <v>6454</v>
      </c>
      <c r="G4447">
        <v>63437</v>
      </c>
      <c r="H4447">
        <v>-92.261184299999996</v>
      </c>
      <c r="I4447">
        <v>39.7429731</v>
      </c>
      <c r="J4447">
        <v>29</v>
      </c>
      <c r="K4447">
        <v>205</v>
      </c>
      <c r="L4447" t="s">
        <v>940</v>
      </c>
      <c r="M4447">
        <v>6108</v>
      </c>
      <c r="N4447" t="s">
        <v>80</v>
      </c>
      <c r="O4447" t="s">
        <v>1650</v>
      </c>
      <c r="P4447" t="s">
        <v>82</v>
      </c>
      <c r="Q4447" t="s">
        <v>83</v>
      </c>
      <c r="R4447">
        <v>813</v>
      </c>
      <c r="S4447">
        <v>813</v>
      </c>
      <c r="T4447">
        <v>1</v>
      </c>
      <c r="U4447">
        <v>0</v>
      </c>
      <c r="V4447">
        <v>0</v>
      </c>
      <c r="W4447">
        <v>0</v>
      </c>
      <c r="X4447">
        <v>0.09</v>
      </c>
      <c r="Y4447">
        <v>0</v>
      </c>
      <c r="Z4447">
        <v>0.09</v>
      </c>
      <c r="AA4447">
        <v>4955</v>
      </c>
      <c r="AB4447">
        <v>1662</v>
      </c>
      <c r="AC4447">
        <v>0</v>
      </c>
      <c r="AD4447">
        <v>20</v>
      </c>
      <c r="AE4447">
        <v>6637</v>
      </c>
      <c r="AF4447" t="s">
        <v>84</v>
      </c>
      <c r="AG4447" t="s">
        <v>84</v>
      </c>
      <c r="AH4447" t="s">
        <v>84</v>
      </c>
      <c r="AI4447">
        <v>1549</v>
      </c>
      <c r="AJ4447">
        <v>0</v>
      </c>
      <c r="AK4447">
        <v>0</v>
      </c>
      <c r="AL4447">
        <v>1549</v>
      </c>
      <c r="AM4447" t="s">
        <v>84</v>
      </c>
      <c r="AN4447">
        <v>6406</v>
      </c>
      <c r="AO4447">
        <v>0</v>
      </c>
      <c r="AP4447">
        <v>0</v>
      </c>
      <c r="AQ4447">
        <v>0</v>
      </c>
      <c r="AR4447">
        <v>0</v>
      </c>
      <c r="AS4447">
        <v>0</v>
      </c>
      <c r="AT4447">
        <v>0</v>
      </c>
      <c r="AU4447">
        <v>5693</v>
      </c>
      <c r="AV4447">
        <v>0</v>
      </c>
      <c r="AW4447">
        <v>108</v>
      </c>
      <c r="AX4447">
        <v>0</v>
      </c>
      <c r="AY4447">
        <v>128</v>
      </c>
      <c r="AZ4447">
        <v>0</v>
      </c>
      <c r="BA4447">
        <v>0</v>
      </c>
      <c r="BB4447">
        <v>0</v>
      </c>
      <c r="BC4447">
        <v>0</v>
      </c>
      <c r="BD4447">
        <v>5</v>
      </c>
      <c r="BE4447">
        <v>2080</v>
      </c>
      <c r="BF4447">
        <v>564</v>
      </c>
      <c r="BG4447">
        <v>19</v>
      </c>
      <c r="BH4447">
        <v>659</v>
      </c>
      <c r="BI4447">
        <v>1301</v>
      </c>
      <c r="BJ4447">
        <v>0</v>
      </c>
      <c r="BK4447">
        <v>0</v>
      </c>
      <c r="BL4447">
        <v>0</v>
      </c>
      <c r="BM4447">
        <v>0</v>
      </c>
      <c r="BN4447">
        <v>0</v>
      </c>
      <c r="BO4447">
        <v>0</v>
      </c>
      <c r="BP4447">
        <v>0</v>
      </c>
      <c r="BQ4447">
        <v>0</v>
      </c>
      <c r="BR4447">
        <v>3</v>
      </c>
      <c r="BS4447">
        <v>492</v>
      </c>
      <c r="BT4447">
        <v>-1</v>
      </c>
      <c r="BU4447" s="1">
        <v>41456</v>
      </c>
      <c r="BV4447" s="1">
        <v>41820</v>
      </c>
      <c r="BW4447" s="31">
        <v>1</v>
      </c>
    </row>
    <row r="4448" spans="1:75" hidden="1" x14ac:dyDescent="0.25">
      <c r="A4448" t="s">
        <v>90</v>
      </c>
      <c r="B4448" t="s">
        <v>17052</v>
      </c>
      <c r="C4448">
        <v>2015</v>
      </c>
      <c r="D4448" t="s">
        <v>17053</v>
      </c>
      <c r="E4448" t="s">
        <v>17054</v>
      </c>
      <c r="F4448" t="s">
        <v>17055</v>
      </c>
      <c r="G4448">
        <v>63049</v>
      </c>
      <c r="H4448">
        <v>-90.526849999999996</v>
      </c>
      <c r="I4448">
        <v>38.472448999999997</v>
      </c>
      <c r="J4448">
        <v>29</v>
      </c>
      <c r="K4448">
        <v>99</v>
      </c>
      <c r="L4448" t="s">
        <v>788</v>
      </c>
      <c r="M4448">
        <v>222716</v>
      </c>
      <c r="N4448" t="s">
        <v>80</v>
      </c>
      <c r="O4448" t="s">
        <v>1650</v>
      </c>
      <c r="P4448" t="s">
        <v>479</v>
      </c>
      <c r="Q4448" t="s">
        <v>458</v>
      </c>
      <c r="R4448">
        <v>131842</v>
      </c>
      <c r="S4448">
        <v>131842</v>
      </c>
      <c r="T4448">
        <v>0</v>
      </c>
      <c r="U4448">
        <v>3</v>
      </c>
      <c r="V4448">
        <v>0</v>
      </c>
      <c r="W4448">
        <v>12.41</v>
      </c>
      <c r="X4448">
        <v>14.16</v>
      </c>
      <c r="Y4448">
        <v>31.14</v>
      </c>
      <c r="Z4448">
        <v>45.3</v>
      </c>
      <c r="AA4448">
        <v>3235613</v>
      </c>
      <c r="AB4448">
        <v>66555</v>
      </c>
      <c r="AC4448">
        <v>19665</v>
      </c>
      <c r="AD4448">
        <v>258369</v>
      </c>
      <c r="AE4448">
        <v>3580202</v>
      </c>
      <c r="AF4448">
        <v>1394273</v>
      </c>
      <c r="AG4448">
        <v>391196</v>
      </c>
      <c r="AH4448">
        <v>1785469</v>
      </c>
      <c r="AI4448">
        <v>172198</v>
      </c>
      <c r="AJ4448">
        <v>41395</v>
      </c>
      <c r="AK4448">
        <v>48081</v>
      </c>
      <c r="AL4448">
        <v>261674</v>
      </c>
      <c r="AM4448">
        <v>628611</v>
      </c>
      <c r="AN4448">
        <v>2675754</v>
      </c>
      <c r="AO4448">
        <v>0</v>
      </c>
      <c r="AP4448">
        <v>0</v>
      </c>
      <c r="AQ4448">
        <v>0</v>
      </c>
      <c r="AR4448">
        <v>8182</v>
      </c>
      <c r="AS4448">
        <v>8182</v>
      </c>
      <c r="AT4448">
        <v>15490</v>
      </c>
      <c r="AU4448">
        <v>184659</v>
      </c>
      <c r="AV4448">
        <v>333</v>
      </c>
      <c r="AW4448">
        <v>14629</v>
      </c>
      <c r="AX4448">
        <v>9</v>
      </c>
      <c r="AY4448">
        <v>15390</v>
      </c>
      <c r="AZ4448">
        <v>0</v>
      </c>
      <c r="BA4448">
        <v>6</v>
      </c>
      <c r="BB4448">
        <v>12</v>
      </c>
      <c r="BC4448">
        <v>18</v>
      </c>
      <c r="BD4448">
        <v>189</v>
      </c>
      <c r="BE4448">
        <v>10140</v>
      </c>
      <c r="BF4448">
        <v>391583</v>
      </c>
      <c r="BG4448">
        <v>71288</v>
      </c>
      <c r="BH4448">
        <v>65979</v>
      </c>
      <c r="BI4448">
        <v>737811</v>
      </c>
      <c r="BJ4448">
        <v>3099</v>
      </c>
      <c r="BK4448">
        <v>3599</v>
      </c>
      <c r="BL4448">
        <v>1266</v>
      </c>
      <c r="BM4448">
        <v>781</v>
      </c>
      <c r="BN4448">
        <v>98</v>
      </c>
      <c r="BO4448">
        <v>29509</v>
      </c>
      <c r="BP4448">
        <v>24006</v>
      </c>
      <c r="BQ4448">
        <v>713</v>
      </c>
      <c r="BR4448">
        <v>50</v>
      </c>
      <c r="BS4448">
        <v>64606</v>
      </c>
      <c r="BT4448">
        <v>17439</v>
      </c>
      <c r="BU4448" s="1">
        <v>41275</v>
      </c>
      <c r="BV4448" s="1">
        <v>41639</v>
      </c>
      <c r="BW4448" s="31">
        <v>1</v>
      </c>
    </row>
    <row r="4449" spans="1:75" hidden="1" x14ac:dyDescent="0.25">
      <c r="A4449" t="s">
        <v>90</v>
      </c>
      <c r="B4449" t="s">
        <v>17056</v>
      </c>
      <c r="C4449">
        <v>2015</v>
      </c>
      <c r="D4449" t="s">
        <v>17057</v>
      </c>
      <c r="E4449" t="s">
        <v>17058</v>
      </c>
      <c r="F4449" t="s">
        <v>11999</v>
      </c>
      <c r="G4449">
        <v>63334</v>
      </c>
      <c r="H4449">
        <v>-91.195367200000007</v>
      </c>
      <c r="I4449">
        <v>39.344399600000003</v>
      </c>
      <c r="J4449">
        <v>29</v>
      </c>
      <c r="K4449">
        <v>163</v>
      </c>
      <c r="L4449" t="s">
        <v>537</v>
      </c>
      <c r="M4449">
        <v>18541</v>
      </c>
      <c r="N4449" t="s">
        <v>80</v>
      </c>
      <c r="O4449" t="s">
        <v>1650</v>
      </c>
      <c r="P4449" t="s">
        <v>82</v>
      </c>
      <c r="Q4449" t="s">
        <v>458</v>
      </c>
      <c r="R4449">
        <v>5334</v>
      </c>
      <c r="S4449">
        <v>5334</v>
      </c>
      <c r="T4449">
        <v>1</v>
      </c>
      <c r="U4449">
        <v>0</v>
      </c>
      <c r="V4449">
        <v>0</v>
      </c>
      <c r="W4449">
        <v>0</v>
      </c>
      <c r="X4449">
        <v>1.55</v>
      </c>
      <c r="Y4449">
        <v>0</v>
      </c>
      <c r="Z4449">
        <v>1.55</v>
      </c>
      <c r="AA4449">
        <v>75680</v>
      </c>
      <c r="AB4449">
        <v>3174</v>
      </c>
      <c r="AC4449">
        <v>0</v>
      </c>
      <c r="AD4449">
        <v>12242</v>
      </c>
      <c r="AE4449">
        <v>91096</v>
      </c>
      <c r="AF4449" t="s">
        <v>84</v>
      </c>
      <c r="AG4449" t="s">
        <v>84</v>
      </c>
      <c r="AH4449" t="s">
        <v>84</v>
      </c>
      <c r="AI4449">
        <v>12357</v>
      </c>
      <c r="AJ4449">
        <v>2500</v>
      </c>
      <c r="AK4449">
        <v>3315</v>
      </c>
      <c r="AL4449">
        <v>18172</v>
      </c>
      <c r="AM4449" t="s">
        <v>84</v>
      </c>
      <c r="AN4449">
        <v>83802</v>
      </c>
      <c r="AO4449">
        <v>0</v>
      </c>
      <c r="AP4449">
        <v>0</v>
      </c>
      <c r="AQ4449">
        <v>0</v>
      </c>
      <c r="AR4449">
        <v>0</v>
      </c>
      <c r="AS4449">
        <v>0</v>
      </c>
      <c r="AT4449">
        <v>0</v>
      </c>
      <c r="AU4449">
        <v>17196</v>
      </c>
      <c r="AV4449">
        <v>0</v>
      </c>
      <c r="AW4449">
        <v>678</v>
      </c>
      <c r="AX4449">
        <v>0</v>
      </c>
      <c r="AY4449">
        <v>2827</v>
      </c>
      <c r="AZ4449">
        <v>0</v>
      </c>
      <c r="BA4449">
        <v>2</v>
      </c>
      <c r="BB4449">
        <v>12</v>
      </c>
      <c r="BC4449">
        <v>14</v>
      </c>
      <c r="BD4449">
        <v>20</v>
      </c>
      <c r="BE4449">
        <v>2132</v>
      </c>
      <c r="BF4449">
        <v>18114</v>
      </c>
      <c r="BG4449">
        <v>8323</v>
      </c>
      <c r="BH4449">
        <v>1461</v>
      </c>
      <c r="BI4449">
        <v>42609</v>
      </c>
      <c r="BJ4449">
        <v>0</v>
      </c>
      <c r="BK4449">
        <v>22</v>
      </c>
      <c r="BL4449">
        <v>45</v>
      </c>
      <c r="BM4449">
        <v>30</v>
      </c>
      <c r="BN4449">
        <v>5</v>
      </c>
      <c r="BO4449">
        <v>839</v>
      </c>
      <c r="BP4449">
        <v>679</v>
      </c>
      <c r="BQ4449">
        <v>58</v>
      </c>
      <c r="BR4449">
        <v>8</v>
      </c>
      <c r="BS4449">
        <v>7974</v>
      </c>
      <c r="BT4449">
        <v>156</v>
      </c>
      <c r="BU4449" s="1">
        <v>41183</v>
      </c>
      <c r="BV4449" s="1">
        <v>41547</v>
      </c>
      <c r="BW4449" s="31">
        <v>1</v>
      </c>
    </row>
    <row r="4450" spans="1:75" hidden="1" x14ac:dyDescent="0.25">
      <c r="A4450" t="s">
        <v>90</v>
      </c>
      <c r="B4450" t="s">
        <v>17059</v>
      </c>
      <c r="C4450">
        <v>2015</v>
      </c>
      <c r="D4450" t="s">
        <v>4696</v>
      </c>
      <c r="E4450" t="s">
        <v>17060</v>
      </c>
      <c r="F4450" t="s">
        <v>3280</v>
      </c>
      <c r="G4450">
        <v>63825</v>
      </c>
      <c r="H4450">
        <v>-89.929192499999999</v>
      </c>
      <c r="I4450">
        <v>36.885180300000002</v>
      </c>
      <c r="J4450">
        <v>29</v>
      </c>
      <c r="K4450">
        <v>207</v>
      </c>
      <c r="L4450" t="s">
        <v>16636</v>
      </c>
      <c r="M4450">
        <v>29867</v>
      </c>
      <c r="N4450" t="s">
        <v>80</v>
      </c>
      <c r="O4450" t="s">
        <v>96</v>
      </c>
      <c r="P4450" t="s">
        <v>82</v>
      </c>
      <c r="Q4450" t="s">
        <v>83</v>
      </c>
      <c r="R4450">
        <v>1933</v>
      </c>
      <c r="S4450">
        <v>1933</v>
      </c>
      <c r="T4450">
        <v>1</v>
      </c>
      <c r="U4450">
        <v>0</v>
      </c>
      <c r="V4450">
        <v>0</v>
      </c>
      <c r="W4450">
        <v>0</v>
      </c>
      <c r="X4450">
        <v>0.55000000000000004</v>
      </c>
      <c r="Y4450">
        <v>0.45</v>
      </c>
      <c r="Z4450">
        <v>1</v>
      </c>
      <c r="AA4450">
        <v>69218</v>
      </c>
      <c r="AB4450">
        <v>2297</v>
      </c>
      <c r="AC4450">
        <v>500</v>
      </c>
      <c r="AD4450">
        <v>506</v>
      </c>
      <c r="AE4450">
        <v>72521</v>
      </c>
      <c r="AF4450" t="s">
        <v>84</v>
      </c>
      <c r="AG4450" t="s">
        <v>84</v>
      </c>
      <c r="AH4450" t="s">
        <v>84</v>
      </c>
      <c r="AI4450">
        <v>4800</v>
      </c>
      <c r="AJ4450">
        <v>0</v>
      </c>
      <c r="AK4450">
        <v>0</v>
      </c>
      <c r="AL4450">
        <v>4800</v>
      </c>
      <c r="AM4450" t="s">
        <v>84</v>
      </c>
      <c r="AN4450">
        <v>22597</v>
      </c>
      <c r="AO4450">
        <v>2124</v>
      </c>
      <c r="AP4450">
        <v>0</v>
      </c>
      <c r="AQ4450">
        <v>0</v>
      </c>
      <c r="AR4450">
        <v>0</v>
      </c>
      <c r="AS4450">
        <v>2124</v>
      </c>
      <c r="AT4450">
        <v>2124</v>
      </c>
      <c r="AU4450">
        <v>14605</v>
      </c>
      <c r="AV4450">
        <v>0</v>
      </c>
      <c r="AW4450">
        <v>0</v>
      </c>
      <c r="AX4450">
        <v>0</v>
      </c>
      <c r="AY4450">
        <v>500</v>
      </c>
      <c r="AZ4450">
        <v>0</v>
      </c>
      <c r="BA4450">
        <v>0</v>
      </c>
      <c r="BB4450">
        <v>12</v>
      </c>
      <c r="BC4450">
        <v>12</v>
      </c>
      <c r="BD4450">
        <v>0</v>
      </c>
      <c r="BE4450">
        <v>2080</v>
      </c>
      <c r="BF4450">
        <v>6500</v>
      </c>
      <c r="BG4450">
        <v>532</v>
      </c>
      <c r="BH4450">
        <v>1350</v>
      </c>
      <c r="BI4450">
        <v>12000</v>
      </c>
      <c r="BJ4450">
        <v>0</v>
      </c>
      <c r="BK4450">
        <v>29</v>
      </c>
      <c r="BL4450">
        <v>24</v>
      </c>
      <c r="BM4450">
        <v>4</v>
      </c>
      <c r="BN4450">
        <v>0</v>
      </c>
      <c r="BO4450">
        <v>480</v>
      </c>
      <c r="BP4450">
        <v>320</v>
      </c>
      <c r="BQ4450">
        <v>0</v>
      </c>
      <c r="BR4450">
        <v>11</v>
      </c>
      <c r="BS4450">
        <v>5100</v>
      </c>
      <c r="BT4450">
        <v>-1</v>
      </c>
      <c r="BU4450" s="1">
        <v>41456</v>
      </c>
      <c r="BV4450" s="1">
        <v>41820</v>
      </c>
      <c r="BW4450" s="31">
        <v>1</v>
      </c>
    </row>
    <row r="4451" spans="1:75" hidden="1" x14ac:dyDescent="0.25">
      <c r="A4451" t="s">
        <v>90</v>
      </c>
      <c r="B4451" t="s">
        <v>17061</v>
      </c>
      <c r="C4451">
        <v>2015</v>
      </c>
      <c r="D4451" t="s">
        <v>17062</v>
      </c>
      <c r="E4451" t="s">
        <v>17063</v>
      </c>
      <c r="F4451" t="s">
        <v>5342</v>
      </c>
      <c r="G4451">
        <v>65606</v>
      </c>
      <c r="H4451">
        <v>-90.505104700000004</v>
      </c>
      <c r="I4451">
        <v>38.809528700000001</v>
      </c>
      <c r="J4451">
        <v>29</v>
      </c>
      <c r="K4451">
        <v>183</v>
      </c>
      <c r="L4451" t="s">
        <v>8671</v>
      </c>
      <c r="M4451">
        <v>379493</v>
      </c>
      <c r="N4451" t="s">
        <v>80</v>
      </c>
      <c r="O4451" t="s">
        <v>1650</v>
      </c>
      <c r="P4451" t="s">
        <v>90</v>
      </c>
      <c r="Q4451" t="s">
        <v>83</v>
      </c>
      <c r="R4451">
        <v>10881</v>
      </c>
      <c r="S4451">
        <v>10881</v>
      </c>
      <c r="T4451">
        <v>0</v>
      </c>
      <c r="U4451">
        <v>5</v>
      </c>
      <c r="V4451">
        <v>0</v>
      </c>
      <c r="W4451">
        <v>0</v>
      </c>
      <c r="X4451">
        <v>5.08</v>
      </c>
      <c r="Y4451">
        <v>0</v>
      </c>
      <c r="Z4451">
        <v>5.08</v>
      </c>
      <c r="AA4451">
        <v>181695</v>
      </c>
      <c r="AB4451">
        <v>27036</v>
      </c>
      <c r="AC4451">
        <v>17024</v>
      </c>
      <c r="AD4451">
        <v>14521</v>
      </c>
      <c r="AE4451">
        <v>240276</v>
      </c>
      <c r="AF4451">
        <v>95879</v>
      </c>
      <c r="AG4451">
        <v>14737</v>
      </c>
      <c r="AH4451">
        <v>110616</v>
      </c>
      <c r="AI4451">
        <v>29667</v>
      </c>
      <c r="AJ4451">
        <v>0</v>
      </c>
      <c r="AK4451">
        <v>3000</v>
      </c>
      <c r="AL4451">
        <v>32667</v>
      </c>
      <c r="AM4451">
        <v>87329</v>
      </c>
      <c r="AN4451">
        <v>230612</v>
      </c>
      <c r="AO4451">
        <v>0</v>
      </c>
      <c r="AP4451">
        <v>0</v>
      </c>
      <c r="AQ4451">
        <v>0</v>
      </c>
      <c r="AR4451">
        <v>0</v>
      </c>
      <c r="AS4451">
        <v>0</v>
      </c>
      <c r="AT4451">
        <v>0</v>
      </c>
      <c r="AU4451">
        <v>57245</v>
      </c>
      <c r="AV4451">
        <v>0</v>
      </c>
      <c r="AW4451">
        <v>286</v>
      </c>
      <c r="AX4451">
        <v>0</v>
      </c>
      <c r="AY4451">
        <v>610</v>
      </c>
      <c r="AZ4451">
        <v>0</v>
      </c>
      <c r="BA4451">
        <v>0</v>
      </c>
      <c r="BB4451">
        <v>12</v>
      </c>
      <c r="BC4451">
        <v>12</v>
      </c>
      <c r="BD4451">
        <v>60</v>
      </c>
      <c r="BE4451">
        <v>7696</v>
      </c>
      <c r="BF4451">
        <v>39178</v>
      </c>
      <c r="BG4451">
        <v>358</v>
      </c>
      <c r="BH4451">
        <v>5631</v>
      </c>
      <c r="BI4451">
        <v>43650</v>
      </c>
      <c r="BJ4451">
        <v>75</v>
      </c>
      <c r="BK4451">
        <v>405</v>
      </c>
      <c r="BL4451">
        <v>152</v>
      </c>
      <c r="BM4451">
        <v>114</v>
      </c>
      <c r="BN4451">
        <v>5</v>
      </c>
      <c r="BO4451">
        <v>1604</v>
      </c>
      <c r="BP4451">
        <v>1303</v>
      </c>
      <c r="BQ4451">
        <v>13</v>
      </c>
      <c r="BR4451">
        <v>30</v>
      </c>
      <c r="BS4451">
        <v>15312</v>
      </c>
      <c r="BT4451">
        <v>-1</v>
      </c>
      <c r="BU4451" s="1">
        <v>41275</v>
      </c>
      <c r="BV4451" s="1">
        <v>41639</v>
      </c>
      <c r="BW4451" s="31">
        <v>1</v>
      </c>
    </row>
    <row r="4452" spans="1:75" hidden="1" x14ac:dyDescent="0.25">
      <c r="A4452" t="s">
        <v>90</v>
      </c>
      <c r="B4452" t="s">
        <v>17064</v>
      </c>
      <c r="C4452">
        <v>2015</v>
      </c>
      <c r="D4452" t="s">
        <v>17065</v>
      </c>
      <c r="E4452" t="s">
        <v>17066</v>
      </c>
      <c r="F4452" t="s">
        <v>17067</v>
      </c>
      <c r="G4452">
        <v>63960</v>
      </c>
      <c r="H4452">
        <v>-90.157017800000006</v>
      </c>
      <c r="I4452">
        <v>36.950472699999999</v>
      </c>
      <c r="J4452">
        <v>29</v>
      </c>
      <c r="K4452">
        <v>207</v>
      </c>
      <c r="L4452" t="s">
        <v>16636</v>
      </c>
      <c r="M4452">
        <v>29867</v>
      </c>
      <c r="N4452" t="s">
        <v>80</v>
      </c>
      <c r="O4452" t="s">
        <v>96</v>
      </c>
      <c r="P4452" t="s">
        <v>82</v>
      </c>
      <c r="Q4452" t="s">
        <v>83</v>
      </c>
      <c r="R4452">
        <v>881</v>
      </c>
      <c r="S4452">
        <v>881</v>
      </c>
      <c r="T4452">
        <v>1</v>
      </c>
      <c r="U4452">
        <v>0</v>
      </c>
      <c r="V4452">
        <v>0</v>
      </c>
      <c r="W4452">
        <v>0</v>
      </c>
      <c r="X4452">
        <v>0.5</v>
      </c>
      <c r="Y4452">
        <v>0</v>
      </c>
      <c r="Z4452">
        <v>0.5</v>
      </c>
      <c r="AA4452">
        <v>11867</v>
      </c>
      <c r="AB4452">
        <v>1724</v>
      </c>
      <c r="AC4452">
        <v>0</v>
      </c>
      <c r="AD4452">
        <v>12294</v>
      </c>
      <c r="AE4452">
        <v>25885</v>
      </c>
      <c r="AF4452" t="s">
        <v>84</v>
      </c>
      <c r="AG4452" t="s">
        <v>84</v>
      </c>
      <c r="AH4452" t="s">
        <v>84</v>
      </c>
      <c r="AI4452">
        <v>2545</v>
      </c>
      <c r="AJ4452">
        <v>0</v>
      </c>
      <c r="AK4452">
        <v>120</v>
      </c>
      <c r="AL4452">
        <v>2665</v>
      </c>
      <c r="AM4452" t="s">
        <v>84</v>
      </c>
      <c r="AN4452">
        <v>15843</v>
      </c>
      <c r="AO4452">
        <v>0</v>
      </c>
      <c r="AP4452">
        <v>0</v>
      </c>
      <c r="AQ4452">
        <v>0</v>
      </c>
      <c r="AR4452">
        <v>7850</v>
      </c>
      <c r="AS4452">
        <v>7850</v>
      </c>
      <c r="AT4452">
        <v>0</v>
      </c>
      <c r="AU4452">
        <v>18715</v>
      </c>
      <c r="AV4452">
        <v>0</v>
      </c>
      <c r="AW4452">
        <v>535</v>
      </c>
      <c r="AX4452">
        <v>0</v>
      </c>
      <c r="AY4452">
        <v>3050</v>
      </c>
      <c r="AZ4452">
        <v>0</v>
      </c>
      <c r="BA4452">
        <v>0</v>
      </c>
      <c r="BB4452">
        <v>12</v>
      </c>
      <c r="BC4452">
        <v>12</v>
      </c>
      <c r="BD4452">
        <v>6</v>
      </c>
      <c r="BE4452">
        <v>1040</v>
      </c>
      <c r="BF4452">
        <v>5500</v>
      </c>
      <c r="BG4452">
        <v>30</v>
      </c>
      <c r="BH4452">
        <v>1562</v>
      </c>
      <c r="BI4452">
        <v>14889</v>
      </c>
      <c r="BJ4452">
        <v>0</v>
      </c>
      <c r="BK4452">
        <v>0</v>
      </c>
      <c r="BL4452">
        <v>100</v>
      </c>
      <c r="BM4452">
        <v>100</v>
      </c>
      <c r="BN4452">
        <v>0</v>
      </c>
      <c r="BO4452">
        <v>450</v>
      </c>
      <c r="BP4452">
        <v>450</v>
      </c>
      <c r="BQ4452">
        <v>0</v>
      </c>
      <c r="BR4452">
        <v>8</v>
      </c>
      <c r="BS4452">
        <v>3100</v>
      </c>
      <c r="BT4452">
        <v>-1</v>
      </c>
      <c r="BU4452" s="1">
        <v>41456</v>
      </c>
      <c r="BV4452" s="1">
        <v>41820</v>
      </c>
      <c r="BW4452" s="31">
        <v>1</v>
      </c>
    </row>
    <row r="4453" spans="1:75" hidden="1" x14ac:dyDescent="0.25">
      <c r="A4453" t="s">
        <v>90</v>
      </c>
      <c r="B4453" t="s">
        <v>17068</v>
      </c>
      <c r="C4453">
        <v>2015</v>
      </c>
      <c r="D4453" t="s">
        <v>17069</v>
      </c>
      <c r="E4453" t="s">
        <v>17070</v>
      </c>
      <c r="F4453" t="s">
        <v>17071</v>
      </c>
      <c r="G4453">
        <v>63822</v>
      </c>
      <c r="H4453">
        <v>-89.969684000000001</v>
      </c>
      <c r="I4453">
        <v>36.669477399999998</v>
      </c>
      <c r="J4453">
        <v>29</v>
      </c>
      <c r="K4453">
        <v>207</v>
      </c>
      <c r="L4453" t="s">
        <v>16636</v>
      </c>
      <c r="M4453">
        <v>29867</v>
      </c>
      <c r="N4453" t="s">
        <v>80</v>
      </c>
      <c r="O4453" t="s">
        <v>96</v>
      </c>
      <c r="P4453" t="s">
        <v>82</v>
      </c>
      <c r="Q4453" t="s">
        <v>83</v>
      </c>
      <c r="R4453">
        <v>1958</v>
      </c>
      <c r="S4453">
        <v>1958</v>
      </c>
      <c r="T4453">
        <v>1</v>
      </c>
      <c r="U4453">
        <v>0</v>
      </c>
      <c r="V4453">
        <v>0</v>
      </c>
      <c r="W4453">
        <v>0</v>
      </c>
      <c r="X4453">
        <v>1</v>
      </c>
      <c r="Y4453">
        <v>0</v>
      </c>
      <c r="Z4453">
        <v>1</v>
      </c>
      <c r="AA4453">
        <v>43700</v>
      </c>
      <c r="AB4453">
        <v>2307</v>
      </c>
      <c r="AC4453">
        <v>0</v>
      </c>
      <c r="AD4453">
        <v>2531</v>
      </c>
      <c r="AE4453">
        <v>48538</v>
      </c>
      <c r="AF4453" t="s">
        <v>84</v>
      </c>
      <c r="AG4453" t="s">
        <v>84</v>
      </c>
      <c r="AH4453" t="s">
        <v>84</v>
      </c>
      <c r="AI4453">
        <v>4067</v>
      </c>
      <c r="AJ4453">
        <v>0</v>
      </c>
      <c r="AK4453">
        <v>1218</v>
      </c>
      <c r="AL4453">
        <v>5285</v>
      </c>
      <c r="AM4453" t="s">
        <v>84</v>
      </c>
      <c r="AN4453">
        <v>47792</v>
      </c>
      <c r="AO4453">
        <v>0</v>
      </c>
      <c r="AP4453">
        <v>0</v>
      </c>
      <c r="AQ4453">
        <v>0</v>
      </c>
      <c r="AR4453">
        <v>0</v>
      </c>
      <c r="AS4453">
        <v>0</v>
      </c>
      <c r="AT4453">
        <v>0</v>
      </c>
      <c r="AU4453">
        <v>28419</v>
      </c>
      <c r="AV4453">
        <v>0</v>
      </c>
      <c r="AW4453">
        <v>287</v>
      </c>
      <c r="AX4453">
        <v>0</v>
      </c>
      <c r="AY4453">
        <v>1382</v>
      </c>
      <c r="AZ4453">
        <v>0</v>
      </c>
      <c r="BA4453">
        <v>0</v>
      </c>
      <c r="BB4453">
        <v>0</v>
      </c>
      <c r="BC4453">
        <v>0</v>
      </c>
      <c r="BD4453">
        <v>31</v>
      </c>
      <c r="BE4453">
        <v>2080</v>
      </c>
      <c r="BF4453">
        <v>6182</v>
      </c>
      <c r="BG4453">
        <v>60</v>
      </c>
      <c r="BH4453">
        <v>5074</v>
      </c>
      <c r="BI4453">
        <v>7754</v>
      </c>
      <c r="BJ4453">
        <v>0</v>
      </c>
      <c r="BK4453">
        <v>0</v>
      </c>
      <c r="BL4453">
        <v>2</v>
      </c>
      <c r="BM4453">
        <v>1</v>
      </c>
      <c r="BN4453">
        <v>0</v>
      </c>
      <c r="BO4453">
        <v>71</v>
      </c>
      <c r="BP4453">
        <v>51</v>
      </c>
      <c r="BQ4453">
        <v>0</v>
      </c>
      <c r="BR4453">
        <v>4</v>
      </c>
      <c r="BS4453">
        <v>3780</v>
      </c>
      <c r="BT4453">
        <v>-1</v>
      </c>
      <c r="BU4453" s="1">
        <v>41456</v>
      </c>
      <c r="BV4453" s="1">
        <v>41820</v>
      </c>
      <c r="BW4453" s="31">
        <v>1</v>
      </c>
    </row>
    <row r="4454" spans="1:75" hidden="1" x14ac:dyDescent="0.25">
      <c r="A4454" t="s">
        <v>90</v>
      </c>
      <c r="B4454" t="s">
        <v>17072</v>
      </c>
      <c r="C4454">
        <v>2015</v>
      </c>
      <c r="D4454" t="s">
        <v>17073</v>
      </c>
      <c r="E4454" t="s">
        <v>17074</v>
      </c>
      <c r="F4454" t="s">
        <v>17075</v>
      </c>
      <c r="G4454">
        <v>63436</v>
      </c>
      <c r="H4454">
        <v>-91.529143899999994</v>
      </c>
      <c r="I4454">
        <v>39.509092799999998</v>
      </c>
      <c r="J4454">
        <v>29</v>
      </c>
      <c r="K4454">
        <v>173</v>
      </c>
      <c r="L4454" t="s">
        <v>17076</v>
      </c>
      <c r="M4454">
        <v>10255</v>
      </c>
      <c r="N4454" t="s">
        <v>80</v>
      </c>
      <c r="O4454" t="s">
        <v>1650</v>
      </c>
      <c r="P4454" t="s">
        <v>82</v>
      </c>
      <c r="Q4454" t="s">
        <v>458</v>
      </c>
      <c r="R4454">
        <v>9826</v>
      </c>
      <c r="S4454">
        <v>9826</v>
      </c>
      <c r="T4454">
        <v>1</v>
      </c>
      <c r="U4454">
        <v>0</v>
      </c>
      <c r="V4454">
        <v>0</v>
      </c>
      <c r="W4454">
        <v>0</v>
      </c>
      <c r="X4454">
        <v>1.1499999999999999</v>
      </c>
      <c r="Y4454">
        <v>0</v>
      </c>
      <c r="Z4454">
        <v>1.1499999999999999</v>
      </c>
      <c r="AA4454">
        <v>147602</v>
      </c>
      <c r="AB4454">
        <v>2457</v>
      </c>
      <c r="AC4454">
        <v>0</v>
      </c>
      <c r="AD4454">
        <v>3120</v>
      </c>
      <c r="AE4454">
        <v>153179</v>
      </c>
      <c r="AF4454" t="s">
        <v>84</v>
      </c>
      <c r="AG4454" t="s">
        <v>84</v>
      </c>
      <c r="AH4454" t="s">
        <v>84</v>
      </c>
      <c r="AI4454">
        <v>14547</v>
      </c>
      <c r="AJ4454">
        <v>0</v>
      </c>
      <c r="AK4454">
        <v>9025</v>
      </c>
      <c r="AL4454">
        <v>23572</v>
      </c>
      <c r="AM4454" t="s">
        <v>84</v>
      </c>
      <c r="AN4454">
        <v>145561</v>
      </c>
      <c r="AO4454">
        <v>0</v>
      </c>
      <c r="AP4454">
        <v>0</v>
      </c>
      <c r="AQ4454">
        <v>0</v>
      </c>
      <c r="AR4454">
        <v>0</v>
      </c>
      <c r="AS4454">
        <v>0</v>
      </c>
      <c r="AT4454">
        <v>0</v>
      </c>
      <c r="AU4454">
        <v>26346</v>
      </c>
      <c r="AV4454">
        <v>0</v>
      </c>
      <c r="AW4454">
        <v>891</v>
      </c>
      <c r="AX4454">
        <v>0</v>
      </c>
      <c r="AY4454">
        <v>820</v>
      </c>
      <c r="AZ4454">
        <v>0</v>
      </c>
      <c r="BA4454">
        <v>0</v>
      </c>
      <c r="BB4454">
        <v>0</v>
      </c>
      <c r="BC4454">
        <v>0</v>
      </c>
      <c r="BD4454">
        <v>81</v>
      </c>
      <c r="BE4454">
        <v>2080</v>
      </c>
      <c r="BF4454">
        <v>7683</v>
      </c>
      <c r="BG4454">
        <v>90</v>
      </c>
      <c r="BH4454">
        <v>4129</v>
      </c>
      <c r="BI4454">
        <v>8104</v>
      </c>
      <c r="BJ4454">
        <v>0</v>
      </c>
      <c r="BK4454">
        <v>0</v>
      </c>
      <c r="BL4454">
        <v>0</v>
      </c>
      <c r="BM4454">
        <v>0</v>
      </c>
      <c r="BN4454">
        <v>0</v>
      </c>
      <c r="BO4454">
        <v>0</v>
      </c>
      <c r="BP4454">
        <v>0</v>
      </c>
      <c r="BQ4454">
        <v>0</v>
      </c>
      <c r="BR4454">
        <v>4</v>
      </c>
      <c r="BS4454">
        <v>325</v>
      </c>
      <c r="BT4454">
        <v>-1</v>
      </c>
      <c r="BU4454" s="1">
        <v>41275</v>
      </c>
      <c r="BV4454" s="1">
        <v>41639</v>
      </c>
      <c r="BW4454" s="31">
        <v>1</v>
      </c>
    </row>
    <row r="4455" spans="1:75" hidden="1" x14ac:dyDescent="0.25">
      <c r="A4455" t="s">
        <v>90</v>
      </c>
      <c r="B4455" t="s">
        <v>17077</v>
      </c>
      <c r="C4455">
        <v>2015</v>
      </c>
      <c r="D4455" t="s">
        <v>17078</v>
      </c>
      <c r="E4455" t="s">
        <v>17079</v>
      </c>
      <c r="F4455" t="s">
        <v>6450</v>
      </c>
      <c r="G4455">
        <v>65081</v>
      </c>
      <c r="H4455">
        <v>-92.782658799999993</v>
      </c>
      <c r="I4455">
        <v>38.651771199999999</v>
      </c>
      <c r="J4455">
        <v>29</v>
      </c>
      <c r="K4455">
        <v>135</v>
      </c>
      <c r="L4455" t="s">
        <v>17080</v>
      </c>
      <c r="M4455">
        <v>15856</v>
      </c>
      <c r="N4455" t="s">
        <v>80</v>
      </c>
      <c r="O4455" t="s">
        <v>1650</v>
      </c>
      <c r="P4455" t="s">
        <v>90</v>
      </c>
      <c r="Q4455" t="s">
        <v>458</v>
      </c>
      <c r="R4455">
        <v>9902</v>
      </c>
      <c r="S4455">
        <v>9902</v>
      </c>
      <c r="T4455">
        <v>0</v>
      </c>
      <c r="U4455">
        <v>2</v>
      </c>
      <c r="V4455">
        <v>0</v>
      </c>
      <c r="W4455">
        <v>0</v>
      </c>
      <c r="X4455">
        <v>1.6</v>
      </c>
      <c r="Y4455">
        <v>2.11</v>
      </c>
      <c r="Z4455">
        <v>3.71</v>
      </c>
      <c r="AA4455">
        <v>106813</v>
      </c>
      <c r="AB4455">
        <v>11740</v>
      </c>
      <c r="AC4455">
        <v>8724</v>
      </c>
      <c r="AD4455">
        <v>38292</v>
      </c>
      <c r="AE4455">
        <v>165569</v>
      </c>
      <c r="AF4455">
        <v>91046</v>
      </c>
      <c r="AG4455">
        <v>7292</v>
      </c>
      <c r="AH4455">
        <v>98338</v>
      </c>
      <c r="AI4455">
        <v>19097</v>
      </c>
      <c r="AJ4455">
        <v>1774</v>
      </c>
      <c r="AK4455">
        <v>1324</v>
      </c>
      <c r="AL4455">
        <v>22195</v>
      </c>
      <c r="AM4455">
        <v>67291</v>
      </c>
      <c r="AN4455">
        <v>187824</v>
      </c>
      <c r="AO4455">
        <v>0</v>
      </c>
      <c r="AP4455">
        <v>0</v>
      </c>
      <c r="AQ4455">
        <v>0</v>
      </c>
      <c r="AR4455">
        <v>0</v>
      </c>
      <c r="AS4455">
        <v>0</v>
      </c>
      <c r="AT4455">
        <v>0</v>
      </c>
      <c r="AU4455">
        <v>25332</v>
      </c>
      <c r="AV4455">
        <v>0</v>
      </c>
      <c r="AW4455">
        <v>826</v>
      </c>
      <c r="AX4455">
        <v>0</v>
      </c>
      <c r="AY4455">
        <v>1453</v>
      </c>
      <c r="AZ4455">
        <v>0</v>
      </c>
      <c r="BA4455">
        <v>0</v>
      </c>
      <c r="BB4455">
        <v>12</v>
      </c>
      <c r="BC4455">
        <v>12</v>
      </c>
      <c r="BD4455">
        <v>24</v>
      </c>
      <c r="BE4455">
        <v>3796</v>
      </c>
      <c r="BF4455">
        <v>27206</v>
      </c>
      <c r="BG4455">
        <v>1740</v>
      </c>
      <c r="BH4455">
        <v>5016</v>
      </c>
      <c r="BI4455">
        <v>43766</v>
      </c>
      <c r="BJ4455">
        <v>0</v>
      </c>
      <c r="BK4455">
        <v>1176</v>
      </c>
      <c r="BL4455">
        <v>448</v>
      </c>
      <c r="BM4455">
        <v>213</v>
      </c>
      <c r="BN4455">
        <v>6</v>
      </c>
      <c r="BO4455">
        <v>6874</v>
      </c>
      <c r="BP4455">
        <v>4228</v>
      </c>
      <c r="BQ4455">
        <v>92</v>
      </c>
      <c r="BR4455">
        <v>18</v>
      </c>
      <c r="BS4455">
        <v>14011</v>
      </c>
      <c r="BT4455">
        <v>720</v>
      </c>
      <c r="BU4455" s="1">
        <v>41275</v>
      </c>
      <c r="BV4455" s="1">
        <v>41639</v>
      </c>
      <c r="BW4455" s="31">
        <v>1</v>
      </c>
    </row>
    <row r="4456" spans="1:75" hidden="1" x14ac:dyDescent="0.25">
      <c r="A4456" t="s">
        <v>90</v>
      </c>
      <c r="B4456" t="s">
        <v>17081</v>
      </c>
      <c r="C4456">
        <v>2015</v>
      </c>
      <c r="D4456" t="s">
        <v>17082</v>
      </c>
      <c r="E4456" t="s">
        <v>17083</v>
      </c>
      <c r="F4456" t="s">
        <v>701</v>
      </c>
      <c r="G4456">
        <v>64759</v>
      </c>
      <c r="H4456">
        <v>-94.278378700000005</v>
      </c>
      <c r="I4456">
        <v>37.4958028</v>
      </c>
      <c r="J4456">
        <v>29</v>
      </c>
      <c r="K4456">
        <v>11</v>
      </c>
      <c r="L4456" t="s">
        <v>10530</v>
      </c>
      <c r="M4456">
        <v>12057</v>
      </c>
      <c r="N4456" t="s">
        <v>80</v>
      </c>
      <c r="O4456" t="s">
        <v>1650</v>
      </c>
      <c r="P4456" t="s">
        <v>90</v>
      </c>
      <c r="Q4456" t="s">
        <v>83</v>
      </c>
      <c r="R4456">
        <v>12402</v>
      </c>
      <c r="S4456">
        <v>12402</v>
      </c>
      <c r="T4456">
        <v>1</v>
      </c>
      <c r="U4456">
        <v>2</v>
      </c>
      <c r="V4456">
        <v>0</v>
      </c>
      <c r="W4456">
        <v>0.25</v>
      </c>
      <c r="X4456">
        <v>1.05</v>
      </c>
      <c r="Y4456">
        <v>8.0500000000000007</v>
      </c>
      <c r="Z4456">
        <v>9.1</v>
      </c>
      <c r="AA4456">
        <v>262607</v>
      </c>
      <c r="AB4456">
        <v>12736</v>
      </c>
      <c r="AC4456">
        <v>16756</v>
      </c>
      <c r="AD4456">
        <v>42180</v>
      </c>
      <c r="AE4456">
        <v>334279</v>
      </c>
      <c r="AF4456">
        <v>190495</v>
      </c>
      <c r="AG4456">
        <v>14573</v>
      </c>
      <c r="AH4456">
        <v>205068</v>
      </c>
      <c r="AI4456">
        <v>19836</v>
      </c>
      <c r="AJ4456">
        <v>902</v>
      </c>
      <c r="AK4456">
        <v>2412</v>
      </c>
      <c r="AL4456">
        <v>23150</v>
      </c>
      <c r="AM4456">
        <v>142286</v>
      </c>
      <c r="AN4456">
        <v>370504</v>
      </c>
      <c r="AO4456">
        <v>0</v>
      </c>
      <c r="AP4456">
        <v>0</v>
      </c>
      <c r="AQ4456">
        <v>0</v>
      </c>
      <c r="AR4456">
        <v>0</v>
      </c>
      <c r="AS4456">
        <v>0</v>
      </c>
      <c r="AT4456">
        <v>0</v>
      </c>
      <c r="AU4456">
        <v>52559</v>
      </c>
      <c r="AV4456">
        <v>6529</v>
      </c>
      <c r="AW4456">
        <v>2168</v>
      </c>
      <c r="AX4456">
        <v>0</v>
      </c>
      <c r="AY4456">
        <v>4587</v>
      </c>
      <c r="AZ4456">
        <v>0</v>
      </c>
      <c r="BA4456">
        <v>0</v>
      </c>
      <c r="BB4456">
        <v>12</v>
      </c>
      <c r="BC4456">
        <v>12</v>
      </c>
      <c r="BD4456">
        <v>89</v>
      </c>
      <c r="BE4456">
        <v>6760</v>
      </c>
      <c r="BF4456">
        <v>70478</v>
      </c>
      <c r="BG4456">
        <v>4890</v>
      </c>
      <c r="BH4456">
        <v>8000</v>
      </c>
      <c r="BI4456">
        <v>68187</v>
      </c>
      <c r="BJ4456">
        <v>181</v>
      </c>
      <c r="BK4456">
        <v>344</v>
      </c>
      <c r="BL4456">
        <v>274</v>
      </c>
      <c r="BM4456">
        <v>232</v>
      </c>
      <c r="BN4456">
        <v>28</v>
      </c>
      <c r="BO4456">
        <v>6821</v>
      </c>
      <c r="BP4456">
        <v>6402</v>
      </c>
      <c r="BQ4456">
        <v>250</v>
      </c>
      <c r="BR4456">
        <v>21</v>
      </c>
      <c r="BS4456">
        <v>18326</v>
      </c>
      <c r="BT4456">
        <v>2041</v>
      </c>
      <c r="BU4456" s="1">
        <v>41275</v>
      </c>
      <c r="BV4456" s="1">
        <v>41639</v>
      </c>
      <c r="BW4456" s="31">
        <v>1</v>
      </c>
    </row>
    <row r="4457" spans="1:75" hidden="1" x14ac:dyDescent="0.25">
      <c r="A4457" t="s">
        <v>90</v>
      </c>
      <c r="B4457" t="s">
        <v>17084</v>
      </c>
      <c r="C4457">
        <v>2015</v>
      </c>
      <c r="D4457" t="s">
        <v>17085</v>
      </c>
      <c r="E4457" t="s">
        <v>17086</v>
      </c>
      <c r="F4457" t="s">
        <v>9187</v>
      </c>
      <c r="G4457">
        <v>65582</v>
      </c>
      <c r="H4457">
        <v>-91.947560800000005</v>
      </c>
      <c r="I4457">
        <v>38.184899399999999</v>
      </c>
      <c r="J4457">
        <v>29</v>
      </c>
      <c r="K4457">
        <v>125</v>
      </c>
      <c r="L4457" t="s">
        <v>17087</v>
      </c>
      <c r="M4457">
        <v>9013</v>
      </c>
      <c r="N4457" t="s">
        <v>80</v>
      </c>
      <c r="O4457" t="s">
        <v>1650</v>
      </c>
      <c r="P4457" t="s">
        <v>90</v>
      </c>
      <c r="Q4457" t="s">
        <v>458</v>
      </c>
      <c r="R4457">
        <v>33924</v>
      </c>
      <c r="S4457">
        <v>33924</v>
      </c>
      <c r="T4457">
        <v>0</v>
      </c>
      <c r="U4457">
        <v>4</v>
      </c>
      <c r="V4457">
        <v>0</v>
      </c>
      <c r="W4457">
        <v>1</v>
      </c>
      <c r="X4457">
        <v>2</v>
      </c>
      <c r="Y4457">
        <v>6.75</v>
      </c>
      <c r="Z4457">
        <v>8.75</v>
      </c>
      <c r="AA4457">
        <v>586213</v>
      </c>
      <c r="AB4457">
        <v>41393</v>
      </c>
      <c r="AC4457">
        <v>0</v>
      </c>
      <c r="AD4457">
        <v>858</v>
      </c>
      <c r="AE4457">
        <v>628464</v>
      </c>
      <c r="AF4457">
        <v>241781</v>
      </c>
      <c r="AG4457">
        <v>145105</v>
      </c>
      <c r="AH4457">
        <v>386886</v>
      </c>
      <c r="AI4457">
        <v>121037</v>
      </c>
      <c r="AJ4457">
        <v>6674</v>
      </c>
      <c r="AK4457">
        <v>32373</v>
      </c>
      <c r="AL4457">
        <v>160084</v>
      </c>
      <c r="AM4457">
        <v>165700</v>
      </c>
      <c r="AN4457">
        <v>712670</v>
      </c>
      <c r="AO4457">
        <v>0</v>
      </c>
      <c r="AP4457">
        <v>0</v>
      </c>
      <c r="AQ4457">
        <v>0</v>
      </c>
      <c r="AR4457">
        <v>0</v>
      </c>
      <c r="AS4457">
        <v>0</v>
      </c>
      <c r="AT4457">
        <v>0</v>
      </c>
      <c r="AU4457">
        <v>51536</v>
      </c>
      <c r="AV4457">
        <v>0</v>
      </c>
      <c r="AW4457">
        <v>2180</v>
      </c>
      <c r="AX4457">
        <v>0</v>
      </c>
      <c r="AY4457">
        <v>5149</v>
      </c>
      <c r="AZ4457">
        <v>0</v>
      </c>
      <c r="BA4457">
        <v>4</v>
      </c>
      <c r="BB4457">
        <v>12</v>
      </c>
      <c r="BC4457">
        <v>16</v>
      </c>
      <c r="BD4457">
        <v>113</v>
      </c>
      <c r="BE4457">
        <v>5720</v>
      </c>
      <c r="BF4457">
        <v>18720</v>
      </c>
      <c r="BG4457">
        <v>520</v>
      </c>
      <c r="BH4457">
        <v>12320</v>
      </c>
      <c r="BI4457">
        <v>87293</v>
      </c>
      <c r="BJ4457">
        <v>894</v>
      </c>
      <c r="BK4457">
        <v>1512</v>
      </c>
      <c r="BL4457">
        <v>77</v>
      </c>
      <c r="BM4457">
        <v>75</v>
      </c>
      <c r="BN4457">
        <v>1</v>
      </c>
      <c r="BO4457">
        <v>1023</v>
      </c>
      <c r="BP4457">
        <v>993</v>
      </c>
      <c r="BQ4457">
        <v>24</v>
      </c>
      <c r="BR4457">
        <v>18</v>
      </c>
      <c r="BS4457">
        <v>15113</v>
      </c>
      <c r="BT4457">
        <v>520</v>
      </c>
      <c r="BU4457" s="1">
        <v>41275</v>
      </c>
      <c r="BV4457" s="1">
        <v>41639</v>
      </c>
      <c r="BW4457" s="31">
        <v>1</v>
      </c>
    </row>
    <row r="4458" spans="1:75" hidden="1" x14ac:dyDescent="0.25">
      <c r="A4458" t="s">
        <v>90</v>
      </c>
      <c r="B4458" t="s">
        <v>17088</v>
      </c>
      <c r="C4458">
        <v>2015</v>
      </c>
      <c r="D4458" t="s">
        <v>17089</v>
      </c>
      <c r="E4458" t="s">
        <v>17090</v>
      </c>
      <c r="F4458" t="s">
        <v>17091</v>
      </c>
      <c r="G4458">
        <v>65101</v>
      </c>
      <c r="H4458">
        <v>-92.167709000000002</v>
      </c>
      <c r="I4458">
        <v>38.574969000000003</v>
      </c>
      <c r="J4458">
        <v>29</v>
      </c>
      <c r="K4458">
        <v>51</v>
      </c>
      <c r="L4458" t="s">
        <v>17092</v>
      </c>
      <c r="M4458">
        <v>76557</v>
      </c>
      <c r="N4458" t="s">
        <v>80</v>
      </c>
      <c r="O4458" t="s">
        <v>1650</v>
      </c>
      <c r="P4458" t="s">
        <v>479</v>
      </c>
      <c r="Q4458" t="s">
        <v>458</v>
      </c>
      <c r="R4458">
        <v>89868</v>
      </c>
      <c r="S4458">
        <v>89868</v>
      </c>
      <c r="T4458">
        <v>1</v>
      </c>
      <c r="U4458">
        <v>1</v>
      </c>
      <c r="V4458">
        <v>1</v>
      </c>
      <c r="W4458">
        <v>7</v>
      </c>
      <c r="X4458">
        <v>8</v>
      </c>
      <c r="Y4458">
        <v>39.07</v>
      </c>
      <c r="Z4458">
        <v>47.07</v>
      </c>
      <c r="AA4458">
        <v>2957210</v>
      </c>
      <c r="AB4458">
        <v>53163</v>
      </c>
      <c r="AC4458">
        <v>9842</v>
      </c>
      <c r="AD4458">
        <v>88733</v>
      </c>
      <c r="AE4458">
        <v>3108948</v>
      </c>
      <c r="AF4458">
        <v>1428918</v>
      </c>
      <c r="AG4458">
        <v>461325</v>
      </c>
      <c r="AH4458">
        <v>1890243</v>
      </c>
      <c r="AI4458">
        <v>212677</v>
      </c>
      <c r="AJ4458">
        <v>48171</v>
      </c>
      <c r="AK4458">
        <v>70245</v>
      </c>
      <c r="AL4458">
        <v>331093</v>
      </c>
      <c r="AM4458">
        <v>489206</v>
      </c>
      <c r="AN4458">
        <v>2710542</v>
      </c>
      <c r="AO4458">
        <v>0</v>
      </c>
      <c r="AP4458">
        <v>0</v>
      </c>
      <c r="AQ4458">
        <v>0</v>
      </c>
      <c r="AR4458">
        <v>0</v>
      </c>
      <c r="AS4458">
        <v>0</v>
      </c>
      <c r="AT4458">
        <v>92891</v>
      </c>
      <c r="AU4458">
        <v>215047</v>
      </c>
      <c r="AV4458">
        <v>69</v>
      </c>
      <c r="AW4458">
        <v>18649</v>
      </c>
      <c r="AX4458">
        <v>0</v>
      </c>
      <c r="AY4458">
        <v>33317</v>
      </c>
      <c r="AZ4458">
        <v>0</v>
      </c>
      <c r="BA4458">
        <v>12</v>
      </c>
      <c r="BB4458">
        <v>12</v>
      </c>
      <c r="BC4458">
        <v>24</v>
      </c>
      <c r="BD4458">
        <v>498</v>
      </c>
      <c r="BE4458">
        <v>7062</v>
      </c>
      <c r="BF4458">
        <v>323999</v>
      </c>
      <c r="BG4458">
        <v>39306</v>
      </c>
      <c r="BH4458">
        <v>56510</v>
      </c>
      <c r="BI4458">
        <v>660356</v>
      </c>
      <c r="BJ4458">
        <v>3229</v>
      </c>
      <c r="BK4458">
        <v>788</v>
      </c>
      <c r="BL4458">
        <v>785</v>
      </c>
      <c r="BM4458">
        <v>427</v>
      </c>
      <c r="BN4458">
        <v>139</v>
      </c>
      <c r="BO4458">
        <v>22777</v>
      </c>
      <c r="BP4458">
        <v>15593</v>
      </c>
      <c r="BQ4458">
        <v>3916</v>
      </c>
      <c r="BR4458">
        <v>53</v>
      </c>
      <c r="BS4458">
        <v>53744</v>
      </c>
      <c r="BT4458">
        <v>13460</v>
      </c>
      <c r="BU4458" s="1">
        <v>41275</v>
      </c>
      <c r="BV4458" s="1">
        <v>41639</v>
      </c>
      <c r="BW4458" s="31">
        <v>1</v>
      </c>
    </row>
    <row r="4459" spans="1:75" hidden="1" x14ac:dyDescent="0.25">
      <c r="A4459" t="s">
        <v>90</v>
      </c>
      <c r="B4459" t="s">
        <v>17093</v>
      </c>
      <c r="C4459">
        <v>2015</v>
      </c>
      <c r="D4459" t="s">
        <v>17094</v>
      </c>
      <c r="E4459" t="s">
        <v>17095</v>
      </c>
      <c r="F4459" t="s">
        <v>2569</v>
      </c>
      <c r="G4459">
        <v>65785</v>
      </c>
      <c r="H4459">
        <v>-93.790299000000005</v>
      </c>
      <c r="I4459">
        <v>37.69876</v>
      </c>
      <c r="J4459">
        <v>29</v>
      </c>
      <c r="K4459">
        <v>39</v>
      </c>
      <c r="L4459" t="s">
        <v>5431</v>
      </c>
      <c r="M4459">
        <v>13952</v>
      </c>
      <c r="N4459" t="s">
        <v>80</v>
      </c>
      <c r="O4459" t="s">
        <v>1650</v>
      </c>
      <c r="P4459" t="s">
        <v>90</v>
      </c>
      <c r="Q4459" t="s">
        <v>83</v>
      </c>
      <c r="R4459">
        <v>13982</v>
      </c>
      <c r="S4459">
        <v>13982</v>
      </c>
      <c r="T4459">
        <v>1</v>
      </c>
      <c r="U4459">
        <v>1</v>
      </c>
      <c r="V4459">
        <v>0</v>
      </c>
      <c r="W4459">
        <v>0</v>
      </c>
      <c r="X4459">
        <v>1.91</v>
      </c>
      <c r="Y4459">
        <v>2.1800000000000002</v>
      </c>
      <c r="Z4459">
        <v>4.09</v>
      </c>
      <c r="AA4459">
        <v>127153</v>
      </c>
      <c r="AB4459">
        <v>25238</v>
      </c>
      <c r="AC4459">
        <v>7300</v>
      </c>
      <c r="AD4459">
        <v>17857</v>
      </c>
      <c r="AE4459">
        <v>177548</v>
      </c>
      <c r="AF4459">
        <v>77067</v>
      </c>
      <c r="AG4459">
        <v>8900</v>
      </c>
      <c r="AH4459">
        <v>85967</v>
      </c>
      <c r="AI4459">
        <v>17877</v>
      </c>
      <c r="AJ4459">
        <v>846</v>
      </c>
      <c r="AK4459">
        <v>1041</v>
      </c>
      <c r="AL4459">
        <v>19764</v>
      </c>
      <c r="AM4459">
        <v>115820</v>
      </c>
      <c r="AN4459">
        <v>221551</v>
      </c>
      <c r="AO4459">
        <v>0</v>
      </c>
      <c r="AP4459">
        <v>0</v>
      </c>
      <c r="AQ4459">
        <v>0</v>
      </c>
      <c r="AR4459">
        <v>5040</v>
      </c>
      <c r="AS4459">
        <v>5040</v>
      </c>
      <c r="AT4459">
        <v>5343</v>
      </c>
      <c r="AU4459">
        <v>32058</v>
      </c>
      <c r="AV4459">
        <v>0</v>
      </c>
      <c r="AW4459">
        <v>1071</v>
      </c>
      <c r="AX4459">
        <v>0</v>
      </c>
      <c r="AY4459">
        <v>1031</v>
      </c>
      <c r="AZ4459">
        <v>0</v>
      </c>
      <c r="BA4459">
        <v>0</v>
      </c>
      <c r="BB4459">
        <v>12</v>
      </c>
      <c r="BC4459">
        <v>12</v>
      </c>
      <c r="BD4459">
        <v>102</v>
      </c>
      <c r="BE4459">
        <v>4576</v>
      </c>
      <c r="BF4459">
        <v>52364</v>
      </c>
      <c r="BG4459">
        <v>5898</v>
      </c>
      <c r="BH4459">
        <v>7221</v>
      </c>
      <c r="BI4459">
        <v>54005</v>
      </c>
      <c r="BJ4459">
        <v>203</v>
      </c>
      <c r="BK4459">
        <v>506</v>
      </c>
      <c r="BL4459">
        <v>78</v>
      </c>
      <c r="BM4459">
        <v>16</v>
      </c>
      <c r="BN4459">
        <v>0</v>
      </c>
      <c r="BO4459">
        <v>778</v>
      </c>
      <c r="BP4459">
        <v>477</v>
      </c>
      <c r="BQ4459">
        <v>0</v>
      </c>
      <c r="BR4459">
        <v>25</v>
      </c>
      <c r="BS4459">
        <v>21270</v>
      </c>
      <c r="BT4459">
        <v>1278</v>
      </c>
      <c r="BU4459" s="1">
        <v>41275</v>
      </c>
      <c r="BV4459" s="1">
        <v>41639</v>
      </c>
      <c r="BW4459" s="31">
        <v>1</v>
      </c>
    </row>
    <row r="4460" spans="1:75" hidden="1" x14ac:dyDescent="0.25">
      <c r="A4460" t="s">
        <v>90</v>
      </c>
      <c r="B4460" t="s">
        <v>17096</v>
      </c>
      <c r="C4460">
        <v>2015</v>
      </c>
      <c r="D4460" t="s">
        <v>17097</v>
      </c>
      <c r="E4460" t="s">
        <v>17098</v>
      </c>
      <c r="F4460" t="s">
        <v>5839</v>
      </c>
      <c r="G4460">
        <v>65661</v>
      </c>
      <c r="H4460">
        <v>-93.840273600000003</v>
      </c>
      <c r="I4460">
        <v>37.413089499999998</v>
      </c>
      <c r="J4460">
        <v>29</v>
      </c>
      <c r="K4460">
        <v>57</v>
      </c>
      <c r="L4460" t="s">
        <v>16660</v>
      </c>
      <c r="M4460">
        <v>7628</v>
      </c>
      <c r="N4460" t="s">
        <v>80</v>
      </c>
      <c r="O4460" t="s">
        <v>1650</v>
      </c>
      <c r="P4460" t="s">
        <v>82</v>
      </c>
      <c r="Q4460" t="s">
        <v>458</v>
      </c>
      <c r="R4460">
        <v>6960</v>
      </c>
      <c r="S4460">
        <v>6960</v>
      </c>
      <c r="T4460">
        <v>1</v>
      </c>
      <c r="U4460">
        <v>0</v>
      </c>
      <c r="V4460">
        <v>0</v>
      </c>
      <c r="W4460">
        <v>0</v>
      </c>
      <c r="X4460">
        <v>2.19</v>
      </c>
      <c r="Y4460">
        <v>0</v>
      </c>
      <c r="Z4460">
        <v>2.19</v>
      </c>
      <c r="AA4460">
        <v>77947</v>
      </c>
      <c r="AB4460">
        <v>12818</v>
      </c>
      <c r="AC4460">
        <v>1684</v>
      </c>
      <c r="AD4460">
        <v>6417</v>
      </c>
      <c r="AE4460">
        <v>98866</v>
      </c>
      <c r="AF4460">
        <v>50409</v>
      </c>
      <c r="AG4460">
        <v>3856</v>
      </c>
      <c r="AH4460">
        <v>54265</v>
      </c>
      <c r="AI4460">
        <v>11863</v>
      </c>
      <c r="AJ4460">
        <v>0</v>
      </c>
      <c r="AK4460">
        <v>6027</v>
      </c>
      <c r="AL4460">
        <v>17890</v>
      </c>
      <c r="AM4460">
        <v>47913</v>
      </c>
      <c r="AN4460">
        <v>120068</v>
      </c>
      <c r="AO4460">
        <v>0</v>
      </c>
      <c r="AP4460">
        <v>0</v>
      </c>
      <c r="AQ4460">
        <v>0</v>
      </c>
      <c r="AR4460">
        <v>0</v>
      </c>
      <c r="AS4460">
        <v>0</v>
      </c>
      <c r="AT4460">
        <v>0</v>
      </c>
      <c r="AU4460">
        <v>21788</v>
      </c>
      <c r="AV4460">
        <v>0</v>
      </c>
      <c r="AW4460">
        <v>1502</v>
      </c>
      <c r="AX4460">
        <v>0</v>
      </c>
      <c r="AY4460">
        <v>1005</v>
      </c>
      <c r="AZ4460">
        <v>0</v>
      </c>
      <c r="BA4460">
        <v>0</v>
      </c>
      <c r="BB4460">
        <v>12</v>
      </c>
      <c r="BC4460">
        <v>12</v>
      </c>
      <c r="BD4460">
        <v>32</v>
      </c>
      <c r="BE4460">
        <v>2418</v>
      </c>
      <c r="BF4460">
        <v>16104</v>
      </c>
      <c r="BG4460">
        <v>4398</v>
      </c>
      <c r="BH4460">
        <v>5340</v>
      </c>
      <c r="BI4460">
        <v>18282</v>
      </c>
      <c r="BJ4460">
        <v>305</v>
      </c>
      <c r="BK4460">
        <v>224</v>
      </c>
      <c r="BL4460">
        <v>12</v>
      </c>
      <c r="BM4460">
        <v>12</v>
      </c>
      <c r="BN4460">
        <v>0</v>
      </c>
      <c r="BO4460">
        <v>65</v>
      </c>
      <c r="BP4460">
        <v>65</v>
      </c>
      <c r="BQ4460">
        <v>0</v>
      </c>
      <c r="BR4460">
        <v>4</v>
      </c>
      <c r="BS4460">
        <v>4514</v>
      </c>
      <c r="BT4460">
        <v>44</v>
      </c>
      <c r="BU4460" s="1">
        <v>41275</v>
      </c>
      <c r="BV4460" s="1">
        <v>41639</v>
      </c>
      <c r="BW4460" s="31">
        <v>1</v>
      </c>
    </row>
    <row r="4461" spans="1:75" hidden="1" x14ac:dyDescent="0.25">
      <c r="A4461" t="s">
        <v>90</v>
      </c>
      <c r="B4461" t="s">
        <v>17099</v>
      </c>
      <c r="C4461">
        <v>2015</v>
      </c>
      <c r="D4461" t="s">
        <v>17100</v>
      </c>
      <c r="E4461" t="s">
        <v>17101</v>
      </c>
      <c r="F4461" t="s">
        <v>17102</v>
      </c>
      <c r="G4461">
        <v>65668</v>
      </c>
      <c r="H4461">
        <v>-93.343294099999994</v>
      </c>
      <c r="I4461">
        <v>37.949839599999997</v>
      </c>
      <c r="J4461">
        <v>29</v>
      </c>
      <c r="K4461">
        <v>85</v>
      </c>
      <c r="L4461" t="s">
        <v>17103</v>
      </c>
      <c r="M4461">
        <v>9219</v>
      </c>
      <c r="N4461" t="s">
        <v>80</v>
      </c>
      <c r="O4461" t="s">
        <v>1650</v>
      </c>
      <c r="P4461" t="s">
        <v>82</v>
      </c>
      <c r="Q4461" t="s">
        <v>458</v>
      </c>
      <c r="R4461">
        <v>9627</v>
      </c>
      <c r="S4461">
        <v>9627</v>
      </c>
      <c r="T4461">
        <v>1</v>
      </c>
      <c r="U4461">
        <v>0</v>
      </c>
      <c r="V4461">
        <v>0</v>
      </c>
      <c r="W4461">
        <v>0</v>
      </c>
      <c r="X4461">
        <v>1</v>
      </c>
      <c r="Y4461">
        <v>2.61</v>
      </c>
      <c r="Z4461">
        <v>3.61</v>
      </c>
      <c r="AA4461">
        <v>135868</v>
      </c>
      <c r="AB4461">
        <v>23642</v>
      </c>
      <c r="AC4461">
        <v>0</v>
      </c>
      <c r="AD4461">
        <v>3232</v>
      </c>
      <c r="AE4461">
        <v>162742</v>
      </c>
      <c r="AF4461">
        <v>75748</v>
      </c>
      <c r="AG4461">
        <v>10585</v>
      </c>
      <c r="AH4461">
        <v>86333</v>
      </c>
      <c r="AI4461">
        <v>21986</v>
      </c>
      <c r="AJ4461">
        <v>2591</v>
      </c>
      <c r="AK4461">
        <v>10231</v>
      </c>
      <c r="AL4461">
        <v>34808</v>
      </c>
      <c r="AM4461">
        <v>42716</v>
      </c>
      <c r="AN4461">
        <v>163857</v>
      </c>
      <c r="AO4461">
        <v>0</v>
      </c>
      <c r="AP4461">
        <v>0</v>
      </c>
      <c r="AQ4461">
        <v>0</v>
      </c>
      <c r="AR4461">
        <v>0</v>
      </c>
      <c r="AS4461">
        <v>0</v>
      </c>
      <c r="AT4461">
        <v>0</v>
      </c>
      <c r="AU4461">
        <v>137939</v>
      </c>
      <c r="AV4461">
        <v>3740</v>
      </c>
      <c r="AW4461">
        <v>4550</v>
      </c>
      <c r="AX4461">
        <v>0</v>
      </c>
      <c r="AY4461">
        <v>8550</v>
      </c>
      <c r="AZ4461">
        <v>0</v>
      </c>
      <c r="BA4461">
        <v>6</v>
      </c>
      <c r="BB4461">
        <v>12</v>
      </c>
      <c r="BC4461">
        <v>18</v>
      </c>
      <c r="BD4461">
        <v>51</v>
      </c>
      <c r="BE4461">
        <v>2652</v>
      </c>
      <c r="BF4461">
        <v>50000</v>
      </c>
      <c r="BG4461">
        <v>10000</v>
      </c>
      <c r="BH4461">
        <v>8421</v>
      </c>
      <c r="BI4461">
        <v>23088</v>
      </c>
      <c r="BJ4461">
        <v>37</v>
      </c>
      <c r="BK4461">
        <v>883</v>
      </c>
      <c r="BL4461">
        <v>32</v>
      </c>
      <c r="BM4461">
        <v>24</v>
      </c>
      <c r="BN4461">
        <v>0</v>
      </c>
      <c r="BO4461">
        <v>740</v>
      </c>
      <c r="BP4461">
        <v>500</v>
      </c>
      <c r="BQ4461">
        <v>0</v>
      </c>
      <c r="BR4461">
        <v>10</v>
      </c>
      <c r="BS4461">
        <v>4321</v>
      </c>
      <c r="BT4461">
        <v>400</v>
      </c>
      <c r="BU4461" s="1">
        <v>41275</v>
      </c>
      <c r="BV4461" s="1">
        <v>41639</v>
      </c>
      <c r="BW4461" s="31">
        <v>1</v>
      </c>
    </row>
    <row r="4462" spans="1:75" hidden="1" x14ac:dyDescent="0.25">
      <c r="A4462" t="s">
        <v>90</v>
      </c>
      <c r="B4462" t="s">
        <v>17104</v>
      </c>
      <c r="C4462">
        <v>2015</v>
      </c>
      <c r="D4462" t="s">
        <v>17105</v>
      </c>
      <c r="E4462" t="s">
        <v>17106</v>
      </c>
      <c r="F4462" t="s">
        <v>17107</v>
      </c>
      <c r="G4462">
        <v>65613</v>
      </c>
      <c r="H4462">
        <v>-93.426632900000001</v>
      </c>
      <c r="I4462">
        <v>37.611523200000001</v>
      </c>
      <c r="J4462">
        <v>29</v>
      </c>
      <c r="K4462">
        <v>167</v>
      </c>
      <c r="L4462" t="s">
        <v>4378</v>
      </c>
      <c r="M4462">
        <v>31054</v>
      </c>
      <c r="N4462" t="s">
        <v>80</v>
      </c>
      <c r="O4462" t="s">
        <v>1650</v>
      </c>
      <c r="P4462" t="s">
        <v>90</v>
      </c>
      <c r="Q4462" t="s">
        <v>83</v>
      </c>
      <c r="R4462">
        <v>31137</v>
      </c>
      <c r="S4462">
        <v>31137</v>
      </c>
      <c r="T4462">
        <v>1</v>
      </c>
      <c r="U4462">
        <v>1</v>
      </c>
      <c r="V4462">
        <v>0</v>
      </c>
      <c r="W4462">
        <v>0</v>
      </c>
      <c r="X4462">
        <v>9.3000000000000007</v>
      </c>
      <c r="Y4462">
        <v>0</v>
      </c>
      <c r="Z4462">
        <v>9.3000000000000007</v>
      </c>
      <c r="AA4462">
        <v>253215</v>
      </c>
      <c r="AB4462">
        <v>30890</v>
      </c>
      <c r="AC4462">
        <v>32548</v>
      </c>
      <c r="AD4462">
        <v>348106</v>
      </c>
      <c r="AE4462">
        <v>664759</v>
      </c>
      <c r="AF4462">
        <v>123664</v>
      </c>
      <c r="AG4462">
        <v>64904</v>
      </c>
      <c r="AH4462">
        <v>188568</v>
      </c>
      <c r="AI4462">
        <v>21271</v>
      </c>
      <c r="AJ4462">
        <v>6265</v>
      </c>
      <c r="AK4462">
        <v>3205</v>
      </c>
      <c r="AL4462">
        <v>30741</v>
      </c>
      <c r="AM4462">
        <v>111122</v>
      </c>
      <c r="AN4462">
        <v>330431</v>
      </c>
      <c r="AO4462">
        <v>0</v>
      </c>
      <c r="AP4462">
        <v>0</v>
      </c>
      <c r="AQ4462">
        <v>0</v>
      </c>
      <c r="AR4462">
        <v>0</v>
      </c>
      <c r="AS4462">
        <v>0</v>
      </c>
      <c r="AT4462">
        <v>0</v>
      </c>
      <c r="AU4462">
        <v>58813</v>
      </c>
      <c r="AV4462">
        <v>0</v>
      </c>
      <c r="AW4462">
        <v>2254</v>
      </c>
      <c r="AX4462">
        <v>0</v>
      </c>
      <c r="AY4462">
        <v>5768</v>
      </c>
      <c r="AZ4462">
        <v>0</v>
      </c>
      <c r="BA4462">
        <v>0</v>
      </c>
      <c r="BB4462">
        <v>12</v>
      </c>
      <c r="BC4462">
        <v>12</v>
      </c>
      <c r="BD4462">
        <v>52</v>
      </c>
      <c r="BE4462">
        <v>4524</v>
      </c>
      <c r="BF4462">
        <v>136143</v>
      </c>
      <c r="BG4462">
        <v>8432</v>
      </c>
      <c r="BH4462">
        <v>20255</v>
      </c>
      <c r="BI4462">
        <v>159542</v>
      </c>
      <c r="BJ4462">
        <v>12</v>
      </c>
      <c r="BK4462">
        <v>578</v>
      </c>
      <c r="BL4462">
        <v>355</v>
      </c>
      <c r="BM4462">
        <v>130</v>
      </c>
      <c r="BN4462">
        <v>25</v>
      </c>
      <c r="BO4462">
        <v>4308</v>
      </c>
      <c r="BP4462">
        <v>2586</v>
      </c>
      <c r="BQ4462">
        <v>125</v>
      </c>
      <c r="BR4462">
        <v>25</v>
      </c>
      <c r="BS4462">
        <v>20855</v>
      </c>
      <c r="BT4462">
        <v>936</v>
      </c>
      <c r="BU4462" s="1">
        <v>41275</v>
      </c>
      <c r="BV4462" s="1">
        <v>41639</v>
      </c>
      <c r="BW4462" s="31">
        <v>1</v>
      </c>
    </row>
    <row r="4463" spans="1:75" hidden="1" x14ac:dyDescent="0.25">
      <c r="A4463" t="s">
        <v>90</v>
      </c>
      <c r="B4463" t="s">
        <v>17108</v>
      </c>
      <c r="C4463">
        <v>2015</v>
      </c>
      <c r="D4463" t="s">
        <v>17109</v>
      </c>
      <c r="E4463" t="s">
        <v>17110</v>
      </c>
      <c r="F4463" t="s">
        <v>2144</v>
      </c>
      <c r="G4463">
        <v>65459</v>
      </c>
      <c r="H4463">
        <v>-92.098499700000005</v>
      </c>
      <c r="I4463">
        <v>37.994612600000004</v>
      </c>
      <c r="J4463">
        <v>29</v>
      </c>
      <c r="K4463">
        <v>169</v>
      </c>
      <c r="L4463" t="s">
        <v>1385</v>
      </c>
      <c r="M4463">
        <v>53436</v>
      </c>
      <c r="N4463" t="s">
        <v>80</v>
      </c>
      <c r="O4463" t="s">
        <v>96</v>
      </c>
      <c r="P4463" t="s">
        <v>82</v>
      </c>
      <c r="Q4463" t="s">
        <v>83</v>
      </c>
      <c r="R4463">
        <v>1549</v>
      </c>
      <c r="S4463">
        <v>1549</v>
      </c>
      <c r="T4463">
        <v>1</v>
      </c>
      <c r="U4463">
        <v>0</v>
      </c>
      <c r="V4463">
        <v>0</v>
      </c>
      <c r="W4463">
        <v>0.88</v>
      </c>
      <c r="X4463">
        <v>1.05</v>
      </c>
      <c r="Y4463">
        <v>0</v>
      </c>
      <c r="Z4463">
        <v>1.05</v>
      </c>
      <c r="AA4463">
        <v>23758</v>
      </c>
      <c r="AB4463">
        <v>747</v>
      </c>
      <c r="AC4463">
        <v>0</v>
      </c>
      <c r="AD4463">
        <v>0</v>
      </c>
      <c r="AE4463">
        <v>24505</v>
      </c>
      <c r="AF4463" t="s">
        <v>84</v>
      </c>
      <c r="AG4463" t="s">
        <v>84</v>
      </c>
      <c r="AH4463" t="s">
        <v>84</v>
      </c>
      <c r="AI4463">
        <v>240</v>
      </c>
      <c r="AJ4463">
        <v>100</v>
      </c>
      <c r="AK4463">
        <v>1500</v>
      </c>
      <c r="AL4463">
        <v>1840</v>
      </c>
      <c r="AM4463" t="s">
        <v>84</v>
      </c>
      <c r="AN4463">
        <v>27523</v>
      </c>
      <c r="AO4463">
        <v>0</v>
      </c>
      <c r="AP4463">
        <v>0</v>
      </c>
      <c r="AQ4463">
        <v>0</v>
      </c>
      <c r="AR4463">
        <v>0</v>
      </c>
      <c r="AS4463">
        <v>0</v>
      </c>
      <c r="AT4463">
        <v>0</v>
      </c>
      <c r="AU4463">
        <v>16081</v>
      </c>
      <c r="AV4463">
        <v>0</v>
      </c>
      <c r="AW4463">
        <v>25</v>
      </c>
      <c r="AX4463">
        <v>0</v>
      </c>
      <c r="AY4463">
        <v>725</v>
      </c>
      <c r="AZ4463">
        <v>0</v>
      </c>
      <c r="BA4463">
        <v>0</v>
      </c>
      <c r="BB4463">
        <v>0</v>
      </c>
      <c r="BC4463">
        <v>0</v>
      </c>
      <c r="BD4463">
        <v>1</v>
      </c>
      <c r="BE4463">
        <v>1734</v>
      </c>
      <c r="BF4463">
        <v>4723</v>
      </c>
      <c r="BG4463">
        <v>2284</v>
      </c>
      <c r="BH4463">
        <v>739</v>
      </c>
      <c r="BI4463">
        <v>2952</v>
      </c>
      <c r="BJ4463">
        <v>0</v>
      </c>
      <c r="BK4463">
        <v>0</v>
      </c>
      <c r="BL4463">
        <v>2</v>
      </c>
      <c r="BM4463">
        <v>2</v>
      </c>
      <c r="BN4463">
        <v>0</v>
      </c>
      <c r="BO4463">
        <v>140</v>
      </c>
      <c r="BP4463">
        <v>140</v>
      </c>
      <c r="BQ4463">
        <v>0</v>
      </c>
      <c r="BR4463">
        <v>5</v>
      </c>
      <c r="BS4463">
        <v>726</v>
      </c>
      <c r="BT4463">
        <v>1205</v>
      </c>
      <c r="BU4463" s="1">
        <v>41548</v>
      </c>
      <c r="BV4463" s="1">
        <v>41912</v>
      </c>
      <c r="BW4463" s="31">
        <v>1</v>
      </c>
    </row>
    <row r="4464" spans="1:75" hidden="1" x14ac:dyDescent="0.25">
      <c r="A4464" t="s">
        <v>90</v>
      </c>
      <c r="B4464" t="s">
        <v>17111</v>
      </c>
      <c r="C4464">
        <v>2015</v>
      </c>
      <c r="D4464" t="s">
        <v>17112</v>
      </c>
      <c r="E4464" t="s">
        <v>17113</v>
      </c>
      <c r="F4464" t="s">
        <v>9076</v>
      </c>
      <c r="G4464">
        <v>63080</v>
      </c>
      <c r="H4464">
        <v>-91.159091200000006</v>
      </c>
      <c r="I4464">
        <v>38.208877399999999</v>
      </c>
      <c r="J4464">
        <v>29</v>
      </c>
      <c r="K4464">
        <v>71</v>
      </c>
      <c r="L4464" t="s">
        <v>714</v>
      </c>
      <c r="M4464">
        <v>102084</v>
      </c>
      <c r="N4464" t="s">
        <v>80</v>
      </c>
      <c r="O4464" t="s">
        <v>1650</v>
      </c>
      <c r="P4464" t="s">
        <v>82</v>
      </c>
      <c r="Q4464" t="s">
        <v>83</v>
      </c>
      <c r="R4464">
        <v>6881</v>
      </c>
      <c r="S4464">
        <v>6881</v>
      </c>
      <c r="T4464">
        <v>1</v>
      </c>
      <c r="U4464">
        <v>0</v>
      </c>
      <c r="V4464">
        <v>0</v>
      </c>
      <c r="W4464">
        <v>0</v>
      </c>
      <c r="X4464">
        <v>1.1100000000000001</v>
      </c>
      <c r="Y4464">
        <v>2.2000000000000002</v>
      </c>
      <c r="Z4464">
        <v>3.31</v>
      </c>
      <c r="AA4464">
        <v>85155</v>
      </c>
      <c r="AB4464">
        <v>5001</v>
      </c>
      <c r="AC4464">
        <v>2649</v>
      </c>
      <c r="AD4464">
        <v>13203</v>
      </c>
      <c r="AE4464">
        <v>106008</v>
      </c>
      <c r="AF4464">
        <v>76222</v>
      </c>
      <c r="AG4464">
        <v>6934</v>
      </c>
      <c r="AH4464">
        <v>83156</v>
      </c>
      <c r="AI4464">
        <v>7559</v>
      </c>
      <c r="AJ4464">
        <v>0</v>
      </c>
      <c r="AK4464">
        <v>721</v>
      </c>
      <c r="AL4464">
        <v>8280</v>
      </c>
      <c r="AM4464">
        <v>28151</v>
      </c>
      <c r="AN4464">
        <v>119587</v>
      </c>
      <c r="AO4464">
        <v>0</v>
      </c>
      <c r="AP4464">
        <v>0</v>
      </c>
      <c r="AQ4464">
        <v>0</v>
      </c>
      <c r="AR4464">
        <v>0</v>
      </c>
      <c r="AS4464">
        <v>0</v>
      </c>
      <c r="AT4464">
        <v>3532</v>
      </c>
      <c r="AU4464">
        <v>13669</v>
      </c>
      <c r="AV4464">
        <v>0</v>
      </c>
      <c r="AW4464">
        <v>1220</v>
      </c>
      <c r="AX4464">
        <v>0</v>
      </c>
      <c r="AY4464">
        <v>26</v>
      </c>
      <c r="AZ4464">
        <v>0</v>
      </c>
      <c r="BA4464">
        <v>0</v>
      </c>
      <c r="BB4464">
        <v>12</v>
      </c>
      <c r="BC4464">
        <v>12</v>
      </c>
      <c r="BD4464">
        <v>70</v>
      </c>
      <c r="BE4464">
        <v>2288</v>
      </c>
      <c r="BF4464">
        <v>20919</v>
      </c>
      <c r="BG4464">
        <v>3235</v>
      </c>
      <c r="BH4464">
        <v>5760</v>
      </c>
      <c r="BI4464">
        <v>31590</v>
      </c>
      <c r="BJ4464">
        <v>177</v>
      </c>
      <c r="BK4464">
        <v>22</v>
      </c>
      <c r="BL4464">
        <v>97</v>
      </c>
      <c r="BM4464">
        <v>97</v>
      </c>
      <c r="BN4464">
        <v>0</v>
      </c>
      <c r="BO4464">
        <v>1799</v>
      </c>
      <c r="BP4464">
        <v>1799</v>
      </c>
      <c r="BQ4464">
        <v>0</v>
      </c>
      <c r="BR4464">
        <v>7</v>
      </c>
      <c r="BS4464">
        <v>3947</v>
      </c>
      <c r="BT4464">
        <v>1300</v>
      </c>
      <c r="BU4464" s="1">
        <v>41548</v>
      </c>
      <c r="BV4464" s="1">
        <v>41912</v>
      </c>
      <c r="BW4464" s="31">
        <v>1</v>
      </c>
    </row>
    <row r="4465" spans="1:75" hidden="1" x14ac:dyDescent="0.25">
      <c r="A4465" t="s">
        <v>90</v>
      </c>
      <c r="B4465" t="s">
        <v>17114</v>
      </c>
      <c r="C4465">
        <v>2015</v>
      </c>
      <c r="D4465" t="s">
        <v>17115</v>
      </c>
      <c r="E4465" t="s">
        <v>17116</v>
      </c>
      <c r="F4465" t="s">
        <v>12937</v>
      </c>
      <c r="G4465">
        <v>65706</v>
      </c>
      <c r="H4465">
        <v>-92.907979100000006</v>
      </c>
      <c r="I4465">
        <v>37.337301199999999</v>
      </c>
      <c r="J4465">
        <v>29</v>
      </c>
      <c r="K4465">
        <v>225</v>
      </c>
      <c r="L4465" t="s">
        <v>5650</v>
      </c>
      <c r="M4465">
        <v>36888</v>
      </c>
      <c r="N4465" t="s">
        <v>80</v>
      </c>
      <c r="O4465" t="s">
        <v>1650</v>
      </c>
      <c r="P4465" t="s">
        <v>90</v>
      </c>
      <c r="Q4465" t="s">
        <v>458</v>
      </c>
      <c r="R4465">
        <v>35252</v>
      </c>
      <c r="S4465">
        <v>35252</v>
      </c>
      <c r="T4465">
        <v>1</v>
      </c>
      <c r="U4465">
        <v>1</v>
      </c>
      <c r="V4465">
        <v>0</v>
      </c>
      <c r="W4465">
        <v>1</v>
      </c>
      <c r="X4465">
        <v>1</v>
      </c>
      <c r="Y4465">
        <v>7.9</v>
      </c>
      <c r="Z4465">
        <v>8.9</v>
      </c>
      <c r="AA4465">
        <v>416888</v>
      </c>
      <c r="AB4465">
        <v>34905</v>
      </c>
      <c r="AC4465">
        <v>1019</v>
      </c>
      <c r="AD4465">
        <v>27207</v>
      </c>
      <c r="AE4465">
        <v>480019</v>
      </c>
      <c r="AF4465">
        <v>219984</v>
      </c>
      <c r="AG4465">
        <v>56328</v>
      </c>
      <c r="AH4465">
        <v>276312</v>
      </c>
      <c r="AI4465">
        <v>38433</v>
      </c>
      <c r="AJ4465">
        <v>6390</v>
      </c>
      <c r="AK4465">
        <v>8332</v>
      </c>
      <c r="AL4465">
        <v>53155</v>
      </c>
      <c r="AM4465">
        <v>110198</v>
      </c>
      <c r="AN4465">
        <v>439665</v>
      </c>
      <c r="AO4465">
        <v>0</v>
      </c>
      <c r="AP4465">
        <v>0</v>
      </c>
      <c r="AQ4465">
        <v>0</v>
      </c>
      <c r="AR4465">
        <v>811</v>
      </c>
      <c r="AS4465">
        <v>811</v>
      </c>
      <c r="AT4465">
        <v>17126</v>
      </c>
      <c r="AU4465">
        <v>65265</v>
      </c>
      <c r="AV4465">
        <v>0</v>
      </c>
      <c r="AW4465">
        <v>4925</v>
      </c>
      <c r="AX4465">
        <v>0</v>
      </c>
      <c r="AY4465">
        <v>3696</v>
      </c>
      <c r="AZ4465">
        <v>0</v>
      </c>
      <c r="BA4465">
        <v>4</v>
      </c>
      <c r="BB4465">
        <v>12</v>
      </c>
      <c r="BC4465">
        <v>16</v>
      </c>
      <c r="BD4465">
        <v>74</v>
      </c>
      <c r="BE4465">
        <v>5252</v>
      </c>
      <c r="BF4465">
        <v>118368</v>
      </c>
      <c r="BG4465">
        <v>15444</v>
      </c>
      <c r="BH4465">
        <v>18507</v>
      </c>
      <c r="BI4465">
        <v>156827</v>
      </c>
      <c r="BJ4465">
        <v>2628</v>
      </c>
      <c r="BK4465">
        <v>4550</v>
      </c>
      <c r="BL4465">
        <v>307</v>
      </c>
      <c r="BM4465">
        <v>161</v>
      </c>
      <c r="BN4465">
        <v>3</v>
      </c>
      <c r="BO4465">
        <v>4346</v>
      </c>
      <c r="BP4465">
        <v>3549</v>
      </c>
      <c r="BQ4465">
        <v>15</v>
      </c>
      <c r="BR4465">
        <v>20</v>
      </c>
      <c r="BS4465">
        <v>26361</v>
      </c>
      <c r="BT4465">
        <v>1907</v>
      </c>
      <c r="BU4465" s="1">
        <v>41275</v>
      </c>
      <c r="BV4465" s="1">
        <v>41639</v>
      </c>
      <c r="BW4465" s="31">
        <v>1</v>
      </c>
    </row>
    <row r="4466" spans="1:75" hidden="1" x14ac:dyDescent="0.25">
      <c r="A4466" t="s">
        <v>90</v>
      </c>
      <c r="B4466" t="s">
        <v>17117</v>
      </c>
      <c r="C4466">
        <v>2015</v>
      </c>
      <c r="D4466" t="s">
        <v>17118</v>
      </c>
      <c r="E4466" t="s">
        <v>17119</v>
      </c>
      <c r="F4466" t="s">
        <v>3525</v>
      </c>
      <c r="G4466">
        <v>65536</v>
      </c>
      <c r="H4466">
        <v>-92.653852999999998</v>
      </c>
      <c r="I4466">
        <v>37.672939</v>
      </c>
      <c r="J4466">
        <v>29</v>
      </c>
      <c r="K4466">
        <v>105</v>
      </c>
      <c r="L4466" t="s">
        <v>17120</v>
      </c>
      <c r="M4466">
        <v>35439</v>
      </c>
      <c r="N4466" t="s">
        <v>80</v>
      </c>
      <c r="O4466" t="s">
        <v>1650</v>
      </c>
      <c r="P4466" t="s">
        <v>82</v>
      </c>
      <c r="Q4466" t="s">
        <v>458</v>
      </c>
      <c r="R4466">
        <v>35571</v>
      </c>
      <c r="S4466">
        <v>35571</v>
      </c>
      <c r="T4466">
        <v>1</v>
      </c>
      <c r="U4466">
        <v>0</v>
      </c>
      <c r="V4466">
        <v>0</v>
      </c>
      <c r="W4466">
        <v>1</v>
      </c>
      <c r="X4466">
        <v>1</v>
      </c>
      <c r="Y4466">
        <v>13.15</v>
      </c>
      <c r="Z4466">
        <v>14.15</v>
      </c>
      <c r="AA4466">
        <v>561752</v>
      </c>
      <c r="AB4466">
        <v>18293</v>
      </c>
      <c r="AC4466">
        <v>5904</v>
      </c>
      <c r="AD4466">
        <v>104274</v>
      </c>
      <c r="AE4466">
        <v>690223</v>
      </c>
      <c r="AF4466">
        <v>327448</v>
      </c>
      <c r="AG4466">
        <v>68642</v>
      </c>
      <c r="AH4466">
        <v>396090</v>
      </c>
      <c r="AI4466">
        <v>53137</v>
      </c>
      <c r="AJ4466">
        <v>6250</v>
      </c>
      <c r="AK4466">
        <v>22375</v>
      </c>
      <c r="AL4466">
        <v>81762</v>
      </c>
      <c r="AM4466">
        <v>139981</v>
      </c>
      <c r="AN4466">
        <v>617833</v>
      </c>
      <c r="AO4466">
        <v>2701</v>
      </c>
      <c r="AP4466">
        <v>0</v>
      </c>
      <c r="AQ4466">
        <v>0</v>
      </c>
      <c r="AR4466">
        <v>0</v>
      </c>
      <c r="AS4466">
        <v>2701</v>
      </c>
      <c r="AT4466">
        <v>2701</v>
      </c>
      <c r="AU4466">
        <v>60740</v>
      </c>
      <c r="AV4466">
        <v>0</v>
      </c>
      <c r="AW4466">
        <v>3755</v>
      </c>
      <c r="AX4466">
        <v>0</v>
      </c>
      <c r="AY4466">
        <v>3940</v>
      </c>
      <c r="AZ4466">
        <v>0</v>
      </c>
      <c r="BA4466">
        <v>5</v>
      </c>
      <c r="BB4466">
        <v>12</v>
      </c>
      <c r="BC4466">
        <v>17</v>
      </c>
      <c r="BD4466">
        <v>100</v>
      </c>
      <c r="BE4466">
        <v>3432</v>
      </c>
      <c r="BF4466">
        <v>151813</v>
      </c>
      <c r="BG4466">
        <v>2026</v>
      </c>
      <c r="BH4466">
        <v>19682</v>
      </c>
      <c r="BI4466">
        <v>250373</v>
      </c>
      <c r="BJ4466">
        <v>3418</v>
      </c>
      <c r="BK4466">
        <v>2185</v>
      </c>
      <c r="BL4466">
        <v>1582</v>
      </c>
      <c r="BM4466">
        <v>559</v>
      </c>
      <c r="BN4466">
        <v>8</v>
      </c>
      <c r="BO4466">
        <v>39287</v>
      </c>
      <c r="BP4466">
        <v>20557</v>
      </c>
      <c r="BQ4466">
        <v>80</v>
      </c>
      <c r="BR4466">
        <v>19</v>
      </c>
      <c r="BS4466">
        <v>50826</v>
      </c>
      <c r="BT4466">
        <v>-1</v>
      </c>
      <c r="BU4466" s="1">
        <v>41275</v>
      </c>
      <c r="BV4466" s="1">
        <v>41639</v>
      </c>
      <c r="BW4466" s="31">
        <v>1</v>
      </c>
    </row>
    <row r="4467" spans="1:75" hidden="1" x14ac:dyDescent="0.25">
      <c r="A4467" t="s">
        <v>90</v>
      </c>
      <c r="B4467" t="s">
        <v>17121</v>
      </c>
      <c r="C4467">
        <v>2015</v>
      </c>
      <c r="D4467" t="s">
        <v>17122</v>
      </c>
      <c r="E4467" t="s">
        <v>17123</v>
      </c>
      <c r="F4467" t="s">
        <v>4769</v>
      </c>
      <c r="G4467">
        <v>65556</v>
      </c>
      <c r="H4467">
        <v>-92.403647800000002</v>
      </c>
      <c r="I4467">
        <v>37.857426599999997</v>
      </c>
      <c r="J4467">
        <v>29</v>
      </c>
      <c r="K4467">
        <v>169</v>
      </c>
      <c r="L4467" t="s">
        <v>1385</v>
      </c>
      <c r="M4467">
        <v>53436</v>
      </c>
      <c r="N4467" t="s">
        <v>80</v>
      </c>
      <c r="O4467" t="s">
        <v>1650</v>
      </c>
      <c r="P4467" t="s">
        <v>90</v>
      </c>
      <c r="Q4467" t="s">
        <v>83</v>
      </c>
      <c r="R4467">
        <v>50781</v>
      </c>
      <c r="S4467">
        <v>50781</v>
      </c>
      <c r="T4467">
        <v>1</v>
      </c>
      <c r="U4467">
        <v>2</v>
      </c>
      <c r="V4467">
        <v>0</v>
      </c>
      <c r="W4467">
        <v>0</v>
      </c>
      <c r="X4467">
        <v>7</v>
      </c>
      <c r="Y4467">
        <v>2.1</v>
      </c>
      <c r="Z4467">
        <v>9.1</v>
      </c>
      <c r="AA4467">
        <v>581369</v>
      </c>
      <c r="AB4467">
        <v>26025</v>
      </c>
      <c r="AC4467">
        <v>5845</v>
      </c>
      <c r="AD4467">
        <v>13797</v>
      </c>
      <c r="AE4467">
        <v>627036</v>
      </c>
      <c r="AF4467">
        <v>196087</v>
      </c>
      <c r="AG4467">
        <v>93409</v>
      </c>
      <c r="AH4467">
        <v>289496</v>
      </c>
      <c r="AI4467">
        <v>80000</v>
      </c>
      <c r="AJ4467">
        <v>8500</v>
      </c>
      <c r="AK4467">
        <v>4700</v>
      </c>
      <c r="AL4467">
        <v>93200</v>
      </c>
      <c r="AM4467">
        <v>15000</v>
      </c>
      <c r="AN4467">
        <v>397696</v>
      </c>
      <c r="AO4467">
        <v>0</v>
      </c>
      <c r="AP4467">
        <v>0</v>
      </c>
      <c r="AQ4467">
        <v>0</v>
      </c>
      <c r="AR4467">
        <v>244781</v>
      </c>
      <c r="AS4467">
        <v>244781</v>
      </c>
      <c r="AT4467">
        <v>127104</v>
      </c>
      <c r="AU4467">
        <v>79091</v>
      </c>
      <c r="AV4467">
        <v>152</v>
      </c>
      <c r="AW4467">
        <v>1159</v>
      </c>
      <c r="AX4467">
        <v>25</v>
      </c>
      <c r="AY4467">
        <v>1599</v>
      </c>
      <c r="AZ4467">
        <v>0</v>
      </c>
      <c r="BA4467">
        <v>3</v>
      </c>
      <c r="BB4467">
        <v>12</v>
      </c>
      <c r="BC4467">
        <v>15</v>
      </c>
      <c r="BD4467">
        <v>93</v>
      </c>
      <c r="BE4467">
        <v>6656</v>
      </c>
      <c r="BF4467">
        <v>82617</v>
      </c>
      <c r="BG4467">
        <v>4071</v>
      </c>
      <c r="BH4467">
        <v>16299</v>
      </c>
      <c r="BI4467">
        <v>87925</v>
      </c>
      <c r="BJ4467">
        <v>242</v>
      </c>
      <c r="BK4467">
        <v>330</v>
      </c>
      <c r="BL4467">
        <v>567</v>
      </c>
      <c r="BM4467">
        <v>371</v>
      </c>
      <c r="BN4467">
        <v>67</v>
      </c>
      <c r="BO4467">
        <v>12068</v>
      </c>
      <c r="BP4467">
        <v>10525</v>
      </c>
      <c r="BQ4467">
        <v>608</v>
      </c>
      <c r="BR4467">
        <v>24</v>
      </c>
      <c r="BS4467">
        <v>20722</v>
      </c>
      <c r="BT4467">
        <v>-1</v>
      </c>
      <c r="BU4467" s="1">
        <v>41275</v>
      </c>
      <c r="BV4467" s="1">
        <v>41639</v>
      </c>
      <c r="BW4467" s="31">
        <v>1</v>
      </c>
    </row>
    <row r="4468" spans="1:75" hidden="1" x14ac:dyDescent="0.25">
      <c r="A4468" t="s">
        <v>90</v>
      </c>
      <c r="B4468" t="s">
        <v>17124</v>
      </c>
      <c r="C4468">
        <v>2015</v>
      </c>
      <c r="D4468" t="s">
        <v>17125</v>
      </c>
      <c r="E4468" t="s">
        <v>17126</v>
      </c>
      <c r="F4468" t="s">
        <v>11738</v>
      </c>
      <c r="G4468">
        <v>63548</v>
      </c>
      <c r="H4468">
        <v>-92.523688000000007</v>
      </c>
      <c r="I4468">
        <v>40.5228471</v>
      </c>
      <c r="J4468">
        <v>29</v>
      </c>
      <c r="K4468">
        <v>197</v>
      </c>
      <c r="L4468" t="s">
        <v>8913</v>
      </c>
      <c r="M4468">
        <v>4370</v>
      </c>
      <c r="N4468" t="s">
        <v>80</v>
      </c>
      <c r="O4468" t="s">
        <v>1650</v>
      </c>
      <c r="P4468" t="s">
        <v>82</v>
      </c>
      <c r="Q4468" t="s">
        <v>83</v>
      </c>
      <c r="R4468">
        <v>4431</v>
      </c>
      <c r="S4468">
        <v>4431</v>
      </c>
      <c r="T4468">
        <v>1</v>
      </c>
      <c r="U4468">
        <v>0</v>
      </c>
      <c r="V4468">
        <v>0</v>
      </c>
      <c r="W4468">
        <v>0</v>
      </c>
      <c r="X4468">
        <v>1.85</v>
      </c>
      <c r="Y4468">
        <v>0</v>
      </c>
      <c r="Z4468">
        <v>1.85</v>
      </c>
      <c r="AA4468">
        <v>64001</v>
      </c>
      <c r="AB4468">
        <v>8426</v>
      </c>
      <c r="AC4468">
        <v>0</v>
      </c>
      <c r="AD4468">
        <v>2941</v>
      </c>
      <c r="AE4468">
        <v>75368</v>
      </c>
      <c r="AF4468" t="s">
        <v>84</v>
      </c>
      <c r="AG4468" t="s">
        <v>84</v>
      </c>
      <c r="AH4468" t="s">
        <v>84</v>
      </c>
      <c r="AI4468">
        <v>5569</v>
      </c>
      <c r="AJ4468">
        <v>0</v>
      </c>
      <c r="AK4468">
        <v>0</v>
      </c>
      <c r="AL4468">
        <v>5569</v>
      </c>
      <c r="AM4468" t="s">
        <v>84</v>
      </c>
      <c r="AN4468">
        <v>75721</v>
      </c>
      <c r="AO4468">
        <v>0</v>
      </c>
      <c r="AP4468">
        <v>0</v>
      </c>
      <c r="AQ4468">
        <v>0</v>
      </c>
      <c r="AR4468">
        <v>0</v>
      </c>
      <c r="AS4468">
        <v>0</v>
      </c>
      <c r="AT4468">
        <v>0</v>
      </c>
      <c r="AU4468">
        <v>23854</v>
      </c>
      <c r="AV4468">
        <v>0</v>
      </c>
      <c r="AW4468">
        <v>155</v>
      </c>
      <c r="AX4468">
        <v>0</v>
      </c>
      <c r="AY4468">
        <v>64</v>
      </c>
      <c r="AZ4468">
        <v>0</v>
      </c>
      <c r="BA4468">
        <v>0</v>
      </c>
      <c r="BB4468">
        <v>12</v>
      </c>
      <c r="BC4468">
        <v>12</v>
      </c>
      <c r="BD4468">
        <v>2</v>
      </c>
      <c r="BE4468">
        <v>1924</v>
      </c>
      <c r="BF4468">
        <v>10564</v>
      </c>
      <c r="BG4468">
        <v>260</v>
      </c>
      <c r="BH4468">
        <v>782</v>
      </c>
      <c r="BI4468">
        <v>10462</v>
      </c>
      <c r="BJ4468">
        <v>0</v>
      </c>
      <c r="BK4468">
        <v>6</v>
      </c>
      <c r="BL4468">
        <v>17</v>
      </c>
      <c r="BM4468">
        <v>9</v>
      </c>
      <c r="BN4468">
        <v>5</v>
      </c>
      <c r="BO4468">
        <v>275</v>
      </c>
      <c r="BP4468">
        <v>252</v>
      </c>
      <c r="BQ4468">
        <v>8</v>
      </c>
      <c r="BR4468">
        <v>5</v>
      </c>
      <c r="BS4468">
        <v>1472</v>
      </c>
      <c r="BT4468">
        <v>-1</v>
      </c>
      <c r="BU4468" s="1">
        <v>41275</v>
      </c>
      <c r="BV4468" s="1">
        <v>41639</v>
      </c>
      <c r="BW4468" s="31">
        <v>1</v>
      </c>
    </row>
    <row r="4469" spans="1:75" hidden="1" x14ac:dyDescent="0.25">
      <c r="A4469" t="s">
        <v>90</v>
      </c>
      <c r="B4469" t="s">
        <v>17127</v>
      </c>
      <c r="C4469">
        <v>2015</v>
      </c>
      <c r="D4469" t="s">
        <v>17128</v>
      </c>
      <c r="E4469" t="s">
        <v>17129</v>
      </c>
      <c r="F4469" t="s">
        <v>12058</v>
      </c>
      <c r="G4469">
        <v>64506</v>
      </c>
      <c r="H4469">
        <v>-94.803187899999998</v>
      </c>
      <c r="I4469">
        <v>39.783591800000004</v>
      </c>
      <c r="J4469">
        <v>29</v>
      </c>
      <c r="K4469">
        <v>21</v>
      </c>
      <c r="L4469" t="s">
        <v>5944</v>
      </c>
      <c r="M4469">
        <v>89486</v>
      </c>
      <c r="N4469" t="s">
        <v>80</v>
      </c>
      <c r="O4469" t="s">
        <v>1650</v>
      </c>
      <c r="P4469" t="s">
        <v>90</v>
      </c>
      <c r="Q4469" t="s">
        <v>83</v>
      </c>
      <c r="R4469">
        <v>41428</v>
      </c>
      <c r="S4469">
        <v>41428</v>
      </c>
      <c r="T4469">
        <v>1</v>
      </c>
      <c r="U4469">
        <v>1</v>
      </c>
      <c r="V4469">
        <v>1</v>
      </c>
      <c r="W4469">
        <v>4</v>
      </c>
      <c r="X4469">
        <v>5</v>
      </c>
      <c r="Y4469">
        <v>21.18</v>
      </c>
      <c r="Z4469">
        <v>26.18</v>
      </c>
      <c r="AA4469">
        <v>2435694</v>
      </c>
      <c r="AB4469">
        <v>39540</v>
      </c>
      <c r="AC4469">
        <v>18854</v>
      </c>
      <c r="AD4469">
        <v>158285</v>
      </c>
      <c r="AE4469">
        <v>2652373</v>
      </c>
      <c r="AF4469">
        <v>916059</v>
      </c>
      <c r="AG4469">
        <v>255256</v>
      </c>
      <c r="AH4469">
        <v>1171315</v>
      </c>
      <c r="AI4469">
        <v>144145</v>
      </c>
      <c r="AJ4469">
        <v>33565</v>
      </c>
      <c r="AK4469">
        <v>47581</v>
      </c>
      <c r="AL4469">
        <v>225291</v>
      </c>
      <c r="AM4469">
        <v>885728</v>
      </c>
      <c r="AN4469">
        <v>2282334</v>
      </c>
      <c r="AO4469">
        <v>0</v>
      </c>
      <c r="AP4469">
        <v>0</v>
      </c>
      <c r="AQ4469">
        <v>0</v>
      </c>
      <c r="AR4469">
        <v>0</v>
      </c>
      <c r="AS4469">
        <v>0</v>
      </c>
      <c r="AT4469">
        <v>0</v>
      </c>
      <c r="AU4469">
        <v>155612</v>
      </c>
      <c r="AV4469">
        <v>806</v>
      </c>
      <c r="AW4469">
        <v>12298</v>
      </c>
      <c r="AX4469">
        <v>131</v>
      </c>
      <c r="AY4469">
        <v>15023</v>
      </c>
      <c r="AZ4469">
        <v>0</v>
      </c>
      <c r="BA4469">
        <v>9</v>
      </c>
      <c r="BB4469">
        <v>12</v>
      </c>
      <c r="BC4469">
        <v>21</v>
      </c>
      <c r="BD4469">
        <v>332</v>
      </c>
      <c r="BE4469">
        <v>7420</v>
      </c>
      <c r="BF4469">
        <v>187081</v>
      </c>
      <c r="BG4469">
        <v>8651</v>
      </c>
      <c r="BH4469">
        <v>17458</v>
      </c>
      <c r="BI4469">
        <v>282865</v>
      </c>
      <c r="BJ4469">
        <v>923</v>
      </c>
      <c r="BK4469">
        <v>851</v>
      </c>
      <c r="BL4469">
        <v>674</v>
      </c>
      <c r="BM4469">
        <v>318</v>
      </c>
      <c r="BN4469">
        <v>74</v>
      </c>
      <c r="BO4469">
        <v>12915</v>
      </c>
      <c r="BP4469">
        <v>8912</v>
      </c>
      <c r="BQ4469">
        <v>721</v>
      </c>
      <c r="BR4469">
        <v>20</v>
      </c>
      <c r="BS4469">
        <v>23017</v>
      </c>
      <c r="BT4469">
        <v>13353</v>
      </c>
      <c r="BU4469" s="1">
        <v>41456</v>
      </c>
      <c r="BV4469" s="1">
        <v>41820</v>
      </c>
      <c r="BW4469" s="31">
        <v>1</v>
      </c>
    </row>
    <row r="4470" spans="1:75" hidden="1" x14ac:dyDescent="0.25">
      <c r="A4470" t="s">
        <v>90</v>
      </c>
      <c r="B4470" t="s">
        <v>17130</v>
      </c>
      <c r="C4470">
        <v>2015</v>
      </c>
      <c r="D4470" t="s">
        <v>17131</v>
      </c>
      <c r="E4470" t="s">
        <v>17132</v>
      </c>
      <c r="F4470" t="s">
        <v>12058</v>
      </c>
      <c r="G4470">
        <v>64501</v>
      </c>
      <c r="H4470">
        <v>-94.849074000000002</v>
      </c>
      <c r="I4470">
        <v>39.766656900000001</v>
      </c>
      <c r="J4470">
        <v>29</v>
      </c>
      <c r="K4470">
        <v>21</v>
      </c>
      <c r="L4470" t="s">
        <v>5944</v>
      </c>
      <c r="M4470">
        <v>89486</v>
      </c>
      <c r="N4470" t="s">
        <v>80</v>
      </c>
      <c r="O4470" t="s">
        <v>1650</v>
      </c>
      <c r="P4470" t="s">
        <v>90</v>
      </c>
      <c r="Q4470" t="s">
        <v>458</v>
      </c>
      <c r="R4470">
        <v>65064</v>
      </c>
      <c r="S4470">
        <v>65064</v>
      </c>
      <c r="T4470">
        <v>1</v>
      </c>
      <c r="U4470">
        <v>3</v>
      </c>
      <c r="V4470">
        <v>0</v>
      </c>
      <c r="W4470">
        <v>5</v>
      </c>
      <c r="X4470">
        <v>13</v>
      </c>
      <c r="Y4470">
        <v>24.9</v>
      </c>
      <c r="Z4470">
        <v>37.9</v>
      </c>
      <c r="AA4470">
        <v>3041059</v>
      </c>
      <c r="AB4470">
        <v>41515</v>
      </c>
      <c r="AC4470">
        <v>24089</v>
      </c>
      <c r="AD4470">
        <v>52201</v>
      </c>
      <c r="AE4470">
        <v>3158864</v>
      </c>
      <c r="AF4470">
        <v>1230198</v>
      </c>
      <c r="AG4470">
        <v>434939</v>
      </c>
      <c r="AH4470">
        <v>1665137</v>
      </c>
      <c r="AI4470">
        <v>165849</v>
      </c>
      <c r="AJ4470">
        <v>43005</v>
      </c>
      <c r="AK4470">
        <v>33376</v>
      </c>
      <c r="AL4470">
        <v>242230</v>
      </c>
      <c r="AM4470">
        <v>742971</v>
      </c>
      <c r="AN4470">
        <v>2650338</v>
      </c>
      <c r="AO4470">
        <v>0</v>
      </c>
      <c r="AP4470">
        <v>0</v>
      </c>
      <c r="AQ4470">
        <v>0</v>
      </c>
      <c r="AR4470">
        <v>0</v>
      </c>
      <c r="AS4470">
        <v>0</v>
      </c>
      <c r="AT4470">
        <v>24897</v>
      </c>
      <c r="AU4470">
        <v>299933</v>
      </c>
      <c r="AV4470">
        <v>0</v>
      </c>
      <c r="AW4470">
        <v>7106</v>
      </c>
      <c r="AX4470">
        <v>222</v>
      </c>
      <c r="AY4470">
        <v>25989</v>
      </c>
      <c r="AZ4470">
        <v>0</v>
      </c>
      <c r="BA4470">
        <v>8</v>
      </c>
      <c r="BB4470">
        <v>12</v>
      </c>
      <c r="BC4470">
        <v>20</v>
      </c>
      <c r="BD4470">
        <v>286</v>
      </c>
      <c r="BE4470">
        <v>11128</v>
      </c>
      <c r="BF4470">
        <v>248768</v>
      </c>
      <c r="BG4470">
        <v>31152</v>
      </c>
      <c r="BH4470">
        <v>46857</v>
      </c>
      <c r="BI4470">
        <v>385263</v>
      </c>
      <c r="BJ4470">
        <v>1661</v>
      </c>
      <c r="BK4470">
        <v>2314</v>
      </c>
      <c r="BL4470">
        <v>749</v>
      </c>
      <c r="BM4470">
        <v>543</v>
      </c>
      <c r="BN4470">
        <v>49</v>
      </c>
      <c r="BO4470">
        <v>33912</v>
      </c>
      <c r="BP4470">
        <v>28422</v>
      </c>
      <c r="BQ4470">
        <v>2153</v>
      </c>
      <c r="BR4470">
        <v>66</v>
      </c>
      <c r="BS4470">
        <v>84970</v>
      </c>
      <c r="BT4470">
        <v>-1</v>
      </c>
      <c r="BU4470" s="1">
        <v>41456</v>
      </c>
      <c r="BV4470" s="1">
        <v>41820</v>
      </c>
      <c r="BW4470" s="31">
        <v>1</v>
      </c>
    </row>
    <row r="4471" spans="1:75" hidden="1" x14ac:dyDescent="0.25">
      <c r="A4471" t="s">
        <v>90</v>
      </c>
      <c r="B4471" t="s">
        <v>17133</v>
      </c>
      <c r="C4471">
        <v>2015</v>
      </c>
      <c r="D4471" t="s">
        <v>17134</v>
      </c>
      <c r="E4471" t="s">
        <v>17135</v>
      </c>
      <c r="F4471" t="s">
        <v>17136</v>
      </c>
      <c r="G4471">
        <v>63730</v>
      </c>
      <c r="H4471">
        <v>-89.911092300000007</v>
      </c>
      <c r="I4471">
        <v>37.104014399999997</v>
      </c>
      <c r="J4471">
        <v>29</v>
      </c>
      <c r="K4471">
        <v>207</v>
      </c>
      <c r="L4471" t="s">
        <v>16636</v>
      </c>
      <c r="M4471">
        <v>29867</v>
      </c>
      <c r="N4471" t="s">
        <v>80</v>
      </c>
      <c r="O4471" t="s">
        <v>96</v>
      </c>
      <c r="P4471" t="s">
        <v>82</v>
      </c>
      <c r="Q4471" t="s">
        <v>83</v>
      </c>
      <c r="R4471">
        <v>1347</v>
      </c>
      <c r="S4471">
        <v>1347</v>
      </c>
      <c r="T4471">
        <v>1</v>
      </c>
      <c r="U4471">
        <v>0</v>
      </c>
      <c r="V4471">
        <v>0</v>
      </c>
      <c r="W4471">
        <v>0</v>
      </c>
      <c r="X4471">
        <v>0.5</v>
      </c>
      <c r="Y4471">
        <v>0</v>
      </c>
      <c r="Z4471">
        <v>0.5</v>
      </c>
      <c r="AA4471">
        <v>12500</v>
      </c>
      <c r="AB4471">
        <v>0</v>
      </c>
      <c r="AC4471">
        <v>0</v>
      </c>
      <c r="AD4471">
        <v>1030</v>
      </c>
      <c r="AE4471">
        <v>13530</v>
      </c>
      <c r="AF4471" t="s">
        <v>84</v>
      </c>
      <c r="AG4471" t="s">
        <v>84</v>
      </c>
      <c r="AH4471" t="s">
        <v>84</v>
      </c>
      <c r="AI4471">
        <v>600</v>
      </c>
      <c r="AJ4471">
        <v>0</v>
      </c>
      <c r="AK4471">
        <v>0</v>
      </c>
      <c r="AL4471">
        <v>600</v>
      </c>
      <c r="AM4471" t="s">
        <v>84</v>
      </c>
      <c r="AN4471">
        <v>12307</v>
      </c>
      <c r="AO4471">
        <v>0</v>
      </c>
      <c r="AP4471">
        <v>0</v>
      </c>
      <c r="AQ4471">
        <v>0</v>
      </c>
      <c r="AR4471">
        <v>0</v>
      </c>
      <c r="AS4471">
        <v>0</v>
      </c>
      <c r="AT4471">
        <v>0</v>
      </c>
      <c r="AU4471">
        <v>10212</v>
      </c>
      <c r="AV4471">
        <v>0</v>
      </c>
      <c r="AW4471">
        <v>16</v>
      </c>
      <c r="AX4471">
        <v>0</v>
      </c>
      <c r="AY4471">
        <v>2</v>
      </c>
      <c r="AZ4471">
        <v>0</v>
      </c>
      <c r="BA4471">
        <v>0</v>
      </c>
      <c r="BB4471">
        <v>0</v>
      </c>
      <c r="BC4471">
        <v>0</v>
      </c>
      <c r="BD4471">
        <v>1</v>
      </c>
      <c r="BE4471">
        <v>1040</v>
      </c>
      <c r="BF4471">
        <v>2378</v>
      </c>
      <c r="BG4471">
        <v>95</v>
      </c>
      <c r="BH4471">
        <v>1363</v>
      </c>
      <c r="BI4471">
        <v>2187</v>
      </c>
      <c r="BJ4471">
        <v>0</v>
      </c>
      <c r="BK4471">
        <v>0</v>
      </c>
      <c r="BL4471">
        <v>6</v>
      </c>
      <c r="BM4471">
        <v>6</v>
      </c>
      <c r="BN4471">
        <v>0</v>
      </c>
      <c r="BO4471">
        <v>65</v>
      </c>
      <c r="BP4471">
        <v>65</v>
      </c>
      <c r="BQ4471">
        <v>0</v>
      </c>
      <c r="BR4471">
        <v>8</v>
      </c>
      <c r="BS4471">
        <v>1764</v>
      </c>
      <c r="BT4471">
        <v>-1</v>
      </c>
      <c r="BU4471" s="1">
        <v>41548</v>
      </c>
      <c r="BV4471" s="1">
        <v>41912</v>
      </c>
      <c r="BW4471" s="31">
        <v>1</v>
      </c>
    </row>
    <row r="4472" spans="1:75" hidden="1" x14ac:dyDescent="0.25">
      <c r="A4472" t="s">
        <v>90</v>
      </c>
      <c r="B4472" t="s">
        <v>17137</v>
      </c>
      <c r="C4472">
        <v>2015</v>
      </c>
      <c r="D4472" t="s">
        <v>17138</v>
      </c>
      <c r="E4472" t="s">
        <v>17139</v>
      </c>
      <c r="F4472" t="s">
        <v>12849</v>
      </c>
      <c r="G4472">
        <v>64650</v>
      </c>
      <c r="H4472">
        <v>-94.038964500000006</v>
      </c>
      <c r="I4472">
        <v>39.640411399999998</v>
      </c>
      <c r="J4472">
        <v>29</v>
      </c>
      <c r="K4472">
        <v>25</v>
      </c>
      <c r="L4472" t="s">
        <v>6832</v>
      </c>
      <c r="M4472">
        <v>9034</v>
      </c>
      <c r="N4472" t="s">
        <v>80</v>
      </c>
      <c r="O4472" t="s">
        <v>1650</v>
      </c>
      <c r="P4472" t="s">
        <v>82</v>
      </c>
      <c r="Q4472" t="s">
        <v>83</v>
      </c>
      <c r="R4472">
        <v>7232</v>
      </c>
      <c r="S4472">
        <v>7232</v>
      </c>
      <c r="T4472">
        <v>1</v>
      </c>
      <c r="U4472">
        <v>0</v>
      </c>
      <c r="V4472">
        <v>0</v>
      </c>
      <c r="W4472">
        <v>0</v>
      </c>
      <c r="X4472">
        <v>0.88</v>
      </c>
      <c r="Y4472">
        <v>0.7</v>
      </c>
      <c r="Z4472">
        <v>1.58</v>
      </c>
      <c r="AA4472">
        <v>135918</v>
      </c>
      <c r="AB4472">
        <v>5424</v>
      </c>
      <c r="AC4472">
        <v>6606</v>
      </c>
      <c r="AD4472">
        <v>0</v>
      </c>
      <c r="AE4472">
        <v>147948</v>
      </c>
      <c r="AF4472" t="s">
        <v>84</v>
      </c>
      <c r="AG4472" t="s">
        <v>84</v>
      </c>
      <c r="AH4472" t="s">
        <v>84</v>
      </c>
      <c r="AI4472">
        <v>1916</v>
      </c>
      <c r="AJ4472">
        <v>0</v>
      </c>
      <c r="AK4472">
        <v>0</v>
      </c>
      <c r="AL4472">
        <v>1916</v>
      </c>
      <c r="AM4472" t="s">
        <v>84</v>
      </c>
      <c r="AN4472">
        <v>83511</v>
      </c>
      <c r="AO4472">
        <v>0</v>
      </c>
      <c r="AP4472">
        <v>0</v>
      </c>
      <c r="AQ4472">
        <v>0</v>
      </c>
      <c r="AR4472">
        <v>0</v>
      </c>
      <c r="AS4472">
        <v>0</v>
      </c>
      <c r="AT4472">
        <v>0</v>
      </c>
      <c r="AU4472">
        <v>7650</v>
      </c>
      <c r="AV4472">
        <v>0</v>
      </c>
      <c r="AW4472">
        <v>24</v>
      </c>
      <c r="AX4472">
        <v>0</v>
      </c>
      <c r="AY4472">
        <v>851</v>
      </c>
      <c r="AZ4472">
        <v>0</v>
      </c>
      <c r="BA4472">
        <v>0</v>
      </c>
      <c r="BB4472">
        <v>12</v>
      </c>
      <c r="BC4472">
        <v>12</v>
      </c>
      <c r="BD4472">
        <v>0</v>
      </c>
      <c r="BE4472">
        <v>2024</v>
      </c>
      <c r="BF4472">
        <v>1000</v>
      </c>
      <c r="BG4472">
        <v>84</v>
      </c>
      <c r="BH4472">
        <v>294</v>
      </c>
      <c r="BI4472">
        <v>3113</v>
      </c>
      <c r="BJ4472">
        <v>0</v>
      </c>
      <c r="BK4472">
        <v>18</v>
      </c>
      <c r="BL4472">
        <v>11</v>
      </c>
      <c r="BM4472">
        <v>10</v>
      </c>
      <c r="BN4472">
        <v>0</v>
      </c>
      <c r="BO4472">
        <v>119</v>
      </c>
      <c r="BP4472">
        <v>113</v>
      </c>
      <c r="BQ4472">
        <v>0</v>
      </c>
      <c r="BR4472">
        <v>10</v>
      </c>
      <c r="BS4472">
        <v>840</v>
      </c>
      <c r="BT4472">
        <v>-1</v>
      </c>
      <c r="BU4472" s="1">
        <v>41275</v>
      </c>
      <c r="BV4472" s="1">
        <v>41639</v>
      </c>
      <c r="BW4472" s="31">
        <v>1</v>
      </c>
    </row>
    <row r="4473" spans="1:75" hidden="1" x14ac:dyDescent="0.25">
      <c r="A4473" t="s">
        <v>17140</v>
      </c>
      <c r="B4473" t="s">
        <v>17141</v>
      </c>
      <c r="C4473">
        <v>2015</v>
      </c>
      <c r="D4473" t="s">
        <v>17142</v>
      </c>
      <c r="E4473" t="s">
        <v>17143</v>
      </c>
      <c r="F4473" t="s">
        <v>488</v>
      </c>
      <c r="G4473">
        <v>38603</v>
      </c>
      <c r="H4473">
        <v>-89.175038499999999</v>
      </c>
      <c r="I4473">
        <v>34.830829899999998</v>
      </c>
      <c r="J4473">
        <v>28</v>
      </c>
      <c r="K4473">
        <v>9</v>
      </c>
      <c r="L4473" t="s">
        <v>1519</v>
      </c>
      <c r="M4473">
        <v>8296</v>
      </c>
      <c r="N4473" t="s">
        <v>80</v>
      </c>
      <c r="O4473" t="s">
        <v>89</v>
      </c>
      <c r="P4473" t="s">
        <v>90</v>
      </c>
      <c r="Q4473" t="s">
        <v>83</v>
      </c>
      <c r="R4473">
        <v>8571</v>
      </c>
      <c r="S4473">
        <v>8517</v>
      </c>
      <c r="T4473">
        <v>1</v>
      </c>
      <c r="U4473">
        <v>1</v>
      </c>
      <c r="V4473">
        <v>0</v>
      </c>
      <c r="W4473">
        <v>1</v>
      </c>
      <c r="X4473">
        <v>3.37</v>
      </c>
      <c r="Y4473">
        <v>0</v>
      </c>
      <c r="Z4473">
        <v>3.37</v>
      </c>
      <c r="AA4473">
        <v>75531</v>
      </c>
      <c r="AB4473">
        <v>44324</v>
      </c>
      <c r="AC4473">
        <v>3500</v>
      </c>
      <c r="AD4473">
        <v>16331</v>
      </c>
      <c r="AE4473">
        <v>139686</v>
      </c>
      <c r="AF4473">
        <v>70764</v>
      </c>
      <c r="AG4473">
        <v>33207</v>
      </c>
      <c r="AH4473">
        <v>103971</v>
      </c>
      <c r="AI4473">
        <v>6818</v>
      </c>
      <c r="AJ4473">
        <v>0</v>
      </c>
      <c r="AK4473">
        <v>398</v>
      </c>
      <c r="AL4473">
        <v>7216</v>
      </c>
      <c r="AM4473">
        <v>18019</v>
      </c>
      <c r="AN4473">
        <v>129206</v>
      </c>
      <c r="AO4473">
        <v>0</v>
      </c>
      <c r="AP4473">
        <v>0</v>
      </c>
      <c r="AQ4473">
        <v>0</v>
      </c>
      <c r="AR4473">
        <v>0</v>
      </c>
      <c r="AS4473">
        <v>0</v>
      </c>
      <c r="AT4473">
        <v>0</v>
      </c>
      <c r="AU4473">
        <v>16959</v>
      </c>
      <c r="AV4473">
        <v>0</v>
      </c>
      <c r="AW4473">
        <v>257</v>
      </c>
      <c r="AX4473">
        <v>0</v>
      </c>
      <c r="AY4473">
        <v>369</v>
      </c>
      <c r="AZ4473">
        <v>0</v>
      </c>
      <c r="BA4473">
        <v>0</v>
      </c>
      <c r="BB4473">
        <v>52</v>
      </c>
      <c r="BC4473">
        <v>52</v>
      </c>
      <c r="BD4473">
        <v>10</v>
      </c>
      <c r="BE4473">
        <v>3900</v>
      </c>
      <c r="BF4473">
        <v>8207</v>
      </c>
      <c r="BG4473">
        <v>38</v>
      </c>
      <c r="BH4473">
        <v>2178</v>
      </c>
      <c r="BI4473">
        <v>9567</v>
      </c>
      <c r="BJ4473">
        <v>70</v>
      </c>
      <c r="BK4473">
        <v>88</v>
      </c>
      <c r="BL4473">
        <v>18</v>
      </c>
      <c r="BM4473">
        <v>14</v>
      </c>
      <c r="BN4473">
        <v>0</v>
      </c>
      <c r="BO4473">
        <v>587</v>
      </c>
      <c r="BP4473">
        <v>282</v>
      </c>
      <c r="BQ4473">
        <v>0</v>
      </c>
      <c r="BR4473">
        <v>13</v>
      </c>
      <c r="BS4473">
        <v>7645</v>
      </c>
      <c r="BT4473">
        <v>0</v>
      </c>
      <c r="BU4473" s="1">
        <v>41548</v>
      </c>
      <c r="BV4473" s="1">
        <v>41912</v>
      </c>
      <c r="BW4473" s="31">
        <v>1</v>
      </c>
    </row>
    <row r="4474" spans="1:75" hidden="1" x14ac:dyDescent="0.25">
      <c r="A4474" t="s">
        <v>17140</v>
      </c>
      <c r="B4474" t="s">
        <v>17144</v>
      </c>
      <c r="C4474">
        <v>2015</v>
      </c>
      <c r="D4474" t="s">
        <v>17145</v>
      </c>
      <c r="E4474" t="s">
        <v>17146</v>
      </c>
      <c r="F4474" t="s">
        <v>17147</v>
      </c>
      <c r="G4474">
        <v>38922</v>
      </c>
      <c r="H4474">
        <v>-89.672908800000002</v>
      </c>
      <c r="I4474">
        <v>33.976640099999997</v>
      </c>
      <c r="J4474">
        <v>28</v>
      </c>
      <c r="K4474">
        <v>161</v>
      </c>
      <c r="L4474" t="s">
        <v>17148</v>
      </c>
      <c r="M4474">
        <v>12276</v>
      </c>
      <c r="N4474" t="s">
        <v>80</v>
      </c>
      <c r="O4474" t="s">
        <v>89</v>
      </c>
      <c r="P4474" t="s">
        <v>90</v>
      </c>
      <c r="Q4474" t="s">
        <v>83</v>
      </c>
      <c r="R4474">
        <v>12276</v>
      </c>
      <c r="S4474">
        <v>12199</v>
      </c>
      <c r="T4474">
        <v>1</v>
      </c>
      <c r="U4474">
        <v>1</v>
      </c>
      <c r="V4474">
        <v>0</v>
      </c>
      <c r="W4474">
        <v>0</v>
      </c>
      <c r="X4474">
        <v>1.88</v>
      </c>
      <c r="Y4474">
        <v>0</v>
      </c>
      <c r="Z4474">
        <v>1.88</v>
      </c>
      <c r="AA4474">
        <v>45116</v>
      </c>
      <c r="AB4474">
        <v>37462</v>
      </c>
      <c r="AC4474">
        <v>6000</v>
      </c>
      <c r="AD4474">
        <v>5736</v>
      </c>
      <c r="AE4474">
        <v>94314</v>
      </c>
      <c r="AF4474" t="s">
        <v>84</v>
      </c>
      <c r="AG4474" t="s">
        <v>84</v>
      </c>
      <c r="AH4474" t="s">
        <v>84</v>
      </c>
      <c r="AI4474">
        <v>13876</v>
      </c>
      <c r="AJ4474">
        <v>0</v>
      </c>
      <c r="AK4474">
        <v>1000</v>
      </c>
      <c r="AL4474">
        <v>14876</v>
      </c>
      <c r="AM4474" t="s">
        <v>84</v>
      </c>
      <c r="AN4474">
        <v>89867</v>
      </c>
      <c r="AO4474">
        <v>0</v>
      </c>
      <c r="AP4474">
        <v>0</v>
      </c>
      <c r="AQ4474">
        <v>0</v>
      </c>
      <c r="AR4474">
        <v>0</v>
      </c>
      <c r="AS4474">
        <v>0</v>
      </c>
      <c r="AT4474">
        <v>0</v>
      </c>
      <c r="AU4474">
        <v>16936</v>
      </c>
      <c r="AV4474">
        <v>0</v>
      </c>
      <c r="AW4474">
        <v>438</v>
      </c>
      <c r="AX4474">
        <v>0</v>
      </c>
      <c r="AY4474">
        <v>1184</v>
      </c>
      <c r="AZ4474">
        <v>0</v>
      </c>
      <c r="BA4474">
        <v>0</v>
      </c>
      <c r="BB4474">
        <v>52</v>
      </c>
      <c r="BC4474">
        <v>52</v>
      </c>
      <c r="BD4474">
        <v>75</v>
      </c>
      <c r="BE4474">
        <v>2756</v>
      </c>
      <c r="BF4474">
        <v>12389</v>
      </c>
      <c r="BG4474">
        <v>1856</v>
      </c>
      <c r="BH4474">
        <v>3479</v>
      </c>
      <c r="BI4474">
        <v>16062</v>
      </c>
      <c r="BJ4474">
        <v>0</v>
      </c>
      <c r="BK4474">
        <v>0</v>
      </c>
      <c r="BL4474">
        <v>36</v>
      </c>
      <c r="BM4474">
        <v>16</v>
      </c>
      <c r="BN4474">
        <v>0</v>
      </c>
      <c r="BO4474">
        <v>1090</v>
      </c>
      <c r="BP4474">
        <v>895</v>
      </c>
      <c r="BQ4474">
        <v>0</v>
      </c>
      <c r="BR4474">
        <v>9</v>
      </c>
      <c r="BS4474">
        <v>4762</v>
      </c>
      <c r="BT4474">
        <v>-1</v>
      </c>
      <c r="BU4474" s="1">
        <v>41548</v>
      </c>
      <c r="BV4474" s="1">
        <v>41912</v>
      </c>
      <c r="BW4474" s="31">
        <v>1</v>
      </c>
    </row>
    <row r="4475" spans="1:75" hidden="1" x14ac:dyDescent="0.25">
      <c r="A4475" t="s">
        <v>17140</v>
      </c>
      <c r="B4475" t="s">
        <v>17149</v>
      </c>
      <c r="C4475">
        <v>2015</v>
      </c>
      <c r="D4475" t="s">
        <v>17150</v>
      </c>
      <c r="E4475" t="s">
        <v>17151</v>
      </c>
      <c r="F4475" t="s">
        <v>17152</v>
      </c>
      <c r="G4475">
        <v>38732</v>
      </c>
      <c r="H4475">
        <v>-90.726260600000003</v>
      </c>
      <c r="I4475">
        <v>33.743964599999998</v>
      </c>
      <c r="J4475">
        <v>28</v>
      </c>
      <c r="K4475">
        <v>11</v>
      </c>
      <c r="L4475" t="s">
        <v>17107</v>
      </c>
      <c r="M4475">
        <v>33768</v>
      </c>
      <c r="N4475" t="s">
        <v>80</v>
      </c>
      <c r="O4475" t="s">
        <v>89</v>
      </c>
      <c r="P4475" t="s">
        <v>90</v>
      </c>
      <c r="Q4475" t="s">
        <v>83</v>
      </c>
      <c r="R4475">
        <v>34049</v>
      </c>
      <c r="S4475">
        <v>33836</v>
      </c>
      <c r="T4475">
        <v>1</v>
      </c>
      <c r="U4475">
        <v>7</v>
      </c>
      <c r="V4475">
        <v>0</v>
      </c>
      <c r="W4475">
        <v>1</v>
      </c>
      <c r="X4475">
        <v>13.38</v>
      </c>
      <c r="Y4475">
        <v>0.4</v>
      </c>
      <c r="Z4475">
        <v>13.78</v>
      </c>
      <c r="AA4475">
        <v>482900</v>
      </c>
      <c r="AB4475">
        <v>110347</v>
      </c>
      <c r="AC4475">
        <v>10142</v>
      </c>
      <c r="AD4475">
        <v>63545</v>
      </c>
      <c r="AE4475">
        <v>666934</v>
      </c>
      <c r="AF4475">
        <v>314517</v>
      </c>
      <c r="AG4475">
        <v>116909</v>
      </c>
      <c r="AH4475">
        <v>431426</v>
      </c>
      <c r="AI4475">
        <v>22577</v>
      </c>
      <c r="AJ4475">
        <v>12292</v>
      </c>
      <c r="AK4475">
        <v>0</v>
      </c>
      <c r="AL4475">
        <v>34869</v>
      </c>
      <c r="AM4475">
        <v>152665</v>
      </c>
      <c r="AN4475">
        <v>618960</v>
      </c>
      <c r="AO4475">
        <v>0</v>
      </c>
      <c r="AP4475">
        <v>0</v>
      </c>
      <c r="AQ4475">
        <v>0</v>
      </c>
      <c r="AR4475">
        <v>0</v>
      </c>
      <c r="AS4475">
        <v>0</v>
      </c>
      <c r="AT4475">
        <v>0</v>
      </c>
      <c r="AU4475">
        <v>46708</v>
      </c>
      <c r="AV4475">
        <v>433</v>
      </c>
      <c r="AW4475">
        <v>474</v>
      </c>
      <c r="AX4475">
        <v>60</v>
      </c>
      <c r="AY4475">
        <v>273</v>
      </c>
      <c r="AZ4475">
        <v>0</v>
      </c>
      <c r="BA4475">
        <v>3</v>
      </c>
      <c r="BB4475">
        <v>52</v>
      </c>
      <c r="BC4475">
        <v>55</v>
      </c>
      <c r="BD4475">
        <v>104</v>
      </c>
      <c r="BE4475">
        <v>6578</v>
      </c>
      <c r="BF4475">
        <v>94020</v>
      </c>
      <c r="BG4475">
        <v>3600</v>
      </c>
      <c r="BH4475">
        <v>21897</v>
      </c>
      <c r="BI4475">
        <v>35155</v>
      </c>
      <c r="BJ4475">
        <v>246</v>
      </c>
      <c r="BK4475">
        <v>298</v>
      </c>
      <c r="BL4475">
        <v>116</v>
      </c>
      <c r="BM4475">
        <v>77</v>
      </c>
      <c r="BN4475">
        <v>32</v>
      </c>
      <c r="BO4475">
        <v>2175</v>
      </c>
      <c r="BP4475">
        <v>1519</v>
      </c>
      <c r="BQ4475">
        <v>448</v>
      </c>
      <c r="BR4475">
        <v>62</v>
      </c>
      <c r="BS4475">
        <v>26989</v>
      </c>
      <c r="BT4475">
        <v>0</v>
      </c>
      <c r="BU4475" s="1">
        <v>41548</v>
      </c>
      <c r="BV4475" s="1">
        <v>41912</v>
      </c>
      <c r="BW4475" s="31">
        <v>1</v>
      </c>
    </row>
    <row r="4476" spans="1:75" hidden="1" x14ac:dyDescent="0.25">
      <c r="A4476" t="s">
        <v>17140</v>
      </c>
      <c r="B4476" t="s">
        <v>17153</v>
      </c>
      <c r="C4476">
        <v>2015</v>
      </c>
      <c r="D4476" t="s">
        <v>17154</v>
      </c>
      <c r="E4476" t="s">
        <v>17155</v>
      </c>
      <c r="F4476" t="s">
        <v>982</v>
      </c>
      <c r="G4476">
        <v>38917</v>
      </c>
      <c r="H4476">
        <v>-89.922780000000003</v>
      </c>
      <c r="I4476">
        <v>33.508279999999999</v>
      </c>
      <c r="J4476">
        <v>28</v>
      </c>
      <c r="K4476">
        <v>15</v>
      </c>
      <c r="L4476" t="s">
        <v>1566</v>
      </c>
      <c r="M4476">
        <v>10254</v>
      </c>
      <c r="N4476" t="s">
        <v>80</v>
      </c>
      <c r="O4476" t="s">
        <v>89</v>
      </c>
      <c r="P4476" t="s">
        <v>90</v>
      </c>
      <c r="Q4476" t="s">
        <v>83</v>
      </c>
      <c r="R4476">
        <v>10385</v>
      </c>
      <c r="S4476">
        <v>10320</v>
      </c>
      <c r="T4476">
        <v>1</v>
      </c>
      <c r="U4476">
        <v>1</v>
      </c>
      <c r="V4476">
        <v>0</v>
      </c>
      <c r="W4476">
        <v>0</v>
      </c>
      <c r="X4476">
        <v>4</v>
      </c>
      <c r="Y4476">
        <v>0.5</v>
      </c>
      <c r="Z4476">
        <v>4.5</v>
      </c>
      <c r="AA4476">
        <v>75100</v>
      </c>
      <c r="AB4476">
        <v>41524</v>
      </c>
      <c r="AC4476">
        <v>12350</v>
      </c>
      <c r="AD4476">
        <v>0</v>
      </c>
      <c r="AE4476">
        <v>128974</v>
      </c>
      <c r="AF4476">
        <v>65160</v>
      </c>
      <c r="AG4476">
        <v>32005</v>
      </c>
      <c r="AH4476">
        <v>97165</v>
      </c>
      <c r="AI4476">
        <v>12425</v>
      </c>
      <c r="AJ4476">
        <v>2000</v>
      </c>
      <c r="AK4476">
        <v>6000</v>
      </c>
      <c r="AL4476">
        <v>20425</v>
      </c>
      <c r="AM4476">
        <v>27090</v>
      </c>
      <c r="AN4476">
        <v>144680</v>
      </c>
      <c r="AO4476">
        <v>0</v>
      </c>
      <c r="AP4476">
        <v>0</v>
      </c>
      <c r="AQ4476">
        <v>0</v>
      </c>
      <c r="AR4476">
        <v>0</v>
      </c>
      <c r="AS4476">
        <v>0</v>
      </c>
      <c r="AT4476">
        <v>0</v>
      </c>
      <c r="AU4476">
        <v>27427</v>
      </c>
      <c r="AV4476">
        <v>484</v>
      </c>
      <c r="AW4476">
        <v>1102</v>
      </c>
      <c r="AX4476">
        <v>0</v>
      </c>
      <c r="AY4476">
        <v>796</v>
      </c>
      <c r="AZ4476">
        <v>0</v>
      </c>
      <c r="BA4476">
        <v>0</v>
      </c>
      <c r="BB4476">
        <v>52</v>
      </c>
      <c r="BC4476">
        <v>52</v>
      </c>
      <c r="BD4476">
        <v>38</v>
      </c>
      <c r="BE4476">
        <v>4160</v>
      </c>
      <c r="BF4476">
        <v>38080</v>
      </c>
      <c r="BG4476">
        <v>4350</v>
      </c>
      <c r="BH4476">
        <v>1647</v>
      </c>
      <c r="BI4476">
        <v>23426</v>
      </c>
      <c r="BJ4476">
        <v>205</v>
      </c>
      <c r="BK4476">
        <v>54</v>
      </c>
      <c r="BL4476">
        <v>40</v>
      </c>
      <c r="BM4476">
        <v>33</v>
      </c>
      <c r="BN4476">
        <v>5</v>
      </c>
      <c r="BO4476">
        <v>812</v>
      </c>
      <c r="BP4476">
        <v>477</v>
      </c>
      <c r="BQ4476">
        <v>35</v>
      </c>
      <c r="BR4476">
        <v>6</v>
      </c>
      <c r="BS4476">
        <v>2012</v>
      </c>
      <c r="BT4476">
        <v>2579</v>
      </c>
      <c r="BU4476" s="1">
        <v>41548</v>
      </c>
      <c r="BV4476" s="1">
        <v>41912</v>
      </c>
      <c r="BW4476" s="31">
        <v>1</v>
      </c>
    </row>
    <row r="4477" spans="1:75" hidden="1" x14ac:dyDescent="0.25">
      <c r="A4477" t="s">
        <v>17140</v>
      </c>
      <c r="B4477" t="s">
        <v>17156</v>
      </c>
      <c r="C4477">
        <v>2015</v>
      </c>
      <c r="D4477" t="s">
        <v>16921</v>
      </c>
      <c r="E4477" t="s">
        <v>17157</v>
      </c>
      <c r="F4477" t="s">
        <v>17158</v>
      </c>
      <c r="G4477">
        <v>38614</v>
      </c>
      <c r="H4477">
        <v>-90.575335300000006</v>
      </c>
      <c r="I4477">
        <v>34.2038954</v>
      </c>
      <c r="J4477">
        <v>28</v>
      </c>
      <c r="K4477">
        <v>27</v>
      </c>
      <c r="L4477" t="s">
        <v>17159</v>
      </c>
      <c r="M4477">
        <v>24807</v>
      </c>
      <c r="N4477" t="s">
        <v>80</v>
      </c>
      <c r="O4477" t="s">
        <v>911</v>
      </c>
      <c r="P4477" t="s">
        <v>82</v>
      </c>
      <c r="Q4477" t="s">
        <v>83</v>
      </c>
      <c r="R4477">
        <v>18019</v>
      </c>
      <c r="S4477">
        <v>17906</v>
      </c>
      <c r="T4477">
        <v>1</v>
      </c>
      <c r="U4477">
        <v>0</v>
      </c>
      <c r="V4477">
        <v>0</v>
      </c>
      <c r="W4477">
        <v>2</v>
      </c>
      <c r="X4477">
        <v>7.75</v>
      </c>
      <c r="Y4477">
        <v>2</v>
      </c>
      <c r="Z4477">
        <v>9.75</v>
      </c>
      <c r="AA4477">
        <v>434634</v>
      </c>
      <c r="AB4477">
        <v>86890</v>
      </c>
      <c r="AC4477">
        <v>7157</v>
      </c>
      <c r="AD4477">
        <v>118598</v>
      </c>
      <c r="AE4477">
        <v>647279</v>
      </c>
      <c r="AF4477">
        <v>263954</v>
      </c>
      <c r="AG4477">
        <v>97756</v>
      </c>
      <c r="AH4477">
        <v>361710</v>
      </c>
      <c r="AI4477">
        <v>27585</v>
      </c>
      <c r="AJ4477">
        <v>3506</v>
      </c>
      <c r="AK4477">
        <v>8541</v>
      </c>
      <c r="AL4477">
        <v>39632</v>
      </c>
      <c r="AM4477">
        <v>159845</v>
      </c>
      <c r="AN4477">
        <v>561187</v>
      </c>
      <c r="AO4477">
        <v>0</v>
      </c>
      <c r="AP4477">
        <v>0</v>
      </c>
      <c r="AQ4477">
        <v>0</v>
      </c>
      <c r="AR4477">
        <v>0</v>
      </c>
      <c r="AS4477">
        <v>0</v>
      </c>
      <c r="AT4477">
        <v>0</v>
      </c>
      <c r="AU4477">
        <v>86590</v>
      </c>
      <c r="AV4477">
        <v>218</v>
      </c>
      <c r="AW4477">
        <v>2433</v>
      </c>
      <c r="AX4477">
        <v>54</v>
      </c>
      <c r="AY4477">
        <v>2957</v>
      </c>
      <c r="AZ4477">
        <v>0</v>
      </c>
      <c r="BA4477">
        <v>3</v>
      </c>
      <c r="BB4477">
        <v>52</v>
      </c>
      <c r="BC4477">
        <v>55</v>
      </c>
      <c r="BD4477">
        <v>107</v>
      </c>
      <c r="BE4477">
        <v>2392</v>
      </c>
      <c r="BF4477">
        <v>73883</v>
      </c>
      <c r="BG4477">
        <v>9626</v>
      </c>
      <c r="BH4477">
        <v>14212</v>
      </c>
      <c r="BI4477">
        <v>56369</v>
      </c>
      <c r="BJ4477">
        <v>477</v>
      </c>
      <c r="BK4477">
        <v>152</v>
      </c>
      <c r="BL4477">
        <v>288</v>
      </c>
      <c r="BM4477">
        <v>171</v>
      </c>
      <c r="BN4477">
        <v>57</v>
      </c>
      <c r="BO4477">
        <v>3934</v>
      </c>
      <c r="BP4477">
        <v>2838</v>
      </c>
      <c r="BQ4477">
        <v>185</v>
      </c>
      <c r="BR4477">
        <v>31</v>
      </c>
      <c r="BS4477">
        <v>21471</v>
      </c>
      <c r="BT4477">
        <v>3500</v>
      </c>
      <c r="BU4477" s="1">
        <v>41548</v>
      </c>
      <c r="BV4477" s="1">
        <v>41912</v>
      </c>
      <c r="BW4477" s="31">
        <v>1</v>
      </c>
    </row>
    <row r="4478" spans="1:75" hidden="1" x14ac:dyDescent="0.25">
      <c r="A4478" t="s">
        <v>17140</v>
      </c>
      <c r="B4478" t="s">
        <v>17160</v>
      </c>
      <c r="C4478">
        <v>2015</v>
      </c>
      <c r="D4478" t="s">
        <v>17161</v>
      </c>
      <c r="E4478" t="s">
        <v>17162</v>
      </c>
      <c r="F4478" t="s">
        <v>17163</v>
      </c>
      <c r="G4478">
        <v>39042</v>
      </c>
      <c r="H4478">
        <v>-89.988145500000002</v>
      </c>
      <c r="I4478">
        <v>32.274105900000002</v>
      </c>
      <c r="J4478">
        <v>28</v>
      </c>
      <c r="K4478">
        <v>121</v>
      </c>
      <c r="L4478" t="s">
        <v>17164</v>
      </c>
      <c r="M4478">
        <v>148070</v>
      </c>
      <c r="N4478" t="s">
        <v>80</v>
      </c>
      <c r="O4478" t="s">
        <v>101</v>
      </c>
      <c r="P4478" t="s">
        <v>479</v>
      </c>
      <c r="Q4478" t="s">
        <v>83</v>
      </c>
      <c r="R4478">
        <v>218765</v>
      </c>
      <c r="S4478">
        <v>217397</v>
      </c>
      <c r="T4478">
        <v>1</v>
      </c>
      <c r="U4478">
        <v>19</v>
      </c>
      <c r="V4478">
        <v>0</v>
      </c>
      <c r="W4478">
        <v>5</v>
      </c>
      <c r="X4478">
        <v>73.2</v>
      </c>
      <c r="Y4478">
        <v>4.6500000000000004</v>
      </c>
      <c r="Z4478">
        <v>77.849999999999994</v>
      </c>
      <c r="AA4478">
        <v>2229227</v>
      </c>
      <c r="AB4478">
        <v>534178</v>
      </c>
      <c r="AC4478">
        <v>35566</v>
      </c>
      <c r="AD4478">
        <v>1884829</v>
      </c>
      <c r="AE4478">
        <v>4683800</v>
      </c>
      <c r="AF4478">
        <v>1694337</v>
      </c>
      <c r="AG4478">
        <v>374409</v>
      </c>
      <c r="AH4478">
        <v>2068746</v>
      </c>
      <c r="AI4478">
        <v>246350</v>
      </c>
      <c r="AJ4478">
        <v>40725</v>
      </c>
      <c r="AK4478">
        <v>50444</v>
      </c>
      <c r="AL4478">
        <v>337519</v>
      </c>
      <c r="AM4478">
        <v>433897</v>
      </c>
      <c r="AN4478">
        <v>2840162</v>
      </c>
      <c r="AO4478">
        <v>0</v>
      </c>
      <c r="AP4478">
        <v>0</v>
      </c>
      <c r="AQ4478">
        <v>0</v>
      </c>
      <c r="AR4478">
        <v>0</v>
      </c>
      <c r="AS4478">
        <v>0</v>
      </c>
      <c r="AT4478">
        <v>0</v>
      </c>
      <c r="AU4478">
        <v>387163</v>
      </c>
      <c r="AV4478">
        <v>1549</v>
      </c>
      <c r="AW4478">
        <v>18477</v>
      </c>
      <c r="AX4478">
        <v>81</v>
      </c>
      <c r="AY4478">
        <v>32154</v>
      </c>
      <c r="AZ4478">
        <v>0</v>
      </c>
      <c r="BA4478">
        <v>8</v>
      </c>
      <c r="BB4478">
        <v>52</v>
      </c>
      <c r="BC4478">
        <v>60</v>
      </c>
      <c r="BD4478">
        <v>306</v>
      </c>
      <c r="BE4478">
        <v>36150</v>
      </c>
      <c r="BF4478">
        <v>617919</v>
      </c>
      <c r="BG4478">
        <v>111844</v>
      </c>
      <c r="BH4478">
        <v>153988</v>
      </c>
      <c r="BI4478">
        <v>652573</v>
      </c>
      <c r="BJ4478">
        <v>557</v>
      </c>
      <c r="BK4478">
        <v>49</v>
      </c>
      <c r="BL4478">
        <v>3230</v>
      </c>
      <c r="BM4478">
        <v>1918</v>
      </c>
      <c r="BN4478">
        <v>228</v>
      </c>
      <c r="BO4478">
        <v>74817</v>
      </c>
      <c r="BP4478">
        <v>44025</v>
      </c>
      <c r="BQ4478">
        <v>3810</v>
      </c>
      <c r="BR4478">
        <v>170</v>
      </c>
      <c r="BS4478">
        <v>125522</v>
      </c>
      <c r="BT4478">
        <v>0</v>
      </c>
      <c r="BU4478" s="1">
        <v>41548</v>
      </c>
      <c r="BV4478" s="1">
        <v>41912</v>
      </c>
      <c r="BW4478" s="31">
        <v>1</v>
      </c>
    </row>
    <row r="4479" spans="1:75" hidden="1" x14ac:dyDescent="0.25">
      <c r="A4479" t="s">
        <v>17140</v>
      </c>
      <c r="B4479" t="s">
        <v>17165</v>
      </c>
      <c r="C4479">
        <v>2015</v>
      </c>
      <c r="D4479" t="s">
        <v>17166</v>
      </c>
      <c r="E4479" t="s">
        <v>17167</v>
      </c>
      <c r="F4479" t="s">
        <v>17168</v>
      </c>
      <c r="G4479">
        <v>39083</v>
      </c>
      <c r="H4479">
        <v>-90.396577199999996</v>
      </c>
      <c r="I4479">
        <v>31.857484599999999</v>
      </c>
      <c r="J4479">
        <v>28</v>
      </c>
      <c r="K4479">
        <v>29</v>
      </c>
      <c r="L4479" t="s">
        <v>17169</v>
      </c>
      <c r="M4479">
        <v>28797</v>
      </c>
      <c r="N4479" t="s">
        <v>80</v>
      </c>
      <c r="O4479" t="s">
        <v>101</v>
      </c>
      <c r="P4479" t="s">
        <v>90</v>
      </c>
      <c r="Q4479" t="s">
        <v>83</v>
      </c>
      <c r="R4479">
        <v>36550</v>
      </c>
      <c r="S4479">
        <v>36321</v>
      </c>
      <c r="T4479">
        <v>1</v>
      </c>
      <c r="U4479">
        <v>4</v>
      </c>
      <c r="V4479">
        <v>0</v>
      </c>
      <c r="W4479">
        <v>1</v>
      </c>
      <c r="X4479">
        <v>9.2799999999999994</v>
      </c>
      <c r="Y4479">
        <v>0.49</v>
      </c>
      <c r="Z4479">
        <v>9.77</v>
      </c>
      <c r="AA4479">
        <v>245470</v>
      </c>
      <c r="AB4479">
        <v>86886</v>
      </c>
      <c r="AC4479">
        <v>19156</v>
      </c>
      <c r="AD4479">
        <v>90672</v>
      </c>
      <c r="AE4479">
        <v>442184</v>
      </c>
      <c r="AF4479">
        <v>221014</v>
      </c>
      <c r="AG4479">
        <v>74712</v>
      </c>
      <c r="AH4479">
        <v>295726</v>
      </c>
      <c r="AI4479">
        <v>25641</v>
      </c>
      <c r="AJ4479">
        <v>10489</v>
      </c>
      <c r="AK4479">
        <v>2943</v>
      </c>
      <c r="AL4479">
        <v>39073</v>
      </c>
      <c r="AM4479">
        <v>164480</v>
      </c>
      <c r="AN4479">
        <v>499279</v>
      </c>
      <c r="AO4479">
        <v>0</v>
      </c>
      <c r="AP4479">
        <v>0</v>
      </c>
      <c r="AQ4479">
        <v>0</v>
      </c>
      <c r="AR4479">
        <v>0</v>
      </c>
      <c r="AS4479">
        <v>0</v>
      </c>
      <c r="AT4479">
        <v>0</v>
      </c>
      <c r="AU4479">
        <v>74856</v>
      </c>
      <c r="AV4479">
        <v>576</v>
      </c>
      <c r="AW4479">
        <v>2353</v>
      </c>
      <c r="AX4479">
        <v>0</v>
      </c>
      <c r="AY4479">
        <v>3930</v>
      </c>
      <c r="AZ4479">
        <v>0</v>
      </c>
      <c r="BA4479">
        <v>5</v>
      </c>
      <c r="BB4479">
        <v>52</v>
      </c>
      <c r="BC4479">
        <v>57</v>
      </c>
      <c r="BD4479">
        <v>160</v>
      </c>
      <c r="BE4479">
        <v>10140</v>
      </c>
      <c r="BF4479">
        <v>102585</v>
      </c>
      <c r="BG4479">
        <v>87406</v>
      </c>
      <c r="BH4479">
        <v>9616</v>
      </c>
      <c r="BI4479">
        <v>46682</v>
      </c>
      <c r="BJ4479">
        <v>828</v>
      </c>
      <c r="BK4479">
        <v>417</v>
      </c>
      <c r="BL4479">
        <v>113</v>
      </c>
      <c r="BM4479">
        <v>111</v>
      </c>
      <c r="BN4479">
        <v>0</v>
      </c>
      <c r="BO4479">
        <v>4328</v>
      </c>
      <c r="BP4479">
        <v>4278</v>
      </c>
      <c r="BQ4479">
        <v>0</v>
      </c>
      <c r="BR4479">
        <v>48</v>
      </c>
      <c r="BS4479">
        <v>69878</v>
      </c>
      <c r="BT4479">
        <v>5890</v>
      </c>
      <c r="BU4479" s="1">
        <v>41548</v>
      </c>
      <c r="BV4479" s="1">
        <v>41912</v>
      </c>
      <c r="BW4479" s="31">
        <v>1</v>
      </c>
    </row>
    <row r="4480" spans="1:75" hidden="1" x14ac:dyDescent="0.25">
      <c r="A4480" t="s">
        <v>17140</v>
      </c>
      <c r="B4480" t="s">
        <v>17170</v>
      </c>
      <c r="C4480">
        <v>2015</v>
      </c>
      <c r="D4480" t="s">
        <v>17171</v>
      </c>
      <c r="E4480" t="s">
        <v>17172</v>
      </c>
      <c r="F4480" t="s">
        <v>17173</v>
      </c>
      <c r="G4480">
        <v>38863</v>
      </c>
      <c r="H4480">
        <v>-88.999634499999999</v>
      </c>
      <c r="I4480">
        <v>34.250195599999998</v>
      </c>
      <c r="J4480">
        <v>28</v>
      </c>
      <c r="K4480">
        <v>115</v>
      </c>
      <c r="L4480" t="s">
        <v>17173</v>
      </c>
      <c r="M4480">
        <v>30950</v>
      </c>
      <c r="N4480" t="s">
        <v>80</v>
      </c>
      <c r="O4480" t="s">
        <v>101</v>
      </c>
      <c r="P4480" t="s">
        <v>90</v>
      </c>
      <c r="Q4480" t="s">
        <v>83</v>
      </c>
      <c r="R4480">
        <v>62942</v>
      </c>
      <c r="S4480">
        <v>62548</v>
      </c>
      <c r="T4480">
        <v>1</v>
      </c>
      <c r="U4480">
        <v>7</v>
      </c>
      <c r="V4480">
        <v>0</v>
      </c>
      <c r="W4480">
        <v>3</v>
      </c>
      <c r="X4480">
        <v>14.35</v>
      </c>
      <c r="Y4480">
        <v>2</v>
      </c>
      <c r="Z4480">
        <v>16.350000000000001</v>
      </c>
      <c r="AA4480">
        <v>475719</v>
      </c>
      <c r="AB4480">
        <v>192015</v>
      </c>
      <c r="AC4480">
        <v>26199</v>
      </c>
      <c r="AD4480">
        <v>83158</v>
      </c>
      <c r="AE4480">
        <v>777091</v>
      </c>
      <c r="AF4480">
        <v>420498</v>
      </c>
      <c r="AG4480">
        <v>161043</v>
      </c>
      <c r="AH4480">
        <v>581541</v>
      </c>
      <c r="AI4480">
        <v>18525</v>
      </c>
      <c r="AJ4480">
        <v>10399</v>
      </c>
      <c r="AK4480">
        <v>4136</v>
      </c>
      <c r="AL4480">
        <v>33060</v>
      </c>
      <c r="AM4480">
        <v>156035</v>
      </c>
      <c r="AN4480">
        <v>770636</v>
      </c>
      <c r="AO4480">
        <v>0</v>
      </c>
      <c r="AP4480">
        <v>0</v>
      </c>
      <c r="AQ4480">
        <v>0</v>
      </c>
      <c r="AR4480">
        <v>0</v>
      </c>
      <c r="AS4480">
        <v>0</v>
      </c>
      <c r="AT4480">
        <v>0</v>
      </c>
      <c r="AU4480">
        <v>147704</v>
      </c>
      <c r="AV4480">
        <v>427</v>
      </c>
      <c r="AW4480">
        <v>4553</v>
      </c>
      <c r="AX4480">
        <v>31</v>
      </c>
      <c r="AY4480">
        <v>8536</v>
      </c>
      <c r="AZ4480">
        <v>0</v>
      </c>
      <c r="BA4480">
        <v>3</v>
      </c>
      <c r="BB4480">
        <v>52</v>
      </c>
      <c r="BC4480">
        <v>55</v>
      </c>
      <c r="BD4480">
        <v>190</v>
      </c>
      <c r="BE4480">
        <v>13111</v>
      </c>
      <c r="BF4480">
        <v>188699</v>
      </c>
      <c r="BG4480">
        <v>20325</v>
      </c>
      <c r="BH4480">
        <v>30955</v>
      </c>
      <c r="BI4480">
        <v>96500</v>
      </c>
      <c r="BJ4480">
        <v>109</v>
      </c>
      <c r="BK4480">
        <v>529</v>
      </c>
      <c r="BL4480">
        <v>523</v>
      </c>
      <c r="BM4480">
        <v>416</v>
      </c>
      <c r="BN4480">
        <v>16</v>
      </c>
      <c r="BO4480">
        <v>13575</v>
      </c>
      <c r="BP4480">
        <v>11017</v>
      </c>
      <c r="BQ4480">
        <v>217</v>
      </c>
      <c r="BR4480">
        <v>79</v>
      </c>
      <c r="BS4480">
        <v>70023</v>
      </c>
      <c r="BT4480">
        <v>9366</v>
      </c>
      <c r="BU4480" s="1">
        <v>41548</v>
      </c>
      <c r="BV4480" s="1">
        <v>41912</v>
      </c>
      <c r="BW4480" s="31">
        <v>1</v>
      </c>
    </row>
    <row r="4481" spans="1:75" hidden="1" x14ac:dyDescent="0.25">
      <c r="A4481" t="s">
        <v>17140</v>
      </c>
      <c r="B4481" t="s">
        <v>17174</v>
      </c>
      <c r="C4481">
        <v>2015</v>
      </c>
      <c r="D4481" t="s">
        <v>17175</v>
      </c>
      <c r="E4481" t="s">
        <v>17176</v>
      </c>
      <c r="F4481" t="s">
        <v>4416</v>
      </c>
      <c r="G4481">
        <v>39355</v>
      </c>
      <c r="H4481">
        <v>-88.726247999999998</v>
      </c>
      <c r="I4481">
        <v>32.038598</v>
      </c>
      <c r="J4481">
        <v>28</v>
      </c>
      <c r="K4481">
        <v>23</v>
      </c>
      <c r="L4481" t="s">
        <v>1074</v>
      </c>
      <c r="M4481">
        <v>16299</v>
      </c>
      <c r="N4481" t="s">
        <v>80</v>
      </c>
      <c r="O4481" t="s">
        <v>101</v>
      </c>
      <c r="P4481" t="s">
        <v>90</v>
      </c>
      <c r="Q4481" t="s">
        <v>83</v>
      </c>
      <c r="R4481">
        <v>32885</v>
      </c>
      <c r="S4481">
        <v>32679</v>
      </c>
      <c r="T4481">
        <v>1</v>
      </c>
      <c r="U4481">
        <v>5</v>
      </c>
      <c r="V4481">
        <v>0</v>
      </c>
      <c r="W4481">
        <v>1</v>
      </c>
      <c r="X4481">
        <v>13</v>
      </c>
      <c r="Y4481">
        <v>1</v>
      </c>
      <c r="Z4481">
        <v>14</v>
      </c>
      <c r="AA4481">
        <v>353449</v>
      </c>
      <c r="AB4481">
        <v>124183</v>
      </c>
      <c r="AC4481">
        <v>13019</v>
      </c>
      <c r="AD4481">
        <v>53319</v>
      </c>
      <c r="AE4481">
        <v>543970</v>
      </c>
      <c r="AF4481">
        <v>207282</v>
      </c>
      <c r="AG4481">
        <v>48408</v>
      </c>
      <c r="AH4481">
        <v>255690</v>
      </c>
      <c r="AI4481">
        <v>52241</v>
      </c>
      <c r="AJ4481">
        <v>7582</v>
      </c>
      <c r="AK4481">
        <v>0</v>
      </c>
      <c r="AL4481">
        <v>59823</v>
      </c>
      <c r="AM4481">
        <v>223374</v>
      </c>
      <c r="AN4481">
        <v>538887</v>
      </c>
      <c r="AO4481">
        <v>0</v>
      </c>
      <c r="AP4481">
        <v>0</v>
      </c>
      <c r="AQ4481">
        <v>0</v>
      </c>
      <c r="AR4481">
        <v>0</v>
      </c>
      <c r="AS4481">
        <v>0</v>
      </c>
      <c r="AT4481">
        <v>0</v>
      </c>
      <c r="AU4481">
        <v>55005</v>
      </c>
      <c r="AV4481">
        <v>0</v>
      </c>
      <c r="AW4481">
        <v>967</v>
      </c>
      <c r="AX4481">
        <v>0</v>
      </c>
      <c r="AY4481">
        <v>3885</v>
      </c>
      <c r="AZ4481">
        <v>0</v>
      </c>
      <c r="BA4481">
        <v>0</v>
      </c>
      <c r="BB4481">
        <v>52</v>
      </c>
      <c r="BC4481">
        <v>52</v>
      </c>
      <c r="BD4481">
        <v>136</v>
      </c>
      <c r="BE4481">
        <v>8328</v>
      </c>
      <c r="BF4481">
        <v>37370</v>
      </c>
      <c r="BG4481">
        <v>25157</v>
      </c>
      <c r="BH4481">
        <v>18394</v>
      </c>
      <c r="BI4481">
        <v>46470</v>
      </c>
      <c r="BJ4481">
        <v>142</v>
      </c>
      <c r="BK4481">
        <v>41</v>
      </c>
      <c r="BL4481">
        <v>132</v>
      </c>
      <c r="BM4481">
        <v>110</v>
      </c>
      <c r="BN4481">
        <v>0</v>
      </c>
      <c r="BO4481">
        <v>2049</v>
      </c>
      <c r="BP4481">
        <v>1843</v>
      </c>
      <c r="BQ4481">
        <v>0</v>
      </c>
      <c r="BR4481">
        <v>38</v>
      </c>
      <c r="BS4481">
        <v>14096</v>
      </c>
      <c r="BT4481">
        <v>-1</v>
      </c>
      <c r="BU4481" s="1">
        <v>41548</v>
      </c>
      <c r="BV4481" s="1">
        <v>41912</v>
      </c>
      <c r="BW4481" s="31">
        <v>1</v>
      </c>
    </row>
    <row r="4482" spans="1:75" hidden="1" x14ac:dyDescent="0.25">
      <c r="A4482" t="s">
        <v>17140</v>
      </c>
      <c r="B4482" t="s">
        <v>17177</v>
      </c>
      <c r="C4482">
        <v>2015</v>
      </c>
      <c r="D4482" t="s">
        <v>17178</v>
      </c>
      <c r="E4482" t="s">
        <v>17179</v>
      </c>
      <c r="F4482" t="s">
        <v>17180</v>
      </c>
      <c r="G4482">
        <v>38901</v>
      </c>
      <c r="H4482">
        <v>-89.807873000000001</v>
      </c>
      <c r="I4482">
        <v>33.773882999999998</v>
      </c>
      <c r="J4482">
        <v>28</v>
      </c>
      <c r="K4482">
        <v>43</v>
      </c>
      <c r="L4482" t="s">
        <v>17180</v>
      </c>
      <c r="M4482">
        <v>21666</v>
      </c>
      <c r="N4482" t="s">
        <v>80</v>
      </c>
      <c r="O4482" t="s">
        <v>89</v>
      </c>
      <c r="P4482" t="s">
        <v>82</v>
      </c>
      <c r="Q4482" t="s">
        <v>83</v>
      </c>
      <c r="R4482">
        <v>21612</v>
      </c>
      <c r="S4482">
        <v>21477</v>
      </c>
      <c r="T4482">
        <v>1</v>
      </c>
      <c r="U4482">
        <v>0</v>
      </c>
      <c r="V4482">
        <v>0</v>
      </c>
      <c r="W4482">
        <v>1</v>
      </c>
      <c r="X4482">
        <v>5</v>
      </c>
      <c r="Y4482">
        <v>0.5</v>
      </c>
      <c r="Z4482">
        <v>5.5</v>
      </c>
      <c r="AA4482">
        <v>223050</v>
      </c>
      <c r="AB4482">
        <v>73050</v>
      </c>
      <c r="AC4482">
        <v>26315</v>
      </c>
      <c r="AD4482">
        <v>61770</v>
      </c>
      <c r="AE4482">
        <v>384185</v>
      </c>
      <c r="AF4482">
        <v>181641</v>
      </c>
      <c r="AG4482">
        <v>67996</v>
      </c>
      <c r="AH4482">
        <v>249637</v>
      </c>
      <c r="AI4482">
        <v>10886</v>
      </c>
      <c r="AJ4482">
        <v>8332</v>
      </c>
      <c r="AK4482">
        <v>570</v>
      </c>
      <c r="AL4482">
        <v>19788</v>
      </c>
      <c r="AM4482">
        <v>94279</v>
      </c>
      <c r="AN4482">
        <v>363704</v>
      </c>
      <c r="AO4482">
        <v>0</v>
      </c>
      <c r="AP4482">
        <v>0</v>
      </c>
      <c r="AQ4482">
        <v>0</v>
      </c>
      <c r="AR4482">
        <v>15800</v>
      </c>
      <c r="AS4482">
        <v>15800</v>
      </c>
      <c r="AT4482">
        <v>15800</v>
      </c>
      <c r="AU4482">
        <v>45651</v>
      </c>
      <c r="AV4482">
        <v>84</v>
      </c>
      <c r="AW4482">
        <v>385</v>
      </c>
      <c r="AX4482">
        <v>16</v>
      </c>
      <c r="AY4482">
        <v>1086</v>
      </c>
      <c r="AZ4482">
        <v>0</v>
      </c>
      <c r="BA4482">
        <v>2</v>
      </c>
      <c r="BB4482">
        <v>52</v>
      </c>
      <c r="BC4482">
        <v>54</v>
      </c>
      <c r="BD4482">
        <v>47</v>
      </c>
      <c r="BE4482">
        <v>2236</v>
      </c>
      <c r="BF4482">
        <v>54472</v>
      </c>
      <c r="BG4482">
        <v>5844</v>
      </c>
      <c r="BH4482">
        <v>839</v>
      </c>
      <c r="BI4482">
        <v>39493</v>
      </c>
      <c r="BJ4482">
        <v>47</v>
      </c>
      <c r="BK4482">
        <v>94</v>
      </c>
      <c r="BL4482">
        <v>62</v>
      </c>
      <c r="BM4482">
        <v>37</v>
      </c>
      <c r="BN4482">
        <v>0</v>
      </c>
      <c r="BO4482">
        <v>2247</v>
      </c>
      <c r="BP4482">
        <v>1801</v>
      </c>
      <c r="BQ4482">
        <v>0</v>
      </c>
      <c r="BR4482">
        <v>12</v>
      </c>
      <c r="BS4482">
        <v>14798</v>
      </c>
      <c r="BT4482">
        <v>11468</v>
      </c>
      <c r="BU4482" s="1">
        <v>41548</v>
      </c>
      <c r="BV4482" s="1">
        <v>41912</v>
      </c>
      <c r="BW4482" s="31">
        <v>1</v>
      </c>
    </row>
    <row r="4483" spans="1:75" hidden="1" x14ac:dyDescent="0.25">
      <c r="A4483" t="s">
        <v>17140</v>
      </c>
      <c r="B4483" t="s">
        <v>17181</v>
      </c>
      <c r="C4483">
        <v>2015</v>
      </c>
      <c r="D4483" t="s">
        <v>17182</v>
      </c>
      <c r="E4483" t="s">
        <v>17183</v>
      </c>
      <c r="F4483" t="s">
        <v>1477</v>
      </c>
      <c r="G4483">
        <v>38930</v>
      </c>
      <c r="H4483">
        <v>-90.184761300000005</v>
      </c>
      <c r="I4483">
        <v>33.519010799999997</v>
      </c>
      <c r="J4483">
        <v>28</v>
      </c>
      <c r="K4483">
        <v>83</v>
      </c>
      <c r="L4483" t="s">
        <v>17184</v>
      </c>
      <c r="M4483">
        <v>31422</v>
      </c>
      <c r="N4483" t="s">
        <v>80</v>
      </c>
      <c r="O4483" t="s">
        <v>89</v>
      </c>
      <c r="P4483" t="s">
        <v>90</v>
      </c>
      <c r="Q4483" t="s">
        <v>83</v>
      </c>
      <c r="R4483">
        <v>31422</v>
      </c>
      <c r="S4483">
        <v>31226</v>
      </c>
      <c r="T4483">
        <v>1</v>
      </c>
      <c r="U4483">
        <v>1</v>
      </c>
      <c r="V4483">
        <v>0</v>
      </c>
      <c r="W4483">
        <v>3.3</v>
      </c>
      <c r="X4483">
        <v>6.3</v>
      </c>
      <c r="Y4483">
        <v>2.75</v>
      </c>
      <c r="Z4483">
        <v>9.0500000000000007</v>
      </c>
      <c r="AA4483">
        <v>347772</v>
      </c>
      <c r="AB4483">
        <v>68454</v>
      </c>
      <c r="AC4483">
        <v>20384</v>
      </c>
      <c r="AD4483">
        <v>17934</v>
      </c>
      <c r="AE4483">
        <v>454544</v>
      </c>
      <c r="AF4483">
        <v>250403</v>
      </c>
      <c r="AG4483">
        <v>89944</v>
      </c>
      <c r="AH4483">
        <v>340347</v>
      </c>
      <c r="AI4483">
        <v>32085</v>
      </c>
      <c r="AJ4483">
        <v>11139</v>
      </c>
      <c r="AK4483">
        <v>3456</v>
      </c>
      <c r="AL4483">
        <v>46680</v>
      </c>
      <c r="AM4483">
        <v>81168</v>
      </c>
      <c r="AN4483">
        <v>468195</v>
      </c>
      <c r="AO4483">
        <v>0</v>
      </c>
      <c r="AP4483">
        <v>0</v>
      </c>
      <c r="AQ4483">
        <v>0</v>
      </c>
      <c r="AR4483">
        <v>0</v>
      </c>
      <c r="AS4483">
        <v>0</v>
      </c>
      <c r="AT4483">
        <v>53516</v>
      </c>
      <c r="AU4483">
        <v>77084</v>
      </c>
      <c r="AV4483">
        <v>337</v>
      </c>
      <c r="AW4483">
        <v>1087</v>
      </c>
      <c r="AX4483">
        <v>0</v>
      </c>
      <c r="AY4483">
        <v>14</v>
      </c>
      <c r="AZ4483">
        <v>0</v>
      </c>
      <c r="BA4483">
        <v>1</v>
      </c>
      <c r="BB4483">
        <v>52</v>
      </c>
      <c r="BC4483">
        <v>53</v>
      </c>
      <c r="BD4483">
        <v>77</v>
      </c>
      <c r="BE4483">
        <v>3394</v>
      </c>
      <c r="BF4483">
        <v>47163</v>
      </c>
      <c r="BG4483">
        <v>18674</v>
      </c>
      <c r="BH4483">
        <v>7323</v>
      </c>
      <c r="BI4483">
        <v>38975</v>
      </c>
      <c r="BJ4483">
        <v>182</v>
      </c>
      <c r="BK4483">
        <v>222</v>
      </c>
      <c r="BL4483">
        <v>124</v>
      </c>
      <c r="BM4483">
        <v>83</v>
      </c>
      <c r="BN4483">
        <v>25</v>
      </c>
      <c r="BO4483">
        <v>2443</v>
      </c>
      <c r="BP4483">
        <v>1956</v>
      </c>
      <c r="BQ4483">
        <v>270</v>
      </c>
      <c r="BR4483">
        <v>15</v>
      </c>
      <c r="BS4483">
        <v>16409</v>
      </c>
      <c r="BT4483">
        <v>-1</v>
      </c>
      <c r="BU4483" s="1">
        <v>41548</v>
      </c>
      <c r="BV4483" s="1">
        <v>41912</v>
      </c>
      <c r="BW4483" s="31">
        <v>1</v>
      </c>
    </row>
    <row r="4484" spans="1:75" hidden="1" x14ac:dyDescent="0.25">
      <c r="A4484" t="s">
        <v>17140</v>
      </c>
      <c r="B4484" t="s">
        <v>17185</v>
      </c>
      <c r="C4484">
        <v>2015</v>
      </c>
      <c r="D4484" t="s">
        <v>17186</v>
      </c>
      <c r="E4484" t="s">
        <v>17187</v>
      </c>
      <c r="F4484" t="s">
        <v>4256</v>
      </c>
      <c r="G4484">
        <v>38632</v>
      </c>
      <c r="H4484">
        <v>-89.995874200000003</v>
      </c>
      <c r="I4484">
        <v>34.823547900000001</v>
      </c>
      <c r="J4484">
        <v>28</v>
      </c>
      <c r="K4484">
        <v>33</v>
      </c>
      <c r="L4484" t="s">
        <v>12129</v>
      </c>
      <c r="M4484">
        <v>170913</v>
      </c>
      <c r="N4484" t="s">
        <v>80</v>
      </c>
      <c r="O4484" t="s">
        <v>101</v>
      </c>
      <c r="P4484" t="s">
        <v>90</v>
      </c>
      <c r="Q4484" t="s">
        <v>83</v>
      </c>
      <c r="R4484">
        <v>292893</v>
      </c>
      <c r="S4484">
        <v>291062</v>
      </c>
      <c r="T4484">
        <v>1</v>
      </c>
      <c r="U4484">
        <v>12</v>
      </c>
      <c r="V4484">
        <v>1</v>
      </c>
      <c r="W4484">
        <v>15</v>
      </c>
      <c r="X4484">
        <v>17</v>
      </c>
      <c r="Y4484">
        <v>72.400000000000006</v>
      </c>
      <c r="Z4484">
        <v>89.4</v>
      </c>
      <c r="AA4484">
        <v>4007727</v>
      </c>
      <c r="AB4484">
        <v>604001</v>
      </c>
      <c r="AC4484">
        <v>38639</v>
      </c>
      <c r="AD4484">
        <v>511064</v>
      </c>
      <c r="AE4484">
        <v>5161431</v>
      </c>
      <c r="AF4484">
        <v>2699347</v>
      </c>
      <c r="AG4484">
        <v>918830</v>
      </c>
      <c r="AH4484">
        <v>3618177</v>
      </c>
      <c r="AI4484">
        <v>377666</v>
      </c>
      <c r="AJ4484">
        <v>38995</v>
      </c>
      <c r="AK4484">
        <v>121649</v>
      </c>
      <c r="AL4484">
        <v>538310</v>
      </c>
      <c r="AM4484">
        <v>1361426</v>
      </c>
      <c r="AN4484">
        <v>5517913</v>
      </c>
      <c r="AO4484">
        <v>0</v>
      </c>
      <c r="AP4484">
        <v>0</v>
      </c>
      <c r="AQ4484">
        <v>0</v>
      </c>
      <c r="AR4484">
        <v>0</v>
      </c>
      <c r="AS4484">
        <v>0</v>
      </c>
      <c r="AT4484">
        <v>0</v>
      </c>
      <c r="AU4484">
        <v>506669</v>
      </c>
      <c r="AV4484">
        <v>29687</v>
      </c>
      <c r="AW4484">
        <v>30055</v>
      </c>
      <c r="AX4484">
        <v>1469</v>
      </c>
      <c r="AY4484">
        <v>32588</v>
      </c>
      <c r="AZ4484">
        <v>296</v>
      </c>
      <c r="BA4484">
        <v>11</v>
      </c>
      <c r="BB4484">
        <v>52</v>
      </c>
      <c r="BC4484">
        <v>63</v>
      </c>
      <c r="BD4484">
        <v>740</v>
      </c>
      <c r="BE4484">
        <v>30264</v>
      </c>
      <c r="BF4484">
        <v>1145595</v>
      </c>
      <c r="BG4484">
        <v>421547</v>
      </c>
      <c r="BH4484">
        <v>179210</v>
      </c>
      <c r="BI4484">
        <v>1035637</v>
      </c>
      <c r="BJ4484">
        <v>1743</v>
      </c>
      <c r="BK4484">
        <v>996</v>
      </c>
      <c r="BL4484">
        <v>4294</v>
      </c>
      <c r="BM4484">
        <v>3348</v>
      </c>
      <c r="BN4484">
        <v>199</v>
      </c>
      <c r="BO4484">
        <v>134107</v>
      </c>
      <c r="BP4484">
        <v>119487</v>
      </c>
      <c r="BQ4484">
        <v>3814</v>
      </c>
      <c r="BR4484">
        <v>334</v>
      </c>
      <c r="BS4484">
        <v>374739</v>
      </c>
      <c r="BT4484">
        <v>-1</v>
      </c>
      <c r="BU4484" s="1">
        <v>41548</v>
      </c>
      <c r="BV4484" s="1">
        <v>41912</v>
      </c>
      <c r="BW4484" s="31">
        <v>2</v>
      </c>
    </row>
    <row r="4485" spans="1:75" hidden="1" x14ac:dyDescent="0.25">
      <c r="A4485" t="s">
        <v>17140</v>
      </c>
      <c r="B4485" t="s">
        <v>17188</v>
      </c>
      <c r="C4485">
        <v>2015</v>
      </c>
      <c r="D4485" t="s">
        <v>17189</v>
      </c>
      <c r="E4485" t="s">
        <v>17190</v>
      </c>
      <c r="F4485" t="s">
        <v>17191</v>
      </c>
      <c r="G4485">
        <v>39520</v>
      </c>
      <c r="H4485">
        <v>-89.338163100000003</v>
      </c>
      <c r="I4485">
        <v>30.319505599999999</v>
      </c>
      <c r="J4485">
        <v>28</v>
      </c>
      <c r="K4485">
        <v>45</v>
      </c>
      <c r="L4485" t="s">
        <v>5025</v>
      </c>
      <c r="M4485">
        <v>45949</v>
      </c>
      <c r="N4485" t="s">
        <v>80</v>
      </c>
      <c r="O4485" t="s">
        <v>89</v>
      </c>
      <c r="P4485" t="s">
        <v>90</v>
      </c>
      <c r="Q4485" t="s">
        <v>83</v>
      </c>
      <c r="R4485">
        <v>45949</v>
      </c>
      <c r="S4485">
        <v>45662</v>
      </c>
      <c r="T4485">
        <v>1</v>
      </c>
      <c r="U4485">
        <v>4</v>
      </c>
      <c r="V4485">
        <v>0</v>
      </c>
      <c r="W4485">
        <v>2</v>
      </c>
      <c r="X4485">
        <v>23.6</v>
      </c>
      <c r="Y4485">
        <v>7.5</v>
      </c>
      <c r="Z4485">
        <v>31.1</v>
      </c>
      <c r="AA4485">
        <v>1743003</v>
      </c>
      <c r="AB4485">
        <v>143232</v>
      </c>
      <c r="AC4485">
        <v>10603</v>
      </c>
      <c r="AD4485">
        <v>122611</v>
      </c>
      <c r="AE4485">
        <v>2019449</v>
      </c>
      <c r="AF4485">
        <v>878201</v>
      </c>
      <c r="AG4485">
        <v>343918</v>
      </c>
      <c r="AH4485">
        <v>1222119</v>
      </c>
      <c r="AI4485">
        <v>55105</v>
      </c>
      <c r="AJ4485">
        <v>14144</v>
      </c>
      <c r="AK4485">
        <v>2671</v>
      </c>
      <c r="AL4485">
        <v>71920</v>
      </c>
      <c r="AM4485">
        <v>652731</v>
      </c>
      <c r="AN4485">
        <v>1946770</v>
      </c>
      <c r="AO4485">
        <v>0</v>
      </c>
      <c r="AP4485">
        <v>0</v>
      </c>
      <c r="AQ4485">
        <v>0</v>
      </c>
      <c r="AR4485">
        <v>0</v>
      </c>
      <c r="AS4485">
        <v>0</v>
      </c>
      <c r="AT4485">
        <v>0</v>
      </c>
      <c r="AU4485">
        <v>92909</v>
      </c>
      <c r="AV4485">
        <v>632</v>
      </c>
      <c r="AW4485">
        <v>4108</v>
      </c>
      <c r="AX4485">
        <v>0</v>
      </c>
      <c r="AY4485">
        <v>9675</v>
      </c>
      <c r="AZ4485">
        <v>0</v>
      </c>
      <c r="BA4485">
        <v>5</v>
      </c>
      <c r="BB4485">
        <v>52</v>
      </c>
      <c r="BC4485">
        <v>57</v>
      </c>
      <c r="BD4485">
        <v>194</v>
      </c>
      <c r="BE4485">
        <v>10385</v>
      </c>
      <c r="BF4485">
        <v>238400</v>
      </c>
      <c r="BG4485">
        <v>66051</v>
      </c>
      <c r="BH4485">
        <v>38851</v>
      </c>
      <c r="BI4485">
        <v>170206</v>
      </c>
      <c r="BJ4485">
        <v>337</v>
      </c>
      <c r="BK4485">
        <v>684</v>
      </c>
      <c r="BL4485">
        <v>530</v>
      </c>
      <c r="BM4485">
        <v>259</v>
      </c>
      <c r="BN4485">
        <v>38</v>
      </c>
      <c r="BO4485">
        <v>11155</v>
      </c>
      <c r="BP4485">
        <v>5888</v>
      </c>
      <c r="BQ4485">
        <v>464</v>
      </c>
      <c r="BR4485">
        <v>145</v>
      </c>
      <c r="BS4485">
        <v>47467</v>
      </c>
      <c r="BT4485">
        <v>19000</v>
      </c>
      <c r="BU4485" s="1">
        <v>41548</v>
      </c>
      <c r="BV4485" s="1">
        <v>41912</v>
      </c>
      <c r="BW4485" s="31">
        <v>1</v>
      </c>
    </row>
    <row r="4486" spans="1:75" hidden="1" x14ac:dyDescent="0.25">
      <c r="A4486" t="s">
        <v>17140</v>
      </c>
      <c r="B4486" t="s">
        <v>17192</v>
      </c>
      <c r="C4486">
        <v>2015</v>
      </c>
      <c r="D4486" t="s">
        <v>17193</v>
      </c>
      <c r="E4486" t="s">
        <v>10817</v>
      </c>
      <c r="F4486" t="s">
        <v>17194</v>
      </c>
      <c r="G4486">
        <v>39150</v>
      </c>
      <c r="H4486">
        <v>-90.983338599999996</v>
      </c>
      <c r="I4486">
        <v>31.963194999999999</v>
      </c>
      <c r="J4486">
        <v>28</v>
      </c>
      <c r="K4486">
        <v>21</v>
      </c>
      <c r="L4486" t="s">
        <v>12071</v>
      </c>
      <c r="M4486">
        <v>9080</v>
      </c>
      <c r="N4486" t="s">
        <v>80</v>
      </c>
      <c r="O4486" t="s">
        <v>89</v>
      </c>
      <c r="P4486" t="s">
        <v>82</v>
      </c>
      <c r="Q4486" t="s">
        <v>83</v>
      </c>
      <c r="R4486">
        <v>9080</v>
      </c>
      <c r="S4486">
        <v>9023</v>
      </c>
      <c r="T4486">
        <v>1</v>
      </c>
      <c r="U4486">
        <v>0</v>
      </c>
      <c r="V4486">
        <v>0</v>
      </c>
      <c r="W4486">
        <v>1</v>
      </c>
      <c r="X4486">
        <v>2</v>
      </c>
      <c r="Y4486">
        <v>0</v>
      </c>
      <c r="Z4486">
        <v>2</v>
      </c>
      <c r="AA4486">
        <v>47250</v>
      </c>
      <c r="AB4486">
        <v>29194</v>
      </c>
      <c r="AC4486">
        <v>239</v>
      </c>
      <c r="AD4486">
        <v>8746</v>
      </c>
      <c r="AE4486">
        <v>85429</v>
      </c>
      <c r="AF4486" t="s">
        <v>84</v>
      </c>
      <c r="AG4486" t="s">
        <v>84</v>
      </c>
      <c r="AH4486" t="s">
        <v>84</v>
      </c>
      <c r="AI4486">
        <v>542</v>
      </c>
      <c r="AJ4486">
        <v>0</v>
      </c>
      <c r="AK4486">
        <v>0</v>
      </c>
      <c r="AL4486">
        <v>542</v>
      </c>
      <c r="AM4486" t="s">
        <v>84</v>
      </c>
      <c r="AN4486">
        <v>82733</v>
      </c>
      <c r="AO4486">
        <v>0</v>
      </c>
      <c r="AP4486">
        <v>0</v>
      </c>
      <c r="AQ4486">
        <v>0</v>
      </c>
      <c r="AR4486">
        <v>0</v>
      </c>
      <c r="AS4486">
        <v>0</v>
      </c>
      <c r="AT4486">
        <v>0</v>
      </c>
      <c r="AU4486">
        <v>19087</v>
      </c>
      <c r="AV4486">
        <v>0</v>
      </c>
      <c r="AW4486">
        <v>657</v>
      </c>
      <c r="AX4486">
        <v>0</v>
      </c>
      <c r="AY4486">
        <v>3504</v>
      </c>
      <c r="AZ4486">
        <v>0</v>
      </c>
      <c r="BA4486">
        <v>0</v>
      </c>
      <c r="BB4486">
        <v>52</v>
      </c>
      <c r="BC4486">
        <v>52</v>
      </c>
      <c r="BD4486">
        <v>22</v>
      </c>
      <c r="BE4486">
        <v>1944</v>
      </c>
      <c r="BF4486">
        <v>39688</v>
      </c>
      <c r="BG4486">
        <v>6058</v>
      </c>
      <c r="BH4486">
        <v>3403</v>
      </c>
      <c r="BI4486">
        <v>24887</v>
      </c>
      <c r="BJ4486">
        <v>123</v>
      </c>
      <c r="BK4486">
        <v>120</v>
      </c>
      <c r="BL4486">
        <v>15</v>
      </c>
      <c r="BM4486">
        <v>9</v>
      </c>
      <c r="BN4486">
        <v>0</v>
      </c>
      <c r="BO4486">
        <v>314</v>
      </c>
      <c r="BP4486">
        <v>259</v>
      </c>
      <c r="BQ4486">
        <v>0</v>
      </c>
      <c r="BR4486">
        <v>11</v>
      </c>
      <c r="BS4486">
        <v>11123</v>
      </c>
      <c r="BT4486">
        <v>669</v>
      </c>
      <c r="BU4486" s="1">
        <v>41548</v>
      </c>
      <c r="BV4486" s="1">
        <v>41912</v>
      </c>
      <c r="BW4486" s="31">
        <v>1</v>
      </c>
    </row>
    <row r="4487" spans="1:75" hidden="1" x14ac:dyDescent="0.25">
      <c r="A4487" t="s">
        <v>17140</v>
      </c>
      <c r="B4487" t="s">
        <v>17195</v>
      </c>
      <c r="C4487">
        <v>2015</v>
      </c>
      <c r="D4487" t="s">
        <v>17196</v>
      </c>
      <c r="E4487" t="s">
        <v>17197</v>
      </c>
      <c r="F4487" t="s">
        <v>17198</v>
      </c>
      <c r="G4487">
        <v>39503</v>
      </c>
      <c r="H4487">
        <v>-89.104098100000002</v>
      </c>
      <c r="I4487">
        <v>30.465344399999999</v>
      </c>
      <c r="J4487">
        <v>28</v>
      </c>
      <c r="K4487">
        <v>47</v>
      </c>
      <c r="L4487" t="s">
        <v>1570</v>
      </c>
      <c r="M4487">
        <v>199058</v>
      </c>
      <c r="N4487" t="s">
        <v>80</v>
      </c>
      <c r="O4487" t="s">
        <v>89</v>
      </c>
      <c r="P4487" t="s">
        <v>90</v>
      </c>
      <c r="Q4487" t="s">
        <v>83</v>
      </c>
      <c r="R4487">
        <v>199058</v>
      </c>
      <c r="S4487">
        <v>197813</v>
      </c>
      <c r="T4487">
        <v>1</v>
      </c>
      <c r="U4487">
        <v>8</v>
      </c>
      <c r="V4487">
        <v>0</v>
      </c>
      <c r="W4487">
        <v>6</v>
      </c>
      <c r="X4487">
        <v>8</v>
      </c>
      <c r="Y4487">
        <v>64</v>
      </c>
      <c r="Z4487">
        <v>72</v>
      </c>
      <c r="AA4487">
        <v>2030794</v>
      </c>
      <c r="AB4487">
        <v>472005</v>
      </c>
      <c r="AC4487">
        <v>807040</v>
      </c>
      <c r="AD4487">
        <v>178912</v>
      </c>
      <c r="AE4487">
        <v>3488751</v>
      </c>
      <c r="AF4487">
        <v>1633448</v>
      </c>
      <c r="AG4487">
        <v>604806</v>
      </c>
      <c r="AH4487">
        <v>2238254</v>
      </c>
      <c r="AI4487">
        <v>350042</v>
      </c>
      <c r="AJ4487">
        <v>0</v>
      </c>
      <c r="AK4487">
        <v>0</v>
      </c>
      <c r="AL4487">
        <v>350042</v>
      </c>
      <c r="AM4487">
        <v>598451</v>
      </c>
      <c r="AN4487">
        <v>3186747</v>
      </c>
      <c r="AO4487">
        <v>0</v>
      </c>
      <c r="AP4487">
        <v>0</v>
      </c>
      <c r="AQ4487">
        <v>318682</v>
      </c>
      <c r="AR4487">
        <v>0</v>
      </c>
      <c r="AS4487">
        <v>318682</v>
      </c>
      <c r="AT4487">
        <v>318682</v>
      </c>
      <c r="AU4487">
        <v>269113</v>
      </c>
      <c r="AV4487">
        <v>0</v>
      </c>
      <c r="AW4487">
        <v>14519</v>
      </c>
      <c r="AX4487">
        <v>0</v>
      </c>
      <c r="AY4487">
        <v>24360</v>
      </c>
      <c r="AZ4487">
        <v>0</v>
      </c>
      <c r="BA4487">
        <v>0</v>
      </c>
      <c r="BB4487">
        <v>52</v>
      </c>
      <c r="BC4487">
        <v>52</v>
      </c>
      <c r="BD4487">
        <v>99</v>
      </c>
      <c r="BE4487">
        <v>21041</v>
      </c>
      <c r="BF4487">
        <v>525085</v>
      </c>
      <c r="BG4487">
        <v>151684</v>
      </c>
      <c r="BH4487">
        <v>83667</v>
      </c>
      <c r="BI4487">
        <v>666561</v>
      </c>
      <c r="BJ4487">
        <v>870</v>
      </c>
      <c r="BK4487">
        <v>235</v>
      </c>
      <c r="BL4487">
        <v>2539</v>
      </c>
      <c r="BM4487">
        <v>1033</v>
      </c>
      <c r="BN4487">
        <v>284</v>
      </c>
      <c r="BO4487">
        <v>58203</v>
      </c>
      <c r="BP4487">
        <v>23963</v>
      </c>
      <c r="BQ4487">
        <v>2780</v>
      </c>
      <c r="BR4487">
        <v>216</v>
      </c>
      <c r="BS4487">
        <v>151750</v>
      </c>
      <c r="BT4487">
        <v>8008</v>
      </c>
      <c r="BU4487" s="1">
        <v>41548</v>
      </c>
      <c r="BV4487" s="1">
        <v>41912</v>
      </c>
      <c r="BW4487" s="31">
        <v>1</v>
      </c>
    </row>
    <row r="4488" spans="1:75" hidden="1" x14ac:dyDescent="0.25">
      <c r="A4488" t="s">
        <v>17140</v>
      </c>
      <c r="B4488" t="s">
        <v>17199</v>
      </c>
      <c r="C4488">
        <v>2015</v>
      </c>
      <c r="D4488" t="s">
        <v>17200</v>
      </c>
      <c r="E4488" t="s">
        <v>17201</v>
      </c>
      <c r="F4488" t="s">
        <v>17202</v>
      </c>
      <c r="G4488">
        <v>39401</v>
      </c>
      <c r="H4488">
        <v>-89.295828099999994</v>
      </c>
      <c r="I4488">
        <v>31.324779100000001</v>
      </c>
      <c r="J4488">
        <v>28</v>
      </c>
      <c r="K4488">
        <v>35</v>
      </c>
      <c r="L4488" t="s">
        <v>7875</v>
      </c>
      <c r="M4488">
        <v>76330</v>
      </c>
      <c r="N4488" t="s">
        <v>80</v>
      </c>
      <c r="O4488" t="s">
        <v>911</v>
      </c>
      <c r="P4488" t="s">
        <v>90</v>
      </c>
      <c r="Q4488" t="s">
        <v>83</v>
      </c>
      <c r="R4488">
        <v>76330</v>
      </c>
      <c r="S4488">
        <v>75853</v>
      </c>
      <c r="T4488">
        <v>1</v>
      </c>
      <c r="U4488">
        <v>1</v>
      </c>
      <c r="V4488">
        <v>0</v>
      </c>
      <c r="W4488">
        <v>5</v>
      </c>
      <c r="X4488">
        <v>26.9</v>
      </c>
      <c r="Y4488">
        <v>1</v>
      </c>
      <c r="Z4488">
        <v>27.9</v>
      </c>
      <c r="AA4488">
        <v>1637855</v>
      </c>
      <c r="AB4488">
        <v>190973</v>
      </c>
      <c r="AC4488">
        <v>20600</v>
      </c>
      <c r="AD4488">
        <v>113072</v>
      </c>
      <c r="AE4488">
        <v>1962500</v>
      </c>
      <c r="AF4488">
        <v>759727</v>
      </c>
      <c r="AG4488">
        <v>257098</v>
      </c>
      <c r="AH4488">
        <v>1016825</v>
      </c>
      <c r="AI4488">
        <v>157460</v>
      </c>
      <c r="AJ4488">
        <v>43222</v>
      </c>
      <c r="AK4488">
        <v>52605</v>
      </c>
      <c r="AL4488">
        <v>253287</v>
      </c>
      <c r="AM4488">
        <v>523286</v>
      </c>
      <c r="AN4488">
        <v>1793398</v>
      </c>
      <c r="AO4488">
        <v>0</v>
      </c>
      <c r="AP4488">
        <v>0</v>
      </c>
      <c r="AQ4488">
        <v>0</v>
      </c>
      <c r="AR4488">
        <v>0</v>
      </c>
      <c r="AS4488">
        <v>0</v>
      </c>
      <c r="AT4488">
        <v>21757</v>
      </c>
      <c r="AU4488">
        <v>153743</v>
      </c>
      <c r="AV4488">
        <v>830</v>
      </c>
      <c r="AW4488">
        <v>5101</v>
      </c>
      <c r="AX4488">
        <v>0</v>
      </c>
      <c r="AY4488">
        <v>10639</v>
      </c>
      <c r="AZ4488">
        <v>0</v>
      </c>
      <c r="BA4488">
        <v>9</v>
      </c>
      <c r="BB4488">
        <v>52</v>
      </c>
      <c r="BC4488">
        <v>61</v>
      </c>
      <c r="BD4488">
        <v>192</v>
      </c>
      <c r="BE4488">
        <v>5668</v>
      </c>
      <c r="BF4488">
        <v>210172</v>
      </c>
      <c r="BG4488">
        <v>26312</v>
      </c>
      <c r="BH4488">
        <v>48267</v>
      </c>
      <c r="BI4488">
        <v>381328</v>
      </c>
      <c r="BJ4488">
        <v>76</v>
      </c>
      <c r="BK4488">
        <v>21</v>
      </c>
      <c r="BL4488">
        <v>306</v>
      </c>
      <c r="BM4488">
        <v>191</v>
      </c>
      <c r="BN4488">
        <v>11</v>
      </c>
      <c r="BO4488">
        <v>10285</v>
      </c>
      <c r="BP4488">
        <v>6533</v>
      </c>
      <c r="BQ4488">
        <v>88</v>
      </c>
      <c r="BR4488">
        <v>66</v>
      </c>
      <c r="BS4488">
        <v>170420</v>
      </c>
      <c r="BT4488">
        <v>31200</v>
      </c>
      <c r="BU4488" s="1">
        <v>41548</v>
      </c>
      <c r="BV4488" s="1">
        <v>41912</v>
      </c>
      <c r="BW4488" s="31">
        <v>1</v>
      </c>
    </row>
    <row r="4489" spans="1:75" hidden="1" x14ac:dyDescent="0.25">
      <c r="A4489" t="s">
        <v>17140</v>
      </c>
      <c r="B4489" t="s">
        <v>17203</v>
      </c>
      <c r="C4489">
        <v>2015</v>
      </c>
      <c r="D4489" t="s">
        <v>17204</v>
      </c>
      <c r="E4489" t="s">
        <v>17205</v>
      </c>
      <c r="F4489" t="s">
        <v>17206</v>
      </c>
      <c r="G4489">
        <v>39120</v>
      </c>
      <c r="H4489">
        <v>-91.403557800000002</v>
      </c>
      <c r="I4489">
        <v>31.558375099999999</v>
      </c>
      <c r="J4489">
        <v>28</v>
      </c>
      <c r="K4489">
        <v>1</v>
      </c>
      <c r="L4489" t="s">
        <v>2753</v>
      </c>
      <c r="M4489">
        <v>31737</v>
      </c>
      <c r="N4489" t="s">
        <v>80</v>
      </c>
      <c r="O4489" t="s">
        <v>101</v>
      </c>
      <c r="P4489" t="s">
        <v>82</v>
      </c>
      <c r="Q4489" t="s">
        <v>83</v>
      </c>
      <c r="R4489">
        <v>31737</v>
      </c>
      <c r="S4489">
        <v>31539</v>
      </c>
      <c r="T4489">
        <v>1</v>
      </c>
      <c r="U4489">
        <v>0</v>
      </c>
      <c r="V4489">
        <v>0</v>
      </c>
      <c r="W4489">
        <v>2</v>
      </c>
      <c r="X4489">
        <v>9</v>
      </c>
      <c r="Y4489">
        <v>1</v>
      </c>
      <c r="Z4489">
        <v>10</v>
      </c>
      <c r="AA4489">
        <v>305151</v>
      </c>
      <c r="AB4489">
        <v>83590</v>
      </c>
      <c r="AC4489">
        <v>16094</v>
      </c>
      <c r="AD4489">
        <v>28852</v>
      </c>
      <c r="AE4489">
        <v>433687</v>
      </c>
      <c r="AF4489">
        <v>233928</v>
      </c>
      <c r="AG4489">
        <v>98066</v>
      </c>
      <c r="AH4489">
        <v>331994</v>
      </c>
      <c r="AI4489">
        <v>16306</v>
      </c>
      <c r="AJ4489">
        <v>10775</v>
      </c>
      <c r="AK4489">
        <v>3001</v>
      </c>
      <c r="AL4489">
        <v>30082</v>
      </c>
      <c r="AM4489">
        <v>132573</v>
      </c>
      <c r="AN4489">
        <v>494649</v>
      </c>
      <c r="AO4489">
        <v>0</v>
      </c>
      <c r="AP4489">
        <v>0</v>
      </c>
      <c r="AQ4489">
        <v>0</v>
      </c>
      <c r="AR4489">
        <v>0</v>
      </c>
      <c r="AS4489">
        <v>0</v>
      </c>
      <c r="AT4489">
        <v>0</v>
      </c>
      <c r="AU4489">
        <v>77122</v>
      </c>
      <c r="AV4489">
        <v>318</v>
      </c>
      <c r="AW4489">
        <v>1016</v>
      </c>
      <c r="AX4489">
        <v>0</v>
      </c>
      <c r="AY4489">
        <v>1726</v>
      </c>
      <c r="AZ4489">
        <v>0</v>
      </c>
      <c r="BA4489">
        <v>9</v>
      </c>
      <c r="BB4489">
        <v>52</v>
      </c>
      <c r="BC4489">
        <v>61</v>
      </c>
      <c r="BD4489">
        <v>68</v>
      </c>
      <c r="BE4489">
        <v>2160</v>
      </c>
      <c r="BF4489">
        <v>58260</v>
      </c>
      <c r="BG4489">
        <v>2886</v>
      </c>
      <c r="BH4489">
        <v>28646</v>
      </c>
      <c r="BI4489">
        <v>47968</v>
      </c>
      <c r="BJ4489">
        <v>234</v>
      </c>
      <c r="BK4489">
        <v>202</v>
      </c>
      <c r="BL4489">
        <v>245</v>
      </c>
      <c r="BM4489">
        <v>184</v>
      </c>
      <c r="BN4489">
        <v>6</v>
      </c>
      <c r="BO4489">
        <v>3399</v>
      </c>
      <c r="BP4489">
        <v>2732</v>
      </c>
      <c r="BQ4489">
        <v>70</v>
      </c>
      <c r="BR4489">
        <v>20</v>
      </c>
      <c r="BS4489">
        <v>23372</v>
      </c>
      <c r="BT4489">
        <v>1536</v>
      </c>
      <c r="BU4489" s="1">
        <v>41548</v>
      </c>
      <c r="BV4489" s="1">
        <v>41912</v>
      </c>
      <c r="BW4489" s="31">
        <v>1</v>
      </c>
    </row>
    <row r="4490" spans="1:75" hidden="1" x14ac:dyDescent="0.25">
      <c r="A4490" t="s">
        <v>17140</v>
      </c>
      <c r="B4490" t="s">
        <v>17207</v>
      </c>
      <c r="C4490">
        <v>2015</v>
      </c>
      <c r="D4490" t="s">
        <v>17208</v>
      </c>
      <c r="E4490" t="s">
        <v>17209</v>
      </c>
      <c r="F4490" t="s">
        <v>17210</v>
      </c>
      <c r="G4490">
        <v>39038</v>
      </c>
      <c r="H4490">
        <v>-90.488754999999998</v>
      </c>
      <c r="I4490">
        <v>33.175454000000002</v>
      </c>
      <c r="J4490">
        <v>28</v>
      </c>
      <c r="K4490">
        <v>53</v>
      </c>
      <c r="L4490" t="s">
        <v>17211</v>
      </c>
      <c r="M4490">
        <v>8741</v>
      </c>
      <c r="N4490" t="s">
        <v>80</v>
      </c>
      <c r="O4490" t="s">
        <v>89</v>
      </c>
      <c r="P4490" t="s">
        <v>82</v>
      </c>
      <c r="Q4490" t="s">
        <v>83</v>
      </c>
      <c r="R4490">
        <v>8741</v>
      </c>
      <c r="S4490">
        <v>8686</v>
      </c>
      <c r="T4490">
        <v>1</v>
      </c>
      <c r="U4490">
        <v>0</v>
      </c>
      <c r="V4490">
        <v>0</v>
      </c>
      <c r="W4490">
        <v>0</v>
      </c>
      <c r="X4490">
        <v>3.44</v>
      </c>
      <c r="Y4490">
        <v>0.15</v>
      </c>
      <c r="Z4490">
        <v>3.59</v>
      </c>
      <c r="AA4490">
        <v>58000</v>
      </c>
      <c r="AB4490">
        <v>41769</v>
      </c>
      <c r="AC4490">
        <v>3953</v>
      </c>
      <c r="AD4490">
        <v>10098</v>
      </c>
      <c r="AE4490">
        <v>113820</v>
      </c>
      <c r="AF4490">
        <v>62800</v>
      </c>
      <c r="AG4490">
        <v>31104</v>
      </c>
      <c r="AH4490">
        <v>93904</v>
      </c>
      <c r="AI4490">
        <v>3270</v>
      </c>
      <c r="AJ4490">
        <v>0</v>
      </c>
      <c r="AK4490">
        <v>0</v>
      </c>
      <c r="AL4490">
        <v>3270</v>
      </c>
      <c r="AM4490">
        <v>16646</v>
      </c>
      <c r="AN4490">
        <v>113820</v>
      </c>
      <c r="AO4490">
        <v>0</v>
      </c>
      <c r="AP4490">
        <v>0</v>
      </c>
      <c r="AQ4490">
        <v>0</v>
      </c>
      <c r="AR4490">
        <v>0</v>
      </c>
      <c r="AS4490">
        <v>0</v>
      </c>
      <c r="AT4490">
        <v>0</v>
      </c>
      <c r="AU4490">
        <v>15465</v>
      </c>
      <c r="AV4490">
        <v>0</v>
      </c>
      <c r="AW4490">
        <v>420</v>
      </c>
      <c r="AX4490">
        <v>0</v>
      </c>
      <c r="AY4490">
        <v>962</v>
      </c>
      <c r="AZ4490">
        <v>0</v>
      </c>
      <c r="BA4490">
        <v>0</v>
      </c>
      <c r="BB4490">
        <v>52</v>
      </c>
      <c r="BC4490">
        <v>52</v>
      </c>
      <c r="BD4490">
        <v>16</v>
      </c>
      <c r="BE4490">
        <v>1845</v>
      </c>
      <c r="BF4490">
        <v>22600</v>
      </c>
      <c r="BG4490">
        <v>20046</v>
      </c>
      <c r="BH4490">
        <v>3347</v>
      </c>
      <c r="BI4490">
        <v>20021</v>
      </c>
      <c r="BJ4490">
        <v>109</v>
      </c>
      <c r="BK4490">
        <v>74</v>
      </c>
      <c r="BL4490">
        <v>71</v>
      </c>
      <c r="BM4490">
        <v>29</v>
      </c>
      <c r="BN4490">
        <v>0</v>
      </c>
      <c r="BO4490">
        <v>1804</v>
      </c>
      <c r="BP4490">
        <v>1237</v>
      </c>
      <c r="BQ4490">
        <v>0</v>
      </c>
      <c r="BR4490">
        <v>14</v>
      </c>
      <c r="BS4490">
        <v>6654</v>
      </c>
      <c r="BT4490">
        <v>1459</v>
      </c>
      <c r="BU4490" s="1">
        <v>41548</v>
      </c>
      <c r="BV4490" s="1">
        <v>41912</v>
      </c>
      <c r="BW4490" s="31">
        <v>1</v>
      </c>
    </row>
    <row r="4491" spans="1:75" hidden="1" x14ac:dyDescent="0.25">
      <c r="A4491" t="s">
        <v>17140</v>
      </c>
      <c r="B4491" t="s">
        <v>17212</v>
      </c>
      <c r="C4491">
        <v>2015</v>
      </c>
      <c r="D4491" t="s">
        <v>17213</v>
      </c>
      <c r="E4491" t="s">
        <v>17214</v>
      </c>
      <c r="F4491" t="s">
        <v>17215</v>
      </c>
      <c r="G4491">
        <v>39567</v>
      </c>
      <c r="H4491">
        <v>-88.556693999999993</v>
      </c>
      <c r="I4491">
        <v>30.366482000000001</v>
      </c>
      <c r="J4491">
        <v>28</v>
      </c>
      <c r="K4491">
        <v>59</v>
      </c>
      <c r="L4491" t="s">
        <v>1100</v>
      </c>
      <c r="M4491">
        <v>141137</v>
      </c>
      <c r="N4491" t="s">
        <v>80</v>
      </c>
      <c r="O4491" t="s">
        <v>101</v>
      </c>
      <c r="P4491" t="s">
        <v>90</v>
      </c>
      <c r="Q4491" t="s">
        <v>83</v>
      </c>
      <c r="R4491">
        <v>164440</v>
      </c>
      <c r="S4491">
        <v>163412</v>
      </c>
      <c r="T4491">
        <v>1</v>
      </c>
      <c r="U4491">
        <v>7</v>
      </c>
      <c r="V4491">
        <v>0</v>
      </c>
      <c r="W4491">
        <v>12</v>
      </c>
      <c r="X4491">
        <v>63.86</v>
      </c>
      <c r="Y4491">
        <v>12.19</v>
      </c>
      <c r="Z4491">
        <v>76.05</v>
      </c>
      <c r="AA4491">
        <v>3316205</v>
      </c>
      <c r="AB4491">
        <v>540307</v>
      </c>
      <c r="AC4491">
        <v>22892</v>
      </c>
      <c r="AD4491">
        <v>323259</v>
      </c>
      <c r="AE4491">
        <v>4202663</v>
      </c>
      <c r="AF4491">
        <v>2122397</v>
      </c>
      <c r="AG4491">
        <v>814180</v>
      </c>
      <c r="AH4491">
        <v>2936577</v>
      </c>
      <c r="AI4491">
        <v>314851</v>
      </c>
      <c r="AJ4491">
        <v>6106</v>
      </c>
      <c r="AK4491">
        <v>143923</v>
      </c>
      <c r="AL4491">
        <v>464880</v>
      </c>
      <c r="AM4491">
        <v>885960</v>
      </c>
      <c r="AN4491">
        <v>4287417</v>
      </c>
      <c r="AO4491">
        <v>0</v>
      </c>
      <c r="AP4491">
        <v>0</v>
      </c>
      <c r="AQ4491">
        <v>0</v>
      </c>
      <c r="AR4491">
        <v>0</v>
      </c>
      <c r="AS4491">
        <v>0</v>
      </c>
      <c r="AT4491">
        <v>0</v>
      </c>
      <c r="AU4491">
        <v>263023</v>
      </c>
      <c r="AV4491">
        <v>978</v>
      </c>
      <c r="AW4491">
        <v>18379</v>
      </c>
      <c r="AX4491">
        <v>0</v>
      </c>
      <c r="AY4491">
        <v>34715</v>
      </c>
      <c r="AZ4491">
        <v>0</v>
      </c>
      <c r="BA4491">
        <v>3</v>
      </c>
      <c r="BB4491">
        <v>52</v>
      </c>
      <c r="BC4491">
        <v>55</v>
      </c>
      <c r="BD4491">
        <v>989</v>
      </c>
      <c r="BE4491">
        <v>24128</v>
      </c>
      <c r="BF4491">
        <v>687856</v>
      </c>
      <c r="BG4491">
        <v>61360</v>
      </c>
      <c r="BH4491">
        <v>118701</v>
      </c>
      <c r="BI4491">
        <v>970537</v>
      </c>
      <c r="BJ4491">
        <v>430</v>
      </c>
      <c r="BK4491">
        <v>5597</v>
      </c>
      <c r="BL4491">
        <v>1597</v>
      </c>
      <c r="BM4491">
        <v>598</v>
      </c>
      <c r="BN4491">
        <v>120</v>
      </c>
      <c r="BO4491">
        <v>43140</v>
      </c>
      <c r="BP4491">
        <v>19485</v>
      </c>
      <c r="BQ4491">
        <v>2026</v>
      </c>
      <c r="BR4491">
        <v>145</v>
      </c>
      <c r="BS4491">
        <v>150991</v>
      </c>
      <c r="BT4491">
        <v>-1</v>
      </c>
      <c r="BU4491" s="1">
        <v>41548</v>
      </c>
      <c r="BV4491" s="1">
        <v>41912</v>
      </c>
      <c r="BW4491" s="31">
        <v>1</v>
      </c>
    </row>
    <row r="4492" spans="1:75" hidden="1" x14ac:dyDescent="0.25">
      <c r="A4492" t="s">
        <v>17140</v>
      </c>
      <c r="B4492" t="s">
        <v>17216</v>
      </c>
      <c r="C4492">
        <v>2015</v>
      </c>
      <c r="D4492" t="s">
        <v>17217</v>
      </c>
      <c r="E4492" t="s">
        <v>17218</v>
      </c>
      <c r="F4492" t="s">
        <v>1100</v>
      </c>
      <c r="G4492">
        <v>39201</v>
      </c>
      <c r="H4492">
        <v>-90.179960300000005</v>
      </c>
      <c r="I4492">
        <v>32.301395399999997</v>
      </c>
      <c r="J4492">
        <v>28</v>
      </c>
      <c r="K4492">
        <v>49</v>
      </c>
      <c r="L4492" t="s">
        <v>17219</v>
      </c>
      <c r="M4492">
        <v>243729</v>
      </c>
      <c r="N4492" t="s">
        <v>80</v>
      </c>
      <c r="O4492" t="s">
        <v>911</v>
      </c>
      <c r="P4492" t="s">
        <v>90</v>
      </c>
      <c r="Q4492" t="s">
        <v>83</v>
      </c>
      <c r="R4492">
        <v>243729</v>
      </c>
      <c r="S4492">
        <v>242205</v>
      </c>
      <c r="T4492">
        <v>1</v>
      </c>
      <c r="U4492">
        <v>14</v>
      </c>
      <c r="V4492">
        <v>0</v>
      </c>
      <c r="W4492">
        <v>9</v>
      </c>
      <c r="X4492">
        <v>62</v>
      </c>
      <c r="Y4492">
        <v>13</v>
      </c>
      <c r="Z4492">
        <v>75</v>
      </c>
      <c r="AA4492">
        <v>3403420</v>
      </c>
      <c r="AB4492">
        <v>658144</v>
      </c>
      <c r="AC4492">
        <v>7185</v>
      </c>
      <c r="AD4492">
        <v>373402</v>
      </c>
      <c r="AE4492">
        <v>4442151</v>
      </c>
      <c r="AF4492">
        <v>2069006</v>
      </c>
      <c r="AG4492">
        <v>815182</v>
      </c>
      <c r="AH4492">
        <v>2884188</v>
      </c>
      <c r="AI4492">
        <v>291278</v>
      </c>
      <c r="AJ4492">
        <v>36817</v>
      </c>
      <c r="AK4492">
        <v>58594</v>
      </c>
      <c r="AL4492">
        <v>386689</v>
      </c>
      <c r="AM4492">
        <v>1386476</v>
      </c>
      <c r="AN4492">
        <v>4657353</v>
      </c>
      <c r="AO4492">
        <v>0</v>
      </c>
      <c r="AP4492">
        <v>0</v>
      </c>
      <c r="AQ4492">
        <v>0</v>
      </c>
      <c r="AR4492">
        <v>0</v>
      </c>
      <c r="AS4492">
        <v>0</v>
      </c>
      <c r="AT4492">
        <v>37240</v>
      </c>
      <c r="AU4492">
        <v>539110</v>
      </c>
      <c r="AV4492">
        <v>1303</v>
      </c>
      <c r="AW4492">
        <v>20630</v>
      </c>
      <c r="AX4492">
        <v>0</v>
      </c>
      <c r="AY4492">
        <v>30203</v>
      </c>
      <c r="AZ4492">
        <v>0</v>
      </c>
      <c r="BA4492">
        <v>5</v>
      </c>
      <c r="BB4492">
        <v>52</v>
      </c>
      <c r="BC4492">
        <v>57</v>
      </c>
      <c r="BD4492">
        <v>503</v>
      </c>
      <c r="BE4492">
        <v>41184</v>
      </c>
      <c r="BF4492">
        <v>936743</v>
      </c>
      <c r="BG4492">
        <v>46828</v>
      </c>
      <c r="BH4492">
        <v>190330</v>
      </c>
      <c r="BI4492">
        <v>432163</v>
      </c>
      <c r="BJ4492">
        <v>743</v>
      </c>
      <c r="BK4492">
        <v>970</v>
      </c>
      <c r="BL4492">
        <v>2523</v>
      </c>
      <c r="BM4492">
        <v>1283</v>
      </c>
      <c r="BN4492">
        <v>338</v>
      </c>
      <c r="BO4492">
        <v>49826</v>
      </c>
      <c r="BP4492">
        <v>34143</v>
      </c>
      <c r="BQ4492">
        <v>5422</v>
      </c>
      <c r="BR4492">
        <v>258</v>
      </c>
      <c r="BS4492">
        <v>326311</v>
      </c>
      <c r="BT4492">
        <v>82490</v>
      </c>
      <c r="BU4492" s="1">
        <v>41548</v>
      </c>
      <c r="BV4492" s="1">
        <v>41912</v>
      </c>
      <c r="BW4492" s="31">
        <v>1</v>
      </c>
    </row>
    <row r="4493" spans="1:75" hidden="1" x14ac:dyDescent="0.25">
      <c r="A4493" t="s">
        <v>17140</v>
      </c>
      <c r="B4493" t="s">
        <v>17220</v>
      </c>
      <c r="C4493">
        <v>2015</v>
      </c>
      <c r="D4493" t="s">
        <v>17221</v>
      </c>
      <c r="E4493" t="s">
        <v>17222</v>
      </c>
      <c r="F4493" t="s">
        <v>10326</v>
      </c>
      <c r="G4493">
        <v>38652</v>
      </c>
      <c r="H4493">
        <v>-89.012366</v>
      </c>
      <c r="I4493">
        <v>34.488829000000003</v>
      </c>
      <c r="J4493">
        <v>28</v>
      </c>
      <c r="K4493">
        <v>145</v>
      </c>
      <c r="L4493" t="s">
        <v>1469</v>
      </c>
      <c r="M4493">
        <v>28097</v>
      </c>
      <c r="N4493" t="s">
        <v>80</v>
      </c>
      <c r="O4493" t="s">
        <v>89</v>
      </c>
      <c r="P4493" t="s">
        <v>90</v>
      </c>
      <c r="Q4493" t="s">
        <v>83</v>
      </c>
      <c r="R4493">
        <v>28097</v>
      </c>
      <c r="S4493">
        <v>27921</v>
      </c>
      <c r="T4493">
        <v>1</v>
      </c>
      <c r="U4493">
        <v>1</v>
      </c>
      <c r="V4493">
        <v>0</v>
      </c>
      <c r="W4493">
        <v>1</v>
      </c>
      <c r="X4493">
        <v>5.5</v>
      </c>
      <c r="Y4493">
        <v>0.25</v>
      </c>
      <c r="Z4493">
        <v>5.75</v>
      </c>
      <c r="AA4493">
        <v>156494</v>
      </c>
      <c r="AB4493">
        <v>73445</v>
      </c>
      <c r="AC4493">
        <v>8680</v>
      </c>
      <c r="AD4493">
        <v>55267</v>
      </c>
      <c r="AE4493">
        <v>293886</v>
      </c>
      <c r="AF4493">
        <v>162759</v>
      </c>
      <c r="AG4493">
        <v>22119</v>
      </c>
      <c r="AH4493">
        <v>184878</v>
      </c>
      <c r="AI4493">
        <v>13277</v>
      </c>
      <c r="AJ4493">
        <v>2790</v>
      </c>
      <c r="AK4493">
        <v>0</v>
      </c>
      <c r="AL4493">
        <v>16067</v>
      </c>
      <c r="AM4493">
        <v>67319</v>
      </c>
      <c r="AN4493">
        <v>268264</v>
      </c>
      <c r="AO4493">
        <v>0</v>
      </c>
      <c r="AP4493">
        <v>0</v>
      </c>
      <c r="AQ4493">
        <v>0</v>
      </c>
      <c r="AR4493">
        <v>0</v>
      </c>
      <c r="AS4493">
        <v>0</v>
      </c>
      <c r="AT4493">
        <v>0</v>
      </c>
      <c r="AU4493">
        <v>79793</v>
      </c>
      <c r="AV4493">
        <v>300</v>
      </c>
      <c r="AW4493">
        <v>1468</v>
      </c>
      <c r="AX4493">
        <v>4200</v>
      </c>
      <c r="AY4493">
        <v>2454</v>
      </c>
      <c r="AZ4493">
        <v>0</v>
      </c>
      <c r="BA4493">
        <v>2</v>
      </c>
      <c r="BB4493">
        <v>52</v>
      </c>
      <c r="BC4493">
        <v>54</v>
      </c>
      <c r="BD4493">
        <v>32</v>
      </c>
      <c r="BE4493">
        <v>3818</v>
      </c>
      <c r="BF4493">
        <v>61175</v>
      </c>
      <c r="BG4493">
        <v>37642</v>
      </c>
      <c r="BH4493">
        <v>15687</v>
      </c>
      <c r="BI4493">
        <v>94797</v>
      </c>
      <c r="BJ4493">
        <v>31</v>
      </c>
      <c r="BK4493">
        <v>19</v>
      </c>
      <c r="BL4493">
        <v>31</v>
      </c>
      <c r="BM4493">
        <v>11</v>
      </c>
      <c r="BN4493">
        <v>0</v>
      </c>
      <c r="BO4493">
        <v>1304</v>
      </c>
      <c r="BP4493">
        <v>365</v>
      </c>
      <c r="BQ4493">
        <v>0</v>
      </c>
      <c r="BR4493">
        <v>20</v>
      </c>
      <c r="BS4493">
        <v>22344</v>
      </c>
      <c r="BT4493">
        <v>1470</v>
      </c>
      <c r="BU4493" s="1">
        <v>41548</v>
      </c>
      <c r="BV4493" s="1">
        <v>41912</v>
      </c>
      <c r="BW4493" s="31">
        <v>1</v>
      </c>
    </row>
    <row r="4494" spans="1:75" hidden="1" x14ac:dyDescent="0.25">
      <c r="A4494" t="s">
        <v>17140</v>
      </c>
      <c r="B4494" t="s">
        <v>17223</v>
      </c>
      <c r="C4494">
        <v>2015</v>
      </c>
      <c r="D4494" t="s">
        <v>17224</v>
      </c>
      <c r="E4494" t="s">
        <v>17225</v>
      </c>
      <c r="F4494" t="s">
        <v>1469</v>
      </c>
      <c r="G4494">
        <v>39365</v>
      </c>
      <c r="H4494">
        <v>-89.118393800000007</v>
      </c>
      <c r="I4494">
        <v>32.571851299999999</v>
      </c>
      <c r="J4494">
        <v>28</v>
      </c>
      <c r="K4494">
        <v>101</v>
      </c>
      <c r="L4494" t="s">
        <v>558</v>
      </c>
      <c r="M4494">
        <v>21832</v>
      </c>
      <c r="N4494" t="s">
        <v>80</v>
      </c>
      <c r="O4494" t="s">
        <v>101</v>
      </c>
      <c r="P4494" t="s">
        <v>90</v>
      </c>
      <c r="Q4494" t="s">
        <v>83</v>
      </c>
      <c r="R4494">
        <v>31995</v>
      </c>
      <c r="S4494">
        <v>31795</v>
      </c>
      <c r="T4494">
        <v>1</v>
      </c>
      <c r="U4494">
        <v>4</v>
      </c>
      <c r="V4494">
        <v>0</v>
      </c>
      <c r="W4494">
        <v>1</v>
      </c>
      <c r="X4494">
        <v>9.6</v>
      </c>
      <c r="Y4494">
        <v>1.18</v>
      </c>
      <c r="Z4494">
        <v>10.78</v>
      </c>
      <c r="AA4494">
        <v>139484</v>
      </c>
      <c r="AB4494">
        <v>105186</v>
      </c>
      <c r="AC4494">
        <v>1184</v>
      </c>
      <c r="AD4494">
        <v>25601</v>
      </c>
      <c r="AE4494">
        <v>271455</v>
      </c>
      <c r="AF4494">
        <v>146300</v>
      </c>
      <c r="AG4494">
        <v>62475</v>
      </c>
      <c r="AH4494">
        <v>208775</v>
      </c>
      <c r="AI4494">
        <v>7159</v>
      </c>
      <c r="AJ4494">
        <v>0</v>
      </c>
      <c r="AK4494">
        <v>0</v>
      </c>
      <c r="AL4494">
        <v>7159</v>
      </c>
      <c r="AM4494">
        <v>44802</v>
      </c>
      <c r="AN4494">
        <v>260736</v>
      </c>
      <c r="AO4494">
        <v>0</v>
      </c>
      <c r="AP4494">
        <v>0</v>
      </c>
      <c r="AQ4494">
        <v>0</v>
      </c>
      <c r="AR4494">
        <v>0</v>
      </c>
      <c r="AS4494">
        <v>0</v>
      </c>
      <c r="AT4494">
        <v>0</v>
      </c>
      <c r="AU4494">
        <v>54475</v>
      </c>
      <c r="AV4494">
        <v>0</v>
      </c>
      <c r="AW4494">
        <v>761</v>
      </c>
      <c r="AX4494">
        <v>0</v>
      </c>
      <c r="AY4494">
        <v>729</v>
      </c>
      <c r="AZ4494">
        <v>0</v>
      </c>
      <c r="BA4494">
        <v>0</v>
      </c>
      <c r="BB4494">
        <v>52</v>
      </c>
      <c r="BC4494">
        <v>52</v>
      </c>
      <c r="BD4494">
        <v>0</v>
      </c>
      <c r="BE4494">
        <v>7384</v>
      </c>
      <c r="BF4494">
        <v>46217</v>
      </c>
      <c r="BG4494">
        <v>1130</v>
      </c>
      <c r="BH4494">
        <v>13161</v>
      </c>
      <c r="BI4494">
        <v>23420</v>
      </c>
      <c r="BJ4494">
        <v>28</v>
      </c>
      <c r="BK4494">
        <v>23</v>
      </c>
      <c r="BL4494">
        <v>40</v>
      </c>
      <c r="BM4494">
        <v>29</v>
      </c>
      <c r="BN4494">
        <v>3</v>
      </c>
      <c r="BO4494">
        <v>965</v>
      </c>
      <c r="BP4494">
        <v>830</v>
      </c>
      <c r="BQ4494">
        <v>15</v>
      </c>
      <c r="BR4494">
        <v>24</v>
      </c>
      <c r="BS4494">
        <v>12476</v>
      </c>
      <c r="BT4494">
        <v>43</v>
      </c>
      <c r="BU4494" s="1">
        <v>41548</v>
      </c>
      <c r="BV4494" s="1">
        <v>41912</v>
      </c>
      <c r="BW4494" s="31">
        <v>1</v>
      </c>
    </row>
    <row r="4495" spans="1:75" hidden="1" x14ac:dyDescent="0.25">
      <c r="A4495" t="s">
        <v>17140</v>
      </c>
      <c r="B4495" t="s">
        <v>17226</v>
      </c>
      <c r="C4495">
        <v>2015</v>
      </c>
      <c r="D4495" t="s">
        <v>17227</v>
      </c>
      <c r="E4495" t="s">
        <v>17228</v>
      </c>
      <c r="F4495" t="s">
        <v>3985</v>
      </c>
      <c r="G4495">
        <v>39440</v>
      </c>
      <c r="H4495">
        <v>-89.131942600000002</v>
      </c>
      <c r="I4495">
        <v>31.6926153</v>
      </c>
      <c r="J4495">
        <v>28</v>
      </c>
      <c r="K4495">
        <v>67</v>
      </c>
      <c r="L4495" t="s">
        <v>5418</v>
      </c>
      <c r="M4495">
        <v>68290</v>
      </c>
      <c r="N4495" t="s">
        <v>80</v>
      </c>
      <c r="O4495" t="s">
        <v>911</v>
      </c>
      <c r="P4495" t="s">
        <v>90</v>
      </c>
      <c r="Q4495" t="s">
        <v>83</v>
      </c>
      <c r="R4495">
        <v>68290</v>
      </c>
      <c r="S4495">
        <v>67863</v>
      </c>
      <c r="T4495">
        <v>1</v>
      </c>
      <c r="U4495">
        <v>1</v>
      </c>
      <c r="V4495">
        <v>0</v>
      </c>
      <c r="W4495">
        <v>1</v>
      </c>
      <c r="X4495">
        <v>5</v>
      </c>
      <c r="Y4495">
        <v>7</v>
      </c>
      <c r="Z4495">
        <v>12</v>
      </c>
      <c r="AA4495">
        <v>508735</v>
      </c>
      <c r="AB4495">
        <v>155421</v>
      </c>
      <c r="AC4495">
        <v>22983</v>
      </c>
      <c r="AD4495">
        <v>81053</v>
      </c>
      <c r="AE4495">
        <v>768192</v>
      </c>
      <c r="AF4495">
        <v>314964</v>
      </c>
      <c r="AG4495">
        <v>130342</v>
      </c>
      <c r="AH4495">
        <v>445306</v>
      </c>
      <c r="AI4495">
        <v>48802</v>
      </c>
      <c r="AJ4495">
        <v>0</v>
      </c>
      <c r="AK4495">
        <v>7647</v>
      </c>
      <c r="AL4495">
        <v>56449</v>
      </c>
      <c r="AM4495">
        <v>211424</v>
      </c>
      <c r="AN4495">
        <v>713179</v>
      </c>
      <c r="AO4495">
        <v>0</v>
      </c>
      <c r="AP4495">
        <v>0</v>
      </c>
      <c r="AQ4495">
        <v>0</v>
      </c>
      <c r="AR4495">
        <v>0</v>
      </c>
      <c r="AS4495">
        <v>0</v>
      </c>
      <c r="AT4495">
        <v>0</v>
      </c>
      <c r="AU4495">
        <v>56389</v>
      </c>
      <c r="AV4495">
        <v>17</v>
      </c>
      <c r="AW4495">
        <v>2385</v>
      </c>
      <c r="AX4495">
        <v>0</v>
      </c>
      <c r="AY4495">
        <v>3351</v>
      </c>
      <c r="AZ4495">
        <v>0</v>
      </c>
      <c r="BA4495">
        <v>0</v>
      </c>
      <c r="BB4495">
        <v>52</v>
      </c>
      <c r="BC4495">
        <v>52</v>
      </c>
      <c r="BD4495">
        <v>57</v>
      </c>
      <c r="BE4495">
        <v>4238</v>
      </c>
      <c r="BF4495">
        <v>90537</v>
      </c>
      <c r="BG4495">
        <v>9318</v>
      </c>
      <c r="BH4495">
        <v>42840</v>
      </c>
      <c r="BI4495">
        <v>105176</v>
      </c>
      <c r="BJ4495">
        <v>294</v>
      </c>
      <c r="BK4495">
        <v>200</v>
      </c>
      <c r="BL4495">
        <v>155</v>
      </c>
      <c r="BM4495">
        <v>125</v>
      </c>
      <c r="BN4495">
        <v>0</v>
      </c>
      <c r="BO4495">
        <v>4216</v>
      </c>
      <c r="BP4495">
        <v>2039</v>
      </c>
      <c r="BQ4495">
        <v>0</v>
      </c>
      <c r="BR4495">
        <v>36</v>
      </c>
      <c r="BS4495">
        <v>18411</v>
      </c>
      <c r="BT4495">
        <v>373</v>
      </c>
      <c r="BU4495" s="1">
        <v>41548</v>
      </c>
      <c r="BV4495" s="1">
        <v>41912</v>
      </c>
      <c r="BW4495" s="31">
        <v>1</v>
      </c>
    </row>
    <row r="4496" spans="1:75" hidden="1" x14ac:dyDescent="0.25">
      <c r="A4496" t="s">
        <v>17140</v>
      </c>
      <c r="B4496" t="s">
        <v>17229</v>
      </c>
      <c r="C4496">
        <v>2015</v>
      </c>
      <c r="D4496" t="s">
        <v>17230</v>
      </c>
      <c r="E4496" t="s">
        <v>17231</v>
      </c>
      <c r="F4496" t="s">
        <v>17232</v>
      </c>
      <c r="G4496">
        <v>38804</v>
      </c>
      <c r="H4496">
        <v>-88.711251099999998</v>
      </c>
      <c r="I4496">
        <v>34.258327899999998</v>
      </c>
      <c r="J4496">
        <v>28</v>
      </c>
      <c r="K4496">
        <v>81</v>
      </c>
      <c r="L4496" t="s">
        <v>640</v>
      </c>
      <c r="M4496">
        <v>85246</v>
      </c>
      <c r="N4496" t="s">
        <v>80</v>
      </c>
      <c r="O4496" t="s">
        <v>101</v>
      </c>
      <c r="P4496" t="s">
        <v>90</v>
      </c>
      <c r="Q4496" t="s">
        <v>83</v>
      </c>
      <c r="R4496">
        <v>108773</v>
      </c>
      <c r="S4496">
        <v>108093</v>
      </c>
      <c r="T4496">
        <v>1</v>
      </c>
      <c r="U4496">
        <v>1</v>
      </c>
      <c r="V4496">
        <v>1</v>
      </c>
      <c r="W4496">
        <v>4</v>
      </c>
      <c r="X4496">
        <v>18.25</v>
      </c>
      <c r="Y4496">
        <v>4.5</v>
      </c>
      <c r="Z4496">
        <v>22.75</v>
      </c>
      <c r="AA4496">
        <v>1036544</v>
      </c>
      <c r="AB4496">
        <v>267601</v>
      </c>
      <c r="AC4496">
        <v>42383</v>
      </c>
      <c r="AD4496">
        <v>79399</v>
      </c>
      <c r="AE4496">
        <v>1425927</v>
      </c>
      <c r="AF4496">
        <v>735372</v>
      </c>
      <c r="AG4496">
        <v>268270</v>
      </c>
      <c r="AH4496">
        <v>1003642</v>
      </c>
      <c r="AI4496">
        <v>57480</v>
      </c>
      <c r="AJ4496">
        <v>14122</v>
      </c>
      <c r="AK4496">
        <v>12978</v>
      </c>
      <c r="AL4496">
        <v>84580</v>
      </c>
      <c r="AM4496">
        <v>270889</v>
      </c>
      <c r="AN4496">
        <v>1359111</v>
      </c>
      <c r="AO4496">
        <v>0</v>
      </c>
      <c r="AP4496">
        <v>0</v>
      </c>
      <c r="AQ4496">
        <v>0</v>
      </c>
      <c r="AR4496">
        <v>32461</v>
      </c>
      <c r="AS4496">
        <v>32461</v>
      </c>
      <c r="AT4496">
        <v>32461</v>
      </c>
      <c r="AU4496">
        <v>171946</v>
      </c>
      <c r="AV4496">
        <v>1381</v>
      </c>
      <c r="AW4496">
        <v>7161</v>
      </c>
      <c r="AX4496">
        <v>44</v>
      </c>
      <c r="AY4496">
        <v>9670</v>
      </c>
      <c r="AZ4496">
        <v>0</v>
      </c>
      <c r="BA4496">
        <v>32</v>
      </c>
      <c r="BB4496">
        <v>52</v>
      </c>
      <c r="BC4496">
        <v>84</v>
      </c>
      <c r="BD4496">
        <v>69</v>
      </c>
      <c r="BE4496">
        <v>5871</v>
      </c>
      <c r="BF4496">
        <v>262170</v>
      </c>
      <c r="BG4496">
        <v>24529</v>
      </c>
      <c r="BH4496">
        <v>60806</v>
      </c>
      <c r="BI4496">
        <v>219464</v>
      </c>
      <c r="BJ4496">
        <v>284</v>
      </c>
      <c r="BK4496">
        <v>282</v>
      </c>
      <c r="BL4496">
        <v>292</v>
      </c>
      <c r="BM4496">
        <v>217</v>
      </c>
      <c r="BN4496">
        <v>12</v>
      </c>
      <c r="BO4496">
        <v>9041</v>
      </c>
      <c r="BP4496">
        <v>6312</v>
      </c>
      <c r="BQ4496">
        <v>188</v>
      </c>
      <c r="BR4496">
        <v>65</v>
      </c>
      <c r="BS4496">
        <v>62025</v>
      </c>
      <c r="BT4496">
        <v>37393</v>
      </c>
      <c r="BU4496" s="1">
        <v>41548</v>
      </c>
      <c r="BV4496" s="1">
        <v>41912</v>
      </c>
      <c r="BW4496" s="31">
        <v>1</v>
      </c>
    </row>
    <row r="4497" spans="1:75" hidden="1" x14ac:dyDescent="0.25">
      <c r="A4497" t="s">
        <v>17140</v>
      </c>
      <c r="B4497" t="s">
        <v>17233</v>
      </c>
      <c r="C4497">
        <v>2015</v>
      </c>
      <c r="D4497" t="s">
        <v>17234</v>
      </c>
      <c r="E4497" t="s">
        <v>17235</v>
      </c>
      <c r="F4497" t="s">
        <v>17236</v>
      </c>
      <c r="G4497">
        <v>39601</v>
      </c>
      <c r="H4497">
        <v>-90.444370699999993</v>
      </c>
      <c r="I4497">
        <v>31.580067400000001</v>
      </c>
      <c r="J4497">
        <v>28</v>
      </c>
      <c r="K4497">
        <v>85</v>
      </c>
      <c r="L4497" t="s">
        <v>507</v>
      </c>
      <c r="M4497">
        <v>34775</v>
      </c>
      <c r="N4497" t="s">
        <v>80</v>
      </c>
      <c r="O4497" t="s">
        <v>101</v>
      </c>
      <c r="P4497" t="s">
        <v>90</v>
      </c>
      <c r="Q4497" t="s">
        <v>83</v>
      </c>
      <c r="R4497">
        <v>55110</v>
      </c>
      <c r="S4497">
        <v>54765</v>
      </c>
      <c r="T4497">
        <v>1</v>
      </c>
      <c r="U4497">
        <v>3</v>
      </c>
      <c r="V4497">
        <v>0</v>
      </c>
      <c r="W4497">
        <v>3</v>
      </c>
      <c r="X4497">
        <v>13.35</v>
      </c>
      <c r="Y4497">
        <v>0.6</v>
      </c>
      <c r="Z4497">
        <v>13.95</v>
      </c>
      <c r="AA4497">
        <v>525980</v>
      </c>
      <c r="AB4497">
        <v>164091</v>
      </c>
      <c r="AC4497">
        <v>57588</v>
      </c>
      <c r="AD4497">
        <v>187077</v>
      </c>
      <c r="AE4497">
        <v>934736</v>
      </c>
      <c r="AF4497">
        <v>452997</v>
      </c>
      <c r="AG4497">
        <v>90405</v>
      </c>
      <c r="AH4497">
        <v>543402</v>
      </c>
      <c r="AI4497">
        <v>26758</v>
      </c>
      <c r="AJ4497">
        <v>21283</v>
      </c>
      <c r="AK4497">
        <v>6465</v>
      </c>
      <c r="AL4497">
        <v>54506</v>
      </c>
      <c r="AM4497">
        <v>272641</v>
      </c>
      <c r="AN4497">
        <v>870549</v>
      </c>
      <c r="AO4497">
        <v>0</v>
      </c>
      <c r="AP4497">
        <v>46171</v>
      </c>
      <c r="AQ4497">
        <v>0</v>
      </c>
      <c r="AR4497">
        <v>0</v>
      </c>
      <c r="AS4497">
        <v>46171</v>
      </c>
      <c r="AT4497">
        <v>46171</v>
      </c>
      <c r="AU4497">
        <v>78136</v>
      </c>
      <c r="AV4497">
        <v>372</v>
      </c>
      <c r="AW4497">
        <v>3386</v>
      </c>
      <c r="AX4497">
        <v>0</v>
      </c>
      <c r="AY4497">
        <v>5811</v>
      </c>
      <c r="AZ4497">
        <v>0</v>
      </c>
      <c r="BA4497">
        <v>4</v>
      </c>
      <c r="BB4497">
        <v>52</v>
      </c>
      <c r="BC4497">
        <v>56</v>
      </c>
      <c r="BD4497">
        <v>67</v>
      </c>
      <c r="BE4497">
        <v>8944</v>
      </c>
      <c r="BF4497">
        <v>158112</v>
      </c>
      <c r="BG4497">
        <v>2372</v>
      </c>
      <c r="BH4497">
        <v>25601</v>
      </c>
      <c r="BI4497">
        <v>138529</v>
      </c>
      <c r="BJ4497">
        <v>245</v>
      </c>
      <c r="BK4497">
        <v>512</v>
      </c>
      <c r="BL4497">
        <v>342</v>
      </c>
      <c r="BM4497">
        <v>85</v>
      </c>
      <c r="BN4497">
        <v>0</v>
      </c>
      <c r="BO4497">
        <v>3985</v>
      </c>
      <c r="BP4497">
        <v>2489</v>
      </c>
      <c r="BQ4497">
        <v>0</v>
      </c>
      <c r="BR4497">
        <v>48</v>
      </c>
      <c r="BS4497">
        <v>35410</v>
      </c>
      <c r="BT4497">
        <v>5403</v>
      </c>
      <c r="BU4497" s="1">
        <v>41548</v>
      </c>
      <c r="BV4497" s="1">
        <v>41912</v>
      </c>
      <c r="BW4497" s="31">
        <v>1</v>
      </c>
    </row>
    <row r="4498" spans="1:75" hidden="1" x14ac:dyDescent="0.25">
      <c r="A4498" t="s">
        <v>17140</v>
      </c>
      <c r="B4498" t="s">
        <v>17237</v>
      </c>
      <c r="C4498">
        <v>2015</v>
      </c>
      <c r="D4498" t="s">
        <v>2247</v>
      </c>
      <c r="E4498" t="s">
        <v>17238</v>
      </c>
      <c r="F4498" t="s">
        <v>2249</v>
      </c>
      <c r="G4498">
        <v>39560</v>
      </c>
      <c r="H4498">
        <v>-89.150649299999998</v>
      </c>
      <c r="I4498">
        <v>30.3492997</v>
      </c>
      <c r="J4498">
        <v>28</v>
      </c>
      <c r="K4498">
        <v>47</v>
      </c>
      <c r="L4498" t="s">
        <v>1570</v>
      </c>
      <c r="M4498">
        <v>199058</v>
      </c>
      <c r="N4498" t="s">
        <v>80</v>
      </c>
      <c r="O4498" t="s">
        <v>96</v>
      </c>
      <c r="P4498" t="s">
        <v>82</v>
      </c>
      <c r="Q4498" t="s">
        <v>83</v>
      </c>
      <c r="R4498">
        <v>15416</v>
      </c>
      <c r="S4498">
        <v>15320</v>
      </c>
      <c r="T4498">
        <v>1</v>
      </c>
      <c r="U4498">
        <v>0</v>
      </c>
      <c r="V4498">
        <v>0</v>
      </c>
      <c r="W4498">
        <v>0</v>
      </c>
      <c r="X4498">
        <v>6.65</v>
      </c>
      <c r="Y4498">
        <v>0</v>
      </c>
      <c r="Z4498">
        <v>6.65</v>
      </c>
      <c r="AA4498">
        <v>344139</v>
      </c>
      <c r="AB4498">
        <v>0</v>
      </c>
      <c r="AC4498">
        <v>0</v>
      </c>
      <c r="AD4498">
        <v>11030</v>
      </c>
      <c r="AE4498">
        <v>355169</v>
      </c>
      <c r="AF4498">
        <v>178774</v>
      </c>
      <c r="AG4498">
        <v>66898</v>
      </c>
      <c r="AH4498">
        <v>245672</v>
      </c>
      <c r="AI4498">
        <v>21372</v>
      </c>
      <c r="AJ4498">
        <v>176</v>
      </c>
      <c r="AK4498">
        <v>15204</v>
      </c>
      <c r="AL4498">
        <v>36752</v>
      </c>
      <c r="AM4498">
        <v>45468</v>
      </c>
      <c r="AN4498">
        <v>327892</v>
      </c>
      <c r="AO4498">
        <v>0</v>
      </c>
      <c r="AP4498">
        <v>0</v>
      </c>
      <c r="AQ4498">
        <v>0</v>
      </c>
      <c r="AR4498">
        <v>0</v>
      </c>
      <c r="AS4498">
        <v>0</v>
      </c>
      <c r="AT4498">
        <v>0</v>
      </c>
      <c r="AU4498">
        <v>89143</v>
      </c>
      <c r="AV4498">
        <v>0</v>
      </c>
      <c r="AW4498">
        <v>3821</v>
      </c>
      <c r="AX4498">
        <v>0</v>
      </c>
      <c r="AY4498">
        <v>9083</v>
      </c>
      <c r="AZ4498">
        <v>0</v>
      </c>
      <c r="BA4498">
        <v>2</v>
      </c>
      <c r="BB4498">
        <v>52</v>
      </c>
      <c r="BC4498">
        <v>54</v>
      </c>
      <c r="BD4498">
        <v>48</v>
      </c>
      <c r="BE4498">
        <v>2652</v>
      </c>
      <c r="BF4498">
        <v>58721</v>
      </c>
      <c r="BG4498">
        <v>2031</v>
      </c>
      <c r="BH4498">
        <v>13060</v>
      </c>
      <c r="BI4498">
        <v>85394</v>
      </c>
      <c r="BJ4498">
        <v>0</v>
      </c>
      <c r="BK4498">
        <v>13</v>
      </c>
      <c r="BL4498">
        <v>137</v>
      </c>
      <c r="BM4498">
        <v>111</v>
      </c>
      <c r="BN4498">
        <v>16</v>
      </c>
      <c r="BO4498">
        <v>2732</v>
      </c>
      <c r="BP4498">
        <v>2452</v>
      </c>
      <c r="BQ4498">
        <v>110</v>
      </c>
      <c r="BR4498">
        <v>38</v>
      </c>
      <c r="BS4498">
        <v>26150</v>
      </c>
      <c r="BT4498">
        <v>1565</v>
      </c>
      <c r="BU4498" s="1">
        <v>41548</v>
      </c>
      <c r="BV4498" s="1">
        <v>41912</v>
      </c>
      <c r="BW4498" s="31">
        <v>1</v>
      </c>
    </row>
    <row r="4499" spans="1:75" hidden="1" x14ac:dyDescent="0.25">
      <c r="A4499" t="s">
        <v>17140</v>
      </c>
      <c r="B4499" t="s">
        <v>17239</v>
      </c>
      <c r="C4499">
        <v>2015</v>
      </c>
      <c r="D4499" t="s">
        <v>17240</v>
      </c>
      <c r="E4499" t="s">
        <v>17241</v>
      </c>
      <c r="F4499" t="s">
        <v>4548</v>
      </c>
      <c r="G4499">
        <v>39701</v>
      </c>
      <c r="H4499">
        <v>-88.426119999999997</v>
      </c>
      <c r="I4499">
        <v>33.497884999999997</v>
      </c>
      <c r="J4499">
        <v>28</v>
      </c>
      <c r="K4499">
        <v>87</v>
      </c>
      <c r="L4499" t="s">
        <v>1163</v>
      </c>
      <c r="M4499">
        <v>59730</v>
      </c>
      <c r="N4499" t="s">
        <v>80</v>
      </c>
      <c r="O4499" t="s">
        <v>911</v>
      </c>
      <c r="P4499" t="s">
        <v>90</v>
      </c>
      <c r="Q4499" t="s">
        <v>83</v>
      </c>
      <c r="R4499">
        <v>59922</v>
      </c>
      <c r="S4499">
        <v>59547</v>
      </c>
      <c r="T4499">
        <v>1</v>
      </c>
      <c r="U4499">
        <v>3</v>
      </c>
      <c r="V4499">
        <v>0</v>
      </c>
      <c r="W4499">
        <v>4</v>
      </c>
      <c r="X4499">
        <v>7</v>
      </c>
      <c r="Y4499">
        <v>7.09</v>
      </c>
      <c r="Z4499">
        <v>14.09</v>
      </c>
      <c r="AA4499">
        <v>583400</v>
      </c>
      <c r="AB4499">
        <v>126093</v>
      </c>
      <c r="AC4499">
        <v>5329</v>
      </c>
      <c r="AD4499">
        <v>96077</v>
      </c>
      <c r="AE4499">
        <v>810899</v>
      </c>
      <c r="AF4499">
        <v>397419</v>
      </c>
      <c r="AG4499">
        <v>136831</v>
      </c>
      <c r="AH4499">
        <v>534250</v>
      </c>
      <c r="AI4499">
        <v>18233</v>
      </c>
      <c r="AJ4499">
        <v>12887</v>
      </c>
      <c r="AK4499">
        <v>3754</v>
      </c>
      <c r="AL4499">
        <v>34874</v>
      </c>
      <c r="AM4499">
        <v>203886</v>
      </c>
      <c r="AN4499">
        <v>773010</v>
      </c>
      <c r="AO4499">
        <v>0</v>
      </c>
      <c r="AP4499">
        <v>0</v>
      </c>
      <c r="AQ4499">
        <v>0</v>
      </c>
      <c r="AR4499">
        <v>0</v>
      </c>
      <c r="AS4499">
        <v>0</v>
      </c>
      <c r="AT4499">
        <v>0</v>
      </c>
      <c r="AU4499">
        <v>88774</v>
      </c>
      <c r="AV4499">
        <v>5728</v>
      </c>
      <c r="AW4499">
        <v>1320</v>
      </c>
      <c r="AX4499">
        <v>0</v>
      </c>
      <c r="AY4499">
        <v>1353</v>
      </c>
      <c r="AZ4499">
        <v>0</v>
      </c>
      <c r="BA4499">
        <v>2</v>
      </c>
      <c r="BB4499">
        <v>52</v>
      </c>
      <c r="BC4499">
        <v>54</v>
      </c>
      <c r="BD4499">
        <v>53</v>
      </c>
      <c r="BE4499">
        <v>4992</v>
      </c>
      <c r="BF4499">
        <v>268649</v>
      </c>
      <c r="BG4499">
        <v>13084</v>
      </c>
      <c r="BH4499">
        <v>28804</v>
      </c>
      <c r="BI4499">
        <v>86845</v>
      </c>
      <c r="BJ4499">
        <v>0</v>
      </c>
      <c r="BK4499">
        <v>3</v>
      </c>
      <c r="BL4499">
        <v>451</v>
      </c>
      <c r="BM4499">
        <v>201</v>
      </c>
      <c r="BN4499">
        <v>13</v>
      </c>
      <c r="BO4499">
        <v>11596</v>
      </c>
      <c r="BP4499">
        <v>7616</v>
      </c>
      <c r="BQ4499">
        <v>146</v>
      </c>
      <c r="BR4499">
        <v>35</v>
      </c>
      <c r="BS4499">
        <v>42547</v>
      </c>
      <c r="BT4499">
        <v>2580</v>
      </c>
      <c r="BU4499" s="1">
        <v>41548</v>
      </c>
      <c r="BV4499" s="1">
        <v>41912</v>
      </c>
      <c r="BW4499" s="31">
        <v>1</v>
      </c>
    </row>
    <row r="4500" spans="1:75" hidden="1" x14ac:dyDescent="0.25">
      <c r="A4500" t="s">
        <v>17140</v>
      </c>
      <c r="B4500" t="s">
        <v>17242</v>
      </c>
      <c r="C4500">
        <v>2015</v>
      </c>
      <c r="D4500" t="s">
        <v>17243</v>
      </c>
      <c r="E4500" t="s">
        <v>17244</v>
      </c>
      <c r="F4500" t="s">
        <v>3325</v>
      </c>
      <c r="G4500">
        <v>39046</v>
      </c>
      <c r="H4500">
        <v>-90.032349400000001</v>
      </c>
      <c r="I4500">
        <v>32.612504299999998</v>
      </c>
      <c r="J4500">
        <v>28</v>
      </c>
      <c r="K4500">
        <v>89</v>
      </c>
      <c r="L4500" t="s">
        <v>1079</v>
      </c>
      <c r="M4500">
        <v>101688</v>
      </c>
      <c r="N4500" t="s">
        <v>80</v>
      </c>
      <c r="O4500" t="s">
        <v>911</v>
      </c>
      <c r="P4500" t="s">
        <v>90</v>
      </c>
      <c r="Q4500" t="s">
        <v>83</v>
      </c>
      <c r="R4500">
        <v>101688</v>
      </c>
      <c r="S4500">
        <v>101052</v>
      </c>
      <c r="T4500">
        <v>1</v>
      </c>
      <c r="U4500">
        <v>4</v>
      </c>
      <c r="V4500">
        <v>0</v>
      </c>
      <c r="W4500">
        <v>5.48</v>
      </c>
      <c r="X4500">
        <v>27.73</v>
      </c>
      <c r="Y4500">
        <v>3.95</v>
      </c>
      <c r="Z4500">
        <v>31.68</v>
      </c>
      <c r="AA4500">
        <v>1649836</v>
      </c>
      <c r="AB4500">
        <v>258732</v>
      </c>
      <c r="AC4500">
        <v>5361</v>
      </c>
      <c r="AD4500">
        <v>110440</v>
      </c>
      <c r="AE4500">
        <v>2024369</v>
      </c>
      <c r="AF4500">
        <v>1058824</v>
      </c>
      <c r="AG4500">
        <v>250454</v>
      </c>
      <c r="AH4500">
        <v>1309278</v>
      </c>
      <c r="AI4500">
        <v>140721</v>
      </c>
      <c r="AJ4500">
        <v>26298</v>
      </c>
      <c r="AK4500">
        <v>27367</v>
      </c>
      <c r="AL4500">
        <v>194386</v>
      </c>
      <c r="AM4500">
        <v>478670</v>
      </c>
      <c r="AN4500">
        <v>1982334</v>
      </c>
      <c r="AO4500">
        <v>0</v>
      </c>
      <c r="AP4500">
        <v>0</v>
      </c>
      <c r="AQ4500">
        <v>0</v>
      </c>
      <c r="AR4500">
        <v>0</v>
      </c>
      <c r="AS4500">
        <v>0</v>
      </c>
      <c r="AT4500">
        <v>0</v>
      </c>
      <c r="AU4500">
        <v>187719</v>
      </c>
      <c r="AV4500">
        <v>1793</v>
      </c>
      <c r="AW4500">
        <v>5930</v>
      </c>
      <c r="AX4500">
        <v>952</v>
      </c>
      <c r="AY4500">
        <v>9333</v>
      </c>
      <c r="AZ4500">
        <v>0</v>
      </c>
      <c r="BA4500">
        <v>5</v>
      </c>
      <c r="BB4500">
        <v>52</v>
      </c>
      <c r="BC4500">
        <v>57</v>
      </c>
      <c r="BD4500">
        <v>196</v>
      </c>
      <c r="BE4500">
        <v>12908</v>
      </c>
      <c r="BF4500">
        <v>320237</v>
      </c>
      <c r="BG4500">
        <v>25648</v>
      </c>
      <c r="BH4500">
        <v>39991</v>
      </c>
      <c r="BI4500">
        <v>338623</v>
      </c>
      <c r="BJ4500">
        <v>432</v>
      </c>
      <c r="BK4500">
        <v>513</v>
      </c>
      <c r="BL4500">
        <v>1043</v>
      </c>
      <c r="BM4500">
        <v>787</v>
      </c>
      <c r="BN4500">
        <v>91</v>
      </c>
      <c r="BO4500">
        <v>27706</v>
      </c>
      <c r="BP4500">
        <v>20264</v>
      </c>
      <c r="BQ4500">
        <v>1695</v>
      </c>
      <c r="BR4500">
        <v>55</v>
      </c>
      <c r="BS4500">
        <v>58451</v>
      </c>
      <c r="BT4500">
        <v>12708</v>
      </c>
      <c r="BU4500" s="1">
        <v>41548</v>
      </c>
      <c r="BV4500" s="1">
        <v>41912</v>
      </c>
      <c r="BW4500" s="31">
        <v>1</v>
      </c>
    </row>
    <row r="4501" spans="1:75" hidden="1" x14ac:dyDescent="0.25">
      <c r="A4501" t="s">
        <v>17140</v>
      </c>
      <c r="B4501" t="s">
        <v>17245</v>
      </c>
      <c r="C4501">
        <v>2015</v>
      </c>
      <c r="D4501" t="s">
        <v>17246</v>
      </c>
      <c r="E4501" t="s">
        <v>17247</v>
      </c>
      <c r="F4501" t="s">
        <v>17248</v>
      </c>
      <c r="G4501">
        <v>38646</v>
      </c>
      <c r="H4501">
        <v>-90.2717466</v>
      </c>
      <c r="I4501">
        <v>34.256727699999999</v>
      </c>
      <c r="J4501">
        <v>28</v>
      </c>
      <c r="K4501">
        <v>119</v>
      </c>
      <c r="L4501" t="s">
        <v>4416</v>
      </c>
      <c r="M4501">
        <v>7678</v>
      </c>
      <c r="N4501" t="s">
        <v>80</v>
      </c>
      <c r="O4501" t="s">
        <v>911</v>
      </c>
      <c r="P4501" t="s">
        <v>82</v>
      </c>
      <c r="Q4501" t="s">
        <v>83</v>
      </c>
      <c r="R4501">
        <v>7678</v>
      </c>
      <c r="S4501">
        <v>7630</v>
      </c>
      <c r="T4501">
        <v>1</v>
      </c>
      <c r="U4501">
        <v>0</v>
      </c>
      <c r="V4501">
        <v>0</v>
      </c>
      <c r="W4501">
        <v>1</v>
      </c>
      <c r="X4501">
        <v>2.83</v>
      </c>
      <c r="Y4501">
        <v>0</v>
      </c>
      <c r="Z4501">
        <v>2.83</v>
      </c>
      <c r="AA4501">
        <v>59000</v>
      </c>
      <c r="AB4501">
        <v>40255</v>
      </c>
      <c r="AC4501">
        <v>9634</v>
      </c>
      <c r="AD4501">
        <v>9852</v>
      </c>
      <c r="AE4501">
        <v>118741</v>
      </c>
      <c r="AF4501">
        <v>68312</v>
      </c>
      <c r="AG4501">
        <v>32000</v>
      </c>
      <c r="AH4501">
        <v>100312</v>
      </c>
      <c r="AI4501">
        <v>9400</v>
      </c>
      <c r="AJ4501">
        <v>4500</v>
      </c>
      <c r="AK4501">
        <v>750</v>
      </c>
      <c r="AL4501">
        <v>14650</v>
      </c>
      <c r="AM4501">
        <v>0</v>
      </c>
      <c r="AN4501">
        <v>114962</v>
      </c>
      <c r="AO4501">
        <v>0</v>
      </c>
      <c r="AP4501">
        <v>0</v>
      </c>
      <c r="AQ4501">
        <v>0</v>
      </c>
      <c r="AR4501">
        <v>0</v>
      </c>
      <c r="AS4501">
        <v>0</v>
      </c>
      <c r="AT4501">
        <v>0</v>
      </c>
      <c r="AU4501">
        <v>12380</v>
      </c>
      <c r="AV4501">
        <v>157</v>
      </c>
      <c r="AW4501">
        <v>440</v>
      </c>
      <c r="AX4501">
        <v>0</v>
      </c>
      <c r="AY4501">
        <v>0</v>
      </c>
      <c r="AZ4501">
        <v>0</v>
      </c>
      <c r="BA4501">
        <v>0</v>
      </c>
      <c r="BB4501">
        <v>52</v>
      </c>
      <c r="BC4501">
        <v>52</v>
      </c>
      <c r="BD4501">
        <v>36</v>
      </c>
      <c r="BE4501">
        <v>2080</v>
      </c>
      <c r="BF4501">
        <v>14560</v>
      </c>
      <c r="BG4501">
        <v>3904</v>
      </c>
      <c r="BH4501">
        <v>3602</v>
      </c>
      <c r="BI4501">
        <v>11921</v>
      </c>
      <c r="BJ4501">
        <v>123</v>
      </c>
      <c r="BK4501">
        <v>225</v>
      </c>
      <c r="BL4501">
        <v>25</v>
      </c>
      <c r="BM4501">
        <v>9</v>
      </c>
      <c r="BN4501">
        <v>3</v>
      </c>
      <c r="BO4501">
        <v>225</v>
      </c>
      <c r="BP4501">
        <v>58</v>
      </c>
      <c r="BQ4501">
        <v>167</v>
      </c>
      <c r="BR4501">
        <v>10</v>
      </c>
      <c r="BS4501">
        <v>10040</v>
      </c>
      <c r="BT4501">
        <v>3640</v>
      </c>
      <c r="BU4501" s="1">
        <v>41548</v>
      </c>
      <c r="BV4501" s="1">
        <v>41912</v>
      </c>
      <c r="BW4501" s="31">
        <v>1</v>
      </c>
    </row>
    <row r="4502" spans="1:75" hidden="1" x14ac:dyDescent="0.25">
      <c r="A4502" t="s">
        <v>17140</v>
      </c>
      <c r="B4502" t="s">
        <v>17249</v>
      </c>
      <c r="C4502">
        <v>2015</v>
      </c>
      <c r="D4502" t="s">
        <v>17250</v>
      </c>
      <c r="E4502" t="s">
        <v>17251</v>
      </c>
      <c r="F4502" t="s">
        <v>17252</v>
      </c>
      <c r="G4502">
        <v>38635</v>
      </c>
      <c r="H4502">
        <v>-89.447759199999993</v>
      </c>
      <c r="I4502">
        <v>34.766545000000001</v>
      </c>
      <c r="J4502">
        <v>28</v>
      </c>
      <c r="K4502">
        <v>93</v>
      </c>
      <c r="L4502" t="s">
        <v>920</v>
      </c>
      <c r="M4502">
        <v>36234</v>
      </c>
      <c r="N4502" t="s">
        <v>80</v>
      </c>
      <c r="O4502" t="s">
        <v>911</v>
      </c>
      <c r="P4502" t="s">
        <v>90</v>
      </c>
      <c r="Q4502" t="s">
        <v>83</v>
      </c>
      <c r="R4502">
        <v>36234</v>
      </c>
      <c r="S4502">
        <v>36007</v>
      </c>
      <c r="T4502">
        <v>1</v>
      </c>
      <c r="U4502">
        <v>2</v>
      </c>
      <c r="V4502">
        <v>0</v>
      </c>
      <c r="W4502">
        <v>1</v>
      </c>
      <c r="X4502">
        <v>5.13</v>
      </c>
      <c r="Y4502">
        <v>0.38</v>
      </c>
      <c r="Z4502">
        <v>5.51</v>
      </c>
      <c r="AA4502">
        <v>150000</v>
      </c>
      <c r="AB4502">
        <v>67660</v>
      </c>
      <c r="AC4502">
        <v>416</v>
      </c>
      <c r="AD4502">
        <v>24050</v>
      </c>
      <c r="AE4502">
        <v>242126</v>
      </c>
      <c r="AF4502">
        <v>102037</v>
      </c>
      <c r="AG4502">
        <v>27538</v>
      </c>
      <c r="AH4502">
        <v>129575</v>
      </c>
      <c r="AI4502">
        <v>27111</v>
      </c>
      <c r="AJ4502">
        <v>4905</v>
      </c>
      <c r="AK4502">
        <v>299</v>
      </c>
      <c r="AL4502">
        <v>32315</v>
      </c>
      <c r="AM4502">
        <v>68366</v>
      </c>
      <c r="AN4502">
        <v>230256</v>
      </c>
      <c r="AO4502">
        <v>0</v>
      </c>
      <c r="AP4502">
        <v>0</v>
      </c>
      <c r="AQ4502">
        <v>0</v>
      </c>
      <c r="AR4502">
        <v>0</v>
      </c>
      <c r="AS4502">
        <v>0</v>
      </c>
      <c r="AT4502">
        <v>0</v>
      </c>
      <c r="AU4502">
        <v>22798</v>
      </c>
      <c r="AV4502">
        <v>0</v>
      </c>
      <c r="AW4502">
        <v>916</v>
      </c>
      <c r="AX4502">
        <v>0</v>
      </c>
      <c r="AY4502">
        <v>602</v>
      </c>
      <c r="AZ4502">
        <v>0</v>
      </c>
      <c r="BA4502">
        <v>1</v>
      </c>
      <c r="BB4502">
        <v>52</v>
      </c>
      <c r="BC4502">
        <v>53</v>
      </c>
      <c r="BD4502">
        <v>51</v>
      </c>
      <c r="BE4502">
        <v>5044</v>
      </c>
      <c r="BF4502">
        <v>39365</v>
      </c>
      <c r="BG4502">
        <v>5624</v>
      </c>
      <c r="BH4502">
        <v>8149</v>
      </c>
      <c r="BI4502">
        <v>25262</v>
      </c>
      <c r="BJ4502">
        <v>96</v>
      </c>
      <c r="BK4502">
        <v>88</v>
      </c>
      <c r="BL4502">
        <v>39</v>
      </c>
      <c r="BM4502">
        <v>30</v>
      </c>
      <c r="BN4502">
        <v>0</v>
      </c>
      <c r="BO4502">
        <v>1305</v>
      </c>
      <c r="BP4502">
        <v>1152</v>
      </c>
      <c r="BQ4502">
        <v>0</v>
      </c>
      <c r="BR4502">
        <v>16</v>
      </c>
      <c r="BS4502">
        <v>17922</v>
      </c>
      <c r="BT4502">
        <v>2562</v>
      </c>
      <c r="BU4502" s="1">
        <v>41548</v>
      </c>
      <c r="BV4502" s="1">
        <v>41912</v>
      </c>
      <c r="BW4502" s="31">
        <v>1</v>
      </c>
    </row>
    <row r="4503" spans="1:75" hidden="1" x14ac:dyDescent="0.25">
      <c r="A4503" t="s">
        <v>17140</v>
      </c>
      <c r="B4503" t="s">
        <v>17253</v>
      </c>
      <c r="C4503">
        <v>2015</v>
      </c>
      <c r="D4503" t="s">
        <v>17254</v>
      </c>
      <c r="E4503" t="s">
        <v>17255</v>
      </c>
      <c r="F4503" t="s">
        <v>6996</v>
      </c>
      <c r="G4503">
        <v>39301</v>
      </c>
      <c r="H4503">
        <v>-88.704080000000005</v>
      </c>
      <c r="I4503">
        <v>32.364145000000001</v>
      </c>
      <c r="J4503">
        <v>28</v>
      </c>
      <c r="K4503">
        <v>75</v>
      </c>
      <c r="L4503" t="s">
        <v>666</v>
      </c>
      <c r="M4503">
        <v>79739</v>
      </c>
      <c r="N4503" t="s">
        <v>80</v>
      </c>
      <c r="O4503" t="s">
        <v>911</v>
      </c>
      <c r="P4503" t="s">
        <v>82</v>
      </c>
      <c r="Q4503" t="s">
        <v>83</v>
      </c>
      <c r="R4503">
        <v>79739</v>
      </c>
      <c r="S4503">
        <v>79240</v>
      </c>
      <c r="T4503">
        <v>1</v>
      </c>
      <c r="U4503">
        <v>0</v>
      </c>
      <c r="V4503">
        <v>0</v>
      </c>
      <c r="W4503">
        <v>4</v>
      </c>
      <c r="X4503">
        <v>4</v>
      </c>
      <c r="Y4503">
        <v>11.4</v>
      </c>
      <c r="Z4503">
        <v>15.4</v>
      </c>
      <c r="AA4503">
        <v>920554</v>
      </c>
      <c r="AB4503">
        <v>178809</v>
      </c>
      <c r="AC4503">
        <v>0</v>
      </c>
      <c r="AD4503">
        <v>73769</v>
      </c>
      <c r="AE4503">
        <v>1173132</v>
      </c>
      <c r="AF4503">
        <v>458754</v>
      </c>
      <c r="AG4503">
        <v>182392</v>
      </c>
      <c r="AH4503">
        <v>641146</v>
      </c>
      <c r="AI4503">
        <v>56601</v>
      </c>
      <c r="AJ4503">
        <v>16131</v>
      </c>
      <c r="AK4503">
        <v>0</v>
      </c>
      <c r="AL4503">
        <v>72732</v>
      </c>
      <c r="AM4503">
        <v>218268</v>
      </c>
      <c r="AN4503">
        <v>932146</v>
      </c>
      <c r="AO4503">
        <v>0</v>
      </c>
      <c r="AP4503">
        <v>0</v>
      </c>
      <c r="AQ4503">
        <v>0</v>
      </c>
      <c r="AR4503">
        <v>0</v>
      </c>
      <c r="AS4503">
        <v>0</v>
      </c>
      <c r="AT4503">
        <v>0</v>
      </c>
      <c r="AU4503">
        <v>68898</v>
      </c>
      <c r="AV4503">
        <v>1312</v>
      </c>
      <c r="AW4503">
        <v>2597</v>
      </c>
      <c r="AX4503">
        <v>5428</v>
      </c>
      <c r="AY4503">
        <v>1142</v>
      </c>
      <c r="AZ4503">
        <v>0</v>
      </c>
      <c r="BA4503">
        <v>1</v>
      </c>
      <c r="BB4503">
        <v>52</v>
      </c>
      <c r="BC4503">
        <v>53</v>
      </c>
      <c r="BD4503">
        <v>153</v>
      </c>
      <c r="BE4503">
        <v>3303</v>
      </c>
      <c r="BF4503">
        <v>152100</v>
      </c>
      <c r="BG4503">
        <v>24859</v>
      </c>
      <c r="BH4503">
        <v>21632</v>
      </c>
      <c r="BI4503">
        <v>80297</v>
      </c>
      <c r="BJ4503">
        <v>160</v>
      </c>
      <c r="BK4503">
        <v>398</v>
      </c>
      <c r="BL4503">
        <v>37</v>
      </c>
      <c r="BM4503">
        <v>28</v>
      </c>
      <c r="BN4503">
        <v>0</v>
      </c>
      <c r="BO4503">
        <v>543</v>
      </c>
      <c r="BP4503">
        <v>466</v>
      </c>
      <c r="BQ4503">
        <v>0</v>
      </c>
      <c r="BR4503">
        <v>17</v>
      </c>
      <c r="BS4503">
        <v>28285</v>
      </c>
      <c r="BT4503">
        <v>23512</v>
      </c>
      <c r="BU4503" s="1">
        <v>41548</v>
      </c>
      <c r="BV4503" s="1">
        <v>41912</v>
      </c>
      <c r="BW4503" s="31">
        <v>1</v>
      </c>
    </row>
    <row r="4504" spans="1:75" hidden="1" x14ac:dyDescent="0.25">
      <c r="A4504" t="s">
        <v>17140</v>
      </c>
      <c r="B4504" t="s">
        <v>17256</v>
      </c>
      <c r="C4504">
        <v>2015</v>
      </c>
      <c r="D4504" t="s">
        <v>17257</v>
      </c>
      <c r="E4504" t="s">
        <v>17258</v>
      </c>
      <c r="F4504" t="s">
        <v>9755</v>
      </c>
      <c r="G4504">
        <v>39090</v>
      </c>
      <c r="H4504">
        <v>-89.587648999999999</v>
      </c>
      <c r="I4504">
        <v>33.056718099999998</v>
      </c>
      <c r="J4504">
        <v>28</v>
      </c>
      <c r="K4504">
        <v>7</v>
      </c>
      <c r="L4504" t="s">
        <v>17259</v>
      </c>
      <c r="M4504">
        <v>19163</v>
      </c>
      <c r="N4504" t="s">
        <v>80</v>
      </c>
      <c r="O4504" t="s">
        <v>101</v>
      </c>
      <c r="P4504" t="s">
        <v>90</v>
      </c>
      <c r="Q4504" t="s">
        <v>83</v>
      </c>
      <c r="R4504">
        <v>89693</v>
      </c>
      <c r="S4504">
        <v>89132</v>
      </c>
      <c r="T4504">
        <v>1</v>
      </c>
      <c r="U4504">
        <v>12</v>
      </c>
      <c r="V4504">
        <v>0</v>
      </c>
      <c r="W4504">
        <v>1</v>
      </c>
      <c r="X4504">
        <v>10.88</v>
      </c>
      <c r="Y4504">
        <v>22.2</v>
      </c>
      <c r="Z4504">
        <v>33.08</v>
      </c>
      <c r="AA4504">
        <v>1573878</v>
      </c>
      <c r="AB4504">
        <v>357743</v>
      </c>
      <c r="AC4504">
        <v>4332</v>
      </c>
      <c r="AD4504">
        <v>293295</v>
      </c>
      <c r="AE4504">
        <v>2229248</v>
      </c>
      <c r="AF4504">
        <v>1103734</v>
      </c>
      <c r="AG4504">
        <v>410361</v>
      </c>
      <c r="AH4504">
        <v>1514095</v>
      </c>
      <c r="AI4504">
        <v>220236</v>
      </c>
      <c r="AJ4504">
        <v>14988</v>
      </c>
      <c r="AK4504">
        <v>12241</v>
      </c>
      <c r="AL4504">
        <v>247465</v>
      </c>
      <c r="AM4504">
        <v>168439</v>
      </c>
      <c r="AN4504">
        <v>1929999</v>
      </c>
      <c r="AO4504">
        <v>0</v>
      </c>
      <c r="AP4504">
        <v>0</v>
      </c>
      <c r="AQ4504">
        <v>0</v>
      </c>
      <c r="AR4504">
        <v>0</v>
      </c>
      <c r="AS4504">
        <v>0</v>
      </c>
      <c r="AT4504">
        <v>0</v>
      </c>
      <c r="AU4504">
        <v>314912</v>
      </c>
      <c r="AV4504">
        <v>681</v>
      </c>
      <c r="AW4504">
        <v>4674</v>
      </c>
      <c r="AX4504">
        <v>0</v>
      </c>
      <c r="AY4504">
        <v>10023</v>
      </c>
      <c r="AZ4504">
        <v>0</v>
      </c>
      <c r="BA4504">
        <v>8</v>
      </c>
      <c r="BB4504">
        <v>52</v>
      </c>
      <c r="BC4504">
        <v>60</v>
      </c>
      <c r="BD4504">
        <v>258</v>
      </c>
      <c r="BE4504">
        <v>22854</v>
      </c>
      <c r="BF4504">
        <v>338629</v>
      </c>
      <c r="BG4504">
        <v>25589</v>
      </c>
      <c r="BH4504">
        <v>42251</v>
      </c>
      <c r="BI4504">
        <v>327619</v>
      </c>
      <c r="BJ4504">
        <v>480</v>
      </c>
      <c r="BK4504">
        <v>239</v>
      </c>
      <c r="BL4504">
        <v>991</v>
      </c>
      <c r="BM4504">
        <v>618</v>
      </c>
      <c r="BN4504">
        <v>58</v>
      </c>
      <c r="BO4504">
        <v>37687</v>
      </c>
      <c r="BP4504">
        <v>31687</v>
      </c>
      <c r="BQ4504">
        <v>1157</v>
      </c>
      <c r="BR4504">
        <v>147</v>
      </c>
      <c r="BS4504">
        <v>77515</v>
      </c>
      <c r="BT4504">
        <v>48864</v>
      </c>
      <c r="BU4504" s="1">
        <v>41548</v>
      </c>
      <c r="BV4504" s="1">
        <v>41912</v>
      </c>
      <c r="BW4504" s="31">
        <v>1</v>
      </c>
    </row>
    <row r="4505" spans="1:75" hidden="1" x14ac:dyDescent="0.25">
      <c r="A4505" t="s">
        <v>17140</v>
      </c>
      <c r="B4505" t="s">
        <v>17260</v>
      </c>
      <c r="C4505">
        <v>2015</v>
      </c>
      <c r="D4505" t="s">
        <v>17261</v>
      </c>
      <c r="E4505" t="s">
        <v>17262</v>
      </c>
      <c r="F4505" t="s">
        <v>17263</v>
      </c>
      <c r="G4505">
        <v>39350</v>
      </c>
      <c r="H4505">
        <v>-89.112341799999996</v>
      </c>
      <c r="I4505">
        <v>32.771650299999997</v>
      </c>
      <c r="J4505">
        <v>28</v>
      </c>
      <c r="K4505">
        <v>99</v>
      </c>
      <c r="L4505" t="s">
        <v>17264</v>
      </c>
      <c r="M4505">
        <v>29465</v>
      </c>
      <c r="N4505" t="s">
        <v>80</v>
      </c>
      <c r="O4505" t="s">
        <v>911</v>
      </c>
      <c r="P4505" t="s">
        <v>82</v>
      </c>
      <c r="Q4505" t="s">
        <v>83</v>
      </c>
      <c r="R4505">
        <v>29465</v>
      </c>
      <c r="S4505">
        <v>29281</v>
      </c>
      <c r="T4505">
        <v>1</v>
      </c>
      <c r="U4505">
        <v>0</v>
      </c>
      <c r="V4505">
        <v>0</v>
      </c>
      <c r="W4505">
        <v>1</v>
      </c>
      <c r="X4505">
        <v>4.0599999999999996</v>
      </c>
      <c r="Y4505">
        <v>2.06</v>
      </c>
      <c r="Z4505">
        <v>6.12</v>
      </c>
      <c r="AA4505">
        <v>281638</v>
      </c>
      <c r="AB4505">
        <v>76561</v>
      </c>
      <c r="AC4505">
        <v>0</v>
      </c>
      <c r="AD4505">
        <v>40015</v>
      </c>
      <c r="AE4505">
        <v>398214</v>
      </c>
      <c r="AF4505">
        <v>153913</v>
      </c>
      <c r="AG4505">
        <v>55533</v>
      </c>
      <c r="AH4505">
        <v>209446</v>
      </c>
      <c r="AI4505">
        <v>20587</v>
      </c>
      <c r="AJ4505">
        <v>3000</v>
      </c>
      <c r="AK4505">
        <v>1300</v>
      </c>
      <c r="AL4505">
        <v>24887</v>
      </c>
      <c r="AM4505">
        <v>117153</v>
      </c>
      <c r="AN4505">
        <v>351486</v>
      </c>
      <c r="AO4505">
        <v>3082</v>
      </c>
      <c r="AP4505">
        <v>16019</v>
      </c>
      <c r="AQ4505">
        <v>0</v>
      </c>
      <c r="AR4505">
        <v>5899</v>
      </c>
      <c r="AS4505">
        <v>25000</v>
      </c>
      <c r="AT4505">
        <v>44136</v>
      </c>
      <c r="AU4505">
        <v>36745</v>
      </c>
      <c r="AV4505">
        <v>1478</v>
      </c>
      <c r="AW4505">
        <v>67</v>
      </c>
      <c r="AX4505">
        <v>0</v>
      </c>
      <c r="AY4505">
        <v>735</v>
      </c>
      <c r="AZ4505">
        <v>0</v>
      </c>
      <c r="BA4505">
        <v>1</v>
      </c>
      <c r="BB4505">
        <v>52</v>
      </c>
      <c r="BC4505">
        <v>53</v>
      </c>
      <c r="BD4505">
        <v>52</v>
      </c>
      <c r="BE4505">
        <v>2288</v>
      </c>
      <c r="BF4505">
        <v>77170</v>
      </c>
      <c r="BG4505">
        <v>1890</v>
      </c>
      <c r="BH4505">
        <v>21532</v>
      </c>
      <c r="BI4505">
        <v>22433</v>
      </c>
      <c r="BJ4505">
        <v>55</v>
      </c>
      <c r="BK4505">
        <v>151</v>
      </c>
      <c r="BL4505">
        <v>111</v>
      </c>
      <c r="BM4505">
        <v>69</v>
      </c>
      <c r="BN4505">
        <v>8</v>
      </c>
      <c r="BO4505">
        <v>2515</v>
      </c>
      <c r="BP4505">
        <v>1803</v>
      </c>
      <c r="BQ4505">
        <v>23</v>
      </c>
      <c r="BR4505">
        <v>22</v>
      </c>
      <c r="BS4505">
        <v>19396</v>
      </c>
      <c r="BT4505">
        <v>19301</v>
      </c>
      <c r="BU4505" s="1">
        <v>41548</v>
      </c>
      <c r="BV4505" s="1">
        <v>41912</v>
      </c>
      <c r="BW4505" s="31">
        <v>1</v>
      </c>
    </row>
    <row r="4506" spans="1:75" hidden="1" x14ac:dyDescent="0.25">
      <c r="A4506" t="s">
        <v>17140</v>
      </c>
      <c r="B4506" t="s">
        <v>17265</v>
      </c>
      <c r="C4506">
        <v>2015</v>
      </c>
      <c r="D4506" t="s">
        <v>17266</v>
      </c>
      <c r="E4506" t="s">
        <v>17267</v>
      </c>
      <c r="F4506" t="s">
        <v>13927</v>
      </c>
      <c r="G4506">
        <v>38834</v>
      </c>
      <c r="H4506">
        <v>-88.518988699999994</v>
      </c>
      <c r="I4506">
        <v>34.9387604</v>
      </c>
      <c r="J4506">
        <v>28</v>
      </c>
      <c r="K4506">
        <v>3</v>
      </c>
      <c r="L4506" t="s">
        <v>17268</v>
      </c>
      <c r="M4506">
        <v>37380</v>
      </c>
      <c r="N4506" t="s">
        <v>80</v>
      </c>
      <c r="O4506" t="s">
        <v>101</v>
      </c>
      <c r="P4506" t="s">
        <v>90</v>
      </c>
      <c r="Q4506" t="s">
        <v>83</v>
      </c>
      <c r="R4506">
        <v>104267</v>
      </c>
      <c r="S4506">
        <v>103615</v>
      </c>
      <c r="T4506">
        <v>1</v>
      </c>
      <c r="U4506">
        <v>12</v>
      </c>
      <c r="V4506">
        <v>0</v>
      </c>
      <c r="W4506">
        <v>3</v>
      </c>
      <c r="X4506">
        <v>17.5</v>
      </c>
      <c r="Y4506">
        <v>2.65</v>
      </c>
      <c r="Z4506">
        <v>20.149999999999999</v>
      </c>
      <c r="AA4506">
        <v>469754</v>
      </c>
      <c r="AB4506">
        <v>280256</v>
      </c>
      <c r="AC4506">
        <v>18512</v>
      </c>
      <c r="AD4506">
        <v>120762</v>
      </c>
      <c r="AE4506">
        <v>889284</v>
      </c>
      <c r="AF4506">
        <v>481530</v>
      </c>
      <c r="AG4506">
        <v>182997</v>
      </c>
      <c r="AH4506">
        <v>664527</v>
      </c>
      <c r="AI4506">
        <v>57155</v>
      </c>
      <c r="AJ4506">
        <v>450</v>
      </c>
      <c r="AK4506">
        <v>6906</v>
      </c>
      <c r="AL4506">
        <v>64511</v>
      </c>
      <c r="AM4506">
        <v>148022</v>
      </c>
      <c r="AN4506">
        <v>877060</v>
      </c>
      <c r="AO4506">
        <v>0</v>
      </c>
      <c r="AP4506">
        <v>0</v>
      </c>
      <c r="AQ4506">
        <v>0</v>
      </c>
      <c r="AR4506">
        <v>0</v>
      </c>
      <c r="AS4506">
        <v>0</v>
      </c>
      <c r="AT4506">
        <v>0</v>
      </c>
      <c r="AU4506">
        <v>205904</v>
      </c>
      <c r="AV4506">
        <v>0</v>
      </c>
      <c r="AW4506">
        <v>6008</v>
      </c>
      <c r="AX4506">
        <v>0</v>
      </c>
      <c r="AY4506">
        <v>16605</v>
      </c>
      <c r="AZ4506">
        <v>0</v>
      </c>
      <c r="BA4506">
        <v>1</v>
      </c>
      <c r="BB4506">
        <v>52</v>
      </c>
      <c r="BC4506">
        <v>53</v>
      </c>
      <c r="BD4506">
        <v>67</v>
      </c>
      <c r="BE4506">
        <v>21372</v>
      </c>
      <c r="BF4506">
        <v>268008</v>
      </c>
      <c r="BG4506">
        <v>40290</v>
      </c>
      <c r="BH4506">
        <v>30474</v>
      </c>
      <c r="BI4506">
        <v>324484</v>
      </c>
      <c r="BJ4506">
        <v>633</v>
      </c>
      <c r="BK4506">
        <v>1166</v>
      </c>
      <c r="BL4506">
        <v>930</v>
      </c>
      <c r="BM4506">
        <v>189</v>
      </c>
      <c r="BN4506">
        <v>0</v>
      </c>
      <c r="BO4506">
        <v>12221</v>
      </c>
      <c r="BP4506">
        <v>3738</v>
      </c>
      <c r="BQ4506">
        <v>0</v>
      </c>
      <c r="BR4506">
        <v>63</v>
      </c>
      <c r="BS4506">
        <v>75453</v>
      </c>
      <c r="BT4506">
        <v>12058</v>
      </c>
      <c r="BU4506" s="1">
        <v>41548</v>
      </c>
      <c r="BV4506" s="1">
        <v>41912</v>
      </c>
      <c r="BW4506" s="31">
        <v>1</v>
      </c>
    </row>
    <row r="4507" spans="1:75" hidden="1" x14ac:dyDescent="0.25">
      <c r="A4507" t="s">
        <v>17140</v>
      </c>
      <c r="B4507" t="s">
        <v>17269</v>
      </c>
      <c r="C4507">
        <v>2015</v>
      </c>
      <c r="D4507" t="s">
        <v>17270</v>
      </c>
      <c r="E4507" t="s">
        <v>17271</v>
      </c>
      <c r="F4507" t="s">
        <v>1129</v>
      </c>
      <c r="G4507">
        <v>39341</v>
      </c>
      <c r="H4507">
        <v>-88.560978599999999</v>
      </c>
      <c r="I4507">
        <v>33.106210599999997</v>
      </c>
      <c r="J4507">
        <v>28</v>
      </c>
      <c r="K4507">
        <v>103</v>
      </c>
      <c r="L4507" t="s">
        <v>17272</v>
      </c>
      <c r="M4507">
        <v>11115</v>
      </c>
      <c r="N4507" t="s">
        <v>80</v>
      </c>
      <c r="O4507" t="s">
        <v>89</v>
      </c>
      <c r="P4507" t="s">
        <v>90</v>
      </c>
      <c r="Q4507" t="s">
        <v>83</v>
      </c>
      <c r="R4507">
        <v>11115</v>
      </c>
      <c r="S4507">
        <v>11046</v>
      </c>
      <c r="T4507">
        <v>1</v>
      </c>
      <c r="U4507">
        <v>2</v>
      </c>
      <c r="V4507">
        <v>0</v>
      </c>
      <c r="W4507">
        <v>1</v>
      </c>
      <c r="X4507">
        <v>3.5</v>
      </c>
      <c r="Y4507">
        <v>0</v>
      </c>
      <c r="Z4507">
        <v>3.5</v>
      </c>
      <c r="AA4507">
        <v>70431</v>
      </c>
      <c r="AB4507">
        <v>45182</v>
      </c>
      <c r="AC4507">
        <v>7376</v>
      </c>
      <c r="AD4507">
        <v>36539</v>
      </c>
      <c r="AE4507">
        <v>159528</v>
      </c>
      <c r="AF4507">
        <v>68014</v>
      </c>
      <c r="AG4507">
        <v>23119</v>
      </c>
      <c r="AH4507">
        <v>91133</v>
      </c>
      <c r="AI4507">
        <v>3501</v>
      </c>
      <c r="AJ4507">
        <v>0</v>
      </c>
      <c r="AK4507">
        <v>0</v>
      </c>
      <c r="AL4507">
        <v>3501</v>
      </c>
      <c r="AM4507">
        <v>18043</v>
      </c>
      <c r="AN4507">
        <v>112677</v>
      </c>
      <c r="AO4507">
        <v>0</v>
      </c>
      <c r="AP4507">
        <v>0</v>
      </c>
      <c r="AQ4507">
        <v>0</v>
      </c>
      <c r="AR4507">
        <v>0</v>
      </c>
      <c r="AS4507">
        <v>0</v>
      </c>
      <c r="AT4507">
        <v>0</v>
      </c>
      <c r="AU4507">
        <v>35000</v>
      </c>
      <c r="AV4507">
        <v>0</v>
      </c>
      <c r="AW4507">
        <v>150</v>
      </c>
      <c r="AX4507">
        <v>0</v>
      </c>
      <c r="AY4507">
        <v>250</v>
      </c>
      <c r="AZ4507">
        <v>0</v>
      </c>
      <c r="BA4507">
        <v>0</v>
      </c>
      <c r="BB4507">
        <v>52</v>
      </c>
      <c r="BC4507">
        <v>52</v>
      </c>
      <c r="BD4507">
        <v>2</v>
      </c>
      <c r="BE4507">
        <v>3640</v>
      </c>
      <c r="BF4507">
        <v>12598</v>
      </c>
      <c r="BG4507">
        <v>2000</v>
      </c>
      <c r="BH4507">
        <v>5144</v>
      </c>
      <c r="BI4507">
        <v>24763</v>
      </c>
      <c r="BJ4507">
        <v>6</v>
      </c>
      <c r="BK4507">
        <v>293</v>
      </c>
      <c r="BL4507">
        <v>60</v>
      </c>
      <c r="BM4507">
        <v>18</v>
      </c>
      <c r="BN4507">
        <v>0</v>
      </c>
      <c r="BO4507">
        <v>430</v>
      </c>
      <c r="BP4507">
        <v>258</v>
      </c>
      <c r="BQ4507">
        <v>0</v>
      </c>
      <c r="BR4507">
        <v>35</v>
      </c>
      <c r="BS4507">
        <v>10000</v>
      </c>
      <c r="BT4507">
        <v>10</v>
      </c>
      <c r="BU4507" s="1">
        <v>41548</v>
      </c>
      <c r="BV4507" s="1">
        <v>41912</v>
      </c>
      <c r="BW4507" s="31">
        <v>1</v>
      </c>
    </row>
    <row r="4508" spans="1:75" hidden="1" x14ac:dyDescent="0.25">
      <c r="A4508" t="s">
        <v>17140</v>
      </c>
      <c r="B4508" t="s">
        <v>17273</v>
      </c>
      <c r="C4508">
        <v>2015</v>
      </c>
      <c r="D4508" t="s">
        <v>17274</v>
      </c>
      <c r="E4508" t="s">
        <v>17275</v>
      </c>
      <c r="F4508" t="s">
        <v>17276</v>
      </c>
      <c r="G4508">
        <v>39759</v>
      </c>
      <c r="H4508">
        <v>-88.811097200000006</v>
      </c>
      <c r="I4508">
        <v>33.463864700000002</v>
      </c>
      <c r="J4508">
        <v>28</v>
      </c>
      <c r="K4508">
        <v>105</v>
      </c>
      <c r="L4508" t="s">
        <v>17277</v>
      </c>
      <c r="M4508">
        <v>49414</v>
      </c>
      <c r="N4508" t="s">
        <v>80</v>
      </c>
      <c r="O4508" t="s">
        <v>89</v>
      </c>
      <c r="P4508" t="s">
        <v>90</v>
      </c>
      <c r="Q4508" t="s">
        <v>83</v>
      </c>
      <c r="R4508">
        <v>49414</v>
      </c>
      <c r="S4508">
        <v>49105</v>
      </c>
      <c r="T4508">
        <v>1</v>
      </c>
      <c r="U4508">
        <v>2</v>
      </c>
      <c r="V4508">
        <v>0</v>
      </c>
      <c r="W4508">
        <v>4</v>
      </c>
      <c r="X4508">
        <v>7.83</v>
      </c>
      <c r="Y4508">
        <v>1.95</v>
      </c>
      <c r="Z4508">
        <v>9.7799999999999994</v>
      </c>
      <c r="AA4508">
        <v>366350</v>
      </c>
      <c r="AB4508">
        <v>107220</v>
      </c>
      <c r="AC4508">
        <v>0</v>
      </c>
      <c r="AD4508">
        <v>35510</v>
      </c>
      <c r="AE4508">
        <v>509080</v>
      </c>
      <c r="AF4508">
        <v>272800</v>
      </c>
      <c r="AG4508">
        <v>86163</v>
      </c>
      <c r="AH4508">
        <v>358963</v>
      </c>
      <c r="AI4508">
        <v>35803</v>
      </c>
      <c r="AJ4508">
        <v>3304</v>
      </c>
      <c r="AK4508">
        <v>31068</v>
      </c>
      <c r="AL4508">
        <v>70175</v>
      </c>
      <c r="AM4508">
        <v>120894</v>
      </c>
      <c r="AN4508">
        <v>550032</v>
      </c>
      <c r="AO4508">
        <v>20315</v>
      </c>
      <c r="AP4508">
        <v>0</v>
      </c>
      <c r="AQ4508">
        <v>0</v>
      </c>
      <c r="AR4508">
        <v>0</v>
      </c>
      <c r="AS4508">
        <v>20315</v>
      </c>
      <c r="AT4508">
        <v>20315</v>
      </c>
      <c r="AU4508">
        <v>81851</v>
      </c>
      <c r="AV4508">
        <v>1835</v>
      </c>
      <c r="AW4508">
        <v>3063</v>
      </c>
      <c r="AX4508">
        <v>4004</v>
      </c>
      <c r="AY4508">
        <v>1613</v>
      </c>
      <c r="AZ4508">
        <v>0</v>
      </c>
      <c r="BA4508">
        <v>2</v>
      </c>
      <c r="BB4508">
        <v>52</v>
      </c>
      <c r="BC4508">
        <v>54</v>
      </c>
      <c r="BD4508">
        <v>53</v>
      </c>
      <c r="BE4508">
        <v>5980</v>
      </c>
      <c r="BF4508">
        <v>611120</v>
      </c>
      <c r="BG4508">
        <v>19565</v>
      </c>
      <c r="BH4508">
        <v>12725</v>
      </c>
      <c r="BI4508">
        <v>93309</v>
      </c>
      <c r="BJ4508">
        <v>121</v>
      </c>
      <c r="BK4508">
        <v>48</v>
      </c>
      <c r="BL4508">
        <v>382</v>
      </c>
      <c r="BM4508">
        <v>190</v>
      </c>
      <c r="BN4508">
        <v>170</v>
      </c>
      <c r="BO4508">
        <v>22920</v>
      </c>
      <c r="BP4508">
        <v>5806</v>
      </c>
      <c r="BQ4508">
        <v>3400</v>
      </c>
      <c r="BR4508">
        <v>15</v>
      </c>
      <c r="BS4508">
        <v>19306</v>
      </c>
      <c r="BT4508">
        <v>-1</v>
      </c>
      <c r="BU4508" s="1">
        <v>41548</v>
      </c>
      <c r="BV4508" s="1">
        <v>41912</v>
      </c>
      <c r="BW4508" s="31">
        <v>1</v>
      </c>
    </row>
    <row r="4509" spans="1:75" hidden="1" x14ac:dyDescent="0.25">
      <c r="A4509" t="s">
        <v>17140</v>
      </c>
      <c r="B4509" t="s">
        <v>17278</v>
      </c>
      <c r="C4509">
        <v>2015</v>
      </c>
      <c r="D4509" t="s">
        <v>17279</v>
      </c>
      <c r="E4509" t="s">
        <v>17280</v>
      </c>
      <c r="F4509" t="s">
        <v>17281</v>
      </c>
      <c r="G4509">
        <v>39466</v>
      </c>
      <c r="H4509">
        <v>-89.688555100000002</v>
      </c>
      <c r="I4509">
        <v>30.530749400000001</v>
      </c>
      <c r="J4509">
        <v>28</v>
      </c>
      <c r="K4509">
        <v>109</v>
      </c>
      <c r="L4509" t="s">
        <v>17282</v>
      </c>
      <c r="M4509">
        <v>55224</v>
      </c>
      <c r="N4509" t="s">
        <v>80</v>
      </c>
      <c r="O4509" t="s">
        <v>911</v>
      </c>
      <c r="P4509" t="s">
        <v>90</v>
      </c>
      <c r="Q4509" t="s">
        <v>83</v>
      </c>
      <c r="R4509">
        <v>55224</v>
      </c>
      <c r="S4509">
        <v>54879</v>
      </c>
      <c r="T4509">
        <v>1</v>
      </c>
      <c r="U4509">
        <v>1</v>
      </c>
      <c r="V4509">
        <v>0</v>
      </c>
      <c r="W4509">
        <v>2</v>
      </c>
      <c r="X4509">
        <v>6</v>
      </c>
      <c r="Y4509">
        <v>6.6</v>
      </c>
      <c r="Z4509">
        <v>12.6</v>
      </c>
      <c r="AA4509">
        <v>373221</v>
      </c>
      <c r="AB4509">
        <v>134072</v>
      </c>
      <c r="AC4509">
        <v>1481</v>
      </c>
      <c r="AD4509">
        <v>63368</v>
      </c>
      <c r="AE4509">
        <v>572142</v>
      </c>
      <c r="AF4509">
        <v>263408</v>
      </c>
      <c r="AG4509">
        <v>104615</v>
      </c>
      <c r="AH4509">
        <v>368023</v>
      </c>
      <c r="AI4509">
        <v>20363</v>
      </c>
      <c r="AJ4509">
        <v>0</v>
      </c>
      <c r="AK4509">
        <v>978</v>
      </c>
      <c r="AL4509">
        <v>21341</v>
      </c>
      <c r="AM4509">
        <v>141319</v>
      </c>
      <c r="AN4509">
        <v>530683</v>
      </c>
      <c r="AO4509">
        <v>0</v>
      </c>
      <c r="AP4509">
        <v>0</v>
      </c>
      <c r="AQ4509">
        <v>0</v>
      </c>
      <c r="AR4509">
        <v>0</v>
      </c>
      <c r="AS4509">
        <v>0</v>
      </c>
      <c r="AT4509">
        <v>0</v>
      </c>
      <c r="AU4509">
        <v>108674</v>
      </c>
      <c r="AV4509">
        <v>0</v>
      </c>
      <c r="AW4509">
        <v>1405</v>
      </c>
      <c r="AX4509">
        <v>0</v>
      </c>
      <c r="AY4509">
        <v>1565</v>
      </c>
      <c r="AZ4509">
        <v>0</v>
      </c>
      <c r="BA4509">
        <v>1</v>
      </c>
      <c r="BB4509">
        <v>52</v>
      </c>
      <c r="BC4509">
        <v>53</v>
      </c>
      <c r="BD4509">
        <v>31</v>
      </c>
      <c r="BE4509">
        <v>2736</v>
      </c>
      <c r="BF4509">
        <v>102788</v>
      </c>
      <c r="BG4509">
        <v>5794</v>
      </c>
      <c r="BH4509">
        <v>35326</v>
      </c>
      <c r="BI4509">
        <v>178958</v>
      </c>
      <c r="BJ4509">
        <v>229</v>
      </c>
      <c r="BK4509">
        <v>390</v>
      </c>
      <c r="BL4509">
        <v>263</v>
      </c>
      <c r="BM4509">
        <v>67</v>
      </c>
      <c r="BN4509">
        <v>15</v>
      </c>
      <c r="BO4509">
        <v>4921</v>
      </c>
      <c r="BP4509">
        <v>1908</v>
      </c>
      <c r="BQ4509">
        <v>126</v>
      </c>
      <c r="BR4509">
        <v>12</v>
      </c>
      <c r="BS4509">
        <v>9742</v>
      </c>
      <c r="BT4509">
        <v>-1</v>
      </c>
      <c r="BU4509" s="1">
        <v>41548</v>
      </c>
      <c r="BV4509" s="1">
        <v>41912</v>
      </c>
      <c r="BW4509" s="31">
        <v>1</v>
      </c>
    </row>
    <row r="4510" spans="1:75" hidden="1" x14ac:dyDescent="0.25">
      <c r="A4510" t="s">
        <v>17140</v>
      </c>
      <c r="B4510" t="s">
        <v>17283</v>
      </c>
      <c r="C4510">
        <v>2015</v>
      </c>
      <c r="D4510" t="s">
        <v>17284</v>
      </c>
      <c r="E4510" t="s">
        <v>17285</v>
      </c>
      <c r="F4510" t="s">
        <v>17286</v>
      </c>
      <c r="G4510">
        <v>39648</v>
      </c>
      <c r="H4510">
        <v>-90.466017100000002</v>
      </c>
      <c r="I4510">
        <v>31.244254900000001</v>
      </c>
      <c r="J4510">
        <v>28</v>
      </c>
      <c r="K4510">
        <v>113</v>
      </c>
      <c r="L4510" t="s">
        <v>537</v>
      </c>
      <c r="M4510">
        <v>40058</v>
      </c>
      <c r="N4510" t="s">
        <v>80</v>
      </c>
      <c r="O4510" t="s">
        <v>101</v>
      </c>
      <c r="P4510" t="s">
        <v>90</v>
      </c>
      <c r="Q4510" t="s">
        <v>83</v>
      </c>
      <c r="R4510">
        <v>67546</v>
      </c>
      <c r="S4510">
        <v>67124</v>
      </c>
      <c r="T4510">
        <v>1</v>
      </c>
      <c r="U4510">
        <v>8</v>
      </c>
      <c r="V4510">
        <v>0</v>
      </c>
      <c r="W4510">
        <v>3</v>
      </c>
      <c r="X4510">
        <v>16.940000000000001</v>
      </c>
      <c r="Y4510">
        <v>3</v>
      </c>
      <c r="Z4510">
        <v>19.940000000000001</v>
      </c>
      <c r="AA4510">
        <v>611170</v>
      </c>
      <c r="AB4510">
        <v>218009</v>
      </c>
      <c r="AC4510">
        <v>1514</v>
      </c>
      <c r="AD4510">
        <v>138669</v>
      </c>
      <c r="AE4510">
        <v>969362</v>
      </c>
      <c r="AF4510">
        <v>429834</v>
      </c>
      <c r="AG4510">
        <v>171297</v>
      </c>
      <c r="AH4510">
        <v>601131</v>
      </c>
      <c r="AI4510">
        <v>56671</v>
      </c>
      <c r="AJ4510">
        <v>67750</v>
      </c>
      <c r="AK4510">
        <v>8053</v>
      </c>
      <c r="AL4510">
        <v>132474</v>
      </c>
      <c r="AM4510">
        <v>271163</v>
      </c>
      <c r="AN4510">
        <v>1004768</v>
      </c>
      <c r="AO4510">
        <v>0</v>
      </c>
      <c r="AP4510">
        <v>0</v>
      </c>
      <c r="AQ4510">
        <v>0</v>
      </c>
      <c r="AR4510">
        <v>0</v>
      </c>
      <c r="AS4510">
        <v>0</v>
      </c>
      <c r="AT4510">
        <v>42445</v>
      </c>
      <c r="AU4510">
        <v>129091</v>
      </c>
      <c r="AV4510">
        <v>863</v>
      </c>
      <c r="AW4510">
        <v>2269</v>
      </c>
      <c r="AX4510">
        <v>24</v>
      </c>
      <c r="AY4510">
        <v>5901</v>
      </c>
      <c r="AZ4510">
        <v>0</v>
      </c>
      <c r="BA4510">
        <v>7</v>
      </c>
      <c r="BB4510">
        <v>52</v>
      </c>
      <c r="BC4510">
        <v>59</v>
      </c>
      <c r="BD4510">
        <v>200</v>
      </c>
      <c r="BE4510">
        <v>12575</v>
      </c>
      <c r="BF4510">
        <v>251872</v>
      </c>
      <c r="BG4510">
        <v>39453</v>
      </c>
      <c r="BH4510">
        <v>45192</v>
      </c>
      <c r="BI4510">
        <v>124719</v>
      </c>
      <c r="BJ4510">
        <v>260</v>
      </c>
      <c r="BK4510">
        <v>1710</v>
      </c>
      <c r="BL4510">
        <v>371</v>
      </c>
      <c r="BM4510">
        <v>261</v>
      </c>
      <c r="BN4510">
        <v>2</v>
      </c>
      <c r="BO4510">
        <v>10644</v>
      </c>
      <c r="BP4510">
        <v>6816</v>
      </c>
      <c r="BQ4510">
        <v>73</v>
      </c>
      <c r="BR4510">
        <v>65</v>
      </c>
      <c r="BS4510">
        <v>51269</v>
      </c>
      <c r="BT4510">
        <v>-1</v>
      </c>
      <c r="BU4510" s="1">
        <v>41548</v>
      </c>
      <c r="BV4510" s="1">
        <v>41912</v>
      </c>
      <c r="BW4510" s="31">
        <v>1</v>
      </c>
    </row>
    <row r="4511" spans="1:75" hidden="1" x14ac:dyDescent="0.25">
      <c r="A4511" t="s">
        <v>17140</v>
      </c>
      <c r="B4511" t="s">
        <v>17287</v>
      </c>
      <c r="C4511">
        <v>2015</v>
      </c>
      <c r="D4511" t="s">
        <v>17288</v>
      </c>
      <c r="E4511" t="s">
        <v>17289</v>
      </c>
      <c r="F4511" t="s">
        <v>17290</v>
      </c>
      <c r="G4511">
        <v>39476</v>
      </c>
      <c r="H4511">
        <v>-88.937034800000006</v>
      </c>
      <c r="I4511">
        <v>31.356752199999999</v>
      </c>
      <c r="J4511">
        <v>28</v>
      </c>
      <c r="K4511">
        <v>111</v>
      </c>
      <c r="L4511" t="s">
        <v>1104</v>
      </c>
      <c r="M4511">
        <v>12227</v>
      </c>
      <c r="N4511" t="s">
        <v>80</v>
      </c>
      <c r="O4511" t="s">
        <v>101</v>
      </c>
      <c r="P4511" t="s">
        <v>90</v>
      </c>
      <c r="Q4511" t="s">
        <v>83</v>
      </c>
      <c r="R4511">
        <v>44428</v>
      </c>
      <c r="S4511">
        <v>44150</v>
      </c>
      <c r="T4511">
        <v>1</v>
      </c>
      <c r="U4511">
        <v>7</v>
      </c>
      <c r="V4511">
        <v>0</v>
      </c>
      <c r="W4511">
        <v>2</v>
      </c>
      <c r="X4511">
        <v>9.85</v>
      </c>
      <c r="Y4511">
        <v>0</v>
      </c>
      <c r="Z4511">
        <v>9.85</v>
      </c>
      <c r="AA4511">
        <v>195000</v>
      </c>
      <c r="AB4511">
        <v>166433</v>
      </c>
      <c r="AC4511">
        <v>1063</v>
      </c>
      <c r="AD4511">
        <v>5000</v>
      </c>
      <c r="AE4511">
        <v>367496</v>
      </c>
      <c r="AF4511">
        <v>247808</v>
      </c>
      <c r="AG4511">
        <v>40955</v>
      </c>
      <c r="AH4511">
        <v>288763</v>
      </c>
      <c r="AI4511">
        <v>15000</v>
      </c>
      <c r="AJ4511">
        <v>0</v>
      </c>
      <c r="AK4511">
        <v>1500</v>
      </c>
      <c r="AL4511">
        <v>16500</v>
      </c>
      <c r="AM4511">
        <v>76500</v>
      </c>
      <c r="AN4511">
        <v>381763</v>
      </c>
      <c r="AO4511">
        <v>0</v>
      </c>
      <c r="AP4511">
        <v>0</v>
      </c>
      <c r="AQ4511">
        <v>0</v>
      </c>
      <c r="AR4511">
        <v>0</v>
      </c>
      <c r="AS4511">
        <v>0</v>
      </c>
      <c r="AT4511">
        <v>0</v>
      </c>
      <c r="AU4511">
        <v>97500</v>
      </c>
      <c r="AV4511">
        <v>0</v>
      </c>
      <c r="AW4511">
        <v>780</v>
      </c>
      <c r="AX4511">
        <v>0</v>
      </c>
      <c r="AY4511">
        <v>560</v>
      </c>
      <c r="AZ4511">
        <v>0</v>
      </c>
      <c r="BA4511">
        <v>3</v>
      </c>
      <c r="BB4511">
        <v>52</v>
      </c>
      <c r="BC4511">
        <v>55</v>
      </c>
      <c r="BD4511">
        <v>190</v>
      </c>
      <c r="BE4511">
        <v>9472</v>
      </c>
      <c r="BF4511">
        <v>39948</v>
      </c>
      <c r="BG4511">
        <v>27000</v>
      </c>
      <c r="BH4511">
        <v>15000</v>
      </c>
      <c r="BI4511">
        <v>30868</v>
      </c>
      <c r="BJ4511">
        <v>129</v>
      </c>
      <c r="BK4511">
        <v>280</v>
      </c>
      <c r="BL4511">
        <v>155</v>
      </c>
      <c r="BM4511">
        <v>150</v>
      </c>
      <c r="BN4511">
        <v>1</v>
      </c>
      <c r="BO4511">
        <v>2156</v>
      </c>
      <c r="BP4511">
        <v>2140</v>
      </c>
      <c r="BQ4511">
        <v>2</v>
      </c>
      <c r="BR4511">
        <v>30</v>
      </c>
      <c r="BS4511">
        <v>8667</v>
      </c>
      <c r="BT4511">
        <v>-1</v>
      </c>
      <c r="BU4511" s="1">
        <v>41548</v>
      </c>
      <c r="BV4511" s="1">
        <v>41912</v>
      </c>
      <c r="BW4511" s="31">
        <v>1</v>
      </c>
    </row>
    <row r="4512" spans="1:75" hidden="1" x14ac:dyDescent="0.25">
      <c r="A4512" t="s">
        <v>17140</v>
      </c>
      <c r="B4512" t="s">
        <v>17291</v>
      </c>
      <c r="C4512">
        <v>2015</v>
      </c>
      <c r="D4512" t="s">
        <v>17292</v>
      </c>
      <c r="E4512" t="s">
        <v>17293</v>
      </c>
      <c r="F4512" t="s">
        <v>17294</v>
      </c>
      <c r="G4512">
        <v>39194</v>
      </c>
      <c r="H4512">
        <v>-90.412473399999996</v>
      </c>
      <c r="I4512">
        <v>32.8493408</v>
      </c>
      <c r="J4512">
        <v>28</v>
      </c>
      <c r="K4512">
        <v>163</v>
      </c>
      <c r="L4512" t="s">
        <v>17295</v>
      </c>
      <c r="M4512">
        <v>27817</v>
      </c>
      <c r="N4512" t="s">
        <v>80</v>
      </c>
      <c r="O4512" t="s">
        <v>81</v>
      </c>
      <c r="P4512" t="s">
        <v>82</v>
      </c>
      <c r="Q4512" t="s">
        <v>83</v>
      </c>
      <c r="R4512">
        <v>27817</v>
      </c>
      <c r="S4512">
        <v>27643</v>
      </c>
      <c r="T4512">
        <v>1</v>
      </c>
      <c r="U4512">
        <v>0</v>
      </c>
      <c r="V4512">
        <v>0</v>
      </c>
      <c r="W4512">
        <v>1</v>
      </c>
      <c r="X4512">
        <v>4.55</v>
      </c>
      <c r="Y4512">
        <v>0.23</v>
      </c>
      <c r="Z4512">
        <v>4.78</v>
      </c>
      <c r="AA4512">
        <v>218931</v>
      </c>
      <c r="AB4512">
        <v>71073</v>
      </c>
      <c r="AC4512">
        <v>87333</v>
      </c>
      <c r="AD4512">
        <v>46259</v>
      </c>
      <c r="AE4512">
        <v>423596</v>
      </c>
      <c r="AF4512">
        <v>123385</v>
      </c>
      <c r="AG4512">
        <v>46211</v>
      </c>
      <c r="AH4512">
        <v>169596</v>
      </c>
      <c r="AI4512">
        <v>10901</v>
      </c>
      <c r="AJ4512">
        <v>500</v>
      </c>
      <c r="AK4512">
        <v>1846</v>
      </c>
      <c r="AL4512">
        <v>13247</v>
      </c>
      <c r="AM4512">
        <v>119947</v>
      </c>
      <c r="AN4512">
        <v>302790</v>
      </c>
      <c r="AO4512">
        <v>0</v>
      </c>
      <c r="AP4512">
        <v>0</v>
      </c>
      <c r="AQ4512">
        <v>0</v>
      </c>
      <c r="AR4512">
        <v>0</v>
      </c>
      <c r="AS4512">
        <v>0</v>
      </c>
      <c r="AT4512">
        <v>0</v>
      </c>
      <c r="AU4512">
        <v>31204</v>
      </c>
      <c r="AV4512">
        <v>107</v>
      </c>
      <c r="AW4512">
        <v>756</v>
      </c>
      <c r="AX4512">
        <v>4</v>
      </c>
      <c r="AY4512">
        <v>1381</v>
      </c>
      <c r="AZ4512">
        <v>0</v>
      </c>
      <c r="BA4512">
        <v>0</v>
      </c>
      <c r="BB4512">
        <v>52</v>
      </c>
      <c r="BC4512">
        <v>52</v>
      </c>
      <c r="BD4512">
        <v>39</v>
      </c>
      <c r="BE4512">
        <v>2548</v>
      </c>
      <c r="BF4512">
        <v>43760</v>
      </c>
      <c r="BG4512">
        <v>3917</v>
      </c>
      <c r="BH4512">
        <v>12641</v>
      </c>
      <c r="BI4512">
        <v>13363</v>
      </c>
      <c r="BJ4512">
        <v>63</v>
      </c>
      <c r="BK4512">
        <v>99</v>
      </c>
      <c r="BL4512">
        <v>72</v>
      </c>
      <c r="BM4512">
        <v>47</v>
      </c>
      <c r="BN4512">
        <v>4</v>
      </c>
      <c r="BO4512">
        <v>1816</v>
      </c>
      <c r="BP4512">
        <v>1401</v>
      </c>
      <c r="BQ4512">
        <v>50</v>
      </c>
      <c r="BR4512">
        <v>10</v>
      </c>
      <c r="BS4512">
        <v>13822</v>
      </c>
      <c r="BT4512">
        <v>429</v>
      </c>
      <c r="BU4512" s="1">
        <v>41548</v>
      </c>
      <c r="BV4512" s="1">
        <v>41912</v>
      </c>
      <c r="BW4512" s="31">
        <v>1</v>
      </c>
    </row>
    <row r="4513" spans="1:75" hidden="1" x14ac:dyDescent="0.25">
      <c r="A4513" t="s">
        <v>17140</v>
      </c>
      <c r="B4513" t="s">
        <v>17296</v>
      </c>
      <c r="C4513">
        <v>2015</v>
      </c>
      <c r="D4513" t="s">
        <v>17297</v>
      </c>
      <c r="E4513" t="s">
        <v>17298</v>
      </c>
      <c r="F4513" t="s">
        <v>1427</v>
      </c>
      <c r="G4513">
        <v>39429</v>
      </c>
      <c r="H4513">
        <v>-89.823212799999993</v>
      </c>
      <c r="I4513">
        <v>31.250696900000001</v>
      </c>
      <c r="J4513">
        <v>28</v>
      </c>
      <c r="K4513">
        <v>91</v>
      </c>
      <c r="L4513" t="s">
        <v>692</v>
      </c>
      <c r="M4513">
        <v>25868</v>
      </c>
      <c r="N4513" t="s">
        <v>80</v>
      </c>
      <c r="O4513" t="s">
        <v>101</v>
      </c>
      <c r="P4513" t="s">
        <v>90</v>
      </c>
      <c r="Q4513" t="s">
        <v>83</v>
      </c>
      <c r="R4513">
        <v>37690</v>
      </c>
      <c r="S4513">
        <v>37454</v>
      </c>
      <c r="T4513">
        <v>1</v>
      </c>
      <c r="U4513">
        <v>2</v>
      </c>
      <c r="V4513">
        <v>0</v>
      </c>
      <c r="W4513">
        <v>2</v>
      </c>
      <c r="X4513">
        <v>6</v>
      </c>
      <c r="Y4513">
        <v>8</v>
      </c>
      <c r="Z4513">
        <v>14</v>
      </c>
      <c r="AA4513">
        <v>337050</v>
      </c>
      <c r="AB4513">
        <v>127111</v>
      </c>
      <c r="AC4513">
        <v>21667</v>
      </c>
      <c r="AD4513">
        <v>81711</v>
      </c>
      <c r="AE4513">
        <v>567539</v>
      </c>
      <c r="AF4513">
        <v>255890</v>
      </c>
      <c r="AG4513">
        <v>100732</v>
      </c>
      <c r="AH4513">
        <v>356622</v>
      </c>
      <c r="AI4513">
        <v>48903</v>
      </c>
      <c r="AJ4513">
        <v>10878</v>
      </c>
      <c r="AK4513">
        <v>10690</v>
      </c>
      <c r="AL4513">
        <v>70471</v>
      </c>
      <c r="AM4513">
        <v>140446</v>
      </c>
      <c r="AN4513">
        <v>567539</v>
      </c>
      <c r="AO4513">
        <v>0</v>
      </c>
      <c r="AP4513">
        <v>0</v>
      </c>
      <c r="AQ4513">
        <v>0</v>
      </c>
      <c r="AR4513">
        <v>0</v>
      </c>
      <c r="AS4513">
        <v>0</v>
      </c>
      <c r="AT4513">
        <v>0</v>
      </c>
      <c r="AU4513">
        <v>57777</v>
      </c>
      <c r="AV4513">
        <v>605</v>
      </c>
      <c r="AW4513">
        <v>1327</v>
      </c>
      <c r="AX4513">
        <v>0</v>
      </c>
      <c r="AY4513">
        <v>5284</v>
      </c>
      <c r="AZ4513">
        <v>0</v>
      </c>
      <c r="BA4513">
        <v>7</v>
      </c>
      <c r="BB4513">
        <v>52</v>
      </c>
      <c r="BC4513">
        <v>59</v>
      </c>
      <c r="BD4513">
        <v>136</v>
      </c>
      <c r="BE4513">
        <v>7020</v>
      </c>
      <c r="BF4513">
        <v>100078</v>
      </c>
      <c r="BG4513">
        <v>9326</v>
      </c>
      <c r="BH4513">
        <v>19846</v>
      </c>
      <c r="BI4513">
        <v>76359</v>
      </c>
      <c r="BJ4513">
        <v>350</v>
      </c>
      <c r="BK4513">
        <v>330</v>
      </c>
      <c r="BL4513">
        <v>230</v>
      </c>
      <c r="BM4513">
        <v>165</v>
      </c>
      <c r="BN4513">
        <v>44</v>
      </c>
      <c r="BO4513">
        <v>6327</v>
      </c>
      <c r="BP4513">
        <v>5038</v>
      </c>
      <c r="BQ4513">
        <v>796</v>
      </c>
      <c r="BR4513">
        <v>40</v>
      </c>
      <c r="BS4513">
        <v>38192</v>
      </c>
      <c r="BT4513">
        <v>20950</v>
      </c>
      <c r="BU4513" s="1">
        <v>41548</v>
      </c>
      <c r="BV4513" s="1">
        <v>41912</v>
      </c>
      <c r="BW4513" s="31">
        <v>1</v>
      </c>
    </row>
    <row r="4514" spans="1:75" hidden="1" x14ac:dyDescent="0.25">
      <c r="A4514" t="s">
        <v>17140</v>
      </c>
      <c r="B4514" t="s">
        <v>17299</v>
      </c>
      <c r="C4514">
        <v>2015</v>
      </c>
      <c r="D4514" t="s">
        <v>17300</v>
      </c>
      <c r="E4514" t="s">
        <v>17301</v>
      </c>
      <c r="F4514" t="s">
        <v>6088</v>
      </c>
      <c r="G4514">
        <v>38751</v>
      </c>
      <c r="H4514">
        <v>-90.648414399999993</v>
      </c>
      <c r="I4514">
        <v>33.4525036</v>
      </c>
      <c r="J4514">
        <v>28</v>
      </c>
      <c r="K4514">
        <v>133</v>
      </c>
      <c r="L4514" t="s">
        <v>17302</v>
      </c>
      <c r="M4514">
        <v>27496</v>
      </c>
      <c r="N4514" t="s">
        <v>80</v>
      </c>
      <c r="O4514" t="s">
        <v>89</v>
      </c>
      <c r="P4514" t="s">
        <v>90</v>
      </c>
      <c r="Q4514" t="s">
        <v>83</v>
      </c>
      <c r="R4514">
        <v>27496</v>
      </c>
      <c r="S4514">
        <v>27324</v>
      </c>
      <c r="T4514">
        <v>1</v>
      </c>
      <c r="U4514">
        <v>4</v>
      </c>
      <c r="V4514">
        <v>0</v>
      </c>
      <c r="W4514">
        <v>0</v>
      </c>
      <c r="X4514">
        <v>10.7</v>
      </c>
      <c r="Y4514">
        <v>1</v>
      </c>
      <c r="Z4514">
        <v>11.7</v>
      </c>
      <c r="AA4514">
        <v>486153</v>
      </c>
      <c r="AB4514">
        <v>120494</v>
      </c>
      <c r="AC4514">
        <v>24585</v>
      </c>
      <c r="AD4514">
        <v>106604</v>
      </c>
      <c r="AE4514">
        <v>737836</v>
      </c>
      <c r="AF4514">
        <v>290140</v>
      </c>
      <c r="AG4514">
        <v>128683</v>
      </c>
      <c r="AH4514">
        <v>418823</v>
      </c>
      <c r="AI4514">
        <v>23658</v>
      </c>
      <c r="AJ4514">
        <v>3072</v>
      </c>
      <c r="AK4514">
        <v>3348</v>
      </c>
      <c r="AL4514">
        <v>30078</v>
      </c>
      <c r="AM4514">
        <v>222136</v>
      </c>
      <c r="AN4514">
        <v>671037</v>
      </c>
      <c r="AO4514">
        <v>0</v>
      </c>
      <c r="AP4514">
        <v>0</v>
      </c>
      <c r="AQ4514">
        <v>0</v>
      </c>
      <c r="AR4514">
        <v>0</v>
      </c>
      <c r="AS4514">
        <v>0</v>
      </c>
      <c r="AT4514">
        <v>0</v>
      </c>
      <c r="AU4514">
        <v>65256</v>
      </c>
      <c r="AV4514">
        <v>78</v>
      </c>
      <c r="AW4514">
        <v>486</v>
      </c>
      <c r="AX4514">
        <v>0</v>
      </c>
      <c r="AY4514">
        <v>2992</v>
      </c>
      <c r="AZ4514">
        <v>0</v>
      </c>
      <c r="BA4514">
        <v>2</v>
      </c>
      <c r="BB4514">
        <v>52</v>
      </c>
      <c r="BC4514">
        <v>54</v>
      </c>
      <c r="BD4514">
        <v>46</v>
      </c>
      <c r="BE4514">
        <v>5252</v>
      </c>
      <c r="BF4514">
        <v>39537</v>
      </c>
      <c r="BG4514">
        <v>4219</v>
      </c>
      <c r="BH4514">
        <v>17357</v>
      </c>
      <c r="BI4514">
        <v>95967</v>
      </c>
      <c r="BJ4514">
        <v>184</v>
      </c>
      <c r="BK4514">
        <v>581</v>
      </c>
      <c r="BL4514">
        <v>460</v>
      </c>
      <c r="BM4514">
        <v>236</v>
      </c>
      <c r="BN4514">
        <v>71</v>
      </c>
      <c r="BO4514">
        <v>10108</v>
      </c>
      <c r="BP4514">
        <v>7487</v>
      </c>
      <c r="BQ4514">
        <v>1297</v>
      </c>
      <c r="BR4514">
        <v>34</v>
      </c>
      <c r="BS4514">
        <v>29548</v>
      </c>
      <c r="BT4514">
        <v>0</v>
      </c>
      <c r="BU4514" s="1">
        <v>41548</v>
      </c>
      <c r="BV4514" s="1">
        <v>41912</v>
      </c>
      <c r="BW4514" s="31">
        <v>1</v>
      </c>
    </row>
    <row r="4515" spans="1:75" hidden="1" x14ac:dyDescent="0.25">
      <c r="A4515" t="s">
        <v>17140</v>
      </c>
      <c r="B4515" t="s">
        <v>17303</v>
      </c>
      <c r="C4515">
        <v>2015</v>
      </c>
      <c r="D4515" t="s">
        <v>17304</v>
      </c>
      <c r="E4515" t="s">
        <v>17305</v>
      </c>
      <c r="F4515" t="s">
        <v>7540</v>
      </c>
      <c r="G4515">
        <v>38921</v>
      </c>
      <c r="H4515">
        <v>-90.056890999999993</v>
      </c>
      <c r="I4515">
        <v>34.006085900000002</v>
      </c>
      <c r="J4515">
        <v>28</v>
      </c>
      <c r="K4515">
        <v>135</v>
      </c>
      <c r="L4515" t="s">
        <v>17306</v>
      </c>
      <c r="M4515">
        <v>14761</v>
      </c>
      <c r="N4515" t="s">
        <v>80</v>
      </c>
      <c r="O4515" t="s">
        <v>89</v>
      </c>
      <c r="P4515" t="s">
        <v>90</v>
      </c>
      <c r="Q4515" t="s">
        <v>83</v>
      </c>
      <c r="R4515">
        <v>14761</v>
      </c>
      <c r="S4515">
        <v>14669</v>
      </c>
      <c r="T4515">
        <v>1</v>
      </c>
      <c r="U4515">
        <v>1</v>
      </c>
      <c r="V4515">
        <v>0</v>
      </c>
      <c r="W4515">
        <v>1</v>
      </c>
      <c r="X4515">
        <v>3</v>
      </c>
      <c r="Y4515">
        <v>0</v>
      </c>
      <c r="Z4515">
        <v>3</v>
      </c>
      <c r="AA4515">
        <v>103600</v>
      </c>
      <c r="AB4515">
        <v>46166</v>
      </c>
      <c r="AC4515">
        <v>7368</v>
      </c>
      <c r="AD4515">
        <v>500</v>
      </c>
      <c r="AE4515">
        <v>157634</v>
      </c>
      <c r="AF4515">
        <v>81900</v>
      </c>
      <c r="AG4515">
        <v>26000</v>
      </c>
      <c r="AH4515">
        <v>107900</v>
      </c>
      <c r="AI4515">
        <v>5400</v>
      </c>
      <c r="AJ4515">
        <v>3000</v>
      </c>
      <c r="AK4515">
        <v>0</v>
      </c>
      <c r="AL4515">
        <v>8400</v>
      </c>
      <c r="AM4515">
        <v>35400</v>
      </c>
      <c r="AN4515">
        <v>151700</v>
      </c>
      <c r="AO4515">
        <v>1000</v>
      </c>
      <c r="AP4515">
        <v>0</v>
      </c>
      <c r="AQ4515">
        <v>0</v>
      </c>
      <c r="AR4515">
        <v>0</v>
      </c>
      <c r="AS4515">
        <v>1000</v>
      </c>
      <c r="AT4515">
        <v>1000</v>
      </c>
      <c r="AU4515">
        <v>49604</v>
      </c>
      <c r="AV4515">
        <v>0</v>
      </c>
      <c r="AW4515">
        <v>268</v>
      </c>
      <c r="AX4515">
        <v>0</v>
      </c>
      <c r="AY4515">
        <v>1875</v>
      </c>
      <c r="AZ4515">
        <v>0</v>
      </c>
      <c r="BA4515">
        <v>0</v>
      </c>
      <c r="BB4515">
        <v>52</v>
      </c>
      <c r="BC4515">
        <v>52</v>
      </c>
      <c r="BD4515">
        <v>17</v>
      </c>
      <c r="BE4515">
        <v>3200</v>
      </c>
      <c r="BF4515">
        <v>31863</v>
      </c>
      <c r="BG4515">
        <v>16000</v>
      </c>
      <c r="BH4515">
        <v>3133</v>
      </c>
      <c r="BI4515">
        <v>11362</v>
      </c>
      <c r="BJ4515">
        <v>92</v>
      </c>
      <c r="BK4515">
        <v>17</v>
      </c>
      <c r="BL4515">
        <v>12</v>
      </c>
      <c r="BM4515">
        <v>6</v>
      </c>
      <c r="BN4515">
        <v>4</v>
      </c>
      <c r="BO4515">
        <v>244</v>
      </c>
      <c r="BP4515">
        <v>102</v>
      </c>
      <c r="BQ4515">
        <v>12</v>
      </c>
      <c r="BR4515">
        <v>37</v>
      </c>
      <c r="BS4515">
        <v>11736</v>
      </c>
      <c r="BT4515">
        <v>430</v>
      </c>
      <c r="BU4515" s="1">
        <v>41548</v>
      </c>
      <c r="BV4515" s="1">
        <v>41912</v>
      </c>
      <c r="BW4515" s="31">
        <v>1</v>
      </c>
    </row>
    <row r="4516" spans="1:75" hidden="1" x14ac:dyDescent="0.25">
      <c r="A4516" t="s">
        <v>17140</v>
      </c>
      <c r="B4516" t="s">
        <v>17307</v>
      </c>
      <c r="C4516">
        <v>2015</v>
      </c>
      <c r="D4516" t="s">
        <v>17308</v>
      </c>
      <c r="E4516" t="s">
        <v>17309</v>
      </c>
      <c r="F4516" t="s">
        <v>5473</v>
      </c>
      <c r="G4516">
        <v>39773</v>
      </c>
      <c r="H4516">
        <v>-88.647447</v>
      </c>
      <c r="I4516">
        <v>33.604348000000002</v>
      </c>
      <c r="J4516">
        <v>28</v>
      </c>
      <c r="K4516">
        <v>25</v>
      </c>
      <c r="L4516" t="s">
        <v>489</v>
      </c>
      <c r="M4516">
        <v>20225</v>
      </c>
      <c r="N4516" t="s">
        <v>80</v>
      </c>
      <c r="O4516" t="s">
        <v>101</v>
      </c>
      <c r="P4516" t="s">
        <v>90</v>
      </c>
      <c r="Q4516" t="s">
        <v>83</v>
      </c>
      <c r="R4516">
        <v>74494</v>
      </c>
      <c r="S4516">
        <v>74028</v>
      </c>
      <c r="T4516">
        <v>1</v>
      </c>
      <c r="U4516">
        <v>9</v>
      </c>
      <c r="V4516">
        <v>0</v>
      </c>
      <c r="W4516">
        <v>1</v>
      </c>
      <c r="X4516">
        <v>11</v>
      </c>
      <c r="Y4516">
        <v>14.19</v>
      </c>
      <c r="Z4516">
        <v>25.19</v>
      </c>
      <c r="AA4516">
        <v>529125</v>
      </c>
      <c r="AB4516">
        <v>197247</v>
      </c>
      <c r="AC4516">
        <v>9796</v>
      </c>
      <c r="AD4516">
        <v>190908</v>
      </c>
      <c r="AE4516">
        <v>927076</v>
      </c>
      <c r="AF4516">
        <v>561590</v>
      </c>
      <c r="AG4516">
        <v>61118</v>
      </c>
      <c r="AH4516">
        <v>622708</v>
      </c>
      <c r="AI4516">
        <v>22414</v>
      </c>
      <c r="AJ4516">
        <v>19310</v>
      </c>
      <c r="AK4516">
        <v>10581</v>
      </c>
      <c r="AL4516">
        <v>52305</v>
      </c>
      <c r="AM4516">
        <v>155583</v>
      </c>
      <c r="AN4516">
        <v>830596</v>
      </c>
      <c r="AO4516">
        <v>0</v>
      </c>
      <c r="AP4516">
        <v>0</v>
      </c>
      <c r="AQ4516">
        <v>0</v>
      </c>
      <c r="AR4516">
        <v>0</v>
      </c>
      <c r="AS4516">
        <v>0</v>
      </c>
      <c r="AT4516">
        <v>0</v>
      </c>
      <c r="AU4516">
        <v>143097</v>
      </c>
      <c r="AV4516">
        <v>4837</v>
      </c>
      <c r="AW4516">
        <v>4643</v>
      </c>
      <c r="AX4516">
        <v>0</v>
      </c>
      <c r="AY4516">
        <v>9012</v>
      </c>
      <c r="AZ4516">
        <v>0</v>
      </c>
      <c r="BA4516">
        <v>2</v>
      </c>
      <c r="BB4516">
        <v>52</v>
      </c>
      <c r="BC4516">
        <v>54</v>
      </c>
      <c r="BD4516">
        <v>21</v>
      </c>
      <c r="BE4516">
        <v>15516</v>
      </c>
      <c r="BF4516">
        <v>107494</v>
      </c>
      <c r="BG4516">
        <v>34955</v>
      </c>
      <c r="BH4516">
        <v>39685</v>
      </c>
      <c r="BI4516">
        <v>136579</v>
      </c>
      <c r="BJ4516">
        <v>593</v>
      </c>
      <c r="BK4516">
        <v>148</v>
      </c>
      <c r="BL4516">
        <v>1041</v>
      </c>
      <c r="BM4516">
        <v>345</v>
      </c>
      <c r="BN4516">
        <v>4</v>
      </c>
      <c r="BO4516">
        <v>14683</v>
      </c>
      <c r="BP4516">
        <v>10841</v>
      </c>
      <c r="BQ4516">
        <v>18</v>
      </c>
      <c r="BR4516">
        <v>69</v>
      </c>
      <c r="BS4516">
        <v>41493</v>
      </c>
      <c r="BT4516">
        <v>14594</v>
      </c>
      <c r="BU4516" s="1">
        <v>41548</v>
      </c>
      <c r="BV4516" s="1">
        <v>41912</v>
      </c>
      <c r="BW4516" s="31">
        <v>1</v>
      </c>
    </row>
    <row r="4517" spans="1:75" hidden="1" x14ac:dyDescent="0.25">
      <c r="A4517" t="s">
        <v>17140</v>
      </c>
      <c r="B4517" t="s">
        <v>17310</v>
      </c>
      <c r="C4517">
        <v>2015</v>
      </c>
      <c r="D4517" t="s">
        <v>17311</v>
      </c>
      <c r="E4517" t="s">
        <v>17312</v>
      </c>
      <c r="F4517" t="s">
        <v>15853</v>
      </c>
      <c r="G4517">
        <v>39180</v>
      </c>
      <c r="H4517">
        <v>-90.882578199999998</v>
      </c>
      <c r="I4517">
        <v>32.347020200000003</v>
      </c>
      <c r="J4517">
        <v>28</v>
      </c>
      <c r="K4517">
        <v>149</v>
      </c>
      <c r="L4517" t="s">
        <v>3839</v>
      </c>
      <c r="M4517">
        <v>47983</v>
      </c>
      <c r="N4517" t="s">
        <v>80</v>
      </c>
      <c r="O4517" t="s">
        <v>89</v>
      </c>
      <c r="P4517" t="s">
        <v>82</v>
      </c>
      <c r="Q4517" t="s">
        <v>83</v>
      </c>
      <c r="R4517">
        <v>47983</v>
      </c>
      <c r="S4517">
        <v>47683</v>
      </c>
      <c r="T4517">
        <v>1</v>
      </c>
      <c r="U4517">
        <v>0</v>
      </c>
      <c r="V4517">
        <v>0</v>
      </c>
      <c r="W4517">
        <v>3</v>
      </c>
      <c r="X4517">
        <v>10</v>
      </c>
      <c r="Y4517">
        <v>1.9</v>
      </c>
      <c r="Z4517">
        <v>11.9</v>
      </c>
      <c r="AA4517">
        <v>714666</v>
      </c>
      <c r="AB4517">
        <v>94557</v>
      </c>
      <c r="AC4517">
        <v>11381</v>
      </c>
      <c r="AD4517">
        <v>54157</v>
      </c>
      <c r="AE4517">
        <v>874761</v>
      </c>
      <c r="AF4517">
        <v>396283</v>
      </c>
      <c r="AG4517">
        <v>127606</v>
      </c>
      <c r="AH4517">
        <v>523889</v>
      </c>
      <c r="AI4517">
        <v>63554</v>
      </c>
      <c r="AJ4517">
        <v>9592</v>
      </c>
      <c r="AK4517">
        <v>54089</v>
      </c>
      <c r="AL4517">
        <v>127235</v>
      </c>
      <c r="AM4517">
        <v>167120</v>
      </c>
      <c r="AN4517">
        <v>818244</v>
      </c>
      <c r="AO4517">
        <v>0</v>
      </c>
      <c r="AP4517">
        <v>0</v>
      </c>
      <c r="AQ4517">
        <v>0</v>
      </c>
      <c r="AR4517">
        <v>0</v>
      </c>
      <c r="AS4517">
        <v>0</v>
      </c>
      <c r="AT4517">
        <v>207530</v>
      </c>
      <c r="AU4517">
        <v>127677</v>
      </c>
      <c r="AV4517">
        <v>475</v>
      </c>
      <c r="AW4517">
        <v>9643</v>
      </c>
      <c r="AX4517">
        <v>0</v>
      </c>
      <c r="AY4517">
        <v>13568</v>
      </c>
      <c r="AZ4517">
        <v>0</v>
      </c>
      <c r="BA4517">
        <v>6</v>
      </c>
      <c r="BB4517">
        <v>52</v>
      </c>
      <c r="BC4517">
        <v>58</v>
      </c>
      <c r="BD4517">
        <v>71</v>
      </c>
      <c r="BE4517">
        <v>2744</v>
      </c>
      <c r="BF4517">
        <v>120767</v>
      </c>
      <c r="BG4517">
        <v>4433</v>
      </c>
      <c r="BH4517">
        <v>24191</v>
      </c>
      <c r="BI4517">
        <v>171164</v>
      </c>
      <c r="BJ4517">
        <v>421</v>
      </c>
      <c r="BK4517">
        <v>78</v>
      </c>
      <c r="BL4517">
        <v>109</v>
      </c>
      <c r="BM4517">
        <v>100</v>
      </c>
      <c r="BN4517">
        <v>0</v>
      </c>
      <c r="BO4517">
        <v>1563</v>
      </c>
      <c r="BP4517">
        <v>1478</v>
      </c>
      <c r="BQ4517">
        <v>0</v>
      </c>
      <c r="BR4517">
        <v>11</v>
      </c>
      <c r="BS4517">
        <v>23088</v>
      </c>
      <c r="BT4517">
        <v>1225</v>
      </c>
      <c r="BU4517" s="1">
        <v>41548</v>
      </c>
      <c r="BV4517" s="1">
        <v>41912</v>
      </c>
      <c r="BW4517" s="31">
        <v>1</v>
      </c>
    </row>
    <row r="4518" spans="1:75" hidden="1" x14ac:dyDescent="0.25">
      <c r="A4518" t="s">
        <v>17140</v>
      </c>
      <c r="B4518" t="s">
        <v>17313</v>
      </c>
      <c r="C4518">
        <v>2015</v>
      </c>
      <c r="D4518" t="s">
        <v>16255</v>
      </c>
      <c r="E4518" t="s">
        <v>17314</v>
      </c>
      <c r="F4518" t="s">
        <v>1088</v>
      </c>
      <c r="G4518">
        <v>38701</v>
      </c>
      <c r="H4518">
        <v>-91.062860599999993</v>
      </c>
      <c r="I4518">
        <v>33.4106539</v>
      </c>
      <c r="J4518">
        <v>28</v>
      </c>
      <c r="K4518">
        <v>151</v>
      </c>
      <c r="L4518" t="s">
        <v>1146</v>
      </c>
      <c r="M4518">
        <v>48958</v>
      </c>
      <c r="N4518" t="s">
        <v>80</v>
      </c>
      <c r="O4518" t="s">
        <v>89</v>
      </c>
      <c r="P4518" t="s">
        <v>90</v>
      </c>
      <c r="Q4518" t="s">
        <v>83</v>
      </c>
      <c r="R4518">
        <v>48958</v>
      </c>
      <c r="S4518">
        <v>48652</v>
      </c>
      <c r="T4518">
        <v>1</v>
      </c>
      <c r="U4518">
        <v>6</v>
      </c>
      <c r="V4518">
        <v>0</v>
      </c>
      <c r="W4518">
        <v>2</v>
      </c>
      <c r="X4518">
        <v>12</v>
      </c>
      <c r="Y4518">
        <v>11</v>
      </c>
      <c r="Z4518">
        <v>23</v>
      </c>
      <c r="AA4518">
        <v>674849</v>
      </c>
      <c r="AB4518">
        <v>53294</v>
      </c>
      <c r="AC4518">
        <v>146</v>
      </c>
      <c r="AD4518">
        <v>40600</v>
      </c>
      <c r="AE4518">
        <v>768889</v>
      </c>
      <c r="AF4518">
        <v>433913</v>
      </c>
      <c r="AG4518">
        <v>215729</v>
      </c>
      <c r="AH4518">
        <v>649642</v>
      </c>
      <c r="AI4518">
        <v>67004</v>
      </c>
      <c r="AJ4518">
        <v>1642</v>
      </c>
      <c r="AK4518">
        <v>932</v>
      </c>
      <c r="AL4518">
        <v>69578</v>
      </c>
      <c r="AM4518">
        <v>169064</v>
      </c>
      <c r="AN4518">
        <v>888284</v>
      </c>
      <c r="AO4518">
        <v>0</v>
      </c>
      <c r="AP4518">
        <v>0</v>
      </c>
      <c r="AQ4518">
        <v>0</v>
      </c>
      <c r="AR4518">
        <v>0</v>
      </c>
      <c r="AS4518">
        <v>0</v>
      </c>
      <c r="AT4518">
        <v>0</v>
      </c>
      <c r="AU4518">
        <v>161044</v>
      </c>
      <c r="AV4518">
        <v>25</v>
      </c>
      <c r="AW4518">
        <v>5555</v>
      </c>
      <c r="AX4518">
        <v>0</v>
      </c>
      <c r="AY4518">
        <v>2560</v>
      </c>
      <c r="AZ4518">
        <v>0</v>
      </c>
      <c r="BA4518">
        <v>1</v>
      </c>
      <c r="BB4518">
        <v>52</v>
      </c>
      <c r="BC4518">
        <v>53</v>
      </c>
      <c r="BD4518">
        <v>148</v>
      </c>
      <c r="BE4518">
        <v>8944</v>
      </c>
      <c r="BF4518">
        <v>92429</v>
      </c>
      <c r="BG4518">
        <v>17816</v>
      </c>
      <c r="BH4518">
        <v>20367</v>
      </c>
      <c r="BI4518">
        <v>71392</v>
      </c>
      <c r="BJ4518">
        <v>207</v>
      </c>
      <c r="BK4518">
        <v>193</v>
      </c>
      <c r="BL4518">
        <v>80</v>
      </c>
      <c r="BM4518">
        <v>44</v>
      </c>
      <c r="BN4518">
        <v>36</v>
      </c>
      <c r="BO4518">
        <v>1441</v>
      </c>
      <c r="BP4518">
        <v>1108</v>
      </c>
      <c r="BQ4518">
        <v>333</v>
      </c>
      <c r="BR4518">
        <v>37</v>
      </c>
      <c r="BS4518">
        <v>41016</v>
      </c>
      <c r="BT4518">
        <v>-1</v>
      </c>
      <c r="BU4518" s="1">
        <v>41548</v>
      </c>
      <c r="BV4518" s="1">
        <v>41912</v>
      </c>
      <c r="BW4518" s="31">
        <v>1</v>
      </c>
    </row>
    <row r="4519" spans="1:75" hidden="1" x14ac:dyDescent="0.25">
      <c r="A4519" t="s">
        <v>17140</v>
      </c>
      <c r="B4519" t="s">
        <v>17315</v>
      </c>
      <c r="C4519">
        <v>2015</v>
      </c>
      <c r="D4519" t="s">
        <v>17316</v>
      </c>
      <c r="E4519" t="s">
        <v>17317</v>
      </c>
      <c r="F4519" t="s">
        <v>17318</v>
      </c>
      <c r="G4519">
        <v>38965</v>
      </c>
      <c r="H4519">
        <v>-89.617676299999999</v>
      </c>
      <c r="I4519">
        <v>34.148236199999999</v>
      </c>
      <c r="J4519">
        <v>28</v>
      </c>
      <c r="K4519">
        <v>161</v>
      </c>
      <c r="L4519" t="s">
        <v>17148</v>
      </c>
      <c r="M4519">
        <v>12276</v>
      </c>
      <c r="N4519" t="s">
        <v>80</v>
      </c>
      <c r="O4519" t="s">
        <v>96</v>
      </c>
      <c r="P4519" t="s">
        <v>82</v>
      </c>
      <c r="Q4519" t="s">
        <v>83</v>
      </c>
      <c r="R4519">
        <v>3350</v>
      </c>
      <c r="S4519">
        <v>3329</v>
      </c>
      <c r="T4519">
        <v>1</v>
      </c>
      <c r="U4519">
        <v>0</v>
      </c>
      <c r="V4519">
        <v>0</v>
      </c>
      <c r="W4519">
        <v>0</v>
      </c>
      <c r="X4519">
        <v>1</v>
      </c>
      <c r="Y4519">
        <v>1.8</v>
      </c>
      <c r="Z4519">
        <v>2.8</v>
      </c>
      <c r="AA4519">
        <v>92275</v>
      </c>
      <c r="AB4519">
        <v>0</v>
      </c>
      <c r="AC4519">
        <v>0</v>
      </c>
      <c r="AD4519">
        <v>719</v>
      </c>
      <c r="AE4519">
        <v>92994</v>
      </c>
      <c r="AF4519" t="s">
        <v>84</v>
      </c>
      <c r="AG4519" t="s">
        <v>84</v>
      </c>
      <c r="AH4519" t="s">
        <v>84</v>
      </c>
      <c r="AI4519">
        <v>10113</v>
      </c>
      <c r="AJ4519">
        <v>0</v>
      </c>
      <c r="AK4519">
        <v>0</v>
      </c>
      <c r="AL4519">
        <v>10113</v>
      </c>
      <c r="AM4519" t="s">
        <v>84</v>
      </c>
      <c r="AN4519">
        <v>94262</v>
      </c>
      <c r="AO4519">
        <v>0</v>
      </c>
      <c r="AP4519">
        <v>0</v>
      </c>
      <c r="AQ4519">
        <v>0</v>
      </c>
      <c r="AR4519">
        <v>0</v>
      </c>
      <c r="AS4519">
        <v>0</v>
      </c>
      <c r="AT4519">
        <v>0</v>
      </c>
      <c r="AU4519">
        <v>13942</v>
      </c>
      <c r="AV4519">
        <v>0</v>
      </c>
      <c r="AW4519">
        <v>24</v>
      </c>
      <c r="AX4519">
        <v>0</v>
      </c>
      <c r="AY4519">
        <v>443</v>
      </c>
      <c r="AZ4519">
        <v>0</v>
      </c>
      <c r="BA4519">
        <v>0</v>
      </c>
      <c r="BB4519">
        <v>52</v>
      </c>
      <c r="BC4519">
        <v>52</v>
      </c>
      <c r="BD4519">
        <v>12</v>
      </c>
      <c r="BE4519">
        <v>2241</v>
      </c>
      <c r="BF4519">
        <v>15077</v>
      </c>
      <c r="BG4519">
        <v>5729</v>
      </c>
      <c r="BH4519">
        <v>4416</v>
      </c>
      <c r="BI4519">
        <v>9807</v>
      </c>
      <c r="BJ4519">
        <v>0</v>
      </c>
      <c r="BK4519">
        <v>0</v>
      </c>
      <c r="BL4519">
        <v>10</v>
      </c>
      <c r="BM4519">
        <v>9</v>
      </c>
      <c r="BN4519">
        <v>0</v>
      </c>
      <c r="BO4519">
        <v>425</v>
      </c>
      <c r="BP4519">
        <v>413</v>
      </c>
      <c r="BQ4519">
        <v>0</v>
      </c>
      <c r="BR4519">
        <v>5</v>
      </c>
      <c r="BS4519">
        <v>4323</v>
      </c>
      <c r="BT4519">
        <v>-1</v>
      </c>
      <c r="BU4519" s="1">
        <v>41548</v>
      </c>
      <c r="BV4519" s="1">
        <v>41912</v>
      </c>
      <c r="BW4519" s="31">
        <v>1</v>
      </c>
    </row>
    <row r="4520" spans="1:75" hidden="1" x14ac:dyDescent="0.25">
      <c r="A4520" t="s">
        <v>17140</v>
      </c>
      <c r="B4520" t="s">
        <v>17319</v>
      </c>
      <c r="C4520">
        <v>2015</v>
      </c>
      <c r="D4520" t="s">
        <v>17320</v>
      </c>
      <c r="E4520" t="s">
        <v>17321</v>
      </c>
      <c r="F4520" t="s">
        <v>17322</v>
      </c>
      <c r="G4520">
        <v>39159</v>
      </c>
      <c r="H4520">
        <v>-90.878188800000004</v>
      </c>
      <c r="I4520">
        <v>32.907280299999996</v>
      </c>
      <c r="J4520">
        <v>28</v>
      </c>
      <c r="K4520">
        <v>125</v>
      </c>
      <c r="L4520" t="s">
        <v>17323</v>
      </c>
      <c r="M4520">
        <v>4647</v>
      </c>
      <c r="N4520" t="s">
        <v>80</v>
      </c>
      <c r="O4520" t="s">
        <v>101</v>
      </c>
      <c r="P4520" t="s">
        <v>82</v>
      </c>
      <c r="Q4520" t="s">
        <v>83</v>
      </c>
      <c r="R4520">
        <v>6044</v>
      </c>
      <c r="S4520">
        <v>6006</v>
      </c>
      <c r="T4520">
        <v>1</v>
      </c>
      <c r="U4520">
        <v>0</v>
      </c>
      <c r="V4520">
        <v>0</v>
      </c>
      <c r="W4520">
        <v>1</v>
      </c>
      <c r="X4520">
        <v>1</v>
      </c>
      <c r="Y4520">
        <v>2</v>
      </c>
      <c r="Z4520">
        <v>3</v>
      </c>
      <c r="AA4520">
        <v>81393</v>
      </c>
      <c r="AB4520">
        <v>52599</v>
      </c>
      <c r="AC4520">
        <v>6000</v>
      </c>
      <c r="AD4520">
        <v>33172</v>
      </c>
      <c r="AE4520">
        <v>173164</v>
      </c>
      <c r="AF4520">
        <v>87667</v>
      </c>
      <c r="AG4520">
        <v>26886</v>
      </c>
      <c r="AH4520">
        <v>114553</v>
      </c>
      <c r="AI4520">
        <v>4253</v>
      </c>
      <c r="AJ4520">
        <v>0</v>
      </c>
      <c r="AK4520">
        <v>23</v>
      </c>
      <c r="AL4520">
        <v>4276</v>
      </c>
      <c r="AM4520">
        <v>39970</v>
      </c>
      <c r="AN4520">
        <v>158799</v>
      </c>
      <c r="AO4520">
        <v>0</v>
      </c>
      <c r="AP4520">
        <v>0</v>
      </c>
      <c r="AQ4520">
        <v>0</v>
      </c>
      <c r="AR4520">
        <v>0</v>
      </c>
      <c r="AS4520">
        <v>0</v>
      </c>
      <c r="AT4520">
        <v>0</v>
      </c>
      <c r="AU4520">
        <v>29832</v>
      </c>
      <c r="AV4520">
        <v>35</v>
      </c>
      <c r="AW4520">
        <v>168</v>
      </c>
      <c r="AX4520">
        <v>0</v>
      </c>
      <c r="AY4520">
        <v>535</v>
      </c>
      <c r="AZ4520">
        <v>0</v>
      </c>
      <c r="BA4520">
        <v>0</v>
      </c>
      <c r="BB4520">
        <v>52</v>
      </c>
      <c r="BC4520">
        <v>52</v>
      </c>
      <c r="BD4520">
        <v>35</v>
      </c>
      <c r="BE4520">
        <v>2390</v>
      </c>
      <c r="BF4520">
        <v>23252</v>
      </c>
      <c r="BG4520">
        <v>3567</v>
      </c>
      <c r="BH4520">
        <v>5568</v>
      </c>
      <c r="BI4520">
        <v>34332</v>
      </c>
      <c r="BJ4520">
        <v>18</v>
      </c>
      <c r="BK4520">
        <v>15</v>
      </c>
      <c r="BL4520">
        <v>61</v>
      </c>
      <c r="BM4520">
        <v>38</v>
      </c>
      <c r="BN4520">
        <v>0</v>
      </c>
      <c r="BO4520">
        <v>6256</v>
      </c>
      <c r="BP4520">
        <v>3651</v>
      </c>
      <c r="BQ4520">
        <v>0</v>
      </c>
      <c r="BR4520">
        <v>9</v>
      </c>
      <c r="BS4520">
        <v>5897</v>
      </c>
      <c r="BT4520">
        <v>526</v>
      </c>
      <c r="BU4520" s="1">
        <v>41548</v>
      </c>
      <c r="BV4520" s="1">
        <v>41912</v>
      </c>
      <c r="BW4520" s="31">
        <v>1</v>
      </c>
    </row>
    <row r="4521" spans="1:75" hidden="1" x14ac:dyDescent="0.25">
      <c r="A4521" t="s">
        <v>17140</v>
      </c>
      <c r="B4521" t="s">
        <v>17324</v>
      </c>
      <c r="C4521">
        <v>2015</v>
      </c>
      <c r="D4521" t="s">
        <v>17325</v>
      </c>
      <c r="E4521" t="s">
        <v>17326</v>
      </c>
      <c r="F4521" t="s">
        <v>4835</v>
      </c>
      <c r="G4521">
        <v>39428</v>
      </c>
      <c r="H4521">
        <v>-89.555444399999999</v>
      </c>
      <c r="I4521">
        <v>31.641282400000001</v>
      </c>
      <c r="J4521">
        <v>28</v>
      </c>
      <c r="K4521">
        <v>31</v>
      </c>
      <c r="L4521" t="s">
        <v>576</v>
      </c>
      <c r="M4521">
        <v>19442</v>
      </c>
      <c r="N4521" t="s">
        <v>80</v>
      </c>
      <c r="O4521" t="s">
        <v>89</v>
      </c>
      <c r="P4521" t="s">
        <v>90</v>
      </c>
      <c r="Q4521" t="s">
        <v>83</v>
      </c>
      <c r="R4521">
        <v>19423</v>
      </c>
      <c r="S4521">
        <v>19302</v>
      </c>
      <c r="T4521">
        <v>1</v>
      </c>
      <c r="U4521">
        <v>2</v>
      </c>
      <c r="V4521">
        <v>0</v>
      </c>
      <c r="W4521">
        <v>1</v>
      </c>
      <c r="X4521">
        <v>3.63</v>
      </c>
      <c r="Y4521">
        <v>1.3</v>
      </c>
      <c r="Z4521">
        <v>4.93</v>
      </c>
      <c r="AA4521">
        <v>117566</v>
      </c>
      <c r="AB4521">
        <v>48366</v>
      </c>
      <c r="AC4521">
        <v>2947</v>
      </c>
      <c r="AD4521">
        <v>28633</v>
      </c>
      <c r="AE4521">
        <v>197512</v>
      </c>
      <c r="AF4521">
        <v>84131</v>
      </c>
      <c r="AG4521">
        <v>36346</v>
      </c>
      <c r="AH4521">
        <v>120477</v>
      </c>
      <c r="AI4521">
        <v>3892</v>
      </c>
      <c r="AJ4521">
        <v>0</v>
      </c>
      <c r="AK4521">
        <v>282</v>
      </c>
      <c r="AL4521">
        <v>4174</v>
      </c>
      <c r="AM4521">
        <v>60265</v>
      </c>
      <c r="AN4521">
        <v>184916</v>
      </c>
      <c r="AO4521">
        <v>0</v>
      </c>
      <c r="AP4521">
        <v>0</v>
      </c>
      <c r="AQ4521">
        <v>0</v>
      </c>
      <c r="AR4521">
        <v>0</v>
      </c>
      <c r="AS4521">
        <v>0</v>
      </c>
      <c r="AT4521">
        <v>0</v>
      </c>
      <c r="AU4521">
        <v>30997</v>
      </c>
      <c r="AV4521">
        <v>0</v>
      </c>
      <c r="AW4521">
        <v>190</v>
      </c>
      <c r="AX4521">
        <v>0</v>
      </c>
      <c r="AY4521">
        <v>303</v>
      </c>
      <c r="AZ4521">
        <v>0</v>
      </c>
      <c r="BA4521">
        <v>0</v>
      </c>
      <c r="BB4521">
        <v>52</v>
      </c>
      <c r="BC4521">
        <v>52</v>
      </c>
      <c r="BD4521">
        <v>30</v>
      </c>
      <c r="BE4521">
        <v>5704</v>
      </c>
      <c r="BF4521">
        <v>27019</v>
      </c>
      <c r="BG4521">
        <v>19777</v>
      </c>
      <c r="BH4521">
        <v>2420</v>
      </c>
      <c r="BI4521">
        <v>24536</v>
      </c>
      <c r="BJ4521">
        <v>271</v>
      </c>
      <c r="BK4521">
        <v>257</v>
      </c>
      <c r="BL4521">
        <v>101</v>
      </c>
      <c r="BM4521">
        <v>67</v>
      </c>
      <c r="BN4521">
        <v>27</v>
      </c>
      <c r="BO4521">
        <v>1567</v>
      </c>
      <c r="BP4521">
        <v>1391</v>
      </c>
      <c r="BQ4521">
        <v>48</v>
      </c>
      <c r="BR4521">
        <v>21</v>
      </c>
      <c r="BS4521">
        <v>9282</v>
      </c>
      <c r="BT4521">
        <v>2652</v>
      </c>
      <c r="BU4521" s="1">
        <v>41548</v>
      </c>
      <c r="BV4521" s="1">
        <v>41912</v>
      </c>
      <c r="BW4521" s="31">
        <v>1</v>
      </c>
    </row>
    <row r="4522" spans="1:75" hidden="1" x14ac:dyDescent="0.25">
      <c r="A4522" t="s">
        <v>17140</v>
      </c>
      <c r="B4522" t="s">
        <v>17327</v>
      </c>
      <c r="C4522">
        <v>2015</v>
      </c>
      <c r="D4522" t="s">
        <v>17328</v>
      </c>
      <c r="E4522" t="s">
        <v>17329</v>
      </c>
      <c r="F4522" t="s">
        <v>1108</v>
      </c>
      <c r="G4522">
        <v>39669</v>
      </c>
      <c r="H4522">
        <v>-91.298408699999996</v>
      </c>
      <c r="I4522">
        <v>31.104074799999999</v>
      </c>
      <c r="J4522">
        <v>28</v>
      </c>
      <c r="K4522">
        <v>157</v>
      </c>
      <c r="L4522" t="s">
        <v>17330</v>
      </c>
      <c r="M4522">
        <v>9191</v>
      </c>
      <c r="N4522" t="s">
        <v>80</v>
      </c>
      <c r="O4522" t="s">
        <v>89</v>
      </c>
      <c r="P4522" t="s">
        <v>90</v>
      </c>
      <c r="Q4522" t="s">
        <v>83</v>
      </c>
      <c r="R4522">
        <v>9191</v>
      </c>
      <c r="S4522">
        <v>9134</v>
      </c>
      <c r="T4522">
        <v>1</v>
      </c>
      <c r="U4522">
        <v>1</v>
      </c>
      <c r="V4522">
        <v>0</v>
      </c>
      <c r="W4522">
        <v>1</v>
      </c>
      <c r="X4522">
        <v>1</v>
      </c>
      <c r="Y4522">
        <v>2</v>
      </c>
      <c r="Z4522">
        <v>3</v>
      </c>
      <c r="AA4522">
        <v>73200</v>
      </c>
      <c r="AB4522">
        <v>38008</v>
      </c>
      <c r="AC4522">
        <v>0</v>
      </c>
      <c r="AD4522">
        <v>3440</v>
      </c>
      <c r="AE4522">
        <v>114648</v>
      </c>
      <c r="AF4522">
        <v>35670</v>
      </c>
      <c r="AG4522">
        <v>28008</v>
      </c>
      <c r="AH4522">
        <v>63678</v>
      </c>
      <c r="AI4522">
        <v>6012</v>
      </c>
      <c r="AJ4522">
        <v>0</v>
      </c>
      <c r="AK4522">
        <v>32</v>
      </c>
      <c r="AL4522">
        <v>6044</v>
      </c>
      <c r="AM4522">
        <v>37172</v>
      </c>
      <c r="AN4522">
        <v>106894</v>
      </c>
      <c r="AO4522">
        <v>0</v>
      </c>
      <c r="AP4522">
        <v>0</v>
      </c>
      <c r="AQ4522">
        <v>0</v>
      </c>
      <c r="AR4522">
        <v>0</v>
      </c>
      <c r="AS4522">
        <v>0</v>
      </c>
      <c r="AT4522">
        <v>0</v>
      </c>
      <c r="AU4522">
        <v>608</v>
      </c>
      <c r="AV4522">
        <v>0</v>
      </c>
      <c r="AW4522">
        <v>0</v>
      </c>
      <c r="AX4522">
        <v>0</v>
      </c>
      <c r="AY4522">
        <v>4</v>
      </c>
      <c r="AZ4522">
        <v>0</v>
      </c>
      <c r="BA4522">
        <v>3</v>
      </c>
      <c r="BB4522">
        <v>52</v>
      </c>
      <c r="BC4522">
        <v>55</v>
      </c>
      <c r="BD4522">
        <v>24</v>
      </c>
      <c r="BE4522">
        <v>2856</v>
      </c>
      <c r="BF4522">
        <v>8654</v>
      </c>
      <c r="BG4522">
        <v>332</v>
      </c>
      <c r="BH4522">
        <v>3168</v>
      </c>
      <c r="BI4522">
        <v>4753</v>
      </c>
      <c r="BJ4522">
        <v>14</v>
      </c>
      <c r="BK4522">
        <v>33</v>
      </c>
      <c r="BL4522">
        <v>12</v>
      </c>
      <c r="BM4522">
        <v>8</v>
      </c>
      <c r="BN4522">
        <v>4</v>
      </c>
      <c r="BO4522">
        <v>191</v>
      </c>
      <c r="BP4522">
        <v>170</v>
      </c>
      <c r="BQ4522">
        <v>21</v>
      </c>
      <c r="BR4522">
        <v>4</v>
      </c>
      <c r="BS4522">
        <v>2364</v>
      </c>
      <c r="BT4522">
        <v>326</v>
      </c>
      <c r="BU4522" s="1">
        <v>41548</v>
      </c>
      <c r="BV4522" s="1">
        <v>41912</v>
      </c>
      <c r="BW4522" s="31">
        <v>1</v>
      </c>
    </row>
    <row r="4523" spans="1:75" hidden="1" x14ac:dyDescent="0.25">
      <c r="A4523" t="s">
        <v>17140</v>
      </c>
      <c r="B4523" t="s">
        <v>17331</v>
      </c>
      <c r="C4523">
        <v>2015</v>
      </c>
      <c r="D4523" t="s">
        <v>17332</v>
      </c>
      <c r="E4523" t="s">
        <v>17333</v>
      </c>
      <c r="F4523" t="s">
        <v>17334</v>
      </c>
      <c r="G4523">
        <v>39475</v>
      </c>
      <c r="H4523">
        <v>-89.405174700000003</v>
      </c>
      <c r="I4523">
        <v>31.1431228</v>
      </c>
      <c r="J4523">
        <v>28</v>
      </c>
      <c r="K4523">
        <v>73</v>
      </c>
      <c r="L4523" t="s">
        <v>701</v>
      </c>
      <c r="M4523">
        <v>60099</v>
      </c>
      <c r="N4523" t="s">
        <v>80</v>
      </c>
      <c r="O4523" t="s">
        <v>89</v>
      </c>
      <c r="P4523" t="s">
        <v>90</v>
      </c>
      <c r="Q4523" t="s">
        <v>83</v>
      </c>
      <c r="R4523">
        <v>60099</v>
      </c>
      <c r="S4523">
        <v>59723</v>
      </c>
      <c r="T4523">
        <v>1</v>
      </c>
      <c r="U4523">
        <v>3</v>
      </c>
      <c r="V4523">
        <v>0</v>
      </c>
      <c r="W4523">
        <v>4</v>
      </c>
      <c r="X4523">
        <v>16.5</v>
      </c>
      <c r="Y4523">
        <v>0</v>
      </c>
      <c r="Z4523">
        <v>16.5</v>
      </c>
      <c r="AA4523">
        <v>644393</v>
      </c>
      <c r="AB4523">
        <v>158047</v>
      </c>
      <c r="AC4523">
        <v>14005</v>
      </c>
      <c r="AD4523">
        <v>118763</v>
      </c>
      <c r="AE4523">
        <v>935208</v>
      </c>
      <c r="AF4523">
        <v>444697</v>
      </c>
      <c r="AG4523">
        <v>174161</v>
      </c>
      <c r="AH4523">
        <v>618858</v>
      </c>
      <c r="AI4523">
        <v>54751</v>
      </c>
      <c r="AJ4523">
        <v>4217</v>
      </c>
      <c r="AK4523">
        <v>33866</v>
      </c>
      <c r="AL4523">
        <v>92834</v>
      </c>
      <c r="AM4523">
        <v>217192</v>
      </c>
      <c r="AN4523">
        <v>928884</v>
      </c>
      <c r="AO4523">
        <v>0</v>
      </c>
      <c r="AP4523">
        <v>0</v>
      </c>
      <c r="AQ4523">
        <v>0</v>
      </c>
      <c r="AR4523">
        <v>0</v>
      </c>
      <c r="AS4523">
        <v>0</v>
      </c>
      <c r="AT4523">
        <v>0</v>
      </c>
      <c r="AU4523">
        <v>49153</v>
      </c>
      <c r="AV4523">
        <v>685</v>
      </c>
      <c r="AW4523">
        <v>2586</v>
      </c>
      <c r="AX4523">
        <v>35</v>
      </c>
      <c r="AY4523">
        <v>5260</v>
      </c>
      <c r="AZ4523">
        <v>0</v>
      </c>
      <c r="BA4523">
        <v>7</v>
      </c>
      <c r="BB4523">
        <v>52</v>
      </c>
      <c r="BC4523">
        <v>59</v>
      </c>
      <c r="BD4523">
        <v>67</v>
      </c>
      <c r="BE4523">
        <v>9776</v>
      </c>
      <c r="BF4523">
        <v>207084</v>
      </c>
      <c r="BG4523">
        <v>39305</v>
      </c>
      <c r="BH4523">
        <v>19455</v>
      </c>
      <c r="BI4523">
        <v>208975</v>
      </c>
      <c r="BJ4523">
        <v>534</v>
      </c>
      <c r="BK4523">
        <v>993</v>
      </c>
      <c r="BL4523">
        <v>611</v>
      </c>
      <c r="BM4523">
        <v>271</v>
      </c>
      <c r="BN4523">
        <v>53</v>
      </c>
      <c r="BO4523">
        <v>10040</v>
      </c>
      <c r="BP4523">
        <v>7017</v>
      </c>
      <c r="BQ4523">
        <v>537</v>
      </c>
      <c r="BR4523">
        <v>31</v>
      </c>
      <c r="BS4523">
        <v>45652</v>
      </c>
      <c r="BT4523">
        <v>10320</v>
      </c>
      <c r="BU4523" s="1">
        <v>41548</v>
      </c>
      <c r="BV4523" s="1">
        <v>41912</v>
      </c>
      <c r="BW4523" s="31">
        <v>1</v>
      </c>
    </row>
    <row r="4524" spans="1:75" hidden="1" x14ac:dyDescent="0.25">
      <c r="A4524" t="s">
        <v>17140</v>
      </c>
      <c r="B4524" t="s">
        <v>17335</v>
      </c>
      <c r="C4524">
        <v>2015</v>
      </c>
      <c r="D4524" t="s">
        <v>17336</v>
      </c>
      <c r="E4524" t="s">
        <v>17337</v>
      </c>
      <c r="F4524" t="s">
        <v>17338</v>
      </c>
      <c r="G4524">
        <v>39367</v>
      </c>
      <c r="H4524">
        <v>-88.646765000000002</v>
      </c>
      <c r="I4524">
        <v>31.683388000000001</v>
      </c>
      <c r="J4524">
        <v>28</v>
      </c>
      <c r="K4524">
        <v>153</v>
      </c>
      <c r="L4524" t="s">
        <v>4492</v>
      </c>
      <c r="M4524">
        <v>20490</v>
      </c>
      <c r="N4524" t="s">
        <v>80</v>
      </c>
      <c r="O4524" t="s">
        <v>911</v>
      </c>
      <c r="P4524" t="s">
        <v>82</v>
      </c>
      <c r="Q4524" t="s">
        <v>83</v>
      </c>
      <c r="R4524">
        <v>20490</v>
      </c>
      <c r="S4524">
        <v>20362</v>
      </c>
      <c r="T4524">
        <v>1</v>
      </c>
      <c r="U4524">
        <v>0</v>
      </c>
      <c r="V4524">
        <v>0</v>
      </c>
      <c r="W4524">
        <v>1</v>
      </c>
      <c r="X4524">
        <v>1</v>
      </c>
      <c r="Y4524">
        <v>6.5</v>
      </c>
      <c r="Z4524">
        <v>7.5</v>
      </c>
      <c r="AA4524">
        <v>237574</v>
      </c>
      <c r="AB4524">
        <v>76282</v>
      </c>
      <c r="AC4524">
        <v>10565</v>
      </c>
      <c r="AD4524">
        <v>68914</v>
      </c>
      <c r="AE4524">
        <v>393335</v>
      </c>
      <c r="AF4524">
        <v>184164</v>
      </c>
      <c r="AG4524">
        <v>91688</v>
      </c>
      <c r="AH4524">
        <v>275852</v>
      </c>
      <c r="AI4524">
        <v>14750</v>
      </c>
      <c r="AJ4524">
        <v>4435</v>
      </c>
      <c r="AK4524">
        <v>3250</v>
      </c>
      <c r="AL4524">
        <v>22435</v>
      </c>
      <c r="AM4524">
        <v>97428</v>
      </c>
      <c r="AN4524">
        <v>395715</v>
      </c>
      <c r="AO4524">
        <v>0</v>
      </c>
      <c r="AP4524">
        <v>0</v>
      </c>
      <c r="AQ4524">
        <v>0</v>
      </c>
      <c r="AR4524">
        <v>0</v>
      </c>
      <c r="AS4524">
        <v>0</v>
      </c>
      <c r="AT4524">
        <v>0</v>
      </c>
      <c r="AU4524">
        <v>42881</v>
      </c>
      <c r="AV4524">
        <v>57</v>
      </c>
      <c r="AW4524">
        <v>1827</v>
      </c>
      <c r="AX4524">
        <v>0</v>
      </c>
      <c r="AY4524">
        <v>4788</v>
      </c>
      <c r="AZ4524">
        <v>0</v>
      </c>
      <c r="BA4524">
        <v>3</v>
      </c>
      <c r="BB4524">
        <v>52</v>
      </c>
      <c r="BC4524">
        <v>55</v>
      </c>
      <c r="BD4524">
        <v>63</v>
      </c>
      <c r="BE4524">
        <v>2543</v>
      </c>
      <c r="BF4524">
        <v>60985</v>
      </c>
      <c r="BG4524">
        <v>5697</v>
      </c>
      <c r="BH4524">
        <v>25133</v>
      </c>
      <c r="BI4524">
        <v>60222</v>
      </c>
      <c r="BJ4524">
        <v>43</v>
      </c>
      <c r="BK4524">
        <v>572</v>
      </c>
      <c r="BL4524">
        <v>203</v>
      </c>
      <c r="BM4524">
        <v>22</v>
      </c>
      <c r="BN4524">
        <v>1</v>
      </c>
      <c r="BO4524">
        <v>5572</v>
      </c>
      <c r="BP4524">
        <v>1727</v>
      </c>
      <c r="BQ4524">
        <v>15</v>
      </c>
      <c r="BR4524">
        <v>16</v>
      </c>
      <c r="BS4524">
        <v>14425</v>
      </c>
      <c r="BT4524">
        <v>1829</v>
      </c>
      <c r="BU4524" s="1">
        <v>41548</v>
      </c>
      <c r="BV4524" s="1">
        <v>41912</v>
      </c>
      <c r="BW4524" s="31">
        <v>1</v>
      </c>
    </row>
    <row r="4525" spans="1:75" hidden="1" x14ac:dyDescent="0.25">
      <c r="A4525" t="s">
        <v>17339</v>
      </c>
      <c r="B4525" t="s">
        <v>17340</v>
      </c>
      <c r="C4525">
        <v>2015</v>
      </c>
      <c r="D4525" t="s">
        <v>17341</v>
      </c>
      <c r="E4525" t="s">
        <v>17342</v>
      </c>
      <c r="F4525" t="s">
        <v>17343</v>
      </c>
      <c r="G4525">
        <v>59313</v>
      </c>
      <c r="H4525">
        <v>-104.275505</v>
      </c>
      <c r="I4525">
        <v>46.360914200000003</v>
      </c>
      <c r="J4525">
        <v>30</v>
      </c>
      <c r="K4525">
        <v>25</v>
      </c>
      <c r="L4525" t="s">
        <v>17344</v>
      </c>
      <c r="M4525">
        <v>3108</v>
      </c>
      <c r="N4525" t="s">
        <v>80</v>
      </c>
      <c r="O4525" t="s">
        <v>89</v>
      </c>
      <c r="P4525" t="s">
        <v>82</v>
      </c>
      <c r="Q4525" t="s">
        <v>458</v>
      </c>
      <c r="R4525">
        <v>2890</v>
      </c>
      <c r="S4525">
        <v>2867</v>
      </c>
      <c r="T4525">
        <v>1</v>
      </c>
      <c r="U4525">
        <v>0</v>
      </c>
      <c r="V4525">
        <v>0</v>
      </c>
      <c r="W4525">
        <v>0</v>
      </c>
      <c r="X4525">
        <v>1</v>
      </c>
      <c r="Y4525">
        <v>2.38</v>
      </c>
      <c r="Z4525">
        <v>3.38</v>
      </c>
      <c r="AA4525">
        <v>385573</v>
      </c>
      <c r="AB4525">
        <v>2999</v>
      </c>
      <c r="AC4525">
        <v>0</v>
      </c>
      <c r="AD4525">
        <v>6916</v>
      </c>
      <c r="AE4525">
        <v>395488</v>
      </c>
      <c r="AF4525">
        <v>150089</v>
      </c>
      <c r="AG4525">
        <v>54964</v>
      </c>
      <c r="AH4525">
        <v>205053</v>
      </c>
      <c r="AI4525">
        <v>20209</v>
      </c>
      <c r="AJ4525">
        <v>8124</v>
      </c>
      <c r="AK4525">
        <v>0</v>
      </c>
      <c r="AL4525">
        <v>28333</v>
      </c>
      <c r="AM4525">
        <v>44657</v>
      </c>
      <c r="AN4525">
        <v>278043</v>
      </c>
      <c r="AO4525">
        <v>0</v>
      </c>
      <c r="AP4525">
        <v>0</v>
      </c>
      <c r="AQ4525">
        <v>0</v>
      </c>
      <c r="AR4525">
        <v>0</v>
      </c>
      <c r="AS4525">
        <v>0</v>
      </c>
      <c r="AT4525">
        <v>23539</v>
      </c>
      <c r="AU4525">
        <v>18493</v>
      </c>
      <c r="AV4525">
        <v>13563</v>
      </c>
      <c r="AW4525">
        <v>661</v>
      </c>
      <c r="AX4525">
        <v>9932</v>
      </c>
      <c r="AY4525">
        <v>805</v>
      </c>
      <c r="AZ4525">
        <v>0</v>
      </c>
      <c r="BA4525">
        <v>3</v>
      </c>
      <c r="BB4525">
        <v>34</v>
      </c>
      <c r="BC4525">
        <v>37</v>
      </c>
      <c r="BD4525">
        <v>29</v>
      </c>
      <c r="BE4525">
        <v>2080</v>
      </c>
      <c r="BF4525">
        <v>12636</v>
      </c>
      <c r="BG4525">
        <v>208</v>
      </c>
      <c r="BH4525">
        <v>1720</v>
      </c>
      <c r="BI4525">
        <v>25778</v>
      </c>
      <c r="BJ4525">
        <v>195</v>
      </c>
      <c r="BK4525">
        <v>199</v>
      </c>
      <c r="BL4525">
        <v>67</v>
      </c>
      <c r="BM4525">
        <v>46</v>
      </c>
      <c r="BN4525">
        <v>0</v>
      </c>
      <c r="BO4525">
        <v>1029</v>
      </c>
      <c r="BP4525">
        <v>989</v>
      </c>
      <c r="BQ4525">
        <v>0</v>
      </c>
      <c r="BR4525">
        <v>5</v>
      </c>
      <c r="BS4525">
        <v>2808</v>
      </c>
      <c r="BT4525">
        <v>850</v>
      </c>
      <c r="BU4525" s="1">
        <v>41456</v>
      </c>
      <c r="BV4525" s="1">
        <v>41820</v>
      </c>
      <c r="BW4525" s="31">
        <v>1</v>
      </c>
    </row>
    <row r="4526" spans="1:75" hidden="1" x14ac:dyDescent="0.25">
      <c r="A4526" t="s">
        <v>17339</v>
      </c>
      <c r="B4526" t="s">
        <v>17345</v>
      </c>
      <c r="C4526">
        <v>2015</v>
      </c>
      <c r="D4526" t="s">
        <v>17346</v>
      </c>
      <c r="E4526" t="s">
        <v>17347</v>
      </c>
      <c r="F4526" t="s">
        <v>14635</v>
      </c>
      <c r="G4526">
        <v>59714</v>
      </c>
      <c r="H4526">
        <v>-111.1759351</v>
      </c>
      <c r="I4526">
        <v>45.777318000000001</v>
      </c>
      <c r="J4526">
        <v>30</v>
      </c>
      <c r="K4526">
        <v>31</v>
      </c>
      <c r="L4526" t="s">
        <v>8972</v>
      </c>
      <c r="M4526">
        <v>97308</v>
      </c>
      <c r="N4526" t="s">
        <v>80</v>
      </c>
      <c r="O4526" t="s">
        <v>96</v>
      </c>
      <c r="P4526" t="s">
        <v>82</v>
      </c>
      <c r="Q4526" t="s">
        <v>458</v>
      </c>
      <c r="R4526">
        <v>12960</v>
      </c>
      <c r="S4526">
        <v>12855</v>
      </c>
      <c r="T4526">
        <v>1</v>
      </c>
      <c r="U4526">
        <v>0</v>
      </c>
      <c r="V4526">
        <v>0</v>
      </c>
      <c r="W4526">
        <v>2</v>
      </c>
      <c r="X4526">
        <v>3</v>
      </c>
      <c r="Y4526">
        <v>1.18</v>
      </c>
      <c r="Z4526">
        <v>4.18</v>
      </c>
      <c r="AA4526">
        <v>300615</v>
      </c>
      <c r="AB4526">
        <v>6114</v>
      </c>
      <c r="AC4526">
        <v>0</v>
      </c>
      <c r="AD4526">
        <v>76391</v>
      </c>
      <c r="AE4526">
        <v>383120</v>
      </c>
      <c r="AF4526">
        <v>150570</v>
      </c>
      <c r="AG4526">
        <v>81516</v>
      </c>
      <c r="AH4526">
        <v>232086</v>
      </c>
      <c r="AI4526">
        <v>31887</v>
      </c>
      <c r="AJ4526">
        <v>1900</v>
      </c>
      <c r="AK4526">
        <v>0</v>
      </c>
      <c r="AL4526">
        <v>33787</v>
      </c>
      <c r="AM4526">
        <v>53523</v>
      </c>
      <c r="AN4526">
        <v>319396</v>
      </c>
      <c r="AO4526">
        <v>11569</v>
      </c>
      <c r="AP4526">
        <v>0</v>
      </c>
      <c r="AQ4526">
        <v>0</v>
      </c>
      <c r="AR4526">
        <v>0</v>
      </c>
      <c r="AS4526">
        <v>11569</v>
      </c>
      <c r="AT4526">
        <v>18036</v>
      </c>
      <c r="AU4526">
        <v>25017</v>
      </c>
      <c r="AV4526">
        <v>11315</v>
      </c>
      <c r="AW4526">
        <v>1199</v>
      </c>
      <c r="AX4526">
        <v>7408</v>
      </c>
      <c r="AY4526">
        <v>1675</v>
      </c>
      <c r="AZ4526">
        <v>0</v>
      </c>
      <c r="BA4526">
        <v>0</v>
      </c>
      <c r="BB4526">
        <v>34</v>
      </c>
      <c r="BC4526">
        <v>34</v>
      </c>
      <c r="BD4526">
        <v>56</v>
      </c>
      <c r="BE4526">
        <v>2288</v>
      </c>
      <c r="BF4526">
        <v>82576</v>
      </c>
      <c r="BG4526">
        <v>3796</v>
      </c>
      <c r="BH4526">
        <v>7039</v>
      </c>
      <c r="BI4526">
        <v>74429</v>
      </c>
      <c r="BJ4526">
        <v>3405</v>
      </c>
      <c r="BK4526">
        <v>2313</v>
      </c>
      <c r="BL4526">
        <v>341</v>
      </c>
      <c r="BM4526">
        <v>180</v>
      </c>
      <c r="BN4526">
        <v>30</v>
      </c>
      <c r="BO4526">
        <v>8731</v>
      </c>
      <c r="BP4526">
        <v>7116</v>
      </c>
      <c r="BQ4526">
        <v>491</v>
      </c>
      <c r="BR4526">
        <v>14</v>
      </c>
      <c r="BS4526">
        <v>20800</v>
      </c>
      <c r="BT4526">
        <v>1283</v>
      </c>
      <c r="BU4526" s="1">
        <v>41456</v>
      </c>
      <c r="BV4526" s="1">
        <v>41820</v>
      </c>
      <c r="BW4526" s="31">
        <v>1</v>
      </c>
    </row>
    <row r="4527" spans="1:75" hidden="1" x14ac:dyDescent="0.25">
      <c r="A4527" t="s">
        <v>17339</v>
      </c>
      <c r="B4527" t="s">
        <v>17348</v>
      </c>
      <c r="C4527">
        <v>2015</v>
      </c>
      <c r="D4527" t="s">
        <v>16921</v>
      </c>
      <c r="E4527" t="s">
        <v>17349</v>
      </c>
      <c r="F4527" t="s">
        <v>17350</v>
      </c>
      <c r="G4527">
        <v>59011</v>
      </c>
      <c r="H4527">
        <v>-109.953351</v>
      </c>
      <c r="I4527">
        <v>45.833214300000002</v>
      </c>
      <c r="J4527">
        <v>30</v>
      </c>
      <c r="K4527">
        <v>97</v>
      </c>
      <c r="L4527" t="s">
        <v>17351</v>
      </c>
      <c r="M4527">
        <v>3665</v>
      </c>
      <c r="N4527" t="s">
        <v>80</v>
      </c>
      <c r="O4527" t="s">
        <v>911</v>
      </c>
      <c r="P4527" t="s">
        <v>82</v>
      </c>
      <c r="Q4527" t="s">
        <v>458</v>
      </c>
      <c r="R4527">
        <v>3651</v>
      </c>
      <c r="S4527">
        <v>3621</v>
      </c>
      <c r="T4527">
        <v>1</v>
      </c>
      <c r="U4527">
        <v>0</v>
      </c>
      <c r="V4527">
        <v>0</v>
      </c>
      <c r="W4527">
        <v>0</v>
      </c>
      <c r="X4527">
        <v>2</v>
      </c>
      <c r="Y4527">
        <v>0</v>
      </c>
      <c r="Z4527">
        <v>2</v>
      </c>
      <c r="AA4527">
        <v>111177</v>
      </c>
      <c r="AB4527">
        <v>10598</v>
      </c>
      <c r="AC4527">
        <v>0</v>
      </c>
      <c r="AD4527">
        <v>6000</v>
      </c>
      <c r="AE4527">
        <v>127775</v>
      </c>
      <c r="AF4527" t="s">
        <v>84</v>
      </c>
      <c r="AG4527" t="s">
        <v>84</v>
      </c>
      <c r="AH4527" t="s">
        <v>84</v>
      </c>
      <c r="AI4527">
        <v>12200</v>
      </c>
      <c r="AJ4527">
        <v>965</v>
      </c>
      <c r="AK4527">
        <v>0</v>
      </c>
      <c r="AL4527">
        <v>13165</v>
      </c>
      <c r="AM4527" t="s">
        <v>84</v>
      </c>
      <c r="AN4527">
        <v>111177</v>
      </c>
      <c r="AO4527">
        <v>0</v>
      </c>
      <c r="AP4527">
        <v>0</v>
      </c>
      <c r="AQ4527">
        <v>0</v>
      </c>
      <c r="AR4527">
        <v>0</v>
      </c>
      <c r="AS4527">
        <v>0</v>
      </c>
      <c r="AT4527">
        <v>0</v>
      </c>
      <c r="AU4527">
        <v>20894</v>
      </c>
      <c r="AV4527">
        <v>13563</v>
      </c>
      <c r="AW4527">
        <v>733</v>
      </c>
      <c r="AX4527">
        <v>9932</v>
      </c>
      <c r="AY4527">
        <v>1409</v>
      </c>
      <c r="AZ4527">
        <v>0</v>
      </c>
      <c r="BA4527">
        <v>0</v>
      </c>
      <c r="BB4527">
        <v>34</v>
      </c>
      <c r="BC4527">
        <v>34</v>
      </c>
      <c r="BD4527">
        <v>46</v>
      </c>
      <c r="BE4527">
        <v>2236</v>
      </c>
      <c r="BF4527">
        <v>18772</v>
      </c>
      <c r="BG4527">
        <v>4160</v>
      </c>
      <c r="BH4527">
        <v>1907</v>
      </c>
      <c r="BI4527">
        <v>20894</v>
      </c>
      <c r="BJ4527">
        <v>60</v>
      </c>
      <c r="BK4527">
        <v>33</v>
      </c>
      <c r="BL4527">
        <v>71</v>
      </c>
      <c r="BM4527">
        <v>59</v>
      </c>
      <c r="BN4527">
        <v>6</v>
      </c>
      <c r="BO4527">
        <v>1237</v>
      </c>
      <c r="BP4527">
        <v>565</v>
      </c>
      <c r="BQ4527">
        <v>12</v>
      </c>
      <c r="BR4527">
        <v>11</v>
      </c>
      <c r="BS4527">
        <v>7020</v>
      </c>
      <c r="BT4527">
        <v>504</v>
      </c>
      <c r="BU4527" s="1">
        <v>41456</v>
      </c>
      <c r="BV4527" s="1">
        <v>41820</v>
      </c>
      <c r="BW4527" s="31">
        <v>1</v>
      </c>
    </row>
    <row r="4528" spans="1:75" hidden="1" x14ac:dyDescent="0.25">
      <c r="A4528" t="s">
        <v>17339</v>
      </c>
      <c r="B4528" t="s">
        <v>17352</v>
      </c>
      <c r="C4528">
        <v>2015</v>
      </c>
      <c r="D4528" t="s">
        <v>17353</v>
      </c>
      <c r="E4528" t="s">
        <v>17354</v>
      </c>
      <c r="F4528" t="s">
        <v>17355</v>
      </c>
      <c r="G4528">
        <v>59101</v>
      </c>
      <c r="H4528">
        <v>-108.50935</v>
      </c>
      <c r="I4528">
        <v>45.785741999999999</v>
      </c>
      <c r="J4528">
        <v>30</v>
      </c>
      <c r="K4528">
        <v>111</v>
      </c>
      <c r="L4528" t="s">
        <v>17356</v>
      </c>
      <c r="M4528">
        <v>155634</v>
      </c>
      <c r="N4528" t="s">
        <v>80</v>
      </c>
      <c r="O4528" t="s">
        <v>96</v>
      </c>
      <c r="P4528" t="s">
        <v>90</v>
      </c>
      <c r="Q4528" t="s">
        <v>458</v>
      </c>
      <c r="R4528">
        <v>141254</v>
      </c>
      <c r="S4528">
        <v>140107</v>
      </c>
      <c r="T4528">
        <v>1</v>
      </c>
      <c r="U4528">
        <v>0</v>
      </c>
      <c r="V4528">
        <v>1</v>
      </c>
      <c r="W4528">
        <v>9</v>
      </c>
      <c r="X4528">
        <v>11</v>
      </c>
      <c r="Y4528">
        <v>20.7</v>
      </c>
      <c r="Z4528">
        <v>31.7</v>
      </c>
      <c r="AA4528">
        <v>3084959</v>
      </c>
      <c r="AB4528">
        <v>51663</v>
      </c>
      <c r="AC4528">
        <v>0</v>
      </c>
      <c r="AD4528">
        <v>196584</v>
      </c>
      <c r="AE4528">
        <v>3333206</v>
      </c>
      <c r="AF4528">
        <v>1342475</v>
      </c>
      <c r="AG4528">
        <v>604038</v>
      </c>
      <c r="AH4528">
        <v>1946513</v>
      </c>
      <c r="AI4528">
        <v>175931</v>
      </c>
      <c r="AJ4528">
        <v>55647</v>
      </c>
      <c r="AK4528">
        <v>70290</v>
      </c>
      <c r="AL4528">
        <v>301868</v>
      </c>
      <c r="AM4528">
        <v>873278</v>
      </c>
      <c r="AN4528">
        <v>3121659</v>
      </c>
      <c r="AO4528">
        <v>7147527</v>
      </c>
      <c r="AP4528">
        <v>0</v>
      </c>
      <c r="AQ4528">
        <v>0</v>
      </c>
      <c r="AR4528">
        <v>0</v>
      </c>
      <c r="AS4528">
        <v>7147527</v>
      </c>
      <c r="AT4528">
        <v>7147527</v>
      </c>
      <c r="AU4528">
        <v>158583</v>
      </c>
      <c r="AV4528">
        <v>13645</v>
      </c>
      <c r="AW4528">
        <v>12773</v>
      </c>
      <c r="AX4528">
        <v>9932</v>
      </c>
      <c r="AY4528">
        <v>26073</v>
      </c>
      <c r="AZ4528">
        <v>0</v>
      </c>
      <c r="BA4528">
        <v>14</v>
      </c>
      <c r="BB4528">
        <v>34</v>
      </c>
      <c r="BC4528">
        <v>48</v>
      </c>
      <c r="BD4528">
        <v>230</v>
      </c>
      <c r="BE4528">
        <v>7384</v>
      </c>
      <c r="BF4528">
        <v>329628</v>
      </c>
      <c r="BG4528">
        <v>10400</v>
      </c>
      <c r="BH4528">
        <v>60693</v>
      </c>
      <c r="BI4528">
        <v>780276</v>
      </c>
      <c r="BJ4528">
        <v>93</v>
      </c>
      <c r="BK4528">
        <v>91</v>
      </c>
      <c r="BL4528">
        <v>721</v>
      </c>
      <c r="BM4528">
        <v>435</v>
      </c>
      <c r="BN4528">
        <v>61</v>
      </c>
      <c r="BO4528">
        <v>24530</v>
      </c>
      <c r="BP4528">
        <v>18588</v>
      </c>
      <c r="BQ4528">
        <v>1315</v>
      </c>
      <c r="BR4528">
        <v>108</v>
      </c>
      <c r="BS4528">
        <v>82160</v>
      </c>
      <c r="BT4528">
        <v>22068</v>
      </c>
      <c r="BU4528" s="1">
        <v>41456</v>
      </c>
      <c r="BV4528" s="1">
        <v>41820</v>
      </c>
      <c r="BW4528" s="31">
        <v>1</v>
      </c>
    </row>
    <row r="4529" spans="1:75" hidden="1" x14ac:dyDescent="0.25">
      <c r="A4529" t="s">
        <v>17339</v>
      </c>
      <c r="B4529" t="s">
        <v>17357</v>
      </c>
      <c r="C4529">
        <v>2015</v>
      </c>
      <c r="D4529" t="s">
        <v>17358</v>
      </c>
      <c r="E4529" t="s">
        <v>17359</v>
      </c>
      <c r="F4529" t="s">
        <v>2796</v>
      </c>
      <c r="G4529">
        <v>59632</v>
      </c>
      <c r="H4529">
        <v>-112.1196893</v>
      </c>
      <c r="I4529">
        <v>46.2352311</v>
      </c>
      <c r="J4529">
        <v>30</v>
      </c>
      <c r="K4529">
        <v>43</v>
      </c>
      <c r="L4529" t="s">
        <v>788</v>
      </c>
      <c r="M4529">
        <v>11558</v>
      </c>
      <c r="N4529" t="s">
        <v>80</v>
      </c>
      <c r="O4529" t="s">
        <v>89</v>
      </c>
      <c r="P4529" t="s">
        <v>90</v>
      </c>
      <c r="Q4529" t="s">
        <v>458</v>
      </c>
      <c r="R4529">
        <v>11406</v>
      </c>
      <c r="S4529">
        <v>11313</v>
      </c>
      <c r="T4529">
        <v>1</v>
      </c>
      <c r="U4529">
        <v>1</v>
      </c>
      <c r="V4529">
        <v>0</v>
      </c>
      <c r="W4529">
        <v>0</v>
      </c>
      <c r="X4529">
        <v>2</v>
      </c>
      <c r="Y4529">
        <v>2</v>
      </c>
      <c r="Z4529">
        <v>4</v>
      </c>
      <c r="AA4529">
        <v>244817</v>
      </c>
      <c r="AB4529">
        <v>3724</v>
      </c>
      <c r="AC4529">
        <v>0</v>
      </c>
      <c r="AD4529">
        <v>5210</v>
      </c>
      <c r="AE4529">
        <v>253751</v>
      </c>
      <c r="AF4529">
        <v>122220</v>
      </c>
      <c r="AG4529">
        <v>40773</v>
      </c>
      <c r="AH4529">
        <v>162993</v>
      </c>
      <c r="AI4529">
        <v>45131</v>
      </c>
      <c r="AJ4529">
        <v>2004</v>
      </c>
      <c r="AK4529">
        <v>19130</v>
      </c>
      <c r="AL4529">
        <v>66265</v>
      </c>
      <c r="AM4529">
        <v>43717</v>
      </c>
      <c r="AN4529">
        <v>272975</v>
      </c>
      <c r="AO4529">
        <v>0</v>
      </c>
      <c r="AP4529">
        <v>0</v>
      </c>
      <c r="AQ4529">
        <v>0</v>
      </c>
      <c r="AR4529">
        <v>0</v>
      </c>
      <c r="AS4529">
        <v>0</v>
      </c>
      <c r="AT4529">
        <v>0</v>
      </c>
      <c r="AU4529">
        <v>31124</v>
      </c>
      <c r="AV4529">
        <v>13563</v>
      </c>
      <c r="AW4529">
        <v>1067</v>
      </c>
      <c r="AX4529">
        <v>9932</v>
      </c>
      <c r="AY4529">
        <v>5173</v>
      </c>
      <c r="AZ4529">
        <v>0</v>
      </c>
      <c r="BA4529">
        <v>2</v>
      </c>
      <c r="BB4529">
        <v>34</v>
      </c>
      <c r="BC4529">
        <v>36</v>
      </c>
      <c r="BD4529">
        <v>97</v>
      </c>
      <c r="BE4529">
        <v>3796</v>
      </c>
      <c r="BF4529">
        <v>66456</v>
      </c>
      <c r="BG4529">
        <v>8684</v>
      </c>
      <c r="BH4529">
        <v>2615</v>
      </c>
      <c r="BI4529">
        <v>87083</v>
      </c>
      <c r="BJ4529">
        <v>332</v>
      </c>
      <c r="BK4529">
        <v>412</v>
      </c>
      <c r="BL4529">
        <v>367</v>
      </c>
      <c r="BM4529">
        <v>245</v>
      </c>
      <c r="BN4529">
        <v>20</v>
      </c>
      <c r="BO4529">
        <v>3860</v>
      </c>
      <c r="BP4529">
        <v>3052</v>
      </c>
      <c r="BQ4529">
        <v>135</v>
      </c>
      <c r="BR4529">
        <v>24</v>
      </c>
      <c r="BS4529">
        <v>12688</v>
      </c>
      <c r="BT4529">
        <v>0</v>
      </c>
      <c r="BU4529" s="1">
        <v>41456</v>
      </c>
      <c r="BV4529" s="1">
        <v>41820</v>
      </c>
      <c r="BW4529" s="31">
        <v>1</v>
      </c>
    </row>
    <row r="4530" spans="1:75" hidden="1" x14ac:dyDescent="0.25">
      <c r="A4530" t="s">
        <v>17339</v>
      </c>
      <c r="B4530" t="s">
        <v>17360</v>
      </c>
      <c r="C4530">
        <v>2015</v>
      </c>
      <c r="D4530" t="s">
        <v>17361</v>
      </c>
      <c r="E4530" t="s">
        <v>17362</v>
      </c>
      <c r="F4530" t="s">
        <v>17363</v>
      </c>
      <c r="G4530">
        <v>59715</v>
      </c>
      <c r="H4530">
        <v>-111.0280485</v>
      </c>
      <c r="I4530">
        <v>45.679360699999997</v>
      </c>
      <c r="J4530">
        <v>30</v>
      </c>
      <c r="K4530">
        <v>31</v>
      </c>
      <c r="L4530" t="s">
        <v>8972</v>
      </c>
      <c r="M4530">
        <v>97308</v>
      </c>
      <c r="N4530" t="s">
        <v>80</v>
      </c>
      <c r="O4530" t="s">
        <v>96</v>
      </c>
      <c r="P4530" t="s">
        <v>82</v>
      </c>
      <c r="Q4530" t="s">
        <v>458</v>
      </c>
      <c r="R4530">
        <v>62164</v>
      </c>
      <c r="S4530">
        <v>61659</v>
      </c>
      <c r="T4530">
        <v>1</v>
      </c>
      <c r="U4530">
        <v>0</v>
      </c>
      <c r="V4530">
        <v>0</v>
      </c>
      <c r="W4530">
        <v>9</v>
      </c>
      <c r="X4530">
        <v>9</v>
      </c>
      <c r="Y4530">
        <v>14</v>
      </c>
      <c r="Z4530">
        <v>23</v>
      </c>
      <c r="AA4530">
        <v>1539101</v>
      </c>
      <c r="AB4530">
        <v>23709</v>
      </c>
      <c r="AC4530">
        <v>0</v>
      </c>
      <c r="AD4530">
        <v>0</v>
      </c>
      <c r="AE4530">
        <v>1562810</v>
      </c>
      <c r="AF4530">
        <v>820087</v>
      </c>
      <c r="AG4530">
        <v>322592</v>
      </c>
      <c r="AH4530">
        <v>1142679</v>
      </c>
      <c r="AI4530">
        <v>111500</v>
      </c>
      <c r="AJ4530">
        <v>15542</v>
      </c>
      <c r="AK4530">
        <v>41742</v>
      </c>
      <c r="AL4530">
        <v>168784</v>
      </c>
      <c r="AM4530">
        <v>225108</v>
      </c>
      <c r="AN4530">
        <v>1536571</v>
      </c>
      <c r="AO4530">
        <v>366902</v>
      </c>
      <c r="AP4530">
        <v>0</v>
      </c>
      <c r="AQ4530">
        <v>0</v>
      </c>
      <c r="AR4530">
        <v>15888</v>
      </c>
      <c r="AS4530">
        <v>382790</v>
      </c>
      <c r="AT4530">
        <v>7413</v>
      </c>
      <c r="AU4530">
        <v>145167</v>
      </c>
      <c r="AV4530">
        <v>13563</v>
      </c>
      <c r="AW4530">
        <v>10808</v>
      </c>
      <c r="AX4530">
        <v>9932</v>
      </c>
      <c r="AY4530">
        <v>7722</v>
      </c>
      <c r="AZ4530">
        <v>0</v>
      </c>
      <c r="BA4530">
        <v>12</v>
      </c>
      <c r="BB4530">
        <v>34</v>
      </c>
      <c r="BC4530">
        <v>46</v>
      </c>
      <c r="BD4530">
        <v>219</v>
      </c>
      <c r="BE4530">
        <v>3068</v>
      </c>
      <c r="BF4530">
        <v>392548</v>
      </c>
      <c r="BG4530">
        <v>42484</v>
      </c>
      <c r="BH4530">
        <v>27839</v>
      </c>
      <c r="BI4530">
        <v>711177</v>
      </c>
      <c r="BJ4530">
        <v>1758</v>
      </c>
      <c r="BK4530">
        <v>1757</v>
      </c>
      <c r="BL4530">
        <v>872</v>
      </c>
      <c r="BM4530">
        <v>682</v>
      </c>
      <c r="BN4530">
        <v>40</v>
      </c>
      <c r="BO4530">
        <v>35584</v>
      </c>
      <c r="BP4530">
        <v>17500</v>
      </c>
      <c r="BQ4530">
        <v>584</v>
      </c>
      <c r="BR4530">
        <v>60</v>
      </c>
      <c r="BS4530">
        <v>167700</v>
      </c>
      <c r="BT4530">
        <v>0</v>
      </c>
      <c r="BU4530" s="1">
        <v>41456</v>
      </c>
      <c r="BV4530" s="1">
        <v>41820</v>
      </c>
      <c r="BW4530" s="31">
        <v>1</v>
      </c>
    </row>
    <row r="4531" spans="1:75" hidden="1" x14ac:dyDescent="0.25">
      <c r="A4531" t="s">
        <v>17339</v>
      </c>
      <c r="B4531" t="s">
        <v>17364</v>
      </c>
      <c r="C4531">
        <v>2015</v>
      </c>
      <c r="D4531" t="s">
        <v>17365</v>
      </c>
      <c r="E4531" t="s">
        <v>17366</v>
      </c>
      <c r="F4531" t="s">
        <v>17367</v>
      </c>
      <c r="G4531">
        <v>59014</v>
      </c>
      <c r="H4531">
        <v>-108.91582029999999</v>
      </c>
      <c r="I4531">
        <v>45.295700500000002</v>
      </c>
      <c r="J4531">
        <v>30</v>
      </c>
      <c r="K4531">
        <v>9</v>
      </c>
      <c r="L4531" t="s">
        <v>17368</v>
      </c>
      <c r="M4531">
        <v>10399</v>
      </c>
      <c r="N4531" t="s">
        <v>80</v>
      </c>
      <c r="O4531" t="s">
        <v>96</v>
      </c>
      <c r="P4531" t="s">
        <v>82</v>
      </c>
      <c r="Q4531" t="s">
        <v>458</v>
      </c>
      <c r="R4531">
        <v>2796</v>
      </c>
      <c r="S4531">
        <v>2773</v>
      </c>
      <c r="T4531">
        <v>1</v>
      </c>
      <c r="U4531">
        <v>0</v>
      </c>
      <c r="V4531">
        <v>0</v>
      </c>
      <c r="W4531">
        <v>0</v>
      </c>
      <c r="X4531">
        <v>0.98</v>
      </c>
      <c r="Y4531">
        <v>0.28000000000000003</v>
      </c>
      <c r="Z4531">
        <v>1.26</v>
      </c>
      <c r="AA4531">
        <v>66789</v>
      </c>
      <c r="AB4531">
        <v>2631</v>
      </c>
      <c r="AC4531">
        <v>0</v>
      </c>
      <c r="AD4531">
        <v>0</v>
      </c>
      <c r="AE4531">
        <v>69420</v>
      </c>
      <c r="AF4531" t="s">
        <v>84</v>
      </c>
      <c r="AG4531" t="s">
        <v>84</v>
      </c>
      <c r="AH4531" t="s">
        <v>84</v>
      </c>
      <c r="AI4531">
        <v>7602</v>
      </c>
      <c r="AJ4531">
        <v>4484</v>
      </c>
      <c r="AK4531">
        <v>8709</v>
      </c>
      <c r="AL4531">
        <v>20795</v>
      </c>
      <c r="AM4531" t="s">
        <v>84</v>
      </c>
      <c r="AN4531">
        <v>64429</v>
      </c>
      <c r="AO4531">
        <v>0</v>
      </c>
      <c r="AP4531">
        <v>0</v>
      </c>
      <c r="AQ4531">
        <v>0</v>
      </c>
      <c r="AR4531">
        <v>0</v>
      </c>
      <c r="AS4531">
        <v>0</v>
      </c>
      <c r="AT4531">
        <v>2956</v>
      </c>
      <c r="AU4531">
        <v>10441</v>
      </c>
      <c r="AV4531">
        <v>13563</v>
      </c>
      <c r="AW4531">
        <v>539</v>
      </c>
      <c r="AX4531">
        <v>9932</v>
      </c>
      <c r="AY4531">
        <v>0</v>
      </c>
      <c r="AZ4531">
        <v>0</v>
      </c>
      <c r="BA4531">
        <v>1</v>
      </c>
      <c r="BB4531">
        <v>34</v>
      </c>
      <c r="BC4531">
        <v>35</v>
      </c>
      <c r="BD4531">
        <v>8</v>
      </c>
      <c r="BE4531">
        <v>1352</v>
      </c>
      <c r="BF4531">
        <v>6032</v>
      </c>
      <c r="BG4531">
        <v>1092</v>
      </c>
      <c r="BH4531">
        <v>968</v>
      </c>
      <c r="BI4531">
        <v>6701</v>
      </c>
      <c r="BJ4531">
        <v>0</v>
      </c>
      <c r="BK4531">
        <v>8</v>
      </c>
      <c r="BL4531">
        <v>10</v>
      </c>
      <c r="BM4531">
        <v>9</v>
      </c>
      <c r="BN4531">
        <v>0</v>
      </c>
      <c r="BO4531">
        <v>409</v>
      </c>
      <c r="BP4531">
        <v>355</v>
      </c>
      <c r="BQ4531">
        <v>0</v>
      </c>
      <c r="BR4531">
        <v>7</v>
      </c>
      <c r="BS4531">
        <v>2184</v>
      </c>
      <c r="BT4531">
        <v>21</v>
      </c>
      <c r="BU4531" s="1">
        <v>41456</v>
      </c>
      <c r="BV4531" s="1">
        <v>41820</v>
      </c>
      <c r="BW4531" s="31">
        <v>1</v>
      </c>
    </row>
    <row r="4532" spans="1:75" hidden="1" x14ac:dyDescent="0.25">
      <c r="A4532" t="s">
        <v>17339</v>
      </c>
      <c r="B4532" t="s">
        <v>17369</v>
      </c>
      <c r="C4532">
        <v>2015</v>
      </c>
      <c r="D4532" t="s">
        <v>17370</v>
      </c>
      <c r="E4532" t="s">
        <v>17371</v>
      </c>
      <c r="F4532" t="s">
        <v>17372</v>
      </c>
      <c r="G4532">
        <v>59317</v>
      </c>
      <c r="H4532">
        <v>-105.4067604</v>
      </c>
      <c r="I4532">
        <v>45.443401799999997</v>
      </c>
      <c r="J4532">
        <v>30</v>
      </c>
      <c r="K4532">
        <v>75</v>
      </c>
      <c r="L4532" t="s">
        <v>17373</v>
      </c>
      <c r="M4532">
        <v>1783</v>
      </c>
      <c r="N4532" t="s">
        <v>80</v>
      </c>
      <c r="O4532" t="s">
        <v>89</v>
      </c>
      <c r="P4532" t="s">
        <v>82</v>
      </c>
      <c r="Q4532" t="s">
        <v>458</v>
      </c>
      <c r="R4532">
        <v>1743</v>
      </c>
      <c r="S4532">
        <v>1729</v>
      </c>
      <c r="T4532">
        <v>1</v>
      </c>
      <c r="U4532">
        <v>0</v>
      </c>
      <c r="V4532">
        <v>0</v>
      </c>
      <c r="W4532">
        <v>0</v>
      </c>
      <c r="X4532">
        <v>1.1000000000000001</v>
      </c>
      <c r="Y4532">
        <v>0</v>
      </c>
      <c r="Z4532">
        <v>1.1000000000000001</v>
      </c>
      <c r="AA4532">
        <v>75532</v>
      </c>
      <c r="AB4532">
        <v>3184</v>
      </c>
      <c r="AC4532">
        <v>0</v>
      </c>
      <c r="AD4532">
        <v>5145</v>
      </c>
      <c r="AE4532">
        <v>83861</v>
      </c>
      <c r="AF4532" t="s">
        <v>84</v>
      </c>
      <c r="AG4532" t="s">
        <v>84</v>
      </c>
      <c r="AH4532" t="s">
        <v>84</v>
      </c>
      <c r="AI4532">
        <v>10671</v>
      </c>
      <c r="AJ4532">
        <v>2569</v>
      </c>
      <c r="AK4532">
        <v>0</v>
      </c>
      <c r="AL4532">
        <v>13240</v>
      </c>
      <c r="AM4532" t="s">
        <v>84</v>
      </c>
      <c r="AN4532">
        <v>77948</v>
      </c>
      <c r="AO4532">
        <v>0</v>
      </c>
      <c r="AP4532">
        <v>0</v>
      </c>
      <c r="AQ4532">
        <v>0</v>
      </c>
      <c r="AR4532">
        <v>0</v>
      </c>
      <c r="AS4532">
        <v>0</v>
      </c>
      <c r="AT4532">
        <v>0</v>
      </c>
      <c r="AU4532">
        <v>14760</v>
      </c>
      <c r="AV4532">
        <v>13563</v>
      </c>
      <c r="AW4532">
        <v>200</v>
      </c>
      <c r="AX4532">
        <v>9932</v>
      </c>
      <c r="AY4532">
        <v>200</v>
      </c>
      <c r="AZ4532">
        <v>0</v>
      </c>
      <c r="BA4532">
        <v>0</v>
      </c>
      <c r="BB4532">
        <v>34</v>
      </c>
      <c r="BC4532">
        <v>34</v>
      </c>
      <c r="BD4532">
        <v>25</v>
      </c>
      <c r="BE4532">
        <v>1768</v>
      </c>
      <c r="BF4532">
        <v>6656</v>
      </c>
      <c r="BG4532">
        <v>624</v>
      </c>
      <c r="BH4532">
        <v>470</v>
      </c>
      <c r="BI4532">
        <v>8040</v>
      </c>
      <c r="BJ4532">
        <v>113</v>
      </c>
      <c r="BK4532">
        <v>118</v>
      </c>
      <c r="BL4532">
        <v>34</v>
      </c>
      <c r="BM4532">
        <v>34</v>
      </c>
      <c r="BN4532">
        <v>0</v>
      </c>
      <c r="BO4532">
        <v>893</v>
      </c>
      <c r="BP4532">
        <v>893</v>
      </c>
      <c r="BQ4532">
        <v>0</v>
      </c>
      <c r="BR4532">
        <v>5</v>
      </c>
      <c r="BS4532">
        <v>3796</v>
      </c>
      <c r="BT4532">
        <v>1000</v>
      </c>
      <c r="BU4532" s="1">
        <v>41456</v>
      </c>
      <c r="BV4532" s="1">
        <v>41820</v>
      </c>
      <c r="BW4532" s="31">
        <v>1</v>
      </c>
    </row>
    <row r="4533" spans="1:75" hidden="1" x14ac:dyDescent="0.25">
      <c r="A4533" t="s">
        <v>17339</v>
      </c>
      <c r="B4533" t="s">
        <v>17374</v>
      </c>
      <c r="C4533">
        <v>2015</v>
      </c>
      <c r="D4533" t="s">
        <v>17375</v>
      </c>
      <c r="E4533" t="s">
        <v>17376</v>
      </c>
      <c r="F4533" t="s">
        <v>2071</v>
      </c>
      <c r="G4533">
        <v>59701</v>
      </c>
      <c r="H4533">
        <v>-112.540254</v>
      </c>
      <c r="I4533">
        <v>46.013356000000002</v>
      </c>
      <c r="J4533">
        <v>30</v>
      </c>
      <c r="K4533">
        <v>93</v>
      </c>
      <c r="L4533" t="s">
        <v>17377</v>
      </c>
      <c r="M4533">
        <v>34680</v>
      </c>
      <c r="N4533" t="s">
        <v>80</v>
      </c>
      <c r="O4533" t="s">
        <v>911</v>
      </c>
      <c r="P4533" t="s">
        <v>90</v>
      </c>
      <c r="Q4533" t="s">
        <v>458</v>
      </c>
      <c r="R4533">
        <v>34200</v>
      </c>
      <c r="S4533">
        <v>33922</v>
      </c>
      <c r="T4533">
        <v>1</v>
      </c>
      <c r="U4533">
        <v>1</v>
      </c>
      <c r="V4533">
        <v>0</v>
      </c>
      <c r="W4533">
        <v>3</v>
      </c>
      <c r="X4533">
        <v>6</v>
      </c>
      <c r="Y4533">
        <v>8</v>
      </c>
      <c r="Z4533">
        <v>14</v>
      </c>
      <c r="AA4533">
        <v>1110310</v>
      </c>
      <c r="AB4533">
        <v>13656</v>
      </c>
      <c r="AC4533">
        <v>0</v>
      </c>
      <c r="AD4533">
        <v>0</v>
      </c>
      <c r="AE4533">
        <v>1123966</v>
      </c>
      <c r="AF4533">
        <v>610661</v>
      </c>
      <c r="AG4533">
        <v>279501</v>
      </c>
      <c r="AH4533">
        <v>890162</v>
      </c>
      <c r="AI4533">
        <v>50150</v>
      </c>
      <c r="AJ4533">
        <v>9750</v>
      </c>
      <c r="AK4533">
        <v>3100</v>
      </c>
      <c r="AL4533">
        <v>63000</v>
      </c>
      <c r="AM4533">
        <v>174000</v>
      </c>
      <c r="AN4533">
        <v>1127162</v>
      </c>
      <c r="AO4533">
        <v>0</v>
      </c>
      <c r="AP4533">
        <v>0</v>
      </c>
      <c r="AQ4533">
        <v>0</v>
      </c>
      <c r="AR4533">
        <v>0</v>
      </c>
      <c r="AS4533">
        <v>0</v>
      </c>
      <c r="AT4533">
        <v>0</v>
      </c>
      <c r="AU4533">
        <v>51747</v>
      </c>
      <c r="AV4533">
        <v>13563</v>
      </c>
      <c r="AW4533">
        <v>2098</v>
      </c>
      <c r="AX4533">
        <v>9932</v>
      </c>
      <c r="AY4533">
        <v>3004</v>
      </c>
      <c r="AZ4533">
        <v>0</v>
      </c>
      <c r="BA4533">
        <v>0</v>
      </c>
      <c r="BB4533">
        <v>34</v>
      </c>
      <c r="BC4533">
        <v>34</v>
      </c>
      <c r="BD4533">
        <v>80</v>
      </c>
      <c r="BE4533">
        <v>4628</v>
      </c>
      <c r="BF4533">
        <v>127972</v>
      </c>
      <c r="BG4533">
        <v>4680</v>
      </c>
      <c r="BH4533">
        <v>20810</v>
      </c>
      <c r="BI4533">
        <v>71168</v>
      </c>
      <c r="BJ4533">
        <v>678</v>
      </c>
      <c r="BK4533">
        <v>1262</v>
      </c>
      <c r="BL4533">
        <v>484</v>
      </c>
      <c r="BM4533">
        <v>291</v>
      </c>
      <c r="BN4533">
        <v>26</v>
      </c>
      <c r="BO4533">
        <v>12827</v>
      </c>
      <c r="BP4533">
        <v>7411</v>
      </c>
      <c r="BQ4533">
        <v>645</v>
      </c>
      <c r="BR4533">
        <v>37</v>
      </c>
      <c r="BS4533">
        <v>40976</v>
      </c>
      <c r="BT4533">
        <v>0</v>
      </c>
      <c r="BU4533" s="1">
        <v>41456</v>
      </c>
      <c r="BV4533" s="1">
        <v>41820</v>
      </c>
      <c r="BW4533" s="31">
        <v>1</v>
      </c>
    </row>
    <row r="4534" spans="1:75" hidden="1" x14ac:dyDescent="0.25">
      <c r="A4534" t="s">
        <v>17339</v>
      </c>
      <c r="B4534" t="s">
        <v>17378</v>
      </c>
      <c r="C4534">
        <v>2015</v>
      </c>
      <c r="D4534" t="s">
        <v>17379</v>
      </c>
      <c r="E4534" t="s">
        <v>17380</v>
      </c>
      <c r="F4534" t="s">
        <v>6408</v>
      </c>
      <c r="G4534">
        <v>59421</v>
      </c>
      <c r="H4534">
        <v>-111.6995309</v>
      </c>
      <c r="I4534">
        <v>47.270797299999998</v>
      </c>
      <c r="J4534">
        <v>30</v>
      </c>
      <c r="K4534">
        <v>13</v>
      </c>
      <c r="L4534" t="s">
        <v>6408</v>
      </c>
      <c r="M4534">
        <v>82344</v>
      </c>
      <c r="N4534" t="s">
        <v>80</v>
      </c>
      <c r="O4534" t="s">
        <v>96</v>
      </c>
      <c r="P4534" t="s">
        <v>82</v>
      </c>
      <c r="Q4534" t="s">
        <v>458</v>
      </c>
      <c r="R4534">
        <v>1547</v>
      </c>
      <c r="S4534">
        <v>1534</v>
      </c>
      <c r="T4534">
        <v>1</v>
      </c>
      <c r="U4534">
        <v>0</v>
      </c>
      <c r="V4534">
        <v>0</v>
      </c>
      <c r="W4534">
        <v>0</v>
      </c>
      <c r="X4534">
        <v>0.56999999999999995</v>
      </c>
      <c r="Y4534">
        <v>0</v>
      </c>
      <c r="Z4534">
        <v>0.56999999999999995</v>
      </c>
      <c r="AA4534">
        <v>13000</v>
      </c>
      <c r="AB4534">
        <v>2270</v>
      </c>
      <c r="AC4534">
        <v>0</v>
      </c>
      <c r="AD4534">
        <v>5014</v>
      </c>
      <c r="AE4534">
        <v>20284</v>
      </c>
      <c r="AF4534" t="s">
        <v>84</v>
      </c>
      <c r="AG4534" t="s">
        <v>84</v>
      </c>
      <c r="AH4534" t="s">
        <v>84</v>
      </c>
      <c r="AI4534">
        <v>4891</v>
      </c>
      <c r="AJ4534">
        <v>482</v>
      </c>
      <c r="AK4534">
        <v>707</v>
      </c>
      <c r="AL4534">
        <v>6080</v>
      </c>
      <c r="AM4534" t="s">
        <v>84</v>
      </c>
      <c r="AN4534">
        <v>28920</v>
      </c>
      <c r="AO4534">
        <v>0</v>
      </c>
      <c r="AP4534">
        <v>0</v>
      </c>
      <c r="AQ4534">
        <v>0</v>
      </c>
      <c r="AR4534">
        <v>0</v>
      </c>
      <c r="AS4534">
        <v>0</v>
      </c>
      <c r="AT4534">
        <v>0</v>
      </c>
      <c r="AU4534">
        <v>8374</v>
      </c>
      <c r="AV4534">
        <v>13563</v>
      </c>
      <c r="AW4534">
        <v>256</v>
      </c>
      <c r="AX4534">
        <v>9932</v>
      </c>
      <c r="AY4534">
        <v>1098</v>
      </c>
      <c r="AZ4534">
        <v>0</v>
      </c>
      <c r="BA4534">
        <v>0</v>
      </c>
      <c r="BB4534">
        <v>34</v>
      </c>
      <c r="BC4534">
        <v>34</v>
      </c>
      <c r="BD4534">
        <v>6</v>
      </c>
      <c r="BE4534">
        <v>1196</v>
      </c>
      <c r="BF4534">
        <v>9464</v>
      </c>
      <c r="BG4534">
        <v>884</v>
      </c>
      <c r="BH4534">
        <v>614</v>
      </c>
      <c r="BI4534">
        <v>27900</v>
      </c>
      <c r="BJ4534">
        <v>8</v>
      </c>
      <c r="BK4534">
        <v>119</v>
      </c>
      <c r="BL4534">
        <v>59</v>
      </c>
      <c r="BM4534">
        <v>47</v>
      </c>
      <c r="BN4534">
        <v>1</v>
      </c>
      <c r="BO4534">
        <v>970</v>
      </c>
      <c r="BP4534">
        <v>847</v>
      </c>
      <c r="BQ4534">
        <v>7</v>
      </c>
      <c r="BR4534">
        <v>4</v>
      </c>
      <c r="BS4534">
        <v>2704</v>
      </c>
      <c r="BT4534">
        <v>1007</v>
      </c>
      <c r="BU4534" s="1">
        <v>41456</v>
      </c>
      <c r="BV4534" s="1">
        <v>41820</v>
      </c>
      <c r="BW4534" s="31">
        <v>1</v>
      </c>
    </row>
    <row r="4535" spans="1:75" hidden="1" x14ac:dyDescent="0.25">
      <c r="A4535" t="s">
        <v>17339</v>
      </c>
      <c r="B4535" t="s">
        <v>17381</v>
      </c>
      <c r="C4535">
        <v>2015</v>
      </c>
      <c r="D4535" t="s">
        <v>17382</v>
      </c>
      <c r="E4535" t="s">
        <v>17383</v>
      </c>
      <c r="F4535" t="s">
        <v>3333</v>
      </c>
      <c r="G4535">
        <v>59522</v>
      </c>
      <c r="H4535">
        <v>-110.96449010000001</v>
      </c>
      <c r="I4535">
        <v>48.512557200000003</v>
      </c>
      <c r="J4535">
        <v>30</v>
      </c>
      <c r="K4535">
        <v>51</v>
      </c>
      <c r="L4535" t="s">
        <v>10137</v>
      </c>
      <c r="M4535">
        <v>2359</v>
      </c>
      <c r="N4535" t="s">
        <v>80</v>
      </c>
      <c r="O4535" t="s">
        <v>89</v>
      </c>
      <c r="P4535" t="s">
        <v>82</v>
      </c>
      <c r="Q4535" t="s">
        <v>458</v>
      </c>
      <c r="R4535">
        <v>2339</v>
      </c>
      <c r="S4535">
        <v>2320</v>
      </c>
      <c r="T4535">
        <v>1</v>
      </c>
      <c r="U4535">
        <v>0</v>
      </c>
      <c r="V4535">
        <v>0</v>
      </c>
      <c r="W4535">
        <v>0</v>
      </c>
      <c r="X4535">
        <v>1</v>
      </c>
      <c r="Y4535">
        <v>0</v>
      </c>
      <c r="Z4535">
        <v>1</v>
      </c>
      <c r="AA4535">
        <v>114280</v>
      </c>
      <c r="AB4535">
        <v>3027</v>
      </c>
      <c r="AC4535">
        <v>0</v>
      </c>
      <c r="AD4535">
        <v>0</v>
      </c>
      <c r="AE4535">
        <v>117307</v>
      </c>
      <c r="AF4535" t="s">
        <v>84</v>
      </c>
      <c r="AG4535" t="s">
        <v>84</v>
      </c>
      <c r="AH4535" t="s">
        <v>84</v>
      </c>
      <c r="AI4535">
        <v>12359</v>
      </c>
      <c r="AJ4535">
        <v>3033</v>
      </c>
      <c r="AK4535">
        <v>2417</v>
      </c>
      <c r="AL4535">
        <v>17809</v>
      </c>
      <c r="AM4535" t="s">
        <v>84</v>
      </c>
      <c r="AN4535">
        <v>109317</v>
      </c>
      <c r="AO4535">
        <v>0</v>
      </c>
      <c r="AP4535">
        <v>0</v>
      </c>
      <c r="AQ4535">
        <v>0</v>
      </c>
      <c r="AR4535">
        <v>0</v>
      </c>
      <c r="AS4535">
        <v>0</v>
      </c>
      <c r="AT4535">
        <v>4417</v>
      </c>
      <c r="AU4535">
        <v>23367</v>
      </c>
      <c r="AV4535">
        <v>13563</v>
      </c>
      <c r="AW4535">
        <v>1479</v>
      </c>
      <c r="AX4535">
        <v>9932</v>
      </c>
      <c r="AY4535">
        <v>1798</v>
      </c>
      <c r="AZ4535">
        <v>0</v>
      </c>
      <c r="BA4535">
        <v>0</v>
      </c>
      <c r="BB4535">
        <v>34</v>
      </c>
      <c r="BC4535">
        <v>34</v>
      </c>
      <c r="BD4535">
        <v>15</v>
      </c>
      <c r="BE4535">
        <v>2028</v>
      </c>
      <c r="BF4535">
        <v>13780</v>
      </c>
      <c r="BG4535">
        <v>3536</v>
      </c>
      <c r="BH4535">
        <v>1310</v>
      </c>
      <c r="BI4535">
        <v>18781</v>
      </c>
      <c r="BJ4535">
        <v>0</v>
      </c>
      <c r="BK4535">
        <v>0</v>
      </c>
      <c r="BL4535">
        <v>38</v>
      </c>
      <c r="BM4535">
        <v>24</v>
      </c>
      <c r="BN4535">
        <v>2</v>
      </c>
      <c r="BO4535">
        <v>443</v>
      </c>
      <c r="BP4535">
        <v>183</v>
      </c>
      <c r="BQ4535">
        <v>54</v>
      </c>
      <c r="BR4535">
        <v>9</v>
      </c>
      <c r="BS4535">
        <v>6240</v>
      </c>
      <c r="BT4535">
        <v>0</v>
      </c>
      <c r="BU4535" s="1">
        <v>41456</v>
      </c>
      <c r="BV4535" s="1">
        <v>41820</v>
      </c>
      <c r="BW4535" s="31">
        <v>1</v>
      </c>
    </row>
    <row r="4536" spans="1:75" hidden="1" x14ac:dyDescent="0.25">
      <c r="A4536" t="s">
        <v>17339</v>
      </c>
      <c r="B4536" t="s">
        <v>17384</v>
      </c>
      <c r="C4536">
        <v>2015</v>
      </c>
      <c r="D4536" t="s">
        <v>17385</v>
      </c>
      <c r="E4536" t="s">
        <v>17386</v>
      </c>
      <c r="F4536" t="s">
        <v>17387</v>
      </c>
      <c r="G4536">
        <v>59523</v>
      </c>
      <c r="H4536">
        <v>-109.23195</v>
      </c>
      <c r="I4536">
        <v>48.591970000000003</v>
      </c>
      <c r="J4536">
        <v>30</v>
      </c>
      <c r="K4536">
        <v>5</v>
      </c>
      <c r="L4536" t="s">
        <v>6796</v>
      </c>
      <c r="M4536">
        <v>6619</v>
      </c>
      <c r="N4536" t="s">
        <v>80</v>
      </c>
      <c r="O4536" t="s">
        <v>89</v>
      </c>
      <c r="P4536" t="s">
        <v>82</v>
      </c>
      <c r="Q4536" t="s">
        <v>458</v>
      </c>
      <c r="R4536">
        <v>3936</v>
      </c>
      <c r="S4536">
        <v>3904</v>
      </c>
      <c r="T4536">
        <v>1</v>
      </c>
      <c r="U4536">
        <v>0</v>
      </c>
      <c r="V4536">
        <v>0</v>
      </c>
      <c r="W4536">
        <v>1</v>
      </c>
      <c r="X4536">
        <v>1.55</v>
      </c>
      <c r="Y4536">
        <v>0</v>
      </c>
      <c r="Z4536">
        <v>1.55</v>
      </c>
      <c r="AA4536">
        <v>111950</v>
      </c>
      <c r="AB4536">
        <v>3979</v>
      </c>
      <c r="AC4536">
        <v>0</v>
      </c>
      <c r="AD4536">
        <v>5310</v>
      </c>
      <c r="AE4536">
        <v>121239</v>
      </c>
      <c r="AF4536" t="s">
        <v>84</v>
      </c>
      <c r="AG4536" t="s">
        <v>84</v>
      </c>
      <c r="AH4536" t="s">
        <v>84</v>
      </c>
      <c r="AI4536">
        <v>15313</v>
      </c>
      <c r="AJ4536">
        <v>2519</v>
      </c>
      <c r="AK4536">
        <v>1546</v>
      </c>
      <c r="AL4536">
        <v>19378</v>
      </c>
      <c r="AM4536" t="s">
        <v>84</v>
      </c>
      <c r="AN4536">
        <v>126688</v>
      </c>
      <c r="AO4536">
        <v>0</v>
      </c>
      <c r="AP4536">
        <v>0</v>
      </c>
      <c r="AQ4536">
        <v>0</v>
      </c>
      <c r="AR4536">
        <v>0</v>
      </c>
      <c r="AS4536">
        <v>0</v>
      </c>
      <c r="AT4536">
        <v>0</v>
      </c>
      <c r="AU4536">
        <v>19654</v>
      </c>
      <c r="AV4536">
        <v>7684</v>
      </c>
      <c r="AW4536">
        <v>665</v>
      </c>
      <c r="AX4536">
        <v>9932</v>
      </c>
      <c r="AY4536">
        <v>1173</v>
      </c>
      <c r="AZ4536">
        <v>0</v>
      </c>
      <c r="BA4536">
        <v>1</v>
      </c>
      <c r="BB4536">
        <v>34</v>
      </c>
      <c r="BC4536">
        <v>35</v>
      </c>
      <c r="BD4536">
        <v>62</v>
      </c>
      <c r="BE4536">
        <v>1716</v>
      </c>
      <c r="BF4536">
        <v>15444</v>
      </c>
      <c r="BG4536">
        <v>936</v>
      </c>
      <c r="BH4536">
        <v>1264</v>
      </c>
      <c r="BI4536">
        <v>21992</v>
      </c>
      <c r="BJ4536">
        <v>217</v>
      </c>
      <c r="BK4536">
        <v>48</v>
      </c>
      <c r="BL4536">
        <v>141</v>
      </c>
      <c r="BM4536">
        <v>90</v>
      </c>
      <c r="BN4536">
        <v>36</v>
      </c>
      <c r="BO4536">
        <v>2977</v>
      </c>
      <c r="BP4536">
        <v>2337</v>
      </c>
      <c r="BQ4536">
        <v>495</v>
      </c>
      <c r="BR4536">
        <v>9</v>
      </c>
      <c r="BS4536">
        <v>5096</v>
      </c>
      <c r="BT4536">
        <v>1200</v>
      </c>
      <c r="BU4536" s="1">
        <v>41456</v>
      </c>
      <c r="BV4536" s="1">
        <v>41820</v>
      </c>
      <c r="BW4536" s="31">
        <v>1</v>
      </c>
    </row>
    <row r="4537" spans="1:75" hidden="1" x14ac:dyDescent="0.25">
      <c r="A4537" t="s">
        <v>17339</v>
      </c>
      <c r="B4537" t="s">
        <v>17388</v>
      </c>
      <c r="C4537">
        <v>2015</v>
      </c>
      <c r="D4537" t="s">
        <v>17389</v>
      </c>
      <c r="E4537" t="s">
        <v>17390</v>
      </c>
      <c r="F4537" t="s">
        <v>17391</v>
      </c>
      <c r="G4537">
        <v>59422</v>
      </c>
      <c r="H4537">
        <v>-112.182952</v>
      </c>
      <c r="I4537">
        <v>47.811579999999999</v>
      </c>
      <c r="J4537">
        <v>30</v>
      </c>
      <c r="K4537">
        <v>99</v>
      </c>
      <c r="L4537" t="s">
        <v>7152</v>
      </c>
      <c r="M4537">
        <v>6064</v>
      </c>
      <c r="N4537" t="s">
        <v>80</v>
      </c>
      <c r="O4537" t="s">
        <v>911</v>
      </c>
      <c r="P4537" t="s">
        <v>82</v>
      </c>
      <c r="Q4537" t="s">
        <v>458</v>
      </c>
      <c r="R4537">
        <v>2828</v>
      </c>
      <c r="S4537">
        <v>2805</v>
      </c>
      <c r="T4537">
        <v>1</v>
      </c>
      <c r="U4537">
        <v>0</v>
      </c>
      <c r="V4537">
        <v>0</v>
      </c>
      <c r="W4537">
        <v>0</v>
      </c>
      <c r="X4537">
        <v>1</v>
      </c>
      <c r="Y4537">
        <v>0.7</v>
      </c>
      <c r="Z4537">
        <v>1.7</v>
      </c>
      <c r="AA4537">
        <v>86056</v>
      </c>
      <c r="AB4537">
        <v>3068</v>
      </c>
      <c r="AC4537">
        <v>0</v>
      </c>
      <c r="AD4537">
        <v>9300</v>
      </c>
      <c r="AE4537">
        <v>98424</v>
      </c>
      <c r="AF4537" t="s">
        <v>84</v>
      </c>
      <c r="AG4537" t="s">
        <v>84</v>
      </c>
      <c r="AH4537" t="s">
        <v>84</v>
      </c>
      <c r="AI4537">
        <v>9982</v>
      </c>
      <c r="AJ4537">
        <v>919</v>
      </c>
      <c r="AK4537">
        <v>1901</v>
      </c>
      <c r="AL4537">
        <v>12802</v>
      </c>
      <c r="AM4537" t="s">
        <v>84</v>
      </c>
      <c r="AN4537">
        <v>90835</v>
      </c>
      <c r="AO4537">
        <v>0</v>
      </c>
      <c r="AP4537">
        <v>0</v>
      </c>
      <c r="AQ4537">
        <v>0</v>
      </c>
      <c r="AR4537">
        <v>0</v>
      </c>
      <c r="AS4537">
        <v>0</v>
      </c>
      <c r="AT4537">
        <v>1875</v>
      </c>
      <c r="AU4537">
        <v>18930</v>
      </c>
      <c r="AV4537">
        <v>13563</v>
      </c>
      <c r="AW4537">
        <v>1473</v>
      </c>
      <c r="AX4537">
        <v>9932</v>
      </c>
      <c r="AY4537">
        <v>3840</v>
      </c>
      <c r="AZ4537">
        <v>0</v>
      </c>
      <c r="BA4537">
        <v>0</v>
      </c>
      <c r="BB4537">
        <v>34</v>
      </c>
      <c r="BC4537">
        <v>34</v>
      </c>
      <c r="BD4537">
        <v>35</v>
      </c>
      <c r="BE4537">
        <v>2080</v>
      </c>
      <c r="BF4537">
        <v>18980</v>
      </c>
      <c r="BG4537">
        <v>7280</v>
      </c>
      <c r="BH4537">
        <v>3144</v>
      </c>
      <c r="BI4537">
        <v>31281</v>
      </c>
      <c r="BJ4537">
        <v>103</v>
      </c>
      <c r="BK4537">
        <v>112</v>
      </c>
      <c r="BL4537">
        <v>124</v>
      </c>
      <c r="BM4537">
        <v>53</v>
      </c>
      <c r="BN4537">
        <v>17</v>
      </c>
      <c r="BO4537">
        <v>2145</v>
      </c>
      <c r="BP4537">
        <v>1196</v>
      </c>
      <c r="BQ4537">
        <v>292</v>
      </c>
      <c r="BR4537">
        <v>16</v>
      </c>
      <c r="BS4537">
        <v>18460</v>
      </c>
      <c r="BT4537">
        <v>0</v>
      </c>
      <c r="BU4537" s="1">
        <v>41456</v>
      </c>
      <c r="BV4537" s="1">
        <v>41820</v>
      </c>
      <c r="BW4537" s="31">
        <v>1</v>
      </c>
    </row>
    <row r="4538" spans="1:75" hidden="1" x14ac:dyDescent="0.25">
      <c r="A4538" t="s">
        <v>17339</v>
      </c>
      <c r="B4538" t="s">
        <v>17392</v>
      </c>
      <c r="C4538">
        <v>2015</v>
      </c>
      <c r="D4538" t="s">
        <v>17393</v>
      </c>
      <c r="E4538" t="s">
        <v>17394</v>
      </c>
      <c r="F4538" t="s">
        <v>17395</v>
      </c>
      <c r="G4538">
        <v>59215</v>
      </c>
      <c r="H4538">
        <v>-105.5891704</v>
      </c>
      <c r="I4538">
        <v>47.417628800000003</v>
      </c>
      <c r="J4538">
        <v>30</v>
      </c>
      <c r="K4538">
        <v>55</v>
      </c>
      <c r="L4538" t="s">
        <v>17396</v>
      </c>
      <c r="M4538">
        <v>1694</v>
      </c>
      <c r="N4538" t="s">
        <v>80</v>
      </c>
      <c r="O4538" t="s">
        <v>89</v>
      </c>
      <c r="P4538" t="s">
        <v>82</v>
      </c>
      <c r="Q4538" t="s">
        <v>458</v>
      </c>
      <c r="R4538">
        <v>1734</v>
      </c>
      <c r="S4538">
        <v>1720</v>
      </c>
      <c r="T4538">
        <v>1</v>
      </c>
      <c r="U4538">
        <v>0</v>
      </c>
      <c r="V4538">
        <v>0</v>
      </c>
      <c r="W4538">
        <v>0</v>
      </c>
      <c r="X4538">
        <v>1</v>
      </c>
      <c r="Y4538">
        <v>1</v>
      </c>
      <c r="Z4538">
        <v>2</v>
      </c>
      <c r="AA4538">
        <v>69657</v>
      </c>
      <c r="AB4538">
        <v>2952</v>
      </c>
      <c r="AC4538">
        <v>0</v>
      </c>
      <c r="AD4538">
        <v>0</v>
      </c>
      <c r="AE4538">
        <v>72609</v>
      </c>
      <c r="AF4538" t="s">
        <v>84</v>
      </c>
      <c r="AG4538" t="s">
        <v>84</v>
      </c>
      <c r="AH4538" t="s">
        <v>84</v>
      </c>
      <c r="AI4538">
        <v>5250</v>
      </c>
      <c r="AJ4538">
        <v>0</v>
      </c>
      <c r="AK4538">
        <v>208</v>
      </c>
      <c r="AL4538">
        <v>5458</v>
      </c>
      <c r="AM4538" t="s">
        <v>84</v>
      </c>
      <c r="AN4538">
        <v>71049</v>
      </c>
      <c r="AO4538">
        <v>0</v>
      </c>
      <c r="AP4538">
        <v>0</v>
      </c>
      <c r="AQ4538">
        <v>0</v>
      </c>
      <c r="AR4538">
        <v>22916</v>
      </c>
      <c r="AS4538">
        <v>22916</v>
      </c>
      <c r="AT4538">
        <v>22916</v>
      </c>
      <c r="AU4538">
        <v>7806</v>
      </c>
      <c r="AV4538">
        <v>0</v>
      </c>
      <c r="AW4538">
        <v>393</v>
      </c>
      <c r="AX4538">
        <v>0</v>
      </c>
      <c r="AY4538">
        <v>71</v>
      </c>
      <c r="AZ4538">
        <v>0</v>
      </c>
      <c r="BA4538">
        <v>0</v>
      </c>
      <c r="BB4538">
        <v>34</v>
      </c>
      <c r="BC4538">
        <v>34</v>
      </c>
      <c r="BD4538">
        <v>18</v>
      </c>
      <c r="BE4538">
        <v>1560</v>
      </c>
      <c r="BF4538">
        <v>9620</v>
      </c>
      <c r="BG4538">
        <v>312</v>
      </c>
      <c r="BH4538">
        <v>521</v>
      </c>
      <c r="BI4538">
        <v>8443</v>
      </c>
      <c r="BJ4538">
        <v>19</v>
      </c>
      <c r="BK4538">
        <v>84</v>
      </c>
      <c r="BL4538">
        <v>5</v>
      </c>
      <c r="BM4538">
        <v>3</v>
      </c>
      <c r="BN4538">
        <v>0</v>
      </c>
      <c r="BO4538">
        <v>344</v>
      </c>
      <c r="BP4538">
        <v>328</v>
      </c>
      <c r="BQ4538">
        <v>0</v>
      </c>
      <c r="BR4538">
        <v>3</v>
      </c>
      <c r="BS4538">
        <v>1035</v>
      </c>
      <c r="BT4538">
        <v>0</v>
      </c>
      <c r="BU4538" s="1">
        <v>41456</v>
      </c>
      <c r="BV4538" s="1">
        <v>41820</v>
      </c>
      <c r="BW4538" s="31">
        <v>1</v>
      </c>
    </row>
    <row r="4539" spans="1:75" hidden="1" x14ac:dyDescent="0.25">
      <c r="A4539" t="s">
        <v>17339</v>
      </c>
      <c r="B4539" t="s">
        <v>17397</v>
      </c>
      <c r="C4539">
        <v>2015</v>
      </c>
      <c r="D4539" t="s">
        <v>17398</v>
      </c>
      <c r="E4539" t="s">
        <v>17399</v>
      </c>
      <c r="F4539" t="s">
        <v>4548</v>
      </c>
      <c r="G4539">
        <v>59019</v>
      </c>
      <c r="H4539">
        <v>-109.2551053</v>
      </c>
      <c r="I4539">
        <v>45.6377758</v>
      </c>
      <c r="J4539">
        <v>30</v>
      </c>
      <c r="K4539">
        <v>95</v>
      </c>
      <c r="L4539" t="s">
        <v>16264</v>
      </c>
      <c r="M4539">
        <v>9290</v>
      </c>
      <c r="N4539" t="s">
        <v>80</v>
      </c>
      <c r="O4539" t="s">
        <v>89</v>
      </c>
      <c r="P4539" t="s">
        <v>82</v>
      </c>
      <c r="Q4539" t="s">
        <v>458</v>
      </c>
      <c r="R4539">
        <v>9117</v>
      </c>
      <c r="S4539">
        <v>9043</v>
      </c>
      <c r="T4539">
        <v>1</v>
      </c>
      <c r="U4539">
        <v>0</v>
      </c>
      <c r="V4539">
        <v>0</v>
      </c>
      <c r="W4539">
        <v>0</v>
      </c>
      <c r="X4539">
        <v>3</v>
      </c>
      <c r="Y4539">
        <v>0</v>
      </c>
      <c r="Z4539">
        <v>3</v>
      </c>
      <c r="AA4539">
        <v>153161</v>
      </c>
      <c r="AB4539">
        <v>5283</v>
      </c>
      <c r="AC4539">
        <v>0</v>
      </c>
      <c r="AD4539">
        <v>1160</v>
      </c>
      <c r="AE4539">
        <v>159604</v>
      </c>
      <c r="AF4539">
        <v>88957</v>
      </c>
      <c r="AG4539">
        <v>43877</v>
      </c>
      <c r="AH4539">
        <v>132834</v>
      </c>
      <c r="AI4539">
        <v>14158</v>
      </c>
      <c r="AJ4539">
        <v>7294</v>
      </c>
      <c r="AK4539">
        <v>980</v>
      </c>
      <c r="AL4539">
        <v>22432</v>
      </c>
      <c r="AM4539">
        <v>15406</v>
      </c>
      <c r="AN4539">
        <v>170672</v>
      </c>
      <c r="AO4539">
        <v>0</v>
      </c>
      <c r="AP4539">
        <v>0</v>
      </c>
      <c r="AQ4539">
        <v>0</v>
      </c>
      <c r="AR4539">
        <v>0</v>
      </c>
      <c r="AS4539">
        <v>0</v>
      </c>
      <c r="AT4539">
        <v>4762</v>
      </c>
      <c r="AU4539">
        <v>19976</v>
      </c>
      <c r="AV4539">
        <v>13563</v>
      </c>
      <c r="AW4539">
        <v>1506</v>
      </c>
      <c r="AX4539">
        <v>9932</v>
      </c>
      <c r="AY4539">
        <v>744</v>
      </c>
      <c r="AZ4539">
        <v>0</v>
      </c>
      <c r="BA4539">
        <v>1</v>
      </c>
      <c r="BB4539">
        <v>34</v>
      </c>
      <c r="BC4539">
        <v>35</v>
      </c>
      <c r="BD4539">
        <v>35</v>
      </c>
      <c r="BE4539">
        <v>2444</v>
      </c>
      <c r="BF4539">
        <v>23712</v>
      </c>
      <c r="BG4539">
        <v>1820</v>
      </c>
      <c r="BH4539">
        <v>4550</v>
      </c>
      <c r="BI4539">
        <v>33581</v>
      </c>
      <c r="BJ4539">
        <v>101</v>
      </c>
      <c r="BK4539">
        <v>515</v>
      </c>
      <c r="BL4539">
        <v>109</v>
      </c>
      <c r="BM4539">
        <v>89</v>
      </c>
      <c r="BN4539">
        <v>7</v>
      </c>
      <c r="BO4539">
        <v>1733</v>
      </c>
      <c r="BP4539">
        <v>1520</v>
      </c>
      <c r="BQ4539">
        <v>13</v>
      </c>
      <c r="BR4539">
        <v>6</v>
      </c>
      <c r="BS4539">
        <v>5564</v>
      </c>
      <c r="BT4539">
        <v>0</v>
      </c>
      <c r="BU4539" s="1">
        <v>41456</v>
      </c>
      <c r="BV4539" s="1">
        <v>41820</v>
      </c>
      <c r="BW4539" s="31">
        <v>1</v>
      </c>
    </row>
    <row r="4540" spans="1:75" hidden="1" x14ac:dyDescent="0.25">
      <c r="A4540" t="s">
        <v>17339</v>
      </c>
      <c r="B4540" t="s">
        <v>17400</v>
      </c>
      <c r="C4540">
        <v>2015</v>
      </c>
      <c r="D4540" t="s">
        <v>6146</v>
      </c>
      <c r="E4540" t="s">
        <v>17401</v>
      </c>
      <c r="F4540" t="s">
        <v>6148</v>
      </c>
      <c r="G4540">
        <v>59425</v>
      </c>
      <c r="H4540">
        <v>-111.9471628</v>
      </c>
      <c r="I4540">
        <v>48.169060700000003</v>
      </c>
      <c r="J4540">
        <v>30</v>
      </c>
      <c r="K4540">
        <v>73</v>
      </c>
      <c r="L4540" t="s">
        <v>17402</v>
      </c>
      <c r="M4540">
        <v>6219</v>
      </c>
      <c r="N4540" t="s">
        <v>80</v>
      </c>
      <c r="O4540" t="s">
        <v>89</v>
      </c>
      <c r="P4540" t="s">
        <v>82</v>
      </c>
      <c r="Q4540" t="s">
        <v>458</v>
      </c>
      <c r="R4540">
        <v>4261</v>
      </c>
      <c r="S4540">
        <v>4226</v>
      </c>
      <c r="T4540">
        <v>1</v>
      </c>
      <c r="U4540">
        <v>0</v>
      </c>
      <c r="V4540">
        <v>0</v>
      </c>
      <c r="W4540">
        <v>0</v>
      </c>
      <c r="X4540">
        <v>2</v>
      </c>
      <c r="Y4540">
        <v>0.7</v>
      </c>
      <c r="Z4540">
        <v>2.7</v>
      </c>
      <c r="AA4540">
        <v>108922</v>
      </c>
      <c r="AB4540">
        <v>3591</v>
      </c>
      <c r="AC4540">
        <v>0</v>
      </c>
      <c r="AD4540">
        <v>2100</v>
      </c>
      <c r="AE4540">
        <v>114613</v>
      </c>
      <c r="AF4540">
        <v>87968</v>
      </c>
      <c r="AG4540">
        <v>12464</v>
      </c>
      <c r="AH4540">
        <v>100432</v>
      </c>
      <c r="AI4540">
        <v>9098</v>
      </c>
      <c r="AJ4540">
        <v>875</v>
      </c>
      <c r="AK4540">
        <v>3930</v>
      </c>
      <c r="AL4540">
        <v>13903</v>
      </c>
      <c r="AM4540">
        <v>9606</v>
      </c>
      <c r="AN4540">
        <v>123941</v>
      </c>
      <c r="AO4540">
        <v>0</v>
      </c>
      <c r="AP4540">
        <v>0</v>
      </c>
      <c r="AQ4540">
        <v>0</v>
      </c>
      <c r="AR4540">
        <v>0</v>
      </c>
      <c r="AS4540">
        <v>0</v>
      </c>
      <c r="AT4540">
        <v>0</v>
      </c>
      <c r="AU4540">
        <v>17301</v>
      </c>
      <c r="AV4540">
        <v>13563</v>
      </c>
      <c r="AW4540">
        <v>228</v>
      </c>
      <c r="AX4540">
        <v>9932</v>
      </c>
      <c r="AY4540">
        <v>1118</v>
      </c>
      <c r="AZ4540">
        <v>0</v>
      </c>
      <c r="BA4540">
        <v>2</v>
      </c>
      <c r="BB4540">
        <v>34</v>
      </c>
      <c r="BC4540">
        <v>36</v>
      </c>
      <c r="BD4540">
        <v>3</v>
      </c>
      <c r="BE4540">
        <v>1976</v>
      </c>
      <c r="BF4540">
        <v>24336</v>
      </c>
      <c r="BG4540">
        <v>4160</v>
      </c>
      <c r="BH4540">
        <v>3578</v>
      </c>
      <c r="BI4540">
        <v>24398</v>
      </c>
      <c r="BJ4540">
        <v>82</v>
      </c>
      <c r="BK4540">
        <v>84</v>
      </c>
      <c r="BL4540">
        <v>156</v>
      </c>
      <c r="BM4540">
        <v>147</v>
      </c>
      <c r="BN4540">
        <v>4</v>
      </c>
      <c r="BO4540">
        <v>2688</v>
      </c>
      <c r="BP4540">
        <v>2157</v>
      </c>
      <c r="BQ4540">
        <v>15</v>
      </c>
      <c r="BR4540">
        <v>12</v>
      </c>
      <c r="BS4540">
        <v>13000</v>
      </c>
      <c r="BT4540">
        <v>0</v>
      </c>
      <c r="BU4540" s="1">
        <v>41456</v>
      </c>
      <c r="BV4540" s="1">
        <v>41820</v>
      </c>
      <c r="BW4540" s="31">
        <v>1</v>
      </c>
    </row>
    <row r="4541" spans="1:75" hidden="1" x14ac:dyDescent="0.25">
      <c r="A4541" t="s">
        <v>17339</v>
      </c>
      <c r="B4541" t="s">
        <v>17403</v>
      </c>
      <c r="C4541">
        <v>2015</v>
      </c>
      <c r="D4541" t="s">
        <v>17404</v>
      </c>
      <c r="E4541" t="s">
        <v>17405</v>
      </c>
      <c r="F4541" t="s">
        <v>17406</v>
      </c>
      <c r="G4541">
        <v>59427</v>
      </c>
      <c r="H4541">
        <v>-112.331789</v>
      </c>
      <c r="I4541">
        <v>48.634977999999997</v>
      </c>
      <c r="J4541">
        <v>30</v>
      </c>
      <c r="K4541">
        <v>35</v>
      </c>
      <c r="L4541" t="s">
        <v>17407</v>
      </c>
      <c r="M4541">
        <v>13696</v>
      </c>
      <c r="N4541" t="s">
        <v>80</v>
      </c>
      <c r="O4541" t="s">
        <v>89</v>
      </c>
      <c r="P4541" t="s">
        <v>90</v>
      </c>
      <c r="Q4541" t="s">
        <v>458</v>
      </c>
      <c r="R4541">
        <v>13399</v>
      </c>
      <c r="S4541">
        <v>13290</v>
      </c>
      <c r="T4541">
        <v>1</v>
      </c>
      <c r="U4541">
        <v>2</v>
      </c>
      <c r="V4541">
        <v>0</v>
      </c>
      <c r="W4541">
        <v>0</v>
      </c>
      <c r="X4541">
        <v>1</v>
      </c>
      <c r="Y4541">
        <v>3.25</v>
      </c>
      <c r="Z4541">
        <v>4.25</v>
      </c>
      <c r="AA4541">
        <v>261261</v>
      </c>
      <c r="AB4541">
        <v>7429</v>
      </c>
      <c r="AC4541">
        <v>0</v>
      </c>
      <c r="AD4541">
        <v>0</v>
      </c>
      <c r="AE4541">
        <v>268690</v>
      </c>
      <c r="AF4541">
        <v>119142</v>
      </c>
      <c r="AG4541">
        <v>50453</v>
      </c>
      <c r="AH4541">
        <v>169595</v>
      </c>
      <c r="AI4541">
        <v>25148</v>
      </c>
      <c r="AJ4541">
        <v>3139</v>
      </c>
      <c r="AK4541">
        <v>8611</v>
      </c>
      <c r="AL4541">
        <v>36898</v>
      </c>
      <c r="AM4541">
        <v>49113</v>
      </c>
      <c r="AN4541">
        <v>255606</v>
      </c>
      <c r="AO4541">
        <v>14980</v>
      </c>
      <c r="AP4541">
        <v>0</v>
      </c>
      <c r="AQ4541">
        <v>0</v>
      </c>
      <c r="AR4541">
        <v>0</v>
      </c>
      <c r="AS4541">
        <v>14980</v>
      </c>
      <c r="AT4541">
        <v>14980</v>
      </c>
      <c r="AU4541">
        <v>35872</v>
      </c>
      <c r="AV4541">
        <v>13563</v>
      </c>
      <c r="AW4541">
        <v>651</v>
      </c>
      <c r="AX4541">
        <v>9932</v>
      </c>
      <c r="AY4541">
        <v>1315</v>
      </c>
      <c r="AZ4541">
        <v>0</v>
      </c>
      <c r="BA4541">
        <v>4</v>
      </c>
      <c r="BB4541">
        <v>34</v>
      </c>
      <c r="BC4541">
        <v>38</v>
      </c>
      <c r="BD4541">
        <v>61</v>
      </c>
      <c r="BE4541">
        <v>4108</v>
      </c>
      <c r="BF4541">
        <v>44304</v>
      </c>
      <c r="BG4541">
        <v>4264</v>
      </c>
      <c r="BH4541">
        <v>2044</v>
      </c>
      <c r="BI4541">
        <v>36033</v>
      </c>
      <c r="BJ4541">
        <v>245</v>
      </c>
      <c r="BK4541">
        <v>301</v>
      </c>
      <c r="BL4541">
        <v>189</v>
      </c>
      <c r="BM4541">
        <v>126</v>
      </c>
      <c r="BN4541">
        <v>43</v>
      </c>
      <c r="BO4541">
        <v>2263</v>
      </c>
      <c r="BP4541">
        <v>2050</v>
      </c>
      <c r="BQ4541">
        <v>58</v>
      </c>
      <c r="BR4541">
        <v>11</v>
      </c>
      <c r="BS4541">
        <v>10712</v>
      </c>
      <c r="BT4541">
        <v>1137</v>
      </c>
      <c r="BU4541" s="1">
        <v>41456</v>
      </c>
      <c r="BV4541" s="1">
        <v>41820</v>
      </c>
      <c r="BW4541" s="31">
        <v>1</v>
      </c>
    </row>
    <row r="4542" spans="1:75" hidden="1" x14ac:dyDescent="0.25">
      <c r="A4542" t="s">
        <v>17339</v>
      </c>
      <c r="B4542" t="s">
        <v>17408</v>
      </c>
      <c r="C4542">
        <v>2015</v>
      </c>
      <c r="D4542" t="s">
        <v>17409</v>
      </c>
      <c r="E4542" t="s">
        <v>17410</v>
      </c>
      <c r="F4542" t="s">
        <v>17411</v>
      </c>
      <c r="G4542">
        <v>59829</v>
      </c>
      <c r="H4542">
        <v>-114.176783</v>
      </c>
      <c r="I4542">
        <v>46.020751400000002</v>
      </c>
      <c r="J4542">
        <v>30</v>
      </c>
      <c r="K4542">
        <v>81</v>
      </c>
      <c r="L4542" t="s">
        <v>17412</v>
      </c>
      <c r="M4542">
        <v>41030</v>
      </c>
      <c r="N4542" t="s">
        <v>80</v>
      </c>
      <c r="O4542" t="s">
        <v>96</v>
      </c>
      <c r="P4542" t="s">
        <v>82</v>
      </c>
      <c r="Q4542" t="s">
        <v>458</v>
      </c>
      <c r="R4542">
        <v>4352</v>
      </c>
      <c r="S4542">
        <v>4317</v>
      </c>
      <c r="T4542">
        <v>1</v>
      </c>
      <c r="U4542">
        <v>0</v>
      </c>
      <c r="V4542">
        <v>0</v>
      </c>
      <c r="W4542">
        <v>0</v>
      </c>
      <c r="X4542">
        <v>1.93</v>
      </c>
      <c r="Y4542">
        <v>0.18</v>
      </c>
      <c r="Z4542">
        <v>2.11</v>
      </c>
      <c r="AA4542">
        <v>52664</v>
      </c>
      <c r="AB4542">
        <v>4350</v>
      </c>
      <c r="AC4542">
        <v>0</v>
      </c>
      <c r="AD4542">
        <v>36335</v>
      </c>
      <c r="AE4542">
        <v>93349</v>
      </c>
      <c r="AF4542">
        <v>49025</v>
      </c>
      <c r="AG4542">
        <v>3028</v>
      </c>
      <c r="AH4542">
        <v>52053</v>
      </c>
      <c r="AI4542">
        <v>4200</v>
      </c>
      <c r="AJ4542">
        <v>965</v>
      </c>
      <c r="AK4542">
        <v>0</v>
      </c>
      <c r="AL4542">
        <v>5165</v>
      </c>
      <c r="AM4542">
        <v>26361</v>
      </c>
      <c r="AN4542">
        <v>83579</v>
      </c>
      <c r="AO4542">
        <v>0</v>
      </c>
      <c r="AP4542">
        <v>0</v>
      </c>
      <c r="AQ4542">
        <v>0</v>
      </c>
      <c r="AR4542">
        <v>0</v>
      </c>
      <c r="AS4542">
        <v>0</v>
      </c>
      <c r="AT4542">
        <v>0</v>
      </c>
      <c r="AU4542">
        <v>10996</v>
      </c>
      <c r="AV4542">
        <v>13563</v>
      </c>
      <c r="AW4542">
        <v>330</v>
      </c>
      <c r="AX4542">
        <v>9932</v>
      </c>
      <c r="AY4542">
        <v>844</v>
      </c>
      <c r="AZ4542">
        <v>0</v>
      </c>
      <c r="BA4542">
        <v>0</v>
      </c>
      <c r="BB4542">
        <v>34</v>
      </c>
      <c r="BC4542">
        <v>34</v>
      </c>
      <c r="BD4542">
        <v>15</v>
      </c>
      <c r="BE4542">
        <v>1924</v>
      </c>
      <c r="BF4542">
        <v>22048</v>
      </c>
      <c r="BG4542">
        <v>2132</v>
      </c>
      <c r="BH4542">
        <v>2163</v>
      </c>
      <c r="BI4542">
        <v>16648</v>
      </c>
      <c r="BJ4542">
        <v>1</v>
      </c>
      <c r="BK4542">
        <v>37</v>
      </c>
      <c r="BL4542">
        <v>442</v>
      </c>
      <c r="BM4542">
        <v>304</v>
      </c>
      <c r="BN4542">
        <v>14</v>
      </c>
      <c r="BO4542">
        <v>5121</v>
      </c>
      <c r="BP4542">
        <v>4409</v>
      </c>
      <c r="BQ4542">
        <v>90</v>
      </c>
      <c r="BR4542">
        <v>14</v>
      </c>
      <c r="BS4542">
        <v>8268</v>
      </c>
      <c r="BT4542">
        <v>0</v>
      </c>
      <c r="BU4542" s="1">
        <v>41456</v>
      </c>
      <c r="BV4542" s="1">
        <v>41820</v>
      </c>
      <c r="BW4542" s="31">
        <v>1</v>
      </c>
    </row>
    <row r="4543" spans="1:75" hidden="1" x14ac:dyDescent="0.25">
      <c r="A4543" t="s">
        <v>17339</v>
      </c>
      <c r="B4543" t="s">
        <v>17413</v>
      </c>
      <c r="C4543">
        <v>2015</v>
      </c>
      <c r="D4543" t="s">
        <v>17414</v>
      </c>
      <c r="E4543" t="s">
        <v>17415</v>
      </c>
      <c r="F4543" t="s">
        <v>17416</v>
      </c>
      <c r="G4543">
        <v>59722</v>
      </c>
      <c r="H4543">
        <v>-112.7320474</v>
      </c>
      <c r="I4543">
        <v>46.398856899999998</v>
      </c>
      <c r="J4543">
        <v>30</v>
      </c>
      <c r="K4543">
        <v>77</v>
      </c>
      <c r="L4543" t="s">
        <v>11948</v>
      </c>
      <c r="M4543">
        <v>6909</v>
      </c>
      <c r="N4543" t="s">
        <v>80</v>
      </c>
      <c r="O4543" t="s">
        <v>96</v>
      </c>
      <c r="P4543" t="s">
        <v>82</v>
      </c>
      <c r="Q4543" t="s">
        <v>458</v>
      </c>
      <c r="R4543">
        <v>7027</v>
      </c>
      <c r="S4543">
        <v>6970</v>
      </c>
      <c r="T4543">
        <v>1</v>
      </c>
      <c r="U4543">
        <v>0</v>
      </c>
      <c r="V4543">
        <v>0</v>
      </c>
      <c r="W4543">
        <v>0</v>
      </c>
      <c r="X4543">
        <v>1</v>
      </c>
      <c r="Y4543">
        <v>1.5</v>
      </c>
      <c r="Z4543">
        <v>2.5</v>
      </c>
      <c r="AA4543">
        <v>71736</v>
      </c>
      <c r="AB4543">
        <v>4741</v>
      </c>
      <c r="AC4543">
        <v>0</v>
      </c>
      <c r="AD4543">
        <v>28476</v>
      </c>
      <c r="AE4543">
        <v>104953</v>
      </c>
      <c r="AF4543">
        <v>47916</v>
      </c>
      <c r="AG4543">
        <v>9641</v>
      </c>
      <c r="AH4543">
        <v>57557</v>
      </c>
      <c r="AI4543">
        <v>3632</v>
      </c>
      <c r="AJ4543">
        <v>1420</v>
      </c>
      <c r="AK4543">
        <v>2421</v>
      </c>
      <c r="AL4543">
        <v>7473</v>
      </c>
      <c r="AM4543">
        <v>17402</v>
      </c>
      <c r="AN4543">
        <v>82432</v>
      </c>
      <c r="AO4543">
        <v>0</v>
      </c>
      <c r="AP4543">
        <v>0</v>
      </c>
      <c r="AQ4543">
        <v>0</v>
      </c>
      <c r="AR4543">
        <v>0</v>
      </c>
      <c r="AS4543">
        <v>0</v>
      </c>
      <c r="AT4543">
        <v>12561</v>
      </c>
      <c r="AU4543">
        <v>29837</v>
      </c>
      <c r="AV4543">
        <v>13563</v>
      </c>
      <c r="AW4543">
        <v>2176</v>
      </c>
      <c r="AX4543">
        <v>9932</v>
      </c>
      <c r="AY4543">
        <v>2402</v>
      </c>
      <c r="AZ4543">
        <v>0</v>
      </c>
      <c r="BA4543">
        <v>0</v>
      </c>
      <c r="BB4543">
        <v>34</v>
      </c>
      <c r="BC4543">
        <v>34</v>
      </c>
      <c r="BD4543">
        <v>31</v>
      </c>
      <c r="BE4543">
        <v>2288</v>
      </c>
      <c r="BF4543">
        <v>35984</v>
      </c>
      <c r="BG4543">
        <v>3380</v>
      </c>
      <c r="BH4543">
        <v>3724</v>
      </c>
      <c r="BI4543">
        <v>29900</v>
      </c>
      <c r="BJ4543">
        <v>286</v>
      </c>
      <c r="BK4543">
        <v>244</v>
      </c>
      <c r="BL4543">
        <v>95</v>
      </c>
      <c r="BM4543">
        <v>95</v>
      </c>
      <c r="BN4543">
        <v>0</v>
      </c>
      <c r="BO4543">
        <v>811</v>
      </c>
      <c r="BP4543">
        <v>811</v>
      </c>
      <c r="BQ4543">
        <v>0</v>
      </c>
      <c r="BR4543">
        <v>7</v>
      </c>
      <c r="BS4543">
        <v>8112</v>
      </c>
      <c r="BT4543">
        <v>2555</v>
      </c>
      <c r="BU4543" s="1">
        <v>41456</v>
      </c>
      <c r="BV4543" s="1">
        <v>41820</v>
      </c>
      <c r="BW4543" s="31">
        <v>1</v>
      </c>
    </row>
    <row r="4544" spans="1:75" hidden="1" x14ac:dyDescent="0.25">
      <c r="A4544" t="s">
        <v>17339</v>
      </c>
      <c r="B4544" t="s">
        <v>17417</v>
      </c>
      <c r="C4544">
        <v>2015</v>
      </c>
      <c r="D4544" t="s">
        <v>17418</v>
      </c>
      <c r="E4544" t="s">
        <v>17419</v>
      </c>
      <c r="F4544" t="s">
        <v>13682</v>
      </c>
      <c r="G4544">
        <v>59430</v>
      </c>
      <c r="H4544">
        <v>-109.950155</v>
      </c>
      <c r="I4544">
        <v>47.319490999999999</v>
      </c>
      <c r="J4544">
        <v>30</v>
      </c>
      <c r="K4544">
        <v>27</v>
      </c>
      <c r="L4544" t="s">
        <v>17420</v>
      </c>
      <c r="M4544">
        <v>11442</v>
      </c>
      <c r="N4544" t="s">
        <v>80</v>
      </c>
      <c r="O4544" t="s">
        <v>96</v>
      </c>
      <c r="P4544" t="s">
        <v>82</v>
      </c>
      <c r="Q4544" t="s">
        <v>458</v>
      </c>
      <c r="R4544">
        <v>557</v>
      </c>
      <c r="S4544">
        <v>552</v>
      </c>
      <c r="T4544">
        <v>1</v>
      </c>
      <c r="U4544">
        <v>0</v>
      </c>
      <c r="V4544">
        <v>0</v>
      </c>
      <c r="W4544">
        <v>0</v>
      </c>
      <c r="X4544">
        <v>0.38</v>
      </c>
      <c r="Y4544">
        <v>0</v>
      </c>
      <c r="Z4544">
        <v>0.38</v>
      </c>
      <c r="AA4544">
        <v>12800</v>
      </c>
      <c r="AB4544">
        <v>1868</v>
      </c>
      <c r="AC4544">
        <v>0</v>
      </c>
      <c r="AD4544">
        <v>400</v>
      </c>
      <c r="AE4544">
        <v>15068</v>
      </c>
      <c r="AF4544" t="s">
        <v>84</v>
      </c>
      <c r="AG4544" t="s">
        <v>84</v>
      </c>
      <c r="AH4544" t="s">
        <v>84</v>
      </c>
      <c r="AI4544">
        <v>1578</v>
      </c>
      <c r="AJ4544">
        <v>180</v>
      </c>
      <c r="AK4544">
        <v>1070</v>
      </c>
      <c r="AL4544">
        <v>2828</v>
      </c>
      <c r="AM4544" t="s">
        <v>84</v>
      </c>
      <c r="AN4544">
        <v>13719</v>
      </c>
      <c r="AO4544">
        <v>0</v>
      </c>
      <c r="AP4544">
        <v>0</v>
      </c>
      <c r="AQ4544">
        <v>0</v>
      </c>
      <c r="AR4544">
        <v>0</v>
      </c>
      <c r="AS4544">
        <v>0</v>
      </c>
      <c r="AT4544">
        <v>658</v>
      </c>
      <c r="AU4544">
        <v>6030</v>
      </c>
      <c r="AV4544">
        <v>0</v>
      </c>
      <c r="AW4544">
        <v>128</v>
      </c>
      <c r="AX4544">
        <v>0</v>
      </c>
      <c r="AY4544">
        <v>346</v>
      </c>
      <c r="AZ4544">
        <v>0</v>
      </c>
      <c r="BA4544">
        <v>1</v>
      </c>
      <c r="BB4544">
        <v>34</v>
      </c>
      <c r="BC4544">
        <v>35</v>
      </c>
      <c r="BD4544">
        <v>1</v>
      </c>
      <c r="BE4544">
        <v>2080</v>
      </c>
      <c r="BF4544">
        <v>2184</v>
      </c>
      <c r="BG4544">
        <v>312</v>
      </c>
      <c r="BH4544">
        <v>289</v>
      </c>
      <c r="BI4544">
        <v>1560</v>
      </c>
      <c r="BJ4544">
        <v>0</v>
      </c>
      <c r="BK4544">
        <v>30</v>
      </c>
      <c r="BL4544">
        <v>4</v>
      </c>
      <c r="BM4544">
        <v>2</v>
      </c>
      <c r="BN4544">
        <v>1</v>
      </c>
      <c r="BO4544">
        <v>47</v>
      </c>
      <c r="BP4544">
        <v>34</v>
      </c>
      <c r="BQ4544">
        <v>5</v>
      </c>
      <c r="BR4544">
        <v>2</v>
      </c>
      <c r="BS4544">
        <v>936</v>
      </c>
      <c r="BT4544">
        <v>0</v>
      </c>
      <c r="BU4544" s="1">
        <v>41456</v>
      </c>
      <c r="BV4544" s="1">
        <v>41820</v>
      </c>
      <c r="BW4544" s="31">
        <v>1</v>
      </c>
    </row>
    <row r="4545" spans="1:75" hidden="1" x14ac:dyDescent="0.25">
      <c r="A4545" t="s">
        <v>17339</v>
      </c>
      <c r="B4545" t="s">
        <v>17421</v>
      </c>
      <c r="C4545">
        <v>2015</v>
      </c>
      <c r="D4545" t="s">
        <v>17422</v>
      </c>
      <c r="E4545" t="s">
        <v>17423</v>
      </c>
      <c r="F4545" t="s">
        <v>17424</v>
      </c>
      <c r="G4545">
        <v>59725</v>
      </c>
      <c r="H4545">
        <v>-112.6375994</v>
      </c>
      <c r="I4545">
        <v>45.216223800000002</v>
      </c>
      <c r="J4545">
        <v>30</v>
      </c>
      <c r="K4545">
        <v>1</v>
      </c>
      <c r="L4545" t="s">
        <v>17425</v>
      </c>
      <c r="M4545">
        <v>9345</v>
      </c>
      <c r="N4545" t="s">
        <v>80</v>
      </c>
      <c r="O4545" t="s">
        <v>96</v>
      </c>
      <c r="P4545" t="s">
        <v>82</v>
      </c>
      <c r="Q4545" t="s">
        <v>458</v>
      </c>
      <c r="R4545">
        <v>9246</v>
      </c>
      <c r="S4545">
        <v>9171</v>
      </c>
      <c r="T4545">
        <v>1</v>
      </c>
      <c r="U4545">
        <v>0</v>
      </c>
      <c r="V4545">
        <v>0</v>
      </c>
      <c r="W4545">
        <v>0</v>
      </c>
      <c r="X4545">
        <v>1</v>
      </c>
      <c r="Y4545">
        <v>1.7</v>
      </c>
      <c r="Z4545">
        <v>2.7</v>
      </c>
      <c r="AA4545">
        <v>118031</v>
      </c>
      <c r="AB4545">
        <v>6637</v>
      </c>
      <c r="AC4545">
        <v>0</v>
      </c>
      <c r="AD4545">
        <v>10532</v>
      </c>
      <c r="AE4545">
        <v>135200</v>
      </c>
      <c r="AF4545">
        <v>78408</v>
      </c>
      <c r="AG4545">
        <v>24791</v>
      </c>
      <c r="AH4545">
        <v>103199</v>
      </c>
      <c r="AI4545">
        <v>19816</v>
      </c>
      <c r="AJ4545">
        <v>4899</v>
      </c>
      <c r="AK4545">
        <v>0</v>
      </c>
      <c r="AL4545">
        <v>24715</v>
      </c>
      <c r="AM4545">
        <v>29286</v>
      </c>
      <c r="AN4545">
        <v>157200</v>
      </c>
      <c r="AO4545">
        <v>0</v>
      </c>
      <c r="AP4545">
        <v>0</v>
      </c>
      <c r="AQ4545">
        <v>0</v>
      </c>
      <c r="AR4545">
        <v>0</v>
      </c>
      <c r="AS4545">
        <v>0</v>
      </c>
      <c r="AT4545">
        <v>0</v>
      </c>
      <c r="AU4545">
        <v>21482</v>
      </c>
      <c r="AV4545">
        <v>13563</v>
      </c>
      <c r="AW4545">
        <v>328</v>
      </c>
      <c r="AX4545">
        <v>9932</v>
      </c>
      <c r="AY4545">
        <v>673</v>
      </c>
      <c r="AZ4545">
        <v>0</v>
      </c>
      <c r="BA4545">
        <v>3</v>
      </c>
      <c r="BB4545">
        <v>34</v>
      </c>
      <c r="BC4545">
        <v>37</v>
      </c>
      <c r="BD4545">
        <v>36</v>
      </c>
      <c r="BE4545">
        <v>2080</v>
      </c>
      <c r="BF4545">
        <v>24752</v>
      </c>
      <c r="BG4545">
        <v>2184</v>
      </c>
      <c r="BH4545">
        <v>3163</v>
      </c>
      <c r="BI4545">
        <v>25863</v>
      </c>
      <c r="BJ4545">
        <v>195</v>
      </c>
      <c r="BK4545">
        <v>114</v>
      </c>
      <c r="BL4545">
        <v>68</v>
      </c>
      <c r="BM4545">
        <v>54</v>
      </c>
      <c r="BN4545">
        <v>3</v>
      </c>
      <c r="BO4545">
        <v>1565</v>
      </c>
      <c r="BP4545">
        <v>1286</v>
      </c>
      <c r="BQ4545">
        <v>45</v>
      </c>
      <c r="BR4545">
        <v>11</v>
      </c>
      <c r="BS4545">
        <v>7540</v>
      </c>
      <c r="BT4545">
        <v>0</v>
      </c>
      <c r="BU4545" s="1">
        <v>41456</v>
      </c>
      <c r="BV4545" s="1">
        <v>41820</v>
      </c>
      <c r="BW4545" s="31">
        <v>1</v>
      </c>
    </row>
    <row r="4546" spans="1:75" hidden="1" x14ac:dyDescent="0.25">
      <c r="A4546" t="s">
        <v>17339</v>
      </c>
      <c r="B4546" t="s">
        <v>17426</v>
      </c>
      <c r="C4546">
        <v>2015</v>
      </c>
      <c r="D4546" t="s">
        <v>17427</v>
      </c>
      <c r="E4546" t="s">
        <v>17428</v>
      </c>
      <c r="F4546" t="s">
        <v>17429</v>
      </c>
      <c r="G4546">
        <v>59832</v>
      </c>
      <c r="H4546">
        <v>-113.1487783</v>
      </c>
      <c r="I4546">
        <v>46.669271700000003</v>
      </c>
      <c r="J4546">
        <v>30</v>
      </c>
      <c r="K4546">
        <v>39</v>
      </c>
      <c r="L4546" t="s">
        <v>17430</v>
      </c>
      <c r="M4546">
        <v>3209</v>
      </c>
      <c r="N4546" t="s">
        <v>80</v>
      </c>
      <c r="O4546" t="s">
        <v>96</v>
      </c>
      <c r="P4546" t="s">
        <v>82</v>
      </c>
      <c r="Q4546" t="s">
        <v>458</v>
      </c>
      <c r="R4546">
        <v>1748</v>
      </c>
      <c r="S4546">
        <v>1734</v>
      </c>
      <c r="T4546">
        <v>1</v>
      </c>
      <c r="U4546">
        <v>0</v>
      </c>
      <c r="V4546">
        <v>0</v>
      </c>
      <c r="W4546">
        <v>0</v>
      </c>
      <c r="X4546">
        <v>0.5</v>
      </c>
      <c r="Y4546">
        <v>0</v>
      </c>
      <c r="Z4546">
        <v>0.5</v>
      </c>
      <c r="AA4546">
        <v>29532</v>
      </c>
      <c r="AB4546">
        <v>2515</v>
      </c>
      <c r="AC4546">
        <v>0</v>
      </c>
      <c r="AD4546">
        <v>33236</v>
      </c>
      <c r="AE4546">
        <v>65283</v>
      </c>
      <c r="AF4546" t="s">
        <v>84</v>
      </c>
      <c r="AG4546" t="s">
        <v>84</v>
      </c>
      <c r="AH4546" t="s">
        <v>84</v>
      </c>
      <c r="AI4546">
        <v>3110</v>
      </c>
      <c r="AJ4546">
        <v>1126</v>
      </c>
      <c r="AK4546">
        <v>157</v>
      </c>
      <c r="AL4546">
        <v>4393</v>
      </c>
      <c r="AM4546" t="s">
        <v>84</v>
      </c>
      <c r="AN4546">
        <v>32848</v>
      </c>
      <c r="AO4546">
        <v>0</v>
      </c>
      <c r="AP4546">
        <v>0</v>
      </c>
      <c r="AQ4546">
        <v>0</v>
      </c>
      <c r="AR4546">
        <v>0</v>
      </c>
      <c r="AS4546">
        <v>0</v>
      </c>
      <c r="AT4546">
        <v>0</v>
      </c>
      <c r="AU4546">
        <v>12843</v>
      </c>
      <c r="AV4546">
        <v>14008</v>
      </c>
      <c r="AW4546">
        <v>162</v>
      </c>
      <c r="AX4546">
        <v>9981</v>
      </c>
      <c r="AY4546">
        <v>628</v>
      </c>
      <c r="AZ4546">
        <v>0</v>
      </c>
      <c r="BA4546">
        <v>2</v>
      </c>
      <c r="BB4546">
        <v>34</v>
      </c>
      <c r="BC4546">
        <v>36</v>
      </c>
      <c r="BD4546">
        <v>11</v>
      </c>
      <c r="BE4546">
        <v>1872</v>
      </c>
      <c r="BF4546">
        <v>7696</v>
      </c>
      <c r="BG4546">
        <v>4888</v>
      </c>
      <c r="BH4546">
        <v>738</v>
      </c>
      <c r="BI4546">
        <v>10643</v>
      </c>
      <c r="BJ4546">
        <v>2996</v>
      </c>
      <c r="BK4546">
        <v>2270</v>
      </c>
      <c r="BL4546">
        <v>200</v>
      </c>
      <c r="BM4546">
        <v>106</v>
      </c>
      <c r="BN4546">
        <v>37</v>
      </c>
      <c r="BO4546">
        <v>2808</v>
      </c>
      <c r="BP4546">
        <v>1493</v>
      </c>
      <c r="BQ4546">
        <v>595</v>
      </c>
      <c r="BR4546">
        <v>10</v>
      </c>
      <c r="BS4546">
        <v>3120</v>
      </c>
      <c r="BT4546">
        <v>0</v>
      </c>
      <c r="BU4546" s="1">
        <v>41456</v>
      </c>
      <c r="BV4546" s="1">
        <v>41820</v>
      </c>
      <c r="BW4546" s="31">
        <v>1</v>
      </c>
    </row>
    <row r="4547" spans="1:75" hidden="1" x14ac:dyDescent="0.25">
      <c r="A4547" t="s">
        <v>17339</v>
      </c>
      <c r="B4547" t="s">
        <v>17431</v>
      </c>
      <c r="C4547">
        <v>2015</v>
      </c>
      <c r="D4547" t="s">
        <v>17432</v>
      </c>
      <c r="E4547" t="s">
        <v>17433</v>
      </c>
      <c r="F4547" t="s">
        <v>1305</v>
      </c>
      <c r="G4547">
        <v>59433</v>
      </c>
      <c r="H4547">
        <v>-111.71716259999999</v>
      </c>
      <c r="I4547">
        <v>47.848147099999998</v>
      </c>
      <c r="J4547">
        <v>30</v>
      </c>
      <c r="K4547">
        <v>99</v>
      </c>
      <c r="L4547" t="s">
        <v>7152</v>
      </c>
      <c r="M4547">
        <v>6064</v>
      </c>
      <c r="N4547" t="s">
        <v>80</v>
      </c>
      <c r="O4547" t="s">
        <v>911</v>
      </c>
      <c r="P4547" t="s">
        <v>82</v>
      </c>
      <c r="Q4547" t="s">
        <v>458</v>
      </c>
      <c r="R4547">
        <v>1426</v>
      </c>
      <c r="S4547">
        <v>1414</v>
      </c>
      <c r="T4547">
        <v>1</v>
      </c>
      <c r="U4547">
        <v>0</v>
      </c>
      <c r="V4547">
        <v>0</v>
      </c>
      <c r="W4547">
        <v>0</v>
      </c>
      <c r="X4547">
        <v>0.5</v>
      </c>
      <c r="Y4547">
        <v>0.12</v>
      </c>
      <c r="Z4547">
        <v>0.62</v>
      </c>
      <c r="AA4547">
        <v>28756</v>
      </c>
      <c r="AB4547">
        <v>2396</v>
      </c>
      <c r="AC4547">
        <v>0</v>
      </c>
      <c r="AD4547">
        <v>900</v>
      </c>
      <c r="AE4547">
        <v>32052</v>
      </c>
      <c r="AF4547" t="s">
        <v>84</v>
      </c>
      <c r="AG4547" t="s">
        <v>84</v>
      </c>
      <c r="AH4547" t="s">
        <v>84</v>
      </c>
      <c r="AI4547">
        <v>5502</v>
      </c>
      <c r="AJ4547">
        <v>0</v>
      </c>
      <c r="AK4547">
        <v>0</v>
      </c>
      <c r="AL4547">
        <v>5502</v>
      </c>
      <c r="AM4547" t="s">
        <v>84</v>
      </c>
      <c r="AN4547">
        <v>23418</v>
      </c>
      <c r="AO4547">
        <v>0</v>
      </c>
      <c r="AP4547">
        <v>0</v>
      </c>
      <c r="AQ4547">
        <v>0</v>
      </c>
      <c r="AR4547">
        <v>0</v>
      </c>
      <c r="AS4547">
        <v>0</v>
      </c>
      <c r="AT4547">
        <v>3793</v>
      </c>
      <c r="AU4547">
        <v>6860</v>
      </c>
      <c r="AV4547">
        <v>13563</v>
      </c>
      <c r="AW4547">
        <v>400</v>
      </c>
      <c r="AX4547">
        <v>9932</v>
      </c>
      <c r="AY4547">
        <v>1004</v>
      </c>
      <c r="AZ4547">
        <v>0</v>
      </c>
      <c r="BA4547">
        <v>1</v>
      </c>
      <c r="BB4547">
        <v>34</v>
      </c>
      <c r="BC4547">
        <v>35</v>
      </c>
      <c r="BD4547">
        <v>8</v>
      </c>
      <c r="BE4547">
        <v>1352</v>
      </c>
      <c r="BF4547">
        <v>6500</v>
      </c>
      <c r="BG4547">
        <v>884</v>
      </c>
      <c r="BH4547">
        <v>424</v>
      </c>
      <c r="BI4547">
        <v>6910</v>
      </c>
      <c r="BJ4547">
        <v>4</v>
      </c>
      <c r="BK4547">
        <v>30</v>
      </c>
      <c r="BL4547">
        <v>49</v>
      </c>
      <c r="BM4547">
        <v>34</v>
      </c>
      <c r="BN4547">
        <v>1</v>
      </c>
      <c r="BO4547">
        <v>68</v>
      </c>
      <c r="BP4547">
        <v>34</v>
      </c>
      <c r="BQ4547">
        <v>10</v>
      </c>
      <c r="BR4547">
        <v>5</v>
      </c>
      <c r="BS4547">
        <v>1716</v>
      </c>
      <c r="BT4547">
        <v>0</v>
      </c>
      <c r="BU4547" s="1">
        <v>41456</v>
      </c>
      <c r="BV4547" s="1">
        <v>41820</v>
      </c>
      <c r="BW4547" s="31">
        <v>1</v>
      </c>
    </row>
    <row r="4548" spans="1:75" hidden="1" x14ac:dyDescent="0.25">
      <c r="A4548" t="s">
        <v>17339</v>
      </c>
      <c r="B4548" t="s">
        <v>17434</v>
      </c>
      <c r="C4548">
        <v>2015</v>
      </c>
      <c r="D4548" t="s">
        <v>17435</v>
      </c>
      <c r="E4548" t="s">
        <v>17436</v>
      </c>
      <c r="F4548" t="s">
        <v>17437</v>
      </c>
      <c r="G4548">
        <v>59324</v>
      </c>
      <c r="H4548">
        <v>-104.54754</v>
      </c>
      <c r="I4548">
        <v>45.8907028</v>
      </c>
      <c r="J4548">
        <v>30</v>
      </c>
      <c r="K4548">
        <v>11</v>
      </c>
      <c r="L4548" t="s">
        <v>12046</v>
      </c>
      <c r="M4548">
        <v>1169</v>
      </c>
      <c r="N4548" t="s">
        <v>80</v>
      </c>
      <c r="O4548" t="s">
        <v>911</v>
      </c>
      <c r="P4548" t="s">
        <v>82</v>
      </c>
      <c r="Q4548" t="s">
        <v>458</v>
      </c>
      <c r="R4548">
        <v>1160</v>
      </c>
      <c r="S4548">
        <v>1151</v>
      </c>
      <c r="T4548">
        <v>1</v>
      </c>
      <c r="U4548">
        <v>0</v>
      </c>
      <c r="V4548">
        <v>0</v>
      </c>
      <c r="W4548">
        <v>0</v>
      </c>
      <c r="X4548">
        <v>0.62</v>
      </c>
      <c r="Y4548">
        <v>0</v>
      </c>
      <c r="Z4548">
        <v>0.62</v>
      </c>
      <c r="AA4548">
        <v>20420</v>
      </c>
      <c r="AB4548">
        <v>2995</v>
      </c>
      <c r="AC4548">
        <v>0</v>
      </c>
      <c r="AD4548">
        <v>2614</v>
      </c>
      <c r="AE4548">
        <v>26029</v>
      </c>
      <c r="AF4548" t="s">
        <v>84</v>
      </c>
      <c r="AG4548" t="s">
        <v>84</v>
      </c>
      <c r="AH4548" t="s">
        <v>84</v>
      </c>
      <c r="AI4548">
        <v>1055</v>
      </c>
      <c r="AJ4548">
        <v>482</v>
      </c>
      <c r="AK4548">
        <v>0</v>
      </c>
      <c r="AL4548">
        <v>1537</v>
      </c>
      <c r="AM4548" t="s">
        <v>84</v>
      </c>
      <c r="AN4548">
        <v>27300</v>
      </c>
      <c r="AO4548">
        <v>0</v>
      </c>
      <c r="AP4548">
        <v>0</v>
      </c>
      <c r="AQ4548">
        <v>0</v>
      </c>
      <c r="AR4548">
        <v>0</v>
      </c>
      <c r="AS4548">
        <v>0</v>
      </c>
      <c r="AT4548">
        <v>0</v>
      </c>
      <c r="AU4548">
        <v>7934</v>
      </c>
      <c r="AV4548">
        <v>13563</v>
      </c>
      <c r="AW4548">
        <v>59</v>
      </c>
      <c r="AX4548">
        <v>7934</v>
      </c>
      <c r="AY4548">
        <v>686</v>
      </c>
      <c r="AZ4548">
        <v>0</v>
      </c>
      <c r="BA4548">
        <v>0</v>
      </c>
      <c r="BB4548">
        <v>34</v>
      </c>
      <c r="BC4548">
        <v>34</v>
      </c>
      <c r="BD4548">
        <v>0</v>
      </c>
      <c r="BE4548">
        <v>1040</v>
      </c>
      <c r="BF4548">
        <v>4056</v>
      </c>
      <c r="BG4548">
        <v>468</v>
      </c>
      <c r="BH4548">
        <v>347</v>
      </c>
      <c r="BI4548">
        <v>5031</v>
      </c>
      <c r="BJ4548">
        <v>0</v>
      </c>
      <c r="BK4548">
        <v>41</v>
      </c>
      <c r="BL4548">
        <v>53</v>
      </c>
      <c r="BM4548">
        <v>40</v>
      </c>
      <c r="BN4548">
        <v>7</v>
      </c>
      <c r="BO4548">
        <v>474</v>
      </c>
      <c r="BP4548">
        <v>390</v>
      </c>
      <c r="BQ4548">
        <v>27</v>
      </c>
      <c r="BR4548">
        <v>3</v>
      </c>
      <c r="BS4548">
        <v>2912</v>
      </c>
      <c r="BT4548">
        <v>0</v>
      </c>
      <c r="BU4548" s="1">
        <v>41456</v>
      </c>
      <c r="BV4548" s="1">
        <v>41820</v>
      </c>
      <c r="BW4548" s="31">
        <v>1</v>
      </c>
    </row>
    <row r="4549" spans="1:75" hidden="1" x14ac:dyDescent="0.25">
      <c r="A4549" t="s">
        <v>17339</v>
      </c>
      <c r="B4549" t="s">
        <v>17438</v>
      </c>
      <c r="C4549">
        <v>2015</v>
      </c>
      <c r="D4549" t="s">
        <v>17439</v>
      </c>
      <c r="E4549" t="s">
        <v>9990</v>
      </c>
      <c r="F4549" t="s">
        <v>17440</v>
      </c>
      <c r="G4549">
        <v>59729</v>
      </c>
      <c r="H4549">
        <v>-111.73415439999999</v>
      </c>
      <c r="I4549">
        <v>45.349064300000002</v>
      </c>
      <c r="J4549">
        <v>30</v>
      </c>
      <c r="K4549">
        <v>57</v>
      </c>
      <c r="L4549" t="s">
        <v>1079</v>
      </c>
      <c r="M4549">
        <v>7820</v>
      </c>
      <c r="N4549" t="s">
        <v>80</v>
      </c>
      <c r="O4549" t="s">
        <v>96</v>
      </c>
      <c r="P4549" t="s">
        <v>82</v>
      </c>
      <c r="Q4549" t="s">
        <v>458</v>
      </c>
      <c r="R4549">
        <v>1177</v>
      </c>
      <c r="S4549">
        <v>1167</v>
      </c>
      <c r="T4549">
        <v>1</v>
      </c>
      <c r="U4549">
        <v>0</v>
      </c>
      <c r="V4549">
        <v>0</v>
      </c>
      <c r="W4549">
        <v>0</v>
      </c>
      <c r="X4549">
        <v>1</v>
      </c>
      <c r="Y4549">
        <v>1</v>
      </c>
      <c r="Z4549">
        <v>2</v>
      </c>
      <c r="AA4549">
        <v>144857</v>
      </c>
      <c r="AB4549">
        <v>2082</v>
      </c>
      <c r="AC4549">
        <v>0</v>
      </c>
      <c r="AD4549">
        <v>6072</v>
      </c>
      <c r="AE4549">
        <v>153011</v>
      </c>
      <c r="AF4549" t="s">
        <v>84</v>
      </c>
      <c r="AG4549" t="s">
        <v>84</v>
      </c>
      <c r="AH4549" t="s">
        <v>84</v>
      </c>
      <c r="AI4549">
        <v>20000</v>
      </c>
      <c r="AJ4549">
        <v>399</v>
      </c>
      <c r="AK4549">
        <v>20000</v>
      </c>
      <c r="AL4549">
        <v>40399</v>
      </c>
      <c r="AM4549" t="s">
        <v>84</v>
      </c>
      <c r="AN4549">
        <v>150426</v>
      </c>
      <c r="AO4549">
        <v>0</v>
      </c>
      <c r="AP4549">
        <v>0</v>
      </c>
      <c r="AQ4549">
        <v>0</v>
      </c>
      <c r="AR4549">
        <v>0</v>
      </c>
      <c r="AS4549">
        <v>0</v>
      </c>
      <c r="AT4549">
        <v>0</v>
      </c>
      <c r="AU4549">
        <v>11670</v>
      </c>
      <c r="AV4549">
        <v>11278</v>
      </c>
      <c r="AW4549">
        <v>772</v>
      </c>
      <c r="AX4549">
        <v>7319</v>
      </c>
      <c r="AY4549">
        <v>1627</v>
      </c>
      <c r="AZ4549">
        <v>0</v>
      </c>
      <c r="BA4549">
        <v>5</v>
      </c>
      <c r="BB4549">
        <v>34</v>
      </c>
      <c r="BC4549">
        <v>39</v>
      </c>
      <c r="BD4549">
        <v>20</v>
      </c>
      <c r="BE4549">
        <v>2288</v>
      </c>
      <c r="BF4549">
        <v>49920</v>
      </c>
      <c r="BG4549">
        <v>3120</v>
      </c>
      <c r="BH4549">
        <v>2202</v>
      </c>
      <c r="BI4549">
        <v>44600</v>
      </c>
      <c r="BJ4549">
        <v>352</v>
      </c>
      <c r="BK4549">
        <v>336</v>
      </c>
      <c r="BL4549">
        <v>194</v>
      </c>
      <c r="BM4549">
        <v>104</v>
      </c>
      <c r="BN4549">
        <v>18</v>
      </c>
      <c r="BO4549">
        <v>4960</v>
      </c>
      <c r="BP4549">
        <v>2900</v>
      </c>
      <c r="BQ4549">
        <v>400</v>
      </c>
      <c r="BR4549">
        <v>6</v>
      </c>
      <c r="BS4549">
        <v>15132</v>
      </c>
      <c r="BT4549">
        <v>0</v>
      </c>
      <c r="BU4549" s="1">
        <v>41456</v>
      </c>
      <c r="BV4549" s="1">
        <v>41820</v>
      </c>
      <c r="BW4549" s="31">
        <v>1</v>
      </c>
    </row>
    <row r="4550" spans="1:75" hidden="1" x14ac:dyDescent="0.25">
      <c r="A4550" t="s">
        <v>17339</v>
      </c>
      <c r="B4550" t="s">
        <v>17441</v>
      </c>
      <c r="C4550">
        <v>2015</v>
      </c>
      <c r="D4550" t="s">
        <v>17442</v>
      </c>
      <c r="E4550" t="s">
        <v>17443</v>
      </c>
      <c r="F4550" t="s">
        <v>800</v>
      </c>
      <c r="G4550">
        <v>59436</v>
      </c>
      <c r="H4550">
        <v>-111.981708</v>
      </c>
      <c r="I4550">
        <v>47.614877</v>
      </c>
      <c r="J4550">
        <v>30</v>
      </c>
      <c r="K4550">
        <v>99</v>
      </c>
      <c r="L4550" t="s">
        <v>7152</v>
      </c>
      <c r="M4550">
        <v>6064</v>
      </c>
      <c r="N4550" t="s">
        <v>80</v>
      </c>
      <c r="O4550" t="s">
        <v>911</v>
      </c>
      <c r="P4550" t="s">
        <v>82</v>
      </c>
      <c r="Q4550" t="s">
        <v>458</v>
      </c>
      <c r="R4550">
        <v>1818</v>
      </c>
      <c r="S4550">
        <v>1803</v>
      </c>
      <c r="T4550">
        <v>1</v>
      </c>
      <c r="U4550">
        <v>0</v>
      </c>
      <c r="V4550">
        <v>0</v>
      </c>
      <c r="W4550">
        <v>0</v>
      </c>
      <c r="X4550">
        <v>0.75</v>
      </c>
      <c r="Y4550">
        <v>0</v>
      </c>
      <c r="Z4550">
        <v>0.75</v>
      </c>
      <c r="AA4550">
        <v>33920</v>
      </c>
      <c r="AB4550">
        <v>4084</v>
      </c>
      <c r="AC4550">
        <v>0</v>
      </c>
      <c r="AD4550">
        <v>1000</v>
      </c>
      <c r="AE4550">
        <v>39004</v>
      </c>
      <c r="AF4550" t="s">
        <v>84</v>
      </c>
      <c r="AG4550" t="s">
        <v>84</v>
      </c>
      <c r="AH4550" t="s">
        <v>84</v>
      </c>
      <c r="AI4550">
        <v>400</v>
      </c>
      <c r="AJ4550">
        <v>2800</v>
      </c>
      <c r="AK4550">
        <v>0</v>
      </c>
      <c r="AL4550">
        <v>3200</v>
      </c>
      <c r="AM4550" t="s">
        <v>84</v>
      </c>
      <c r="AN4550">
        <v>31834</v>
      </c>
      <c r="AO4550">
        <v>0</v>
      </c>
      <c r="AP4550">
        <v>0</v>
      </c>
      <c r="AQ4550">
        <v>0</v>
      </c>
      <c r="AR4550">
        <v>0</v>
      </c>
      <c r="AS4550">
        <v>0</v>
      </c>
      <c r="AT4550">
        <v>5400</v>
      </c>
      <c r="AU4550">
        <v>5069</v>
      </c>
      <c r="AV4550">
        <v>0</v>
      </c>
      <c r="AW4550">
        <v>149</v>
      </c>
      <c r="AX4550">
        <v>0</v>
      </c>
      <c r="AY4550">
        <v>991</v>
      </c>
      <c r="AZ4550">
        <v>0</v>
      </c>
      <c r="BA4550">
        <v>0</v>
      </c>
      <c r="BB4550">
        <v>34</v>
      </c>
      <c r="BC4550">
        <v>34</v>
      </c>
      <c r="BD4550">
        <v>0</v>
      </c>
      <c r="BE4550">
        <v>988</v>
      </c>
      <c r="BF4550">
        <v>3744</v>
      </c>
      <c r="BG4550">
        <v>1040</v>
      </c>
      <c r="BH4550">
        <v>577</v>
      </c>
      <c r="BI4550">
        <v>7871</v>
      </c>
      <c r="BJ4550">
        <v>10</v>
      </c>
      <c r="BK4550">
        <v>63</v>
      </c>
      <c r="BL4550">
        <v>18</v>
      </c>
      <c r="BM4550">
        <v>18</v>
      </c>
      <c r="BN4550">
        <v>0</v>
      </c>
      <c r="BO4550">
        <v>324</v>
      </c>
      <c r="BP4550">
        <v>324</v>
      </c>
      <c r="BQ4550">
        <v>0</v>
      </c>
      <c r="BR4550">
        <v>8</v>
      </c>
      <c r="BS4550">
        <v>2652</v>
      </c>
      <c r="BT4550">
        <v>0</v>
      </c>
      <c r="BU4550" s="1">
        <v>41456</v>
      </c>
      <c r="BV4550" s="1">
        <v>41820</v>
      </c>
      <c r="BW4550" s="31">
        <v>1</v>
      </c>
    </row>
    <row r="4551" spans="1:75" hidden="1" x14ac:dyDescent="0.25">
      <c r="A4551" t="s">
        <v>17339</v>
      </c>
      <c r="B4551" t="s">
        <v>17444</v>
      </c>
      <c r="C4551">
        <v>2015</v>
      </c>
      <c r="D4551" t="s">
        <v>17445</v>
      </c>
      <c r="E4551" t="s">
        <v>17446</v>
      </c>
      <c r="F4551" t="s">
        <v>4638</v>
      </c>
      <c r="G4551">
        <v>59327</v>
      </c>
      <c r="H4551">
        <v>-106.6799449</v>
      </c>
      <c r="I4551">
        <v>46.266363499999997</v>
      </c>
      <c r="J4551">
        <v>30</v>
      </c>
      <c r="K4551">
        <v>87</v>
      </c>
      <c r="L4551" t="s">
        <v>17447</v>
      </c>
      <c r="M4551">
        <v>9326</v>
      </c>
      <c r="N4551" t="s">
        <v>80</v>
      </c>
      <c r="O4551" t="s">
        <v>89</v>
      </c>
      <c r="P4551" t="s">
        <v>90</v>
      </c>
      <c r="Q4551" t="s">
        <v>458</v>
      </c>
      <c r="R4551">
        <v>9951</v>
      </c>
      <c r="S4551">
        <v>9870</v>
      </c>
      <c r="T4551">
        <v>1</v>
      </c>
      <c r="U4551">
        <v>1</v>
      </c>
      <c r="V4551">
        <v>0</v>
      </c>
      <c r="W4551">
        <v>0</v>
      </c>
      <c r="X4551">
        <v>2.65</v>
      </c>
      <c r="Y4551">
        <v>3.38</v>
      </c>
      <c r="Z4551">
        <v>6.03</v>
      </c>
      <c r="AA4551">
        <v>299909</v>
      </c>
      <c r="AB4551">
        <v>6697</v>
      </c>
      <c r="AC4551">
        <v>0</v>
      </c>
      <c r="AD4551">
        <v>0</v>
      </c>
      <c r="AE4551">
        <v>306606</v>
      </c>
      <c r="AF4551">
        <v>175351</v>
      </c>
      <c r="AG4551">
        <v>48135</v>
      </c>
      <c r="AH4551">
        <v>223486</v>
      </c>
      <c r="AI4551">
        <v>28000</v>
      </c>
      <c r="AJ4551">
        <v>1884</v>
      </c>
      <c r="AK4551">
        <v>1165</v>
      </c>
      <c r="AL4551">
        <v>31049</v>
      </c>
      <c r="AM4551">
        <v>85703</v>
      </c>
      <c r="AN4551">
        <v>340238</v>
      </c>
      <c r="AO4551">
        <v>0</v>
      </c>
      <c r="AP4551">
        <v>0</v>
      </c>
      <c r="AQ4551">
        <v>0</v>
      </c>
      <c r="AR4551">
        <v>0</v>
      </c>
      <c r="AS4551">
        <v>0</v>
      </c>
      <c r="AT4551">
        <v>76700</v>
      </c>
      <c r="AU4551">
        <v>92993</v>
      </c>
      <c r="AV4551">
        <v>13563</v>
      </c>
      <c r="AW4551">
        <v>1042</v>
      </c>
      <c r="AX4551">
        <v>9932</v>
      </c>
      <c r="AY4551">
        <v>1306</v>
      </c>
      <c r="AZ4551">
        <v>0</v>
      </c>
      <c r="BA4551">
        <v>8</v>
      </c>
      <c r="BB4551">
        <v>34</v>
      </c>
      <c r="BC4551">
        <v>42</v>
      </c>
      <c r="BD4551">
        <v>79</v>
      </c>
      <c r="BE4551">
        <v>4212</v>
      </c>
      <c r="BF4551">
        <v>34736</v>
      </c>
      <c r="BG4551">
        <v>2184</v>
      </c>
      <c r="BH4551">
        <v>4129</v>
      </c>
      <c r="BI4551">
        <v>54741</v>
      </c>
      <c r="BJ4551">
        <v>763</v>
      </c>
      <c r="BK4551">
        <v>155</v>
      </c>
      <c r="BL4551">
        <v>323</v>
      </c>
      <c r="BM4551">
        <v>178</v>
      </c>
      <c r="BN4551">
        <v>68</v>
      </c>
      <c r="BO4551">
        <v>4648</v>
      </c>
      <c r="BP4551">
        <v>2537</v>
      </c>
      <c r="BQ4551">
        <v>593</v>
      </c>
      <c r="BR4551">
        <v>20</v>
      </c>
      <c r="BS4551">
        <v>8580</v>
      </c>
      <c r="BT4551">
        <v>520</v>
      </c>
      <c r="BU4551" s="1">
        <v>41456</v>
      </c>
      <c r="BV4551" s="1">
        <v>41820</v>
      </c>
      <c r="BW4551" s="31">
        <v>1</v>
      </c>
    </row>
    <row r="4552" spans="1:75" hidden="1" x14ac:dyDescent="0.25">
      <c r="A4552" t="s">
        <v>17339</v>
      </c>
      <c r="B4552" t="s">
        <v>17448</v>
      </c>
      <c r="C4552">
        <v>2015</v>
      </c>
      <c r="D4552" t="s">
        <v>17449</v>
      </c>
      <c r="E4552" t="s">
        <v>17450</v>
      </c>
      <c r="F4552" t="s">
        <v>17451</v>
      </c>
      <c r="G4552">
        <v>59442</v>
      </c>
      <c r="H4552">
        <v>-110.668351</v>
      </c>
      <c r="I4552">
        <v>47.818206000000004</v>
      </c>
      <c r="J4552">
        <v>30</v>
      </c>
      <c r="K4552">
        <v>15</v>
      </c>
      <c r="L4552" t="s">
        <v>17452</v>
      </c>
      <c r="M4552">
        <v>5894</v>
      </c>
      <c r="N4552" t="s">
        <v>80</v>
      </c>
      <c r="O4552" t="s">
        <v>89</v>
      </c>
      <c r="P4552" t="s">
        <v>90</v>
      </c>
      <c r="Q4552" t="s">
        <v>458</v>
      </c>
      <c r="R4552">
        <v>5813</v>
      </c>
      <c r="S4552">
        <v>5766</v>
      </c>
      <c r="T4552">
        <v>1</v>
      </c>
      <c r="U4552">
        <v>3</v>
      </c>
      <c r="V4552">
        <v>0</v>
      </c>
      <c r="W4552">
        <v>0</v>
      </c>
      <c r="X4552">
        <v>3.2</v>
      </c>
      <c r="Y4552">
        <v>1.1000000000000001</v>
      </c>
      <c r="Z4552">
        <v>4.3</v>
      </c>
      <c r="AA4552">
        <v>177144</v>
      </c>
      <c r="AB4552">
        <v>5226</v>
      </c>
      <c r="AC4552">
        <v>0</v>
      </c>
      <c r="AD4552">
        <v>0</v>
      </c>
      <c r="AE4552">
        <v>182370</v>
      </c>
      <c r="AF4552">
        <v>98016</v>
      </c>
      <c r="AG4552">
        <v>9292</v>
      </c>
      <c r="AH4552">
        <v>107308</v>
      </c>
      <c r="AI4552">
        <v>21837</v>
      </c>
      <c r="AJ4552">
        <v>0</v>
      </c>
      <c r="AK4552">
        <v>12193</v>
      </c>
      <c r="AL4552">
        <v>34030</v>
      </c>
      <c r="AM4552">
        <v>41032</v>
      </c>
      <c r="AN4552">
        <v>182370</v>
      </c>
      <c r="AO4552">
        <v>0</v>
      </c>
      <c r="AP4552">
        <v>0</v>
      </c>
      <c r="AQ4552">
        <v>0</v>
      </c>
      <c r="AR4552">
        <v>0</v>
      </c>
      <c r="AS4552">
        <v>0</v>
      </c>
      <c r="AT4552">
        <v>0</v>
      </c>
      <c r="AU4552">
        <v>33623</v>
      </c>
      <c r="AV4552">
        <v>13563</v>
      </c>
      <c r="AW4552">
        <v>830</v>
      </c>
      <c r="AX4552">
        <v>0</v>
      </c>
      <c r="AY4552">
        <v>1194</v>
      </c>
      <c r="AZ4552">
        <v>0</v>
      </c>
      <c r="BA4552">
        <v>0</v>
      </c>
      <c r="BB4552">
        <v>34</v>
      </c>
      <c r="BC4552">
        <v>34</v>
      </c>
      <c r="BD4552">
        <v>51</v>
      </c>
      <c r="BE4552">
        <v>4940</v>
      </c>
      <c r="BF4552">
        <v>25480</v>
      </c>
      <c r="BG4552">
        <v>936</v>
      </c>
      <c r="BH4552">
        <v>3989</v>
      </c>
      <c r="BI4552">
        <v>88600</v>
      </c>
      <c r="BJ4552">
        <v>35</v>
      </c>
      <c r="BK4552">
        <v>20</v>
      </c>
      <c r="BL4552">
        <v>136</v>
      </c>
      <c r="BM4552">
        <v>96</v>
      </c>
      <c r="BN4552">
        <v>0</v>
      </c>
      <c r="BO4552">
        <v>2363</v>
      </c>
      <c r="BP4552">
        <v>1357</v>
      </c>
      <c r="BQ4552">
        <v>0</v>
      </c>
      <c r="BR4552">
        <v>15</v>
      </c>
      <c r="BS4552">
        <v>6448</v>
      </c>
      <c r="BT4552">
        <v>1298</v>
      </c>
      <c r="BU4552" s="1">
        <v>41456</v>
      </c>
      <c r="BV4552" s="1">
        <v>41820</v>
      </c>
      <c r="BW4552" s="31">
        <v>1</v>
      </c>
    </row>
    <row r="4553" spans="1:75" hidden="1" x14ac:dyDescent="0.25">
      <c r="A4553" t="s">
        <v>17339</v>
      </c>
      <c r="B4553" t="s">
        <v>17453</v>
      </c>
      <c r="C4553">
        <v>2015</v>
      </c>
      <c r="D4553" t="s">
        <v>17454</v>
      </c>
      <c r="E4553" t="s">
        <v>17455</v>
      </c>
      <c r="F4553" t="s">
        <v>11619</v>
      </c>
      <c r="G4553">
        <v>59230</v>
      </c>
      <c r="H4553">
        <v>-106.63483530000001</v>
      </c>
      <c r="I4553">
        <v>48.192197200000003</v>
      </c>
      <c r="J4553">
        <v>30</v>
      </c>
      <c r="K4553">
        <v>105</v>
      </c>
      <c r="L4553" t="s">
        <v>1216</v>
      </c>
      <c r="M4553">
        <v>7640</v>
      </c>
      <c r="N4553" t="s">
        <v>80</v>
      </c>
      <c r="O4553" t="s">
        <v>911</v>
      </c>
      <c r="P4553" t="s">
        <v>90</v>
      </c>
      <c r="Q4553" t="s">
        <v>452</v>
      </c>
      <c r="R4553">
        <v>7369</v>
      </c>
      <c r="S4553">
        <v>7309</v>
      </c>
      <c r="T4553">
        <v>1</v>
      </c>
      <c r="U4553">
        <v>1</v>
      </c>
      <c r="V4553">
        <v>0</v>
      </c>
      <c r="W4553">
        <v>0</v>
      </c>
      <c r="X4553">
        <v>3</v>
      </c>
      <c r="Y4553">
        <v>2</v>
      </c>
      <c r="Z4553">
        <v>5</v>
      </c>
      <c r="AA4553">
        <v>193750</v>
      </c>
      <c r="AB4553">
        <v>7286</v>
      </c>
      <c r="AC4553">
        <v>0</v>
      </c>
      <c r="AD4553">
        <v>0</v>
      </c>
      <c r="AE4553">
        <v>201036</v>
      </c>
      <c r="AF4553">
        <v>96977</v>
      </c>
      <c r="AG4553">
        <v>26715</v>
      </c>
      <c r="AH4553">
        <v>123692</v>
      </c>
      <c r="AI4553">
        <v>27389</v>
      </c>
      <c r="AJ4553">
        <v>1453</v>
      </c>
      <c r="AK4553">
        <v>5895</v>
      </c>
      <c r="AL4553">
        <v>34737</v>
      </c>
      <c r="AM4553">
        <v>32267</v>
      </c>
      <c r="AN4553">
        <v>190696</v>
      </c>
      <c r="AO4553">
        <v>20000</v>
      </c>
      <c r="AP4553">
        <v>0</v>
      </c>
      <c r="AQ4553">
        <v>0</v>
      </c>
      <c r="AR4553">
        <v>0</v>
      </c>
      <c r="AS4553">
        <v>20000</v>
      </c>
      <c r="AT4553">
        <v>3944</v>
      </c>
      <c r="AU4553">
        <v>39218</v>
      </c>
      <c r="AV4553">
        <v>13563</v>
      </c>
      <c r="AW4553">
        <v>1645</v>
      </c>
      <c r="AX4553">
        <v>9932</v>
      </c>
      <c r="AY4553">
        <v>2060</v>
      </c>
      <c r="AZ4553">
        <v>0</v>
      </c>
      <c r="BA4553">
        <v>0</v>
      </c>
      <c r="BB4553">
        <v>34</v>
      </c>
      <c r="BC4553">
        <v>34</v>
      </c>
      <c r="BD4553">
        <v>67</v>
      </c>
      <c r="BE4553">
        <v>4576</v>
      </c>
      <c r="BF4553">
        <v>54600</v>
      </c>
      <c r="BG4553">
        <v>624</v>
      </c>
      <c r="BH4553">
        <v>2618</v>
      </c>
      <c r="BI4553">
        <v>34514</v>
      </c>
      <c r="BJ4553">
        <v>504</v>
      </c>
      <c r="BK4553">
        <v>922</v>
      </c>
      <c r="BL4553">
        <v>129</v>
      </c>
      <c r="BM4553">
        <v>57</v>
      </c>
      <c r="BN4553">
        <v>17</v>
      </c>
      <c r="BO4553">
        <v>703</v>
      </c>
      <c r="BP4553">
        <v>321</v>
      </c>
      <c r="BQ4553">
        <v>65</v>
      </c>
      <c r="BR4553">
        <v>8</v>
      </c>
      <c r="BS4553">
        <v>9360</v>
      </c>
      <c r="BT4553">
        <v>1872</v>
      </c>
      <c r="BU4553" s="1">
        <v>41456</v>
      </c>
      <c r="BV4553" s="1">
        <v>41820</v>
      </c>
      <c r="BW4553" s="31">
        <v>1</v>
      </c>
    </row>
    <row r="4554" spans="1:75" hidden="1" x14ac:dyDescent="0.25">
      <c r="A4554" t="s">
        <v>17339</v>
      </c>
      <c r="B4554" t="s">
        <v>17456</v>
      </c>
      <c r="C4554">
        <v>2015</v>
      </c>
      <c r="D4554" t="s">
        <v>17457</v>
      </c>
      <c r="E4554" t="s">
        <v>17458</v>
      </c>
      <c r="F4554" t="s">
        <v>17459</v>
      </c>
      <c r="G4554">
        <v>59330</v>
      </c>
      <c r="H4554">
        <v>-104.71573290000001</v>
      </c>
      <c r="I4554">
        <v>47.104045499999998</v>
      </c>
      <c r="J4554">
        <v>30</v>
      </c>
      <c r="K4554">
        <v>21</v>
      </c>
      <c r="L4554" t="s">
        <v>4512</v>
      </c>
      <c r="M4554">
        <v>9518</v>
      </c>
      <c r="N4554" t="s">
        <v>80</v>
      </c>
      <c r="O4554" t="s">
        <v>96</v>
      </c>
      <c r="P4554" t="s">
        <v>90</v>
      </c>
      <c r="Q4554" t="s">
        <v>458</v>
      </c>
      <c r="R4554">
        <v>8966</v>
      </c>
      <c r="S4554">
        <v>8893</v>
      </c>
      <c r="T4554">
        <v>1</v>
      </c>
      <c r="U4554">
        <v>1</v>
      </c>
      <c r="V4554">
        <v>0</v>
      </c>
      <c r="W4554">
        <v>0</v>
      </c>
      <c r="X4554">
        <v>1.3</v>
      </c>
      <c r="Y4554">
        <v>2.85</v>
      </c>
      <c r="Z4554">
        <v>4.1500000000000004</v>
      </c>
      <c r="AA4554">
        <v>207354</v>
      </c>
      <c r="AB4554">
        <v>5380</v>
      </c>
      <c r="AC4554">
        <v>0</v>
      </c>
      <c r="AD4554">
        <v>2750</v>
      </c>
      <c r="AE4554">
        <v>215484</v>
      </c>
      <c r="AF4554">
        <v>141662</v>
      </c>
      <c r="AG4554">
        <v>22679</v>
      </c>
      <c r="AH4554">
        <v>164341</v>
      </c>
      <c r="AI4554">
        <v>12769</v>
      </c>
      <c r="AJ4554">
        <v>2418</v>
      </c>
      <c r="AK4554">
        <v>0</v>
      </c>
      <c r="AL4554">
        <v>15187</v>
      </c>
      <c r="AM4554">
        <v>45836</v>
      </c>
      <c r="AN4554">
        <v>225364</v>
      </c>
      <c r="AO4554">
        <v>0</v>
      </c>
      <c r="AP4554">
        <v>0</v>
      </c>
      <c r="AQ4554">
        <v>0</v>
      </c>
      <c r="AR4554">
        <v>0</v>
      </c>
      <c r="AS4554">
        <v>0</v>
      </c>
      <c r="AT4554">
        <v>0</v>
      </c>
      <c r="AU4554">
        <v>19590</v>
      </c>
      <c r="AV4554">
        <v>13563</v>
      </c>
      <c r="AW4554">
        <v>878</v>
      </c>
      <c r="AX4554">
        <v>9932</v>
      </c>
      <c r="AY4554">
        <v>681</v>
      </c>
      <c r="AZ4554">
        <v>0</v>
      </c>
      <c r="BA4554">
        <v>0</v>
      </c>
      <c r="BB4554">
        <v>34</v>
      </c>
      <c r="BC4554">
        <v>34</v>
      </c>
      <c r="BD4554">
        <v>53</v>
      </c>
      <c r="BE4554">
        <v>2964</v>
      </c>
      <c r="BF4554">
        <v>36556</v>
      </c>
      <c r="BG4554">
        <v>2444</v>
      </c>
      <c r="BH4554">
        <v>2927</v>
      </c>
      <c r="BI4554">
        <v>23986</v>
      </c>
      <c r="BJ4554">
        <v>2984</v>
      </c>
      <c r="BK4554">
        <v>1572</v>
      </c>
      <c r="BL4554">
        <v>158</v>
      </c>
      <c r="BM4554">
        <v>134</v>
      </c>
      <c r="BN4554">
        <v>3</v>
      </c>
      <c r="BO4554">
        <v>5167</v>
      </c>
      <c r="BP4554">
        <v>4288</v>
      </c>
      <c r="BQ4554">
        <v>47</v>
      </c>
      <c r="BR4554">
        <v>11</v>
      </c>
      <c r="BS4554">
        <v>17524</v>
      </c>
      <c r="BT4554">
        <v>2087</v>
      </c>
      <c r="BU4554" s="1">
        <v>41456</v>
      </c>
      <c r="BV4554" s="1">
        <v>41820</v>
      </c>
      <c r="BW4554" s="31">
        <v>1</v>
      </c>
    </row>
    <row r="4555" spans="1:75" hidden="1" x14ac:dyDescent="0.25">
      <c r="A4555" t="s">
        <v>17339</v>
      </c>
      <c r="B4555" t="s">
        <v>17460</v>
      </c>
      <c r="C4555">
        <v>2015</v>
      </c>
      <c r="D4555" t="s">
        <v>17461</v>
      </c>
      <c r="E4555" t="s">
        <v>17462</v>
      </c>
      <c r="F4555" t="s">
        <v>17463</v>
      </c>
      <c r="G4555">
        <v>59401</v>
      </c>
      <c r="H4555">
        <v>-111.30204999999999</v>
      </c>
      <c r="I4555">
        <v>47.507525000000001</v>
      </c>
      <c r="J4555">
        <v>30</v>
      </c>
      <c r="K4555">
        <v>13</v>
      </c>
      <c r="L4555" t="s">
        <v>6408</v>
      </c>
      <c r="M4555">
        <v>82344</v>
      </c>
      <c r="N4555" t="s">
        <v>80</v>
      </c>
      <c r="O4555" t="s">
        <v>96</v>
      </c>
      <c r="P4555" t="s">
        <v>90</v>
      </c>
      <c r="Q4555" t="s">
        <v>458</v>
      </c>
      <c r="R4555">
        <v>78322</v>
      </c>
      <c r="S4555">
        <v>77686</v>
      </c>
      <c r="T4555">
        <v>1</v>
      </c>
      <c r="U4555">
        <v>0</v>
      </c>
      <c r="V4555">
        <v>1</v>
      </c>
      <c r="W4555">
        <v>3</v>
      </c>
      <c r="X4555">
        <v>3.6</v>
      </c>
      <c r="Y4555">
        <v>18.77</v>
      </c>
      <c r="Z4555">
        <v>22.37</v>
      </c>
      <c r="AA4555">
        <v>1182711</v>
      </c>
      <c r="AB4555">
        <v>29930</v>
      </c>
      <c r="AC4555">
        <v>2500</v>
      </c>
      <c r="AD4555">
        <v>224773</v>
      </c>
      <c r="AE4555">
        <v>1439914</v>
      </c>
      <c r="AF4555">
        <v>729959</v>
      </c>
      <c r="AG4555">
        <v>325355</v>
      </c>
      <c r="AH4555">
        <v>1055314</v>
      </c>
      <c r="AI4555">
        <v>152610</v>
      </c>
      <c r="AJ4555">
        <v>45234</v>
      </c>
      <c r="AK4555">
        <v>0</v>
      </c>
      <c r="AL4555">
        <v>197844</v>
      </c>
      <c r="AM4555">
        <v>256299</v>
      </c>
      <c r="AN4555">
        <v>1509457</v>
      </c>
      <c r="AO4555">
        <v>0</v>
      </c>
      <c r="AP4555">
        <v>0</v>
      </c>
      <c r="AQ4555">
        <v>0</v>
      </c>
      <c r="AR4555">
        <v>0</v>
      </c>
      <c r="AS4555">
        <v>0</v>
      </c>
      <c r="AT4555">
        <v>0</v>
      </c>
      <c r="AU4555">
        <v>142014</v>
      </c>
      <c r="AV4555">
        <v>13563</v>
      </c>
      <c r="AW4555">
        <v>3583</v>
      </c>
      <c r="AX4555">
        <v>9932</v>
      </c>
      <c r="AY4555">
        <v>5397</v>
      </c>
      <c r="AZ4555">
        <v>0</v>
      </c>
      <c r="BA4555">
        <v>1</v>
      </c>
      <c r="BB4555">
        <v>34</v>
      </c>
      <c r="BC4555">
        <v>35</v>
      </c>
      <c r="BD4555">
        <v>260</v>
      </c>
      <c r="BE4555">
        <v>3484</v>
      </c>
      <c r="BF4555">
        <v>226044</v>
      </c>
      <c r="BG4555">
        <v>10400</v>
      </c>
      <c r="BH4555">
        <v>36368</v>
      </c>
      <c r="BI4555">
        <v>346248</v>
      </c>
      <c r="BJ4555">
        <v>1057</v>
      </c>
      <c r="BK4555">
        <v>771</v>
      </c>
      <c r="BL4555">
        <v>465</v>
      </c>
      <c r="BM4555">
        <v>328</v>
      </c>
      <c r="BN4555">
        <v>12</v>
      </c>
      <c r="BO4555">
        <v>13322</v>
      </c>
      <c r="BP4555">
        <v>8820</v>
      </c>
      <c r="BQ4555">
        <v>118</v>
      </c>
      <c r="BR4555">
        <v>40</v>
      </c>
      <c r="BS4555">
        <v>63440</v>
      </c>
      <c r="BT4555">
        <v>4200</v>
      </c>
      <c r="BU4555" s="1">
        <v>41456</v>
      </c>
      <c r="BV4555" s="1">
        <v>41820</v>
      </c>
      <c r="BW4555" s="31">
        <v>1</v>
      </c>
    </row>
    <row r="4556" spans="1:75" hidden="1" x14ac:dyDescent="0.25">
      <c r="A4556" t="s">
        <v>17339</v>
      </c>
      <c r="B4556" t="s">
        <v>17464</v>
      </c>
      <c r="C4556">
        <v>2015</v>
      </c>
      <c r="D4556" t="s">
        <v>17465</v>
      </c>
      <c r="E4556" t="s">
        <v>17466</v>
      </c>
      <c r="F4556" t="s">
        <v>696</v>
      </c>
      <c r="G4556">
        <v>59840</v>
      </c>
      <c r="H4556">
        <v>-114.1586222</v>
      </c>
      <c r="I4556">
        <v>46.245892499999997</v>
      </c>
      <c r="J4556">
        <v>30</v>
      </c>
      <c r="K4556">
        <v>81</v>
      </c>
      <c r="L4556" t="s">
        <v>17412</v>
      </c>
      <c r="M4556">
        <v>41030</v>
      </c>
      <c r="N4556" t="s">
        <v>80</v>
      </c>
      <c r="O4556" t="s">
        <v>101</v>
      </c>
      <c r="P4556" t="s">
        <v>82</v>
      </c>
      <c r="Q4556" t="s">
        <v>458</v>
      </c>
      <c r="R4556">
        <v>25577</v>
      </c>
      <c r="S4556">
        <v>25369</v>
      </c>
      <c r="T4556">
        <v>1</v>
      </c>
      <c r="U4556">
        <v>0</v>
      </c>
      <c r="V4556">
        <v>0</v>
      </c>
      <c r="W4556">
        <v>0</v>
      </c>
      <c r="X4556">
        <v>3</v>
      </c>
      <c r="Y4556">
        <v>4</v>
      </c>
      <c r="Z4556">
        <v>7</v>
      </c>
      <c r="AA4556">
        <v>340263</v>
      </c>
      <c r="AB4556">
        <v>11505</v>
      </c>
      <c r="AC4556">
        <v>0</v>
      </c>
      <c r="AD4556">
        <v>114885</v>
      </c>
      <c r="AE4556">
        <v>466653</v>
      </c>
      <c r="AF4556">
        <v>235908</v>
      </c>
      <c r="AG4556">
        <v>80243</v>
      </c>
      <c r="AH4556">
        <v>316151</v>
      </c>
      <c r="AI4556">
        <v>27081</v>
      </c>
      <c r="AJ4556">
        <v>5000</v>
      </c>
      <c r="AK4556">
        <v>0</v>
      </c>
      <c r="AL4556">
        <v>32081</v>
      </c>
      <c r="AM4556">
        <v>172131</v>
      </c>
      <c r="AN4556">
        <v>520363</v>
      </c>
      <c r="AO4556">
        <v>0</v>
      </c>
      <c r="AP4556">
        <v>0</v>
      </c>
      <c r="AQ4556">
        <v>0</v>
      </c>
      <c r="AR4556">
        <v>0</v>
      </c>
      <c r="AS4556">
        <v>0</v>
      </c>
      <c r="AT4556">
        <v>0</v>
      </c>
      <c r="AU4556">
        <v>21029</v>
      </c>
      <c r="AV4556">
        <v>13563</v>
      </c>
      <c r="AW4556">
        <v>1888</v>
      </c>
      <c r="AX4556">
        <v>9932</v>
      </c>
      <c r="AY4556">
        <v>2122</v>
      </c>
      <c r="AZ4556">
        <v>0</v>
      </c>
      <c r="BA4556">
        <v>3</v>
      </c>
      <c r="BB4556">
        <v>34</v>
      </c>
      <c r="BC4556">
        <v>37</v>
      </c>
      <c r="BD4556">
        <v>67</v>
      </c>
      <c r="BE4556">
        <v>2600</v>
      </c>
      <c r="BF4556">
        <v>200512</v>
      </c>
      <c r="BG4556">
        <v>30472</v>
      </c>
      <c r="BH4556">
        <v>11338</v>
      </c>
      <c r="BI4556">
        <v>103471</v>
      </c>
      <c r="BJ4556">
        <v>290</v>
      </c>
      <c r="BK4556">
        <v>938</v>
      </c>
      <c r="BL4556">
        <v>343</v>
      </c>
      <c r="BM4556">
        <v>174</v>
      </c>
      <c r="BN4556">
        <v>8</v>
      </c>
      <c r="BO4556">
        <v>5446</v>
      </c>
      <c r="BP4556">
        <v>3988</v>
      </c>
      <c r="BQ4556">
        <v>47</v>
      </c>
      <c r="BR4556">
        <v>14</v>
      </c>
      <c r="BS4556">
        <v>25584</v>
      </c>
      <c r="BT4556">
        <v>0</v>
      </c>
      <c r="BU4556" s="1">
        <v>41456</v>
      </c>
      <c r="BV4556" s="1">
        <v>41820</v>
      </c>
      <c r="BW4556" s="31">
        <v>1</v>
      </c>
    </row>
    <row r="4557" spans="1:75" hidden="1" x14ac:dyDescent="0.25">
      <c r="A4557" t="s">
        <v>17339</v>
      </c>
      <c r="B4557" t="s">
        <v>17467</v>
      </c>
      <c r="C4557">
        <v>2015</v>
      </c>
      <c r="D4557" t="s">
        <v>17468</v>
      </c>
      <c r="E4557" t="s">
        <v>17469</v>
      </c>
      <c r="F4557" t="s">
        <v>4982</v>
      </c>
      <c r="G4557">
        <v>59034</v>
      </c>
      <c r="H4557">
        <v>-107.6075238</v>
      </c>
      <c r="I4557">
        <v>45.732565999999998</v>
      </c>
      <c r="J4557">
        <v>30</v>
      </c>
      <c r="K4557">
        <v>3</v>
      </c>
      <c r="L4557" t="s">
        <v>17470</v>
      </c>
      <c r="M4557">
        <v>13282</v>
      </c>
      <c r="N4557" t="s">
        <v>80</v>
      </c>
      <c r="O4557" t="s">
        <v>89</v>
      </c>
      <c r="P4557" t="s">
        <v>82</v>
      </c>
      <c r="Q4557" t="s">
        <v>458</v>
      </c>
      <c r="R4557">
        <v>12865</v>
      </c>
      <c r="S4557">
        <v>12761</v>
      </c>
      <c r="T4557">
        <v>1</v>
      </c>
      <c r="U4557">
        <v>0</v>
      </c>
      <c r="V4557">
        <v>0</v>
      </c>
      <c r="W4557">
        <v>1</v>
      </c>
      <c r="X4557">
        <v>4</v>
      </c>
      <c r="Y4557">
        <v>0</v>
      </c>
      <c r="Z4557">
        <v>4</v>
      </c>
      <c r="AA4557">
        <v>297020</v>
      </c>
      <c r="AB4557">
        <v>8024</v>
      </c>
      <c r="AC4557">
        <v>0</v>
      </c>
      <c r="AD4557">
        <v>0</v>
      </c>
      <c r="AE4557">
        <v>305044</v>
      </c>
      <c r="AF4557">
        <v>138846</v>
      </c>
      <c r="AG4557">
        <v>45596</v>
      </c>
      <c r="AH4557">
        <v>184442</v>
      </c>
      <c r="AI4557">
        <v>7116</v>
      </c>
      <c r="AJ4557">
        <v>0</v>
      </c>
      <c r="AK4557">
        <v>0</v>
      </c>
      <c r="AL4557">
        <v>7116</v>
      </c>
      <c r="AM4557">
        <v>48478</v>
      </c>
      <c r="AN4557">
        <v>240036</v>
      </c>
      <c r="AO4557">
        <v>0</v>
      </c>
      <c r="AP4557">
        <v>0</v>
      </c>
      <c r="AQ4557">
        <v>0</v>
      </c>
      <c r="AR4557">
        <v>0</v>
      </c>
      <c r="AS4557">
        <v>0</v>
      </c>
      <c r="AT4557">
        <v>0</v>
      </c>
      <c r="AU4557">
        <v>26050</v>
      </c>
      <c r="AV4557">
        <v>13563</v>
      </c>
      <c r="AW4557">
        <v>0</v>
      </c>
      <c r="AX4557">
        <v>9932</v>
      </c>
      <c r="AY4557">
        <v>4650</v>
      </c>
      <c r="AZ4557">
        <v>0</v>
      </c>
      <c r="BA4557">
        <v>0</v>
      </c>
      <c r="BB4557">
        <v>34</v>
      </c>
      <c r="BC4557">
        <v>34</v>
      </c>
      <c r="BD4557">
        <v>24</v>
      </c>
      <c r="BE4557">
        <v>2600</v>
      </c>
      <c r="BF4557">
        <v>47580</v>
      </c>
      <c r="BG4557">
        <v>832</v>
      </c>
      <c r="BH4557">
        <v>7215</v>
      </c>
      <c r="BI4557">
        <v>39942</v>
      </c>
      <c r="BJ4557">
        <v>225</v>
      </c>
      <c r="BK4557">
        <v>224</v>
      </c>
      <c r="BL4557">
        <v>52</v>
      </c>
      <c r="BM4557">
        <v>52</v>
      </c>
      <c r="BN4557">
        <v>0</v>
      </c>
      <c r="BO4557">
        <v>877</v>
      </c>
      <c r="BP4557">
        <v>877</v>
      </c>
      <c r="BQ4557">
        <v>0</v>
      </c>
      <c r="BR4557">
        <v>26</v>
      </c>
      <c r="BS4557">
        <v>14352</v>
      </c>
      <c r="BT4557">
        <v>0</v>
      </c>
      <c r="BU4557" s="1">
        <v>41456</v>
      </c>
      <c r="BV4557" s="1">
        <v>41820</v>
      </c>
      <c r="BW4557" s="31">
        <v>1</v>
      </c>
    </row>
    <row r="4558" spans="1:75" hidden="1" x14ac:dyDescent="0.25">
      <c r="A4558" t="s">
        <v>17339</v>
      </c>
      <c r="B4558" t="s">
        <v>17471</v>
      </c>
      <c r="C4558">
        <v>2015</v>
      </c>
      <c r="D4558" t="s">
        <v>17472</v>
      </c>
      <c r="E4558" t="s">
        <v>17473</v>
      </c>
      <c r="F4558" t="s">
        <v>17474</v>
      </c>
      <c r="G4558">
        <v>59526</v>
      </c>
      <c r="H4558">
        <v>-108.78456300000001</v>
      </c>
      <c r="I4558">
        <v>48.532260999999998</v>
      </c>
      <c r="J4558">
        <v>30</v>
      </c>
      <c r="K4558">
        <v>5</v>
      </c>
      <c r="L4558" t="s">
        <v>6796</v>
      </c>
      <c r="M4558">
        <v>6619</v>
      </c>
      <c r="N4558" t="s">
        <v>80</v>
      </c>
      <c r="O4558" t="s">
        <v>89</v>
      </c>
      <c r="P4558" t="s">
        <v>82</v>
      </c>
      <c r="Q4558" t="s">
        <v>458</v>
      </c>
      <c r="R4558">
        <v>2555</v>
      </c>
      <c r="S4558">
        <v>2534</v>
      </c>
      <c r="T4558">
        <v>1</v>
      </c>
      <c r="U4558">
        <v>0</v>
      </c>
      <c r="V4558">
        <v>0</v>
      </c>
      <c r="W4558">
        <v>0</v>
      </c>
      <c r="X4558">
        <v>1</v>
      </c>
      <c r="Y4558">
        <v>0</v>
      </c>
      <c r="Z4558">
        <v>1</v>
      </c>
      <c r="AA4558">
        <v>83780</v>
      </c>
      <c r="AB4558">
        <v>3184</v>
      </c>
      <c r="AC4558">
        <v>0</v>
      </c>
      <c r="AD4558">
        <v>1775</v>
      </c>
      <c r="AE4558">
        <v>88739</v>
      </c>
      <c r="AF4558" t="s">
        <v>84</v>
      </c>
      <c r="AG4558" t="s">
        <v>84</v>
      </c>
      <c r="AH4558" t="s">
        <v>84</v>
      </c>
      <c r="AI4558">
        <v>15964</v>
      </c>
      <c r="AJ4558">
        <v>2939</v>
      </c>
      <c r="AK4558">
        <v>1342</v>
      </c>
      <c r="AL4558">
        <v>20245</v>
      </c>
      <c r="AM4558" t="s">
        <v>84</v>
      </c>
      <c r="AN4558">
        <v>97464</v>
      </c>
      <c r="AO4558">
        <v>0</v>
      </c>
      <c r="AP4558">
        <v>0</v>
      </c>
      <c r="AQ4558">
        <v>0</v>
      </c>
      <c r="AR4558">
        <v>0</v>
      </c>
      <c r="AS4558">
        <v>0</v>
      </c>
      <c r="AT4558">
        <v>157</v>
      </c>
      <c r="AU4558">
        <v>14713</v>
      </c>
      <c r="AV4558">
        <v>0</v>
      </c>
      <c r="AW4558">
        <v>212</v>
      </c>
      <c r="AX4558">
        <v>0</v>
      </c>
      <c r="AY4558">
        <v>950</v>
      </c>
      <c r="AZ4558">
        <v>0</v>
      </c>
      <c r="BA4558">
        <v>0</v>
      </c>
      <c r="BB4558">
        <v>34</v>
      </c>
      <c r="BC4558">
        <v>34</v>
      </c>
      <c r="BD4558">
        <v>49</v>
      </c>
      <c r="BE4558">
        <v>1300</v>
      </c>
      <c r="BF4558">
        <v>7540</v>
      </c>
      <c r="BG4558">
        <v>728</v>
      </c>
      <c r="BH4558">
        <v>1124</v>
      </c>
      <c r="BI4558">
        <v>15225</v>
      </c>
      <c r="BJ4558">
        <v>95</v>
      </c>
      <c r="BK4558">
        <v>134</v>
      </c>
      <c r="BL4558">
        <v>147</v>
      </c>
      <c r="BM4558">
        <v>96</v>
      </c>
      <c r="BN4558">
        <v>0</v>
      </c>
      <c r="BO4558">
        <v>899</v>
      </c>
      <c r="BP4558">
        <v>428</v>
      </c>
      <c r="BQ4558">
        <v>0</v>
      </c>
      <c r="BR4558">
        <v>3</v>
      </c>
      <c r="BS4558">
        <v>2080</v>
      </c>
      <c r="BT4558">
        <v>600</v>
      </c>
      <c r="BU4558" s="1">
        <v>41456</v>
      </c>
      <c r="BV4558" s="1">
        <v>41820</v>
      </c>
      <c r="BW4558" s="31">
        <v>1</v>
      </c>
    </row>
    <row r="4559" spans="1:75" hidden="1" x14ac:dyDescent="0.25">
      <c r="A4559" t="s">
        <v>17339</v>
      </c>
      <c r="B4559" t="s">
        <v>17475</v>
      </c>
      <c r="C4559">
        <v>2015</v>
      </c>
      <c r="D4559" t="s">
        <v>17476</v>
      </c>
      <c r="E4559" t="s">
        <v>17477</v>
      </c>
      <c r="F4559" t="s">
        <v>17478</v>
      </c>
      <c r="G4559">
        <v>59036</v>
      </c>
      <c r="H4559">
        <v>-109.83056910000001</v>
      </c>
      <c r="I4559">
        <v>46.433498200000002</v>
      </c>
      <c r="J4559">
        <v>30</v>
      </c>
      <c r="K4559">
        <v>107</v>
      </c>
      <c r="L4559" t="s">
        <v>6466</v>
      </c>
      <c r="M4559">
        <v>2102</v>
      </c>
      <c r="N4559" t="s">
        <v>80</v>
      </c>
      <c r="O4559" t="s">
        <v>96</v>
      </c>
      <c r="P4559" t="s">
        <v>82</v>
      </c>
      <c r="Q4559" t="s">
        <v>458</v>
      </c>
      <c r="R4559">
        <v>2168</v>
      </c>
      <c r="S4559">
        <v>2150</v>
      </c>
      <c r="T4559">
        <v>1</v>
      </c>
      <c r="U4559">
        <v>0</v>
      </c>
      <c r="V4559">
        <v>0</v>
      </c>
      <c r="W4559">
        <v>0</v>
      </c>
      <c r="X4559">
        <v>0.88</v>
      </c>
      <c r="Y4559">
        <v>0.4</v>
      </c>
      <c r="Z4559">
        <v>1.28</v>
      </c>
      <c r="AA4559">
        <v>72489</v>
      </c>
      <c r="AB4559">
        <v>2642</v>
      </c>
      <c r="AC4559">
        <v>0</v>
      </c>
      <c r="AD4559">
        <v>50864</v>
      </c>
      <c r="AE4559">
        <v>125995</v>
      </c>
      <c r="AF4559" t="s">
        <v>84</v>
      </c>
      <c r="AG4559" t="s">
        <v>84</v>
      </c>
      <c r="AH4559" t="s">
        <v>84</v>
      </c>
      <c r="AI4559">
        <v>4219</v>
      </c>
      <c r="AJ4559">
        <v>455</v>
      </c>
      <c r="AK4559">
        <v>0</v>
      </c>
      <c r="AL4559">
        <v>4674</v>
      </c>
      <c r="AM4559" t="s">
        <v>84</v>
      </c>
      <c r="AN4559">
        <v>74494</v>
      </c>
      <c r="AO4559">
        <v>0</v>
      </c>
      <c r="AP4559">
        <v>0</v>
      </c>
      <c r="AQ4559">
        <v>0</v>
      </c>
      <c r="AR4559">
        <v>0</v>
      </c>
      <c r="AS4559">
        <v>0</v>
      </c>
      <c r="AT4559">
        <v>19674</v>
      </c>
      <c r="AU4559">
        <v>13378</v>
      </c>
      <c r="AV4559">
        <v>12869</v>
      </c>
      <c r="AW4559">
        <v>754</v>
      </c>
      <c r="AX4559">
        <v>9932</v>
      </c>
      <c r="AY4559">
        <v>734</v>
      </c>
      <c r="AZ4559">
        <v>0</v>
      </c>
      <c r="BA4559">
        <v>0</v>
      </c>
      <c r="BB4559">
        <v>34</v>
      </c>
      <c r="BC4559">
        <v>34</v>
      </c>
      <c r="BD4559">
        <v>10</v>
      </c>
      <c r="BE4559">
        <v>2704</v>
      </c>
      <c r="BF4559">
        <v>17524</v>
      </c>
      <c r="BG4559">
        <v>4160</v>
      </c>
      <c r="BH4559">
        <v>712</v>
      </c>
      <c r="BI4559">
        <v>8844</v>
      </c>
      <c r="BJ4559">
        <v>17</v>
      </c>
      <c r="BK4559">
        <v>9</v>
      </c>
      <c r="BL4559">
        <v>4</v>
      </c>
      <c r="BM4559">
        <v>2</v>
      </c>
      <c r="BN4559">
        <v>1</v>
      </c>
      <c r="BO4559">
        <v>4532</v>
      </c>
      <c r="BP4559">
        <v>2682</v>
      </c>
      <c r="BQ4559">
        <v>1786</v>
      </c>
      <c r="BR4559">
        <v>17</v>
      </c>
      <c r="BS4559">
        <v>6552</v>
      </c>
      <c r="BT4559">
        <v>0</v>
      </c>
      <c r="BU4559" s="1">
        <v>41456</v>
      </c>
      <c r="BV4559" s="1">
        <v>41820</v>
      </c>
      <c r="BW4559" s="31">
        <v>1</v>
      </c>
    </row>
    <row r="4560" spans="1:75" hidden="1" x14ac:dyDescent="0.25">
      <c r="A4560" t="s">
        <v>17339</v>
      </c>
      <c r="B4560" t="s">
        <v>17479</v>
      </c>
      <c r="C4560">
        <v>2015</v>
      </c>
      <c r="D4560" t="s">
        <v>17480</v>
      </c>
      <c r="E4560" t="s">
        <v>17481</v>
      </c>
      <c r="F4560" t="s">
        <v>17482</v>
      </c>
      <c r="G4560">
        <v>59501</v>
      </c>
      <c r="H4560">
        <v>-109.6769699</v>
      </c>
      <c r="I4560">
        <v>48.551289799999999</v>
      </c>
      <c r="J4560">
        <v>30</v>
      </c>
      <c r="K4560">
        <v>41</v>
      </c>
      <c r="L4560" t="s">
        <v>17483</v>
      </c>
      <c r="M4560">
        <v>16596</v>
      </c>
      <c r="N4560" t="s">
        <v>80</v>
      </c>
      <c r="O4560" t="s">
        <v>911</v>
      </c>
      <c r="P4560" t="s">
        <v>82</v>
      </c>
      <c r="Q4560" t="s">
        <v>452</v>
      </c>
      <c r="R4560">
        <v>16096</v>
      </c>
      <c r="S4560">
        <v>15965</v>
      </c>
      <c r="T4560">
        <v>1</v>
      </c>
      <c r="U4560">
        <v>0</v>
      </c>
      <c r="V4560">
        <v>0</v>
      </c>
      <c r="W4560">
        <v>0</v>
      </c>
      <c r="X4560">
        <v>5</v>
      </c>
      <c r="Y4560">
        <v>0.25</v>
      </c>
      <c r="Z4560">
        <v>5.25</v>
      </c>
      <c r="AA4560">
        <v>244640</v>
      </c>
      <c r="AB4560">
        <v>8335</v>
      </c>
      <c r="AC4560">
        <v>0</v>
      </c>
      <c r="AD4560">
        <v>0</v>
      </c>
      <c r="AE4560">
        <v>252975</v>
      </c>
      <c r="AF4560">
        <v>117039</v>
      </c>
      <c r="AG4560">
        <v>48128</v>
      </c>
      <c r="AH4560">
        <v>165167</v>
      </c>
      <c r="AI4560">
        <v>12700</v>
      </c>
      <c r="AJ4560">
        <v>12000</v>
      </c>
      <c r="AK4560">
        <v>2000</v>
      </c>
      <c r="AL4560">
        <v>26700</v>
      </c>
      <c r="AM4560">
        <v>52773</v>
      </c>
      <c r="AN4560">
        <v>244640</v>
      </c>
      <c r="AO4560">
        <v>0</v>
      </c>
      <c r="AP4560">
        <v>0</v>
      </c>
      <c r="AQ4560">
        <v>0</v>
      </c>
      <c r="AR4560">
        <v>0</v>
      </c>
      <c r="AS4560">
        <v>0</v>
      </c>
      <c r="AT4560">
        <v>0</v>
      </c>
      <c r="AU4560">
        <v>60110</v>
      </c>
      <c r="AV4560">
        <v>13563</v>
      </c>
      <c r="AW4560">
        <v>1021</v>
      </c>
      <c r="AX4560">
        <v>9932</v>
      </c>
      <c r="AY4560">
        <v>2569</v>
      </c>
      <c r="AZ4560">
        <v>0</v>
      </c>
      <c r="BA4560">
        <v>5</v>
      </c>
      <c r="BB4560">
        <v>34</v>
      </c>
      <c r="BC4560">
        <v>39</v>
      </c>
      <c r="BD4560">
        <v>60</v>
      </c>
      <c r="BE4560">
        <v>2860</v>
      </c>
      <c r="BF4560">
        <v>70200</v>
      </c>
      <c r="BG4560">
        <v>4004</v>
      </c>
      <c r="BH4560">
        <v>6886</v>
      </c>
      <c r="BI4560">
        <v>80281</v>
      </c>
      <c r="BJ4560">
        <v>640</v>
      </c>
      <c r="BK4560">
        <v>455</v>
      </c>
      <c r="BL4560">
        <v>144</v>
      </c>
      <c r="BM4560">
        <v>107</v>
      </c>
      <c r="BN4560">
        <v>7</v>
      </c>
      <c r="BO4560">
        <v>5310</v>
      </c>
      <c r="BP4560">
        <v>2879</v>
      </c>
      <c r="BQ4560">
        <v>111</v>
      </c>
      <c r="BR4560">
        <v>12</v>
      </c>
      <c r="BS4560">
        <v>17732</v>
      </c>
      <c r="BT4560">
        <v>0</v>
      </c>
      <c r="BU4560" s="1">
        <v>41456</v>
      </c>
      <c r="BV4560" s="1">
        <v>41820</v>
      </c>
      <c r="BW4560" s="31">
        <v>1</v>
      </c>
    </row>
    <row r="4561" spans="1:75" hidden="1" x14ac:dyDescent="0.25">
      <c r="A4561" t="s">
        <v>17339</v>
      </c>
      <c r="B4561" t="s">
        <v>17484</v>
      </c>
      <c r="C4561">
        <v>2015</v>
      </c>
      <c r="D4561" t="s">
        <v>17485</v>
      </c>
      <c r="E4561" t="s">
        <v>17486</v>
      </c>
      <c r="F4561" t="s">
        <v>954</v>
      </c>
      <c r="G4561">
        <v>59601</v>
      </c>
      <c r="H4561">
        <v>-112.041393</v>
      </c>
      <c r="I4561">
        <v>46.585009999999997</v>
      </c>
      <c r="J4561">
        <v>30</v>
      </c>
      <c r="K4561">
        <v>49</v>
      </c>
      <c r="L4561" t="s">
        <v>17487</v>
      </c>
      <c r="M4561">
        <v>65856</v>
      </c>
      <c r="N4561" t="s">
        <v>80</v>
      </c>
      <c r="O4561" t="s">
        <v>911</v>
      </c>
      <c r="P4561" t="s">
        <v>90</v>
      </c>
      <c r="Q4561" t="s">
        <v>452</v>
      </c>
      <c r="R4561">
        <v>63395</v>
      </c>
      <c r="S4561">
        <v>62880</v>
      </c>
      <c r="T4561">
        <v>1</v>
      </c>
      <c r="U4561">
        <v>3</v>
      </c>
      <c r="V4561">
        <v>1</v>
      </c>
      <c r="W4561">
        <v>11</v>
      </c>
      <c r="X4561">
        <v>12.1</v>
      </c>
      <c r="Y4561">
        <v>18.989999999999998</v>
      </c>
      <c r="Z4561">
        <v>31.09</v>
      </c>
      <c r="AA4561">
        <v>2954951</v>
      </c>
      <c r="AB4561">
        <v>30591</v>
      </c>
      <c r="AC4561">
        <v>0</v>
      </c>
      <c r="AD4561">
        <v>214962</v>
      </c>
      <c r="AE4561">
        <v>3200504</v>
      </c>
      <c r="AF4561">
        <v>1265852</v>
      </c>
      <c r="AG4561">
        <v>418082</v>
      </c>
      <c r="AH4561">
        <v>1683934</v>
      </c>
      <c r="AI4561">
        <v>132938</v>
      </c>
      <c r="AJ4561">
        <v>82406</v>
      </c>
      <c r="AK4561">
        <v>44854</v>
      </c>
      <c r="AL4561">
        <v>260198</v>
      </c>
      <c r="AM4561">
        <v>683446</v>
      </c>
      <c r="AN4561">
        <v>2627578</v>
      </c>
      <c r="AO4561">
        <v>0</v>
      </c>
      <c r="AP4561">
        <v>0</v>
      </c>
      <c r="AQ4561">
        <v>0</v>
      </c>
      <c r="AR4561">
        <v>0</v>
      </c>
      <c r="AS4561">
        <v>0</v>
      </c>
      <c r="AT4561">
        <v>132999</v>
      </c>
      <c r="AU4561">
        <v>115155</v>
      </c>
      <c r="AV4561">
        <v>13563</v>
      </c>
      <c r="AW4561">
        <v>7415</v>
      </c>
      <c r="AX4561">
        <v>9932</v>
      </c>
      <c r="AY4561">
        <v>11050</v>
      </c>
      <c r="AZ4561">
        <v>0</v>
      </c>
      <c r="BA4561">
        <v>14</v>
      </c>
      <c r="BB4561">
        <v>34</v>
      </c>
      <c r="BC4561">
        <v>48</v>
      </c>
      <c r="BD4561">
        <v>225</v>
      </c>
      <c r="BE4561">
        <v>8164</v>
      </c>
      <c r="BF4561">
        <v>332020</v>
      </c>
      <c r="BG4561">
        <v>15340</v>
      </c>
      <c r="BH4561">
        <v>28335</v>
      </c>
      <c r="BI4561">
        <v>479440</v>
      </c>
      <c r="BJ4561">
        <v>2354</v>
      </c>
      <c r="BK4561">
        <v>2584</v>
      </c>
      <c r="BL4561">
        <v>830</v>
      </c>
      <c r="BM4561">
        <v>387</v>
      </c>
      <c r="BN4561">
        <v>183</v>
      </c>
      <c r="BO4561">
        <v>31924</v>
      </c>
      <c r="BP4561">
        <v>18555</v>
      </c>
      <c r="BQ4561">
        <v>7762</v>
      </c>
      <c r="BR4561">
        <v>50</v>
      </c>
      <c r="BS4561">
        <v>58188</v>
      </c>
      <c r="BT4561">
        <v>36164</v>
      </c>
      <c r="BU4561" s="1">
        <v>41456</v>
      </c>
      <c r="BV4561" s="1">
        <v>41820</v>
      </c>
      <c r="BW4561" s="31">
        <v>1</v>
      </c>
    </row>
    <row r="4562" spans="1:75" hidden="1" x14ac:dyDescent="0.25">
      <c r="A4562" t="s">
        <v>17339</v>
      </c>
      <c r="B4562" t="s">
        <v>17488</v>
      </c>
      <c r="C4562">
        <v>2015</v>
      </c>
      <c r="D4562" t="s">
        <v>17489</v>
      </c>
      <c r="E4562" t="s">
        <v>17490</v>
      </c>
      <c r="F4562" t="s">
        <v>1407</v>
      </c>
      <c r="G4562">
        <v>59845</v>
      </c>
      <c r="H4562">
        <v>-114.6699167</v>
      </c>
      <c r="I4562">
        <v>47.608488999999999</v>
      </c>
      <c r="J4562">
        <v>30</v>
      </c>
      <c r="K4562">
        <v>89</v>
      </c>
      <c r="L4562" t="s">
        <v>17491</v>
      </c>
      <c r="M4562">
        <v>11364</v>
      </c>
      <c r="N4562" t="s">
        <v>80</v>
      </c>
      <c r="O4562" t="s">
        <v>101</v>
      </c>
      <c r="P4562" t="s">
        <v>82</v>
      </c>
      <c r="Q4562" t="s">
        <v>458</v>
      </c>
      <c r="R4562">
        <v>1918</v>
      </c>
      <c r="S4562">
        <v>1902</v>
      </c>
      <c r="T4562">
        <v>1</v>
      </c>
      <c r="U4562">
        <v>0</v>
      </c>
      <c r="V4562">
        <v>0</v>
      </c>
      <c r="W4562">
        <v>0</v>
      </c>
      <c r="X4562">
        <v>1</v>
      </c>
      <c r="Y4562">
        <v>0</v>
      </c>
      <c r="Z4562">
        <v>1</v>
      </c>
      <c r="AA4562">
        <v>31210</v>
      </c>
      <c r="AB4562">
        <v>3247</v>
      </c>
      <c r="AC4562">
        <v>0</v>
      </c>
      <c r="AD4562">
        <v>3200</v>
      </c>
      <c r="AE4562">
        <v>37657</v>
      </c>
      <c r="AF4562" t="s">
        <v>84</v>
      </c>
      <c r="AG4562" t="s">
        <v>84</v>
      </c>
      <c r="AH4562" t="s">
        <v>84</v>
      </c>
      <c r="AI4562">
        <v>3044</v>
      </c>
      <c r="AJ4562">
        <v>0</v>
      </c>
      <c r="AK4562">
        <v>1671</v>
      </c>
      <c r="AL4562">
        <v>4715</v>
      </c>
      <c r="AM4562" t="s">
        <v>84</v>
      </c>
      <c r="AN4562">
        <v>41579</v>
      </c>
      <c r="AO4562">
        <v>0</v>
      </c>
      <c r="AP4562">
        <v>0</v>
      </c>
      <c r="AQ4562">
        <v>0</v>
      </c>
      <c r="AR4562">
        <v>0</v>
      </c>
      <c r="AS4562">
        <v>0</v>
      </c>
      <c r="AT4562">
        <v>0</v>
      </c>
      <c r="AU4562">
        <v>13679</v>
      </c>
      <c r="AV4562">
        <v>37</v>
      </c>
      <c r="AW4562">
        <v>193</v>
      </c>
      <c r="AX4562">
        <v>0</v>
      </c>
      <c r="AY4562">
        <v>1603</v>
      </c>
      <c r="AZ4562">
        <v>0</v>
      </c>
      <c r="BA4562">
        <v>0</v>
      </c>
      <c r="BB4562">
        <v>34</v>
      </c>
      <c r="BC4562">
        <v>34</v>
      </c>
      <c r="BD4562">
        <v>14</v>
      </c>
      <c r="BE4562">
        <v>1144</v>
      </c>
      <c r="BF4562">
        <v>7644</v>
      </c>
      <c r="BG4562">
        <v>728</v>
      </c>
      <c r="BH4562">
        <v>478</v>
      </c>
      <c r="BI4562">
        <v>6772</v>
      </c>
      <c r="BJ4562">
        <v>0</v>
      </c>
      <c r="BK4562">
        <v>54</v>
      </c>
      <c r="BL4562">
        <v>14</v>
      </c>
      <c r="BM4562">
        <v>5</v>
      </c>
      <c r="BN4562">
        <v>0</v>
      </c>
      <c r="BO4562">
        <v>274</v>
      </c>
      <c r="BP4562">
        <v>92</v>
      </c>
      <c r="BQ4562">
        <v>0</v>
      </c>
      <c r="BR4562">
        <v>15</v>
      </c>
      <c r="BS4562">
        <v>4316</v>
      </c>
      <c r="BT4562">
        <v>377</v>
      </c>
      <c r="BU4562" s="1">
        <v>41456</v>
      </c>
      <c r="BV4562" s="1">
        <v>41820</v>
      </c>
      <c r="BW4562" s="31">
        <v>1</v>
      </c>
    </row>
    <row r="4563" spans="1:75" hidden="1" x14ac:dyDescent="0.25">
      <c r="A4563" t="s">
        <v>17339</v>
      </c>
      <c r="B4563" t="s">
        <v>17492</v>
      </c>
      <c r="C4563">
        <v>2015</v>
      </c>
      <c r="D4563" t="s">
        <v>17493</v>
      </c>
      <c r="E4563" t="s">
        <v>17494</v>
      </c>
      <c r="F4563" t="s">
        <v>17495</v>
      </c>
      <c r="G4563">
        <v>59337</v>
      </c>
      <c r="H4563">
        <v>-106.910433</v>
      </c>
      <c r="I4563">
        <v>47.320590000000003</v>
      </c>
      <c r="J4563">
        <v>30</v>
      </c>
      <c r="K4563">
        <v>33</v>
      </c>
      <c r="L4563" t="s">
        <v>2903</v>
      </c>
      <c r="M4563">
        <v>1309</v>
      </c>
      <c r="N4563" t="s">
        <v>80</v>
      </c>
      <c r="O4563" t="s">
        <v>89</v>
      </c>
      <c r="P4563" t="s">
        <v>82</v>
      </c>
      <c r="Q4563" t="s">
        <v>458</v>
      </c>
      <c r="R4563">
        <v>1206</v>
      </c>
      <c r="S4563">
        <v>1196</v>
      </c>
      <c r="T4563">
        <v>1</v>
      </c>
      <c r="U4563">
        <v>0</v>
      </c>
      <c r="V4563">
        <v>0</v>
      </c>
      <c r="W4563">
        <v>0</v>
      </c>
      <c r="X4563">
        <v>0.5</v>
      </c>
      <c r="Y4563">
        <v>0.5</v>
      </c>
      <c r="Z4563">
        <v>1</v>
      </c>
      <c r="AA4563">
        <v>26000</v>
      </c>
      <c r="AB4563">
        <v>3474</v>
      </c>
      <c r="AC4563">
        <v>0</v>
      </c>
      <c r="AD4563">
        <v>0</v>
      </c>
      <c r="AE4563">
        <v>29474</v>
      </c>
      <c r="AF4563" t="s">
        <v>84</v>
      </c>
      <c r="AG4563" t="s">
        <v>84</v>
      </c>
      <c r="AH4563" t="s">
        <v>84</v>
      </c>
      <c r="AI4563">
        <v>2900</v>
      </c>
      <c r="AJ4563">
        <v>1275</v>
      </c>
      <c r="AK4563">
        <v>1165</v>
      </c>
      <c r="AL4563">
        <v>5340</v>
      </c>
      <c r="AM4563" t="s">
        <v>84</v>
      </c>
      <c r="AN4563">
        <v>35935</v>
      </c>
      <c r="AO4563">
        <v>0</v>
      </c>
      <c r="AP4563">
        <v>0</v>
      </c>
      <c r="AQ4563">
        <v>0</v>
      </c>
      <c r="AR4563">
        <v>0</v>
      </c>
      <c r="AS4563">
        <v>0</v>
      </c>
      <c r="AT4563">
        <v>0</v>
      </c>
      <c r="AU4563">
        <v>12948</v>
      </c>
      <c r="AV4563">
        <v>0</v>
      </c>
      <c r="AW4563">
        <v>463</v>
      </c>
      <c r="AX4563">
        <v>0</v>
      </c>
      <c r="AY4563">
        <v>175</v>
      </c>
      <c r="AZ4563">
        <v>0</v>
      </c>
      <c r="BA4563">
        <v>0</v>
      </c>
      <c r="BB4563">
        <v>34</v>
      </c>
      <c r="BC4563">
        <v>34</v>
      </c>
      <c r="BD4563">
        <v>0</v>
      </c>
      <c r="BE4563">
        <v>1456</v>
      </c>
      <c r="BF4563">
        <v>2704</v>
      </c>
      <c r="BG4563">
        <v>156</v>
      </c>
      <c r="BH4563">
        <v>700</v>
      </c>
      <c r="BI4563">
        <v>3070</v>
      </c>
      <c r="BJ4563">
        <v>66</v>
      </c>
      <c r="BK4563">
        <v>48</v>
      </c>
      <c r="BL4563">
        <v>3</v>
      </c>
      <c r="BM4563">
        <v>1</v>
      </c>
      <c r="BN4563">
        <v>1</v>
      </c>
      <c r="BO4563">
        <v>93</v>
      </c>
      <c r="BP4563">
        <v>68</v>
      </c>
      <c r="BQ4563">
        <v>0</v>
      </c>
      <c r="BR4563">
        <v>2</v>
      </c>
      <c r="BS4563">
        <v>520</v>
      </c>
      <c r="BT4563">
        <v>0</v>
      </c>
      <c r="BU4563" s="1">
        <v>41456</v>
      </c>
      <c r="BV4563" s="1">
        <v>41820</v>
      </c>
      <c r="BW4563" s="31">
        <v>1</v>
      </c>
    </row>
    <row r="4564" spans="1:75" hidden="1" x14ac:dyDescent="0.25">
      <c r="A4564" t="s">
        <v>17339</v>
      </c>
      <c r="B4564" t="s">
        <v>17496</v>
      </c>
      <c r="C4564">
        <v>2015</v>
      </c>
      <c r="D4564" t="s">
        <v>17497</v>
      </c>
      <c r="E4564" t="s">
        <v>17498</v>
      </c>
      <c r="F4564" t="s">
        <v>17499</v>
      </c>
      <c r="G4564">
        <v>59901</v>
      </c>
      <c r="H4564">
        <v>-114.3136957</v>
      </c>
      <c r="I4564">
        <v>48.202825699999998</v>
      </c>
      <c r="J4564">
        <v>30</v>
      </c>
      <c r="K4564">
        <v>29</v>
      </c>
      <c r="L4564" t="s">
        <v>17500</v>
      </c>
      <c r="M4564">
        <v>94924</v>
      </c>
      <c r="N4564" t="s">
        <v>80</v>
      </c>
      <c r="O4564" t="s">
        <v>89</v>
      </c>
      <c r="P4564" t="s">
        <v>90</v>
      </c>
      <c r="Q4564" t="s">
        <v>458</v>
      </c>
      <c r="R4564">
        <v>84571</v>
      </c>
      <c r="S4564">
        <v>83884</v>
      </c>
      <c r="T4564">
        <v>1</v>
      </c>
      <c r="U4564">
        <v>3</v>
      </c>
      <c r="V4564">
        <v>0</v>
      </c>
      <c r="W4564">
        <v>6.8</v>
      </c>
      <c r="X4564">
        <v>6.8</v>
      </c>
      <c r="Y4564">
        <v>20.84</v>
      </c>
      <c r="Z4564">
        <v>27.64</v>
      </c>
      <c r="AA4564">
        <v>1777481</v>
      </c>
      <c r="AB4564">
        <v>33495</v>
      </c>
      <c r="AC4564">
        <v>2840</v>
      </c>
      <c r="AD4564">
        <v>33856</v>
      </c>
      <c r="AE4564">
        <v>1847672</v>
      </c>
      <c r="AF4564">
        <v>959602</v>
      </c>
      <c r="AG4564">
        <v>339324</v>
      </c>
      <c r="AH4564">
        <v>1298926</v>
      </c>
      <c r="AI4564">
        <v>142053</v>
      </c>
      <c r="AJ4564">
        <v>15969</v>
      </c>
      <c r="AK4564">
        <v>76400</v>
      </c>
      <c r="AL4564">
        <v>234422</v>
      </c>
      <c r="AM4564">
        <v>371070</v>
      </c>
      <c r="AN4564">
        <v>1904418</v>
      </c>
      <c r="AO4564">
        <v>0</v>
      </c>
      <c r="AP4564">
        <v>0</v>
      </c>
      <c r="AQ4564">
        <v>0</v>
      </c>
      <c r="AR4564">
        <v>0</v>
      </c>
      <c r="AS4564">
        <v>0</v>
      </c>
      <c r="AT4564">
        <v>23178</v>
      </c>
      <c r="AU4564">
        <v>100099</v>
      </c>
      <c r="AV4564">
        <v>13563</v>
      </c>
      <c r="AW4564">
        <v>8318</v>
      </c>
      <c r="AX4564">
        <v>9932</v>
      </c>
      <c r="AY4564">
        <v>10291</v>
      </c>
      <c r="AZ4564">
        <v>0</v>
      </c>
      <c r="BA4564">
        <v>4</v>
      </c>
      <c r="BB4564">
        <v>34</v>
      </c>
      <c r="BC4564">
        <v>38</v>
      </c>
      <c r="BD4564">
        <v>195</v>
      </c>
      <c r="BE4564">
        <v>7072</v>
      </c>
      <c r="BF4564">
        <v>352664</v>
      </c>
      <c r="BG4564">
        <v>99736</v>
      </c>
      <c r="BH4564">
        <v>35509</v>
      </c>
      <c r="BI4564">
        <v>576904</v>
      </c>
      <c r="BJ4564">
        <v>53952</v>
      </c>
      <c r="BK4564">
        <v>64118</v>
      </c>
      <c r="BL4564">
        <v>531</v>
      </c>
      <c r="BM4564">
        <v>421</v>
      </c>
      <c r="BN4564">
        <v>17</v>
      </c>
      <c r="BO4564">
        <v>18519</v>
      </c>
      <c r="BP4564">
        <v>10040</v>
      </c>
      <c r="BQ4564">
        <v>479</v>
      </c>
      <c r="BR4564">
        <v>47</v>
      </c>
      <c r="BS4564">
        <v>105872</v>
      </c>
      <c r="BT4564">
        <v>26328</v>
      </c>
      <c r="BU4564" s="1">
        <v>41456</v>
      </c>
      <c r="BV4564" s="1">
        <v>41820</v>
      </c>
      <c r="BW4564" s="31">
        <v>1</v>
      </c>
    </row>
    <row r="4565" spans="1:75" hidden="1" x14ac:dyDescent="0.25">
      <c r="A4565" t="s">
        <v>17339</v>
      </c>
      <c r="B4565" t="s">
        <v>17501</v>
      </c>
      <c r="C4565">
        <v>2015</v>
      </c>
      <c r="D4565" t="s">
        <v>3983</v>
      </c>
      <c r="E4565" t="s">
        <v>17502</v>
      </c>
      <c r="F4565" t="s">
        <v>3985</v>
      </c>
      <c r="G4565">
        <v>59044</v>
      </c>
      <c r="H4565">
        <v>-108.7808593</v>
      </c>
      <c r="I4565">
        <v>45.671405700000001</v>
      </c>
      <c r="J4565">
        <v>30</v>
      </c>
      <c r="K4565">
        <v>111</v>
      </c>
      <c r="L4565" t="s">
        <v>17356</v>
      </c>
      <c r="M4565">
        <v>155634</v>
      </c>
      <c r="N4565" t="s">
        <v>80</v>
      </c>
      <c r="O4565" t="s">
        <v>96</v>
      </c>
      <c r="P4565" t="s">
        <v>82</v>
      </c>
      <c r="Q4565" t="s">
        <v>458</v>
      </c>
      <c r="R4565">
        <v>6718</v>
      </c>
      <c r="S4565">
        <v>6663</v>
      </c>
      <c r="T4565">
        <v>1</v>
      </c>
      <c r="U4565">
        <v>0</v>
      </c>
      <c r="V4565">
        <v>0</v>
      </c>
      <c r="W4565">
        <v>0</v>
      </c>
      <c r="X4565">
        <v>1</v>
      </c>
      <c r="Y4565">
        <v>3</v>
      </c>
      <c r="Z4565">
        <v>4</v>
      </c>
      <c r="AA4565">
        <v>195679</v>
      </c>
      <c r="AB4565">
        <v>3918</v>
      </c>
      <c r="AC4565">
        <v>0</v>
      </c>
      <c r="AD4565">
        <v>4615</v>
      </c>
      <c r="AE4565">
        <v>204212</v>
      </c>
      <c r="AF4565">
        <v>101559</v>
      </c>
      <c r="AG4565">
        <v>38306</v>
      </c>
      <c r="AH4565">
        <v>139865</v>
      </c>
      <c r="AI4565">
        <v>28891</v>
      </c>
      <c r="AJ4565">
        <v>5024</v>
      </c>
      <c r="AK4565">
        <v>3421</v>
      </c>
      <c r="AL4565">
        <v>37336</v>
      </c>
      <c r="AM4565">
        <v>23977</v>
      </c>
      <c r="AN4565">
        <v>201178</v>
      </c>
      <c r="AO4565">
        <v>0</v>
      </c>
      <c r="AP4565">
        <v>0</v>
      </c>
      <c r="AQ4565">
        <v>0</v>
      </c>
      <c r="AR4565">
        <v>0</v>
      </c>
      <c r="AS4565">
        <v>0</v>
      </c>
      <c r="AT4565">
        <v>0</v>
      </c>
      <c r="AU4565">
        <v>24748</v>
      </c>
      <c r="AV4565">
        <v>13563</v>
      </c>
      <c r="AW4565">
        <v>1227</v>
      </c>
      <c r="AX4565">
        <v>9932</v>
      </c>
      <c r="AY4565">
        <v>1859</v>
      </c>
      <c r="AZ4565">
        <v>0</v>
      </c>
      <c r="BA4565">
        <v>2</v>
      </c>
      <c r="BB4565">
        <v>34</v>
      </c>
      <c r="BC4565">
        <v>36</v>
      </c>
      <c r="BD4565">
        <v>50</v>
      </c>
      <c r="BE4565">
        <v>2496</v>
      </c>
      <c r="BF4565">
        <v>24960</v>
      </c>
      <c r="BG4565">
        <v>2496</v>
      </c>
      <c r="BH4565">
        <v>4080</v>
      </c>
      <c r="BI4565">
        <v>36657</v>
      </c>
      <c r="BJ4565">
        <v>184</v>
      </c>
      <c r="BK4565">
        <v>91</v>
      </c>
      <c r="BL4565">
        <v>178</v>
      </c>
      <c r="BM4565">
        <v>63</v>
      </c>
      <c r="BN4565">
        <v>59</v>
      </c>
      <c r="BO4565">
        <v>1511</v>
      </c>
      <c r="BP4565">
        <v>691</v>
      </c>
      <c r="BQ4565">
        <v>528</v>
      </c>
      <c r="BR4565">
        <v>15</v>
      </c>
      <c r="BS4565">
        <v>12428</v>
      </c>
      <c r="BT4565">
        <v>420</v>
      </c>
      <c r="BU4565" s="1">
        <v>41456</v>
      </c>
      <c r="BV4565" s="1">
        <v>41820</v>
      </c>
      <c r="BW4565" s="31">
        <v>1</v>
      </c>
    </row>
    <row r="4566" spans="1:75" hidden="1" x14ac:dyDescent="0.25">
      <c r="A4566" t="s">
        <v>17339</v>
      </c>
      <c r="B4566" t="s">
        <v>17503</v>
      </c>
      <c r="C4566">
        <v>2015</v>
      </c>
      <c r="D4566" t="s">
        <v>17504</v>
      </c>
      <c r="E4566" t="s">
        <v>17505</v>
      </c>
      <c r="F4566" t="s">
        <v>8252</v>
      </c>
      <c r="G4566">
        <v>59457</v>
      </c>
      <c r="H4566">
        <v>-109.430459</v>
      </c>
      <c r="I4566">
        <v>47.062421000000001</v>
      </c>
      <c r="J4566">
        <v>30</v>
      </c>
      <c r="K4566">
        <v>27</v>
      </c>
      <c r="L4566" t="s">
        <v>17420</v>
      </c>
      <c r="M4566">
        <v>11442</v>
      </c>
      <c r="N4566" t="s">
        <v>80</v>
      </c>
      <c r="O4566" t="s">
        <v>96</v>
      </c>
      <c r="P4566" t="s">
        <v>82</v>
      </c>
      <c r="Q4566" t="s">
        <v>452</v>
      </c>
      <c r="R4566">
        <v>10025</v>
      </c>
      <c r="S4566">
        <v>9944</v>
      </c>
      <c r="T4566">
        <v>1</v>
      </c>
      <c r="U4566">
        <v>0</v>
      </c>
      <c r="V4566">
        <v>0</v>
      </c>
      <c r="W4566">
        <v>0</v>
      </c>
      <c r="X4566">
        <v>4</v>
      </c>
      <c r="Y4566">
        <v>1.5</v>
      </c>
      <c r="Z4566">
        <v>5.5</v>
      </c>
      <c r="AA4566">
        <v>237767</v>
      </c>
      <c r="AB4566">
        <v>6321</v>
      </c>
      <c r="AC4566">
        <v>0</v>
      </c>
      <c r="AD4566">
        <v>60284</v>
      </c>
      <c r="AE4566">
        <v>304372</v>
      </c>
      <c r="AF4566">
        <v>177500</v>
      </c>
      <c r="AG4566">
        <v>64860</v>
      </c>
      <c r="AH4566">
        <v>242360</v>
      </c>
      <c r="AI4566">
        <v>20400</v>
      </c>
      <c r="AJ4566">
        <v>5000</v>
      </c>
      <c r="AK4566">
        <v>1000</v>
      </c>
      <c r="AL4566">
        <v>26400</v>
      </c>
      <c r="AM4566">
        <v>11000</v>
      </c>
      <c r="AN4566">
        <v>279760</v>
      </c>
      <c r="AO4566">
        <v>5000</v>
      </c>
      <c r="AP4566">
        <v>0</v>
      </c>
      <c r="AQ4566">
        <v>0</v>
      </c>
      <c r="AR4566">
        <v>23000</v>
      </c>
      <c r="AS4566">
        <v>28000</v>
      </c>
      <c r="AT4566">
        <v>32000</v>
      </c>
      <c r="AU4566">
        <v>53200</v>
      </c>
      <c r="AV4566">
        <v>13563</v>
      </c>
      <c r="AW4566">
        <v>1899</v>
      </c>
      <c r="AX4566">
        <v>9932</v>
      </c>
      <c r="AY4566">
        <v>2684</v>
      </c>
      <c r="AZ4566">
        <v>0</v>
      </c>
      <c r="BA4566">
        <v>0</v>
      </c>
      <c r="BB4566">
        <v>34</v>
      </c>
      <c r="BC4566">
        <v>34</v>
      </c>
      <c r="BD4566">
        <v>20</v>
      </c>
      <c r="BE4566">
        <v>2080</v>
      </c>
      <c r="BF4566">
        <v>89908</v>
      </c>
      <c r="BG4566">
        <v>4056</v>
      </c>
      <c r="BH4566">
        <v>4274</v>
      </c>
      <c r="BI4566">
        <v>71383</v>
      </c>
      <c r="BJ4566">
        <v>316</v>
      </c>
      <c r="BK4566">
        <v>285</v>
      </c>
      <c r="BL4566">
        <v>145</v>
      </c>
      <c r="BM4566">
        <v>117</v>
      </c>
      <c r="BN4566">
        <v>2</v>
      </c>
      <c r="BO4566">
        <v>5689</v>
      </c>
      <c r="BP4566">
        <v>4206</v>
      </c>
      <c r="BQ4566">
        <v>19</v>
      </c>
      <c r="BR4566">
        <v>7</v>
      </c>
      <c r="BS4566">
        <v>19500</v>
      </c>
      <c r="BT4566">
        <v>0</v>
      </c>
      <c r="BU4566" s="1">
        <v>41456</v>
      </c>
      <c r="BV4566" s="1">
        <v>41820</v>
      </c>
      <c r="BW4566" s="31">
        <v>1</v>
      </c>
    </row>
    <row r="4567" spans="1:75" hidden="1" x14ac:dyDescent="0.25">
      <c r="A4567" t="s">
        <v>17339</v>
      </c>
      <c r="B4567" t="s">
        <v>17506</v>
      </c>
      <c r="C4567">
        <v>2015</v>
      </c>
      <c r="D4567" t="s">
        <v>17507</v>
      </c>
      <c r="E4567" t="s">
        <v>17508</v>
      </c>
      <c r="F4567" t="s">
        <v>17509</v>
      </c>
      <c r="G4567">
        <v>59923</v>
      </c>
      <c r="H4567">
        <v>-115.5542945</v>
      </c>
      <c r="I4567">
        <v>48.390984699999997</v>
      </c>
      <c r="J4567">
        <v>30</v>
      </c>
      <c r="K4567">
        <v>53</v>
      </c>
      <c r="L4567" t="s">
        <v>507</v>
      </c>
      <c r="M4567">
        <v>19125</v>
      </c>
      <c r="N4567" t="s">
        <v>80</v>
      </c>
      <c r="O4567" t="s">
        <v>89</v>
      </c>
      <c r="P4567" t="s">
        <v>90</v>
      </c>
      <c r="Q4567" t="s">
        <v>458</v>
      </c>
      <c r="R4567">
        <v>19687</v>
      </c>
      <c r="S4567">
        <v>19527</v>
      </c>
      <c r="T4567">
        <v>1</v>
      </c>
      <c r="U4567">
        <v>2</v>
      </c>
      <c r="V4567">
        <v>0</v>
      </c>
      <c r="W4567">
        <v>1</v>
      </c>
      <c r="X4567">
        <v>3</v>
      </c>
      <c r="Y4567">
        <v>1</v>
      </c>
      <c r="Z4567">
        <v>4</v>
      </c>
      <c r="AA4567">
        <v>367055</v>
      </c>
      <c r="AB4567">
        <v>10478</v>
      </c>
      <c r="AC4567">
        <v>0</v>
      </c>
      <c r="AD4567">
        <v>9000</v>
      </c>
      <c r="AE4567">
        <v>386533</v>
      </c>
      <c r="AF4567">
        <v>236520</v>
      </c>
      <c r="AG4567">
        <v>41779</v>
      </c>
      <c r="AH4567">
        <v>278299</v>
      </c>
      <c r="AI4567">
        <v>16000</v>
      </c>
      <c r="AJ4567">
        <v>2500</v>
      </c>
      <c r="AK4567">
        <v>1500</v>
      </c>
      <c r="AL4567">
        <v>20000</v>
      </c>
      <c r="AM4567">
        <v>69356</v>
      </c>
      <c r="AN4567">
        <v>367655</v>
      </c>
      <c r="AO4567">
        <v>0</v>
      </c>
      <c r="AP4567">
        <v>0</v>
      </c>
      <c r="AQ4567">
        <v>0</v>
      </c>
      <c r="AR4567">
        <v>0</v>
      </c>
      <c r="AS4567">
        <v>0</v>
      </c>
      <c r="AT4567">
        <v>0</v>
      </c>
      <c r="AU4567">
        <v>40820</v>
      </c>
      <c r="AV4567">
        <v>8026</v>
      </c>
      <c r="AW4567">
        <v>2470</v>
      </c>
      <c r="AX4567">
        <v>9932</v>
      </c>
      <c r="AY4567">
        <v>4901</v>
      </c>
      <c r="AZ4567">
        <v>0</v>
      </c>
      <c r="BA4567">
        <v>0</v>
      </c>
      <c r="BB4567">
        <v>34</v>
      </c>
      <c r="BC4567">
        <v>34</v>
      </c>
      <c r="BD4567">
        <v>112</v>
      </c>
      <c r="BE4567">
        <v>4888</v>
      </c>
      <c r="BF4567">
        <v>99788</v>
      </c>
      <c r="BG4567">
        <v>7852</v>
      </c>
      <c r="BH4567">
        <v>9584</v>
      </c>
      <c r="BI4567">
        <v>91792</v>
      </c>
      <c r="BJ4567">
        <v>18996</v>
      </c>
      <c r="BK4567">
        <v>18423</v>
      </c>
      <c r="BL4567">
        <v>300</v>
      </c>
      <c r="BM4567">
        <v>210</v>
      </c>
      <c r="BN4567">
        <v>3</v>
      </c>
      <c r="BO4567">
        <v>2788</v>
      </c>
      <c r="BP4567">
        <v>1276</v>
      </c>
      <c r="BQ4567">
        <v>170</v>
      </c>
      <c r="BR4567">
        <v>23</v>
      </c>
      <c r="BS4567">
        <v>19656</v>
      </c>
      <c r="BT4567">
        <v>0</v>
      </c>
      <c r="BU4567" s="1">
        <v>41456</v>
      </c>
      <c r="BV4567" s="1">
        <v>41820</v>
      </c>
      <c r="BW4567" s="31">
        <v>1</v>
      </c>
    </row>
    <row r="4568" spans="1:75" hidden="1" x14ac:dyDescent="0.25">
      <c r="A4568" t="s">
        <v>17339</v>
      </c>
      <c r="B4568" t="s">
        <v>17510</v>
      </c>
      <c r="C4568">
        <v>2015</v>
      </c>
      <c r="D4568" t="s">
        <v>17511</v>
      </c>
      <c r="E4568" t="s">
        <v>17512</v>
      </c>
      <c r="F4568" t="s">
        <v>1019</v>
      </c>
      <c r="G4568">
        <v>59047</v>
      </c>
      <c r="H4568">
        <v>-110.5615172</v>
      </c>
      <c r="I4568">
        <v>45.6606132</v>
      </c>
      <c r="J4568">
        <v>30</v>
      </c>
      <c r="K4568">
        <v>67</v>
      </c>
      <c r="L4568" t="s">
        <v>3063</v>
      </c>
      <c r="M4568">
        <v>15880</v>
      </c>
      <c r="N4568" t="s">
        <v>80</v>
      </c>
      <c r="O4568" t="s">
        <v>911</v>
      </c>
      <c r="P4568" t="s">
        <v>82</v>
      </c>
      <c r="Q4568" t="s">
        <v>458</v>
      </c>
      <c r="R4568">
        <v>15636</v>
      </c>
      <c r="S4568">
        <v>15509</v>
      </c>
      <c r="T4568">
        <v>1</v>
      </c>
      <c r="U4568">
        <v>0</v>
      </c>
      <c r="V4568">
        <v>0</v>
      </c>
      <c r="W4568">
        <v>2</v>
      </c>
      <c r="X4568">
        <v>4.25</v>
      </c>
      <c r="Y4568">
        <v>3.3</v>
      </c>
      <c r="Z4568">
        <v>7.55</v>
      </c>
      <c r="AA4568">
        <v>394158</v>
      </c>
      <c r="AB4568">
        <v>7859</v>
      </c>
      <c r="AC4568">
        <v>0</v>
      </c>
      <c r="AD4568">
        <v>22416</v>
      </c>
      <c r="AE4568">
        <v>424433</v>
      </c>
      <c r="AF4568">
        <v>221681</v>
      </c>
      <c r="AG4568">
        <v>68537</v>
      </c>
      <c r="AH4568">
        <v>290218</v>
      </c>
      <c r="AI4568">
        <v>22356</v>
      </c>
      <c r="AJ4568">
        <v>6520</v>
      </c>
      <c r="AK4568">
        <v>4431</v>
      </c>
      <c r="AL4568">
        <v>33307</v>
      </c>
      <c r="AM4568">
        <v>85915</v>
      </c>
      <c r="AN4568">
        <v>409440</v>
      </c>
      <c r="AO4568">
        <v>0</v>
      </c>
      <c r="AP4568">
        <v>0</v>
      </c>
      <c r="AQ4568">
        <v>0</v>
      </c>
      <c r="AR4568">
        <v>0</v>
      </c>
      <c r="AS4568">
        <v>0</v>
      </c>
      <c r="AT4568">
        <v>4860</v>
      </c>
      <c r="AU4568">
        <v>49321</v>
      </c>
      <c r="AV4568">
        <v>13563</v>
      </c>
      <c r="AW4568">
        <v>2267</v>
      </c>
      <c r="AX4568">
        <v>9932</v>
      </c>
      <c r="AY4568">
        <v>2826</v>
      </c>
      <c r="AZ4568">
        <v>0</v>
      </c>
      <c r="BA4568">
        <v>7</v>
      </c>
      <c r="BB4568">
        <v>34</v>
      </c>
      <c r="BC4568">
        <v>41</v>
      </c>
      <c r="BD4568">
        <v>222</v>
      </c>
      <c r="BE4568">
        <v>2652</v>
      </c>
      <c r="BF4568">
        <v>49868</v>
      </c>
      <c r="BG4568">
        <v>9568</v>
      </c>
      <c r="BH4568">
        <v>10818</v>
      </c>
      <c r="BI4568">
        <v>70679</v>
      </c>
      <c r="BJ4568">
        <v>549</v>
      </c>
      <c r="BK4568">
        <v>625</v>
      </c>
      <c r="BL4568">
        <v>315</v>
      </c>
      <c r="BM4568">
        <v>252</v>
      </c>
      <c r="BN4568">
        <v>29</v>
      </c>
      <c r="BO4568">
        <v>6317</v>
      </c>
      <c r="BP4568">
        <v>5628</v>
      </c>
      <c r="BQ4568">
        <v>383</v>
      </c>
      <c r="BR4568">
        <v>24</v>
      </c>
      <c r="BS4568">
        <v>21424</v>
      </c>
      <c r="BT4568">
        <v>0</v>
      </c>
      <c r="BU4568" s="1">
        <v>41456</v>
      </c>
      <c r="BV4568" s="1">
        <v>41820</v>
      </c>
      <c r="BW4568" s="31">
        <v>1</v>
      </c>
    </row>
    <row r="4569" spans="1:75" hidden="1" x14ac:dyDescent="0.25">
      <c r="A4569" t="s">
        <v>17339</v>
      </c>
      <c r="B4569" t="s">
        <v>17513</v>
      </c>
      <c r="C4569">
        <v>2015</v>
      </c>
      <c r="D4569" t="s">
        <v>17514</v>
      </c>
      <c r="E4569" t="s">
        <v>17515</v>
      </c>
      <c r="F4569" t="s">
        <v>8327</v>
      </c>
      <c r="G4569">
        <v>59538</v>
      </c>
      <c r="H4569">
        <v>-107.87423</v>
      </c>
      <c r="I4569">
        <v>48.356402000000003</v>
      </c>
      <c r="J4569">
        <v>30</v>
      </c>
      <c r="K4569">
        <v>71</v>
      </c>
      <c r="L4569" t="s">
        <v>1450</v>
      </c>
      <c r="M4569">
        <v>4192</v>
      </c>
      <c r="N4569" t="s">
        <v>80</v>
      </c>
      <c r="O4569" t="s">
        <v>89</v>
      </c>
      <c r="P4569" t="s">
        <v>90</v>
      </c>
      <c r="Q4569" t="s">
        <v>458</v>
      </c>
      <c r="R4569">
        <v>4253</v>
      </c>
      <c r="S4569">
        <v>4218</v>
      </c>
      <c r="T4569">
        <v>1</v>
      </c>
      <c r="U4569">
        <v>2</v>
      </c>
      <c r="V4569">
        <v>0</v>
      </c>
      <c r="W4569">
        <v>0</v>
      </c>
      <c r="X4569">
        <v>1</v>
      </c>
      <c r="Y4569">
        <v>1</v>
      </c>
      <c r="Z4569">
        <v>2</v>
      </c>
      <c r="AA4569">
        <v>94356</v>
      </c>
      <c r="AB4569">
        <v>8475</v>
      </c>
      <c r="AC4569">
        <v>0</v>
      </c>
      <c r="AD4569">
        <v>2330</v>
      </c>
      <c r="AE4569">
        <v>105161</v>
      </c>
      <c r="AF4569" t="s">
        <v>84</v>
      </c>
      <c r="AG4569" t="s">
        <v>84</v>
      </c>
      <c r="AH4569" t="s">
        <v>84</v>
      </c>
      <c r="AI4569">
        <v>11897</v>
      </c>
      <c r="AJ4569">
        <v>1891</v>
      </c>
      <c r="AK4569">
        <v>273</v>
      </c>
      <c r="AL4569">
        <v>14061</v>
      </c>
      <c r="AM4569" t="s">
        <v>84</v>
      </c>
      <c r="AN4569">
        <v>101595</v>
      </c>
      <c r="AO4569">
        <v>0</v>
      </c>
      <c r="AP4569">
        <v>0</v>
      </c>
      <c r="AQ4569">
        <v>0</v>
      </c>
      <c r="AR4569">
        <v>0</v>
      </c>
      <c r="AS4569">
        <v>0</v>
      </c>
      <c r="AT4569">
        <v>2754</v>
      </c>
      <c r="AU4569">
        <v>24980</v>
      </c>
      <c r="AV4569">
        <v>13563</v>
      </c>
      <c r="AW4569">
        <v>525</v>
      </c>
      <c r="AX4569">
        <v>9932</v>
      </c>
      <c r="AY4569">
        <v>495</v>
      </c>
      <c r="AZ4569">
        <v>0</v>
      </c>
      <c r="BA4569">
        <v>0</v>
      </c>
      <c r="BB4569">
        <v>34</v>
      </c>
      <c r="BC4569">
        <v>34</v>
      </c>
      <c r="BD4569">
        <v>26</v>
      </c>
      <c r="BE4569">
        <v>2496</v>
      </c>
      <c r="BF4569">
        <v>2860</v>
      </c>
      <c r="BG4569">
        <v>624</v>
      </c>
      <c r="BH4569">
        <v>2487</v>
      </c>
      <c r="BI4569">
        <v>18524</v>
      </c>
      <c r="BJ4569">
        <v>34</v>
      </c>
      <c r="BK4569">
        <v>67</v>
      </c>
      <c r="BL4569">
        <v>80</v>
      </c>
      <c r="BM4569">
        <v>50</v>
      </c>
      <c r="BN4569">
        <v>13</v>
      </c>
      <c r="BO4569">
        <v>1011</v>
      </c>
      <c r="BP4569">
        <v>547</v>
      </c>
      <c r="BQ4569">
        <v>110</v>
      </c>
      <c r="BR4569">
        <v>4</v>
      </c>
      <c r="BS4569">
        <v>3796</v>
      </c>
      <c r="BT4569">
        <v>836</v>
      </c>
      <c r="BU4569" s="1">
        <v>41456</v>
      </c>
      <c r="BV4569" s="1">
        <v>41820</v>
      </c>
      <c r="BW4569" s="31">
        <v>1</v>
      </c>
    </row>
    <row r="4570" spans="1:75" hidden="1" x14ac:dyDescent="0.25">
      <c r="A4570" t="s">
        <v>17339</v>
      </c>
      <c r="B4570" t="s">
        <v>17516</v>
      </c>
      <c r="C4570">
        <v>2015</v>
      </c>
      <c r="D4570" t="s">
        <v>17517</v>
      </c>
      <c r="E4570" t="s">
        <v>17518</v>
      </c>
      <c r="F4570" t="s">
        <v>8331</v>
      </c>
      <c r="G4570">
        <v>59741</v>
      </c>
      <c r="H4570">
        <v>-111.329667</v>
      </c>
      <c r="I4570">
        <v>45.8607765</v>
      </c>
      <c r="J4570">
        <v>30</v>
      </c>
      <c r="K4570">
        <v>31</v>
      </c>
      <c r="L4570" t="s">
        <v>8972</v>
      </c>
      <c r="M4570">
        <v>97308</v>
      </c>
      <c r="N4570" t="s">
        <v>80</v>
      </c>
      <c r="O4570" t="s">
        <v>101</v>
      </c>
      <c r="P4570" t="s">
        <v>82</v>
      </c>
      <c r="Q4570" t="s">
        <v>458</v>
      </c>
      <c r="R4570">
        <v>6792</v>
      </c>
      <c r="S4570">
        <v>6737</v>
      </c>
      <c r="T4570">
        <v>1</v>
      </c>
      <c r="U4570">
        <v>0</v>
      </c>
      <c r="V4570">
        <v>0</v>
      </c>
      <c r="W4570">
        <v>1</v>
      </c>
      <c r="X4570">
        <v>1.5</v>
      </c>
      <c r="Y4570">
        <v>0.9</v>
      </c>
      <c r="Z4570">
        <v>2.4</v>
      </c>
      <c r="AA4570">
        <v>149263</v>
      </c>
      <c r="AB4570">
        <v>4074</v>
      </c>
      <c r="AC4570">
        <v>0</v>
      </c>
      <c r="AD4570">
        <v>0</v>
      </c>
      <c r="AE4570">
        <v>153337</v>
      </c>
      <c r="AF4570">
        <v>87607</v>
      </c>
      <c r="AG4570">
        <v>23491</v>
      </c>
      <c r="AH4570">
        <v>111098</v>
      </c>
      <c r="AI4570">
        <v>16400</v>
      </c>
      <c r="AJ4570">
        <v>1220</v>
      </c>
      <c r="AK4570">
        <v>7029</v>
      </c>
      <c r="AL4570">
        <v>24649</v>
      </c>
      <c r="AM4570">
        <v>2940</v>
      </c>
      <c r="AN4570">
        <v>138687</v>
      </c>
      <c r="AO4570">
        <v>0</v>
      </c>
      <c r="AP4570">
        <v>0</v>
      </c>
      <c r="AQ4570">
        <v>0</v>
      </c>
      <c r="AR4570">
        <v>0</v>
      </c>
      <c r="AS4570">
        <v>0</v>
      </c>
      <c r="AT4570">
        <v>0</v>
      </c>
      <c r="AU4570">
        <v>11533</v>
      </c>
      <c r="AV4570">
        <v>13563</v>
      </c>
      <c r="AW4570">
        <v>997</v>
      </c>
      <c r="AX4570">
        <v>9932</v>
      </c>
      <c r="AY4570">
        <v>813</v>
      </c>
      <c r="AZ4570">
        <v>0</v>
      </c>
      <c r="BA4570">
        <v>0</v>
      </c>
      <c r="BB4570">
        <v>34</v>
      </c>
      <c r="BC4570">
        <v>34</v>
      </c>
      <c r="BD4570">
        <v>28</v>
      </c>
      <c r="BE4570">
        <v>3952</v>
      </c>
      <c r="BF4570">
        <v>26520</v>
      </c>
      <c r="BG4570">
        <v>6136</v>
      </c>
      <c r="BH4570">
        <v>1301</v>
      </c>
      <c r="BI4570">
        <v>27656</v>
      </c>
      <c r="BJ4570">
        <v>18</v>
      </c>
      <c r="BK4570">
        <v>47</v>
      </c>
      <c r="BL4570">
        <v>62</v>
      </c>
      <c r="BM4570">
        <v>20</v>
      </c>
      <c r="BN4570">
        <v>19</v>
      </c>
      <c r="BO4570">
        <v>1383</v>
      </c>
      <c r="BP4570">
        <v>489</v>
      </c>
      <c r="BQ4570">
        <v>437</v>
      </c>
      <c r="BR4570">
        <v>13</v>
      </c>
      <c r="BS4570">
        <v>11180</v>
      </c>
      <c r="BT4570">
        <v>750</v>
      </c>
      <c r="BU4570" s="1">
        <v>41456</v>
      </c>
      <c r="BV4570" s="1">
        <v>41820</v>
      </c>
      <c r="BW4570" s="31">
        <v>1</v>
      </c>
    </row>
    <row r="4571" spans="1:75" hidden="1" x14ac:dyDescent="0.25">
      <c r="A4571" t="s">
        <v>17339</v>
      </c>
      <c r="B4571" t="s">
        <v>17519</v>
      </c>
      <c r="C4571">
        <v>2015</v>
      </c>
      <c r="D4571" t="s">
        <v>17520</v>
      </c>
      <c r="E4571" t="s">
        <v>17521</v>
      </c>
      <c r="F4571" t="s">
        <v>17522</v>
      </c>
      <c r="G4571">
        <v>59301</v>
      </c>
      <c r="H4571">
        <v>-105.845536</v>
      </c>
      <c r="I4571">
        <v>46.407319000000001</v>
      </c>
      <c r="J4571">
        <v>30</v>
      </c>
      <c r="K4571">
        <v>17</v>
      </c>
      <c r="L4571" t="s">
        <v>2842</v>
      </c>
      <c r="M4571">
        <v>12092</v>
      </c>
      <c r="N4571" t="s">
        <v>80</v>
      </c>
      <c r="O4571" t="s">
        <v>96</v>
      </c>
      <c r="P4571" t="s">
        <v>82</v>
      </c>
      <c r="Q4571" t="s">
        <v>452</v>
      </c>
      <c r="R4571">
        <v>11699</v>
      </c>
      <c r="S4571">
        <v>11604</v>
      </c>
      <c r="T4571">
        <v>1</v>
      </c>
      <c r="U4571">
        <v>0</v>
      </c>
      <c r="V4571">
        <v>0</v>
      </c>
      <c r="W4571">
        <v>0</v>
      </c>
      <c r="X4571">
        <v>5</v>
      </c>
      <c r="Y4571">
        <v>0</v>
      </c>
      <c r="Z4571">
        <v>5</v>
      </c>
      <c r="AA4571">
        <v>322132</v>
      </c>
      <c r="AB4571">
        <v>11560</v>
      </c>
      <c r="AC4571">
        <v>0</v>
      </c>
      <c r="AD4571">
        <v>0</v>
      </c>
      <c r="AE4571">
        <v>333692</v>
      </c>
      <c r="AF4571">
        <v>191938</v>
      </c>
      <c r="AG4571">
        <v>70396</v>
      </c>
      <c r="AH4571">
        <v>262334</v>
      </c>
      <c r="AI4571">
        <v>15000</v>
      </c>
      <c r="AJ4571">
        <v>1241</v>
      </c>
      <c r="AK4571">
        <v>0</v>
      </c>
      <c r="AL4571">
        <v>16241</v>
      </c>
      <c r="AM4571">
        <v>0</v>
      </c>
      <c r="AN4571">
        <v>278575</v>
      </c>
      <c r="AO4571">
        <v>0</v>
      </c>
      <c r="AP4571">
        <v>0</v>
      </c>
      <c r="AQ4571">
        <v>0</v>
      </c>
      <c r="AR4571">
        <v>0</v>
      </c>
      <c r="AS4571">
        <v>0</v>
      </c>
      <c r="AT4571">
        <v>0</v>
      </c>
      <c r="AU4571">
        <v>28893</v>
      </c>
      <c r="AV4571">
        <v>13563</v>
      </c>
      <c r="AW4571">
        <v>927</v>
      </c>
      <c r="AX4571">
        <v>9932</v>
      </c>
      <c r="AY4571">
        <v>2644</v>
      </c>
      <c r="AZ4571">
        <v>0</v>
      </c>
      <c r="BA4571">
        <v>2</v>
      </c>
      <c r="BB4571">
        <v>34</v>
      </c>
      <c r="BC4571">
        <v>36</v>
      </c>
      <c r="BD4571">
        <v>65</v>
      </c>
      <c r="BE4571">
        <v>2340</v>
      </c>
      <c r="BF4571">
        <v>72800</v>
      </c>
      <c r="BG4571">
        <v>4940</v>
      </c>
      <c r="BH4571">
        <v>4069</v>
      </c>
      <c r="BI4571">
        <v>49065</v>
      </c>
      <c r="BJ4571">
        <v>4895</v>
      </c>
      <c r="BK4571">
        <v>10303</v>
      </c>
      <c r="BL4571">
        <v>250</v>
      </c>
      <c r="BM4571">
        <v>163</v>
      </c>
      <c r="BN4571">
        <v>3</v>
      </c>
      <c r="BO4571">
        <v>4650</v>
      </c>
      <c r="BP4571">
        <v>3400</v>
      </c>
      <c r="BQ4571">
        <v>50</v>
      </c>
      <c r="BR4571">
        <v>26</v>
      </c>
      <c r="BS4571">
        <v>67600</v>
      </c>
      <c r="BT4571">
        <v>1500</v>
      </c>
      <c r="BU4571" s="1">
        <v>41456</v>
      </c>
      <c r="BV4571" s="1">
        <v>41820</v>
      </c>
      <c r="BW4571" s="31">
        <v>1</v>
      </c>
    </row>
    <row r="4572" spans="1:75" hidden="1" x14ac:dyDescent="0.25">
      <c r="A4572" t="s">
        <v>17339</v>
      </c>
      <c r="B4572" t="s">
        <v>17523</v>
      </c>
      <c r="C4572">
        <v>2015</v>
      </c>
      <c r="D4572" t="s">
        <v>17524</v>
      </c>
      <c r="E4572" t="s">
        <v>17525</v>
      </c>
      <c r="F4572" t="s">
        <v>17526</v>
      </c>
      <c r="G4572">
        <v>59802</v>
      </c>
      <c r="H4572">
        <v>-113.99092400000001</v>
      </c>
      <c r="I4572">
        <v>46.870137999999997</v>
      </c>
      <c r="J4572">
        <v>30</v>
      </c>
      <c r="K4572">
        <v>63</v>
      </c>
      <c r="L4572" t="s">
        <v>17526</v>
      </c>
      <c r="M4572">
        <v>112684</v>
      </c>
      <c r="N4572" t="s">
        <v>80</v>
      </c>
      <c r="O4572" t="s">
        <v>911</v>
      </c>
      <c r="P4572" t="s">
        <v>90</v>
      </c>
      <c r="Q4572" t="s">
        <v>452</v>
      </c>
      <c r="R4572">
        <v>109299</v>
      </c>
      <c r="S4572">
        <v>108411</v>
      </c>
      <c r="T4572">
        <v>1</v>
      </c>
      <c r="U4572">
        <v>6</v>
      </c>
      <c r="V4572">
        <v>1</v>
      </c>
      <c r="W4572">
        <v>12.4</v>
      </c>
      <c r="X4572">
        <v>14.15</v>
      </c>
      <c r="Y4572">
        <v>30.42</v>
      </c>
      <c r="Z4572">
        <v>44.57</v>
      </c>
      <c r="AA4572">
        <v>2568000</v>
      </c>
      <c r="AB4572">
        <v>49681</v>
      </c>
      <c r="AC4572">
        <v>0</v>
      </c>
      <c r="AD4572">
        <v>183154</v>
      </c>
      <c r="AE4572">
        <v>2800835</v>
      </c>
      <c r="AF4572">
        <v>1543920</v>
      </c>
      <c r="AG4572">
        <v>584322</v>
      </c>
      <c r="AH4572">
        <v>2128242</v>
      </c>
      <c r="AI4572">
        <v>183506</v>
      </c>
      <c r="AJ4572">
        <v>66950</v>
      </c>
      <c r="AK4572">
        <v>61500</v>
      </c>
      <c r="AL4572">
        <v>311956</v>
      </c>
      <c r="AM4572">
        <v>300956</v>
      </c>
      <c r="AN4572">
        <v>2741154</v>
      </c>
      <c r="AO4572">
        <v>0</v>
      </c>
      <c r="AP4572">
        <v>0</v>
      </c>
      <c r="AQ4572">
        <v>0</v>
      </c>
      <c r="AR4572">
        <v>0</v>
      </c>
      <c r="AS4572">
        <v>0</v>
      </c>
      <c r="AT4572">
        <v>10000</v>
      </c>
      <c r="AU4572">
        <v>214360</v>
      </c>
      <c r="AV4572">
        <v>13563</v>
      </c>
      <c r="AW4572">
        <v>6137</v>
      </c>
      <c r="AX4572">
        <v>9932</v>
      </c>
      <c r="AY4572">
        <v>14542</v>
      </c>
      <c r="AZ4572">
        <v>21580</v>
      </c>
      <c r="BA4572">
        <v>14</v>
      </c>
      <c r="BB4572">
        <v>34</v>
      </c>
      <c r="BC4572">
        <v>48</v>
      </c>
      <c r="BD4572">
        <v>376</v>
      </c>
      <c r="BE4572">
        <v>11076</v>
      </c>
      <c r="BF4572">
        <v>705536</v>
      </c>
      <c r="BG4572">
        <v>68172</v>
      </c>
      <c r="BH4572">
        <v>77085</v>
      </c>
      <c r="BI4572">
        <v>814233</v>
      </c>
      <c r="BJ4572">
        <v>66803</v>
      </c>
      <c r="BK4572">
        <v>65549</v>
      </c>
      <c r="BL4572">
        <v>985</v>
      </c>
      <c r="BM4572">
        <v>481</v>
      </c>
      <c r="BN4572">
        <v>90</v>
      </c>
      <c r="BO4572">
        <v>22086</v>
      </c>
      <c r="BP4572">
        <v>16159</v>
      </c>
      <c r="BQ4572">
        <v>899</v>
      </c>
      <c r="BR4572">
        <v>99</v>
      </c>
      <c r="BS4572">
        <v>525096</v>
      </c>
      <c r="BT4572">
        <v>67942</v>
      </c>
      <c r="BU4572" s="1">
        <v>41456</v>
      </c>
      <c r="BV4572" s="1">
        <v>41820</v>
      </c>
      <c r="BW4572" s="31">
        <v>1</v>
      </c>
    </row>
    <row r="4573" spans="1:75" hidden="1" x14ac:dyDescent="0.25">
      <c r="A4573" t="s">
        <v>17339</v>
      </c>
      <c r="B4573" t="s">
        <v>17527</v>
      </c>
      <c r="C4573">
        <v>2015</v>
      </c>
      <c r="D4573" t="s">
        <v>17528</v>
      </c>
      <c r="E4573" t="s">
        <v>17529</v>
      </c>
      <c r="F4573" t="s">
        <v>17530</v>
      </c>
      <c r="G4573">
        <v>59464</v>
      </c>
      <c r="H4573">
        <v>-109.6963078</v>
      </c>
      <c r="I4573">
        <v>46.974832399999997</v>
      </c>
      <c r="J4573">
        <v>30</v>
      </c>
      <c r="K4573">
        <v>27</v>
      </c>
      <c r="L4573" t="s">
        <v>17420</v>
      </c>
      <c r="M4573">
        <v>11442</v>
      </c>
      <c r="N4573" t="s">
        <v>80</v>
      </c>
      <c r="O4573" t="s">
        <v>96</v>
      </c>
      <c r="P4573" t="s">
        <v>82</v>
      </c>
      <c r="Q4573" t="s">
        <v>458</v>
      </c>
      <c r="R4573">
        <v>495</v>
      </c>
      <c r="S4573">
        <v>491</v>
      </c>
      <c r="T4573">
        <v>1</v>
      </c>
      <c r="U4573">
        <v>0</v>
      </c>
      <c r="V4573">
        <v>0</v>
      </c>
      <c r="W4573">
        <v>0</v>
      </c>
      <c r="X4573">
        <v>0.25</v>
      </c>
      <c r="Y4573">
        <v>0</v>
      </c>
      <c r="Z4573">
        <v>0.25</v>
      </c>
      <c r="AA4573">
        <v>12585</v>
      </c>
      <c r="AB4573">
        <v>1721</v>
      </c>
      <c r="AC4573">
        <v>0</v>
      </c>
      <c r="AD4573">
        <v>4000</v>
      </c>
      <c r="AE4573">
        <v>18306</v>
      </c>
      <c r="AF4573" t="s">
        <v>84</v>
      </c>
      <c r="AG4573" t="s">
        <v>84</v>
      </c>
      <c r="AH4573" t="s">
        <v>84</v>
      </c>
      <c r="AI4573">
        <v>979</v>
      </c>
      <c r="AJ4573">
        <v>0</v>
      </c>
      <c r="AK4573">
        <v>0</v>
      </c>
      <c r="AL4573">
        <v>979</v>
      </c>
      <c r="AM4573" t="s">
        <v>84</v>
      </c>
      <c r="AN4573">
        <v>8626</v>
      </c>
      <c r="AO4573">
        <v>0</v>
      </c>
      <c r="AP4573">
        <v>0</v>
      </c>
      <c r="AQ4573">
        <v>0</v>
      </c>
      <c r="AR4573">
        <v>0</v>
      </c>
      <c r="AS4573">
        <v>0</v>
      </c>
      <c r="AT4573">
        <v>0</v>
      </c>
      <c r="AU4573">
        <v>7816</v>
      </c>
      <c r="AV4573">
        <v>0</v>
      </c>
      <c r="AW4573">
        <v>65</v>
      </c>
      <c r="AX4573">
        <v>0</v>
      </c>
      <c r="AY4573">
        <v>29</v>
      </c>
      <c r="AZ4573">
        <v>0</v>
      </c>
      <c r="BA4573">
        <v>0</v>
      </c>
      <c r="BB4573">
        <v>34</v>
      </c>
      <c r="BC4573">
        <v>34</v>
      </c>
      <c r="BD4573">
        <v>0</v>
      </c>
      <c r="BE4573">
        <v>780</v>
      </c>
      <c r="BF4573">
        <v>2496</v>
      </c>
      <c r="BG4573">
        <v>780</v>
      </c>
      <c r="BH4573">
        <v>98</v>
      </c>
      <c r="BI4573">
        <v>426</v>
      </c>
      <c r="BJ4573">
        <v>0</v>
      </c>
      <c r="BK4573">
        <v>0</v>
      </c>
      <c r="BL4573">
        <v>0</v>
      </c>
      <c r="BM4573">
        <v>0</v>
      </c>
      <c r="BN4573">
        <v>0</v>
      </c>
      <c r="BO4573">
        <v>0</v>
      </c>
      <c r="BP4573">
        <v>0</v>
      </c>
      <c r="BQ4573">
        <v>0</v>
      </c>
      <c r="BR4573">
        <v>1</v>
      </c>
      <c r="BS4573">
        <v>468</v>
      </c>
      <c r="BT4573">
        <v>0</v>
      </c>
      <c r="BU4573" s="1">
        <v>41456</v>
      </c>
      <c r="BV4573" s="1">
        <v>41820</v>
      </c>
      <c r="BW4573" s="31">
        <v>1</v>
      </c>
    </row>
    <row r="4574" spans="1:75" hidden="1" x14ac:dyDescent="0.25">
      <c r="A4574" t="s">
        <v>17339</v>
      </c>
      <c r="B4574" t="s">
        <v>17531</v>
      </c>
      <c r="C4574">
        <v>2015</v>
      </c>
      <c r="D4574" t="s">
        <v>17532</v>
      </c>
      <c r="E4574" t="s">
        <v>17533</v>
      </c>
      <c r="F4574" t="s">
        <v>17534</v>
      </c>
      <c r="G4574">
        <v>59858</v>
      </c>
      <c r="H4574">
        <v>-113.294466</v>
      </c>
      <c r="I4574">
        <v>46.332073000000001</v>
      </c>
      <c r="J4574">
        <v>30</v>
      </c>
      <c r="K4574">
        <v>39</v>
      </c>
      <c r="L4574" t="s">
        <v>17430</v>
      </c>
      <c r="M4574">
        <v>3209</v>
      </c>
      <c r="N4574" t="s">
        <v>80</v>
      </c>
      <c r="O4574" t="s">
        <v>96</v>
      </c>
      <c r="P4574" t="s">
        <v>82</v>
      </c>
      <c r="Q4574" t="s">
        <v>458</v>
      </c>
      <c r="R4574">
        <v>1332</v>
      </c>
      <c r="S4574">
        <v>1321</v>
      </c>
      <c r="T4574">
        <v>1</v>
      </c>
      <c r="U4574">
        <v>0</v>
      </c>
      <c r="V4574">
        <v>0</v>
      </c>
      <c r="W4574">
        <v>0</v>
      </c>
      <c r="X4574">
        <v>0.38</v>
      </c>
      <c r="Y4574">
        <v>0.02</v>
      </c>
      <c r="Z4574">
        <v>0.4</v>
      </c>
      <c r="AA4574">
        <v>11154</v>
      </c>
      <c r="AB4574">
        <v>2121</v>
      </c>
      <c r="AC4574">
        <v>0</v>
      </c>
      <c r="AD4574">
        <v>0</v>
      </c>
      <c r="AE4574">
        <v>13275</v>
      </c>
      <c r="AF4574" t="s">
        <v>84</v>
      </c>
      <c r="AG4574" t="s">
        <v>84</v>
      </c>
      <c r="AH4574" t="s">
        <v>84</v>
      </c>
      <c r="AI4574">
        <v>2328</v>
      </c>
      <c r="AJ4574">
        <v>0</v>
      </c>
      <c r="AK4574">
        <v>0</v>
      </c>
      <c r="AL4574">
        <v>2328</v>
      </c>
      <c r="AM4574" t="s">
        <v>84</v>
      </c>
      <c r="AN4574">
        <v>14248</v>
      </c>
      <c r="AO4574">
        <v>0</v>
      </c>
      <c r="AP4574">
        <v>0</v>
      </c>
      <c r="AQ4574">
        <v>0</v>
      </c>
      <c r="AR4574">
        <v>0</v>
      </c>
      <c r="AS4574">
        <v>0</v>
      </c>
      <c r="AT4574">
        <v>0</v>
      </c>
      <c r="AU4574">
        <v>4867</v>
      </c>
      <c r="AV4574">
        <v>0</v>
      </c>
      <c r="AW4574">
        <v>172</v>
      </c>
      <c r="AX4574">
        <v>0</v>
      </c>
      <c r="AY4574">
        <v>777</v>
      </c>
      <c r="AZ4574">
        <v>0</v>
      </c>
      <c r="BA4574">
        <v>0</v>
      </c>
      <c r="BB4574">
        <v>34</v>
      </c>
      <c r="BC4574">
        <v>34</v>
      </c>
      <c r="BD4574">
        <v>0</v>
      </c>
      <c r="BE4574">
        <v>780</v>
      </c>
      <c r="BF4574">
        <v>1976</v>
      </c>
      <c r="BG4574">
        <v>260</v>
      </c>
      <c r="BH4574">
        <v>516</v>
      </c>
      <c r="BI4574">
        <v>3905</v>
      </c>
      <c r="BJ4574">
        <v>0</v>
      </c>
      <c r="BK4574">
        <v>0</v>
      </c>
      <c r="BL4574">
        <v>1</v>
      </c>
      <c r="BM4574">
        <v>1</v>
      </c>
      <c r="BN4574">
        <v>0</v>
      </c>
      <c r="BO4574">
        <v>77</v>
      </c>
      <c r="BP4574">
        <v>77</v>
      </c>
      <c r="BQ4574">
        <v>0</v>
      </c>
      <c r="BR4574">
        <v>3</v>
      </c>
      <c r="BS4574">
        <v>1040</v>
      </c>
      <c r="BT4574">
        <v>0</v>
      </c>
      <c r="BU4574" s="1">
        <v>41456</v>
      </c>
      <c r="BV4574" s="1">
        <v>41820</v>
      </c>
      <c r="BW4574" s="31">
        <v>1</v>
      </c>
    </row>
    <row r="4575" spans="1:75" hidden="1" x14ac:dyDescent="0.25">
      <c r="A4575" t="s">
        <v>17339</v>
      </c>
      <c r="B4575" t="s">
        <v>17535</v>
      </c>
      <c r="C4575">
        <v>2015</v>
      </c>
      <c r="D4575" t="s">
        <v>17536</v>
      </c>
      <c r="E4575" t="s">
        <v>17537</v>
      </c>
      <c r="F4575" t="s">
        <v>11455</v>
      </c>
      <c r="G4575">
        <v>59859</v>
      </c>
      <c r="H4575">
        <v>-114.8024364</v>
      </c>
      <c r="I4575">
        <v>47.389060100000002</v>
      </c>
      <c r="J4575">
        <v>30</v>
      </c>
      <c r="K4575">
        <v>89</v>
      </c>
      <c r="L4575" t="s">
        <v>17491</v>
      </c>
      <c r="M4575">
        <v>11364</v>
      </c>
      <c r="N4575" t="s">
        <v>80</v>
      </c>
      <c r="O4575" t="s">
        <v>101</v>
      </c>
      <c r="P4575" t="s">
        <v>82</v>
      </c>
      <c r="Q4575" t="s">
        <v>458</v>
      </c>
      <c r="R4575">
        <v>4532</v>
      </c>
      <c r="S4575">
        <v>4495</v>
      </c>
      <c r="T4575">
        <v>1</v>
      </c>
      <c r="U4575">
        <v>0</v>
      </c>
      <c r="V4575">
        <v>0</v>
      </c>
      <c r="W4575">
        <v>0</v>
      </c>
      <c r="X4575">
        <v>1.6</v>
      </c>
      <c r="Y4575">
        <v>0.14000000000000001</v>
      </c>
      <c r="Z4575">
        <v>1.74</v>
      </c>
      <c r="AA4575">
        <v>103431</v>
      </c>
      <c r="AB4575">
        <v>4226</v>
      </c>
      <c r="AC4575">
        <v>0</v>
      </c>
      <c r="AD4575">
        <v>1268</v>
      </c>
      <c r="AE4575">
        <v>108925</v>
      </c>
      <c r="AF4575" t="s">
        <v>84</v>
      </c>
      <c r="AG4575" t="s">
        <v>84</v>
      </c>
      <c r="AH4575" t="s">
        <v>84</v>
      </c>
      <c r="AI4575">
        <v>10000</v>
      </c>
      <c r="AJ4575">
        <v>965</v>
      </c>
      <c r="AK4575">
        <v>0</v>
      </c>
      <c r="AL4575">
        <v>10965</v>
      </c>
      <c r="AM4575" t="s">
        <v>84</v>
      </c>
      <c r="AN4575">
        <v>96197</v>
      </c>
      <c r="AO4575">
        <v>0</v>
      </c>
      <c r="AP4575">
        <v>0</v>
      </c>
      <c r="AQ4575">
        <v>0</v>
      </c>
      <c r="AR4575">
        <v>0</v>
      </c>
      <c r="AS4575">
        <v>0</v>
      </c>
      <c r="AT4575">
        <v>0</v>
      </c>
      <c r="AU4575">
        <v>17324</v>
      </c>
      <c r="AV4575">
        <v>13563</v>
      </c>
      <c r="AW4575">
        <v>417</v>
      </c>
      <c r="AX4575">
        <v>9932</v>
      </c>
      <c r="AY4575">
        <v>822</v>
      </c>
      <c r="AZ4575">
        <v>0</v>
      </c>
      <c r="BA4575">
        <v>1</v>
      </c>
      <c r="BB4575">
        <v>34</v>
      </c>
      <c r="BC4575">
        <v>35</v>
      </c>
      <c r="BD4575">
        <v>45</v>
      </c>
      <c r="BE4575">
        <v>1560</v>
      </c>
      <c r="BF4575">
        <v>20800</v>
      </c>
      <c r="BG4575">
        <v>2600</v>
      </c>
      <c r="BH4575">
        <v>2414</v>
      </c>
      <c r="BI4575">
        <v>30681</v>
      </c>
      <c r="BJ4575">
        <v>3517</v>
      </c>
      <c r="BK4575">
        <v>2171</v>
      </c>
      <c r="BL4575">
        <v>78</v>
      </c>
      <c r="BM4575">
        <v>52</v>
      </c>
      <c r="BN4575">
        <v>13</v>
      </c>
      <c r="BO4575">
        <v>580</v>
      </c>
      <c r="BP4575">
        <v>130</v>
      </c>
      <c r="BQ4575">
        <v>50</v>
      </c>
      <c r="BR4575">
        <v>7</v>
      </c>
      <c r="BS4575">
        <v>6916</v>
      </c>
      <c r="BT4575">
        <v>5980</v>
      </c>
      <c r="BU4575" s="1">
        <v>41456</v>
      </c>
      <c r="BV4575" s="1">
        <v>41820</v>
      </c>
      <c r="BW4575" s="31">
        <v>1</v>
      </c>
    </row>
    <row r="4576" spans="1:75" hidden="1" x14ac:dyDescent="0.25">
      <c r="A4576" t="s">
        <v>17339</v>
      </c>
      <c r="B4576" t="s">
        <v>17538</v>
      </c>
      <c r="C4576">
        <v>2015</v>
      </c>
      <c r="D4576" t="s">
        <v>17539</v>
      </c>
      <c r="E4576" t="s">
        <v>17540</v>
      </c>
      <c r="F4576" t="s">
        <v>17541</v>
      </c>
      <c r="G4576">
        <v>59254</v>
      </c>
      <c r="H4576">
        <v>-104.5567728</v>
      </c>
      <c r="I4576">
        <v>48.777991</v>
      </c>
      <c r="J4576">
        <v>30</v>
      </c>
      <c r="K4576">
        <v>91</v>
      </c>
      <c r="L4576" t="s">
        <v>9447</v>
      </c>
      <c r="M4576">
        <v>3696</v>
      </c>
      <c r="N4576" t="s">
        <v>80</v>
      </c>
      <c r="O4576" t="s">
        <v>89</v>
      </c>
      <c r="P4576" t="s">
        <v>82</v>
      </c>
      <c r="Q4576" t="s">
        <v>458</v>
      </c>
      <c r="R4576">
        <v>3384</v>
      </c>
      <c r="S4576">
        <v>3357</v>
      </c>
      <c r="T4576">
        <v>1</v>
      </c>
      <c r="U4576">
        <v>0</v>
      </c>
      <c r="V4576">
        <v>0</v>
      </c>
      <c r="W4576">
        <v>0</v>
      </c>
      <c r="X4576">
        <v>2.5</v>
      </c>
      <c r="Y4576">
        <v>0</v>
      </c>
      <c r="Z4576">
        <v>2.5</v>
      </c>
      <c r="AA4576">
        <v>151860</v>
      </c>
      <c r="AB4576">
        <v>4765</v>
      </c>
      <c r="AC4576">
        <v>0</v>
      </c>
      <c r="AD4576">
        <v>3900</v>
      </c>
      <c r="AE4576">
        <v>160525</v>
      </c>
      <c r="AF4576">
        <v>80724</v>
      </c>
      <c r="AG4576">
        <v>33992</v>
      </c>
      <c r="AH4576">
        <v>114716</v>
      </c>
      <c r="AI4576">
        <v>15391</v>
      </c>
      <c r="AJ4576">
        <v>5747</v>
      </c>
      <c r="AK4576">
        <v>1979</v>
      </c>
      <c r="AL4576">
        <v>23117</v>
      </c>
      <c r="AM4576">
        <v>10533</v>
      </c>
      <c r="AN4576">
        <v>148366</v>
      </c>
      <c r="AO4576">
        <v>0</v>
      </c>
      <c r="AP4576">
        <v>0</v>
      </c>
      <c r="AQ4576">
        <v>0</v>
      </c>
      <c r="AR4576">
        <v>0</v>
      </c>
      <c r="AS4576">
        <v>0</v>
      </c>
      <c r="AT4576">
        <v>0</v>
      </c>
      <c r="AU4576">
        <v>25007</v>
      </c>
      <c r="AV4576">
        <v>13563</v>
      </c>
      <c r="AW4576">
        <v>1525</v>
      </c>
      <c r="AX4576">
        <v>9932</v>
      </c>
      <c r="AY4576">
        <v>691</v>
      </c>
      <c r="AZ4576">
        <v>0</v>
      </c>
      <c r="BA4576">
        <v>0</v>
      </c>
      <c r="BB4576">
        <v>34</v>
      </c>
      <c r="BC4576">
        <v>34</v>
      </c>
      <c r="BD4576">
        <v>46</v>
      </c>
      <c r="BE4576">
        <v>2340</v>
      </c>
      <c r="BF4576">
        <v>20800</v>
      </c>
      <c r="BG4576">
        <v>468</v>
      </c>
      <c r="BH4576">
        <v>2905</v>
      </c>
      <c r="BI4576">
        <v>14571</v>
      </c>
      <c r="BJ4576">
        <v>267</v>
      </c>
      <c r="BK4576">
        <v>213</v>
      </c>
      <c r="BL4576">
        <v>38</v>
      </c>
      <c r="BM4576">
        <v>38</v>
      </c>
      <c r="BN4576">
        <v>0</v>
      </c>
      <c r="BO4576">
        <v>368</v>
      </c>
      <c r="BP4576">
        <v>368</v>
      </c>
      <c r="BQ4576">
        <v>0</v>
      </c>
      <c r="BR4576">
        <v>6</v>
      </c>
      <c r="BS4576">
        <v>3224</v>
      </c>
      <c r="BT4576">
        <v>391</v>
      </c>
      <c r="BU4576" s="1">
        <v>41456</v>
      </c>
      <c r="BV4576" s="1">
        <v>41820</v>
      </c>
      <c r="BW4576" s="31">
        <v>1</v>
      </c>
    </row>
    <row r="4577" spans="1:75" hidden="1" x14ac:dyDescent="0.25">
      <c r="A4577" t="s">
        <v>17339</v>
      </c>
      <c r="B4577" t="s">
        <v>17542</v>
      </c>
      <c r="C4577">
        <v>2015</v>
      </c>
      <c r="D4577" t="s">
        <v>17543</v>
      </c>
      <c r="E4577" t="s">
        <v>17544</v>
      </c>
      <c r="F4577" t="s">
        <v>17545</v>
      </c>
      <c r="G4577">
        <v>59860</v>
      </c>
      <c r="H4577">
        <v>-114.1626342</v>
      </c>
      <c r="I4577">
        <v>47.6954384</v>
      </c>
      <c r="J4577">
        <v>30</v>
      </c>
      <c r="K4577">
        <v>47</v>
      </c>
      <c r="L4577" t="s">
        <v>2224</v>
      </c>
      <c r="M4577">
        <v>29099</v>
      </c>
      <c r="N4577" t="s">
        <v>80</v>
      </c>
      <c r="O4577" t="s">
        <v>1650</v>
      </c>
      <c r="P4577" t="s">
        <v>82</v>
      </c>
      <c r="Q4577" t="s">
        <v>458</v>
      </c>
      <c r="R4577">
        <v>15978</v>
      </c>
      <c r="S4577">
        <v>15848</v>
      </c>
      <c r="T4577">
        <v>1</v>
      </c>
      <c r="U4577">
        <v>0</v>
      </c>
      <c r="V4577">
        <v>0</v>
      </c>
      <c r="W4577">
        <v>0</v>
      </c>
      <c r="X4577">
        <v>6</v>
      </c>
      <c r="Y4577">
        <v>1.18</v>
      </c>
      <c r="Z4577">
        <v>7.18</v>
      </c>
      <c r="AA4577">
        <v>468755</v>
      </c>
      <c r="AB4577">
        <v>6498</v>
      </c>
      <c r="AC4577">
        <v>0</v>
      </c>
      <c r="AD4577">
        <v>66363</v>
      </c>
      <c r="AE4577">
        <v>541616</v>
      </c>
      <c r="AF4577">
        <v>182014</v>
      </c>
      <c r="AG4577">
        <v>77662</v>
      </c>
      <c r="AH4577">
        <v>259676</v>
      </c>
      <c r="AI4577">
        <v>14927</v>
      </c>
      <c r="AJ4577">
        <v>15003</v>
      </c>
      <c r="AK4577">
        <v>4001</v>
      </c>
      <c r="AL4577">
        <v>33931</v>
      </c>
      <c r="AM4577">
        <v>114057</v>
      </c>
      <c r="AN4577">
        <v>407664</v>
      </c>
      <c r="AO4577">
        <v>0</v>
      </c>
      <c r="AP4577">
        <v>0</v>
      </c>
      <c r="AQ4577">
        <v>0</v>
      </c>
      <c r="AR4577">
        <v>0</v>
      </c>
      <c r="AS4577">
        <v>0</v>
      </c>
      <c r="AT4577">
        <v>0</v>
      </c>
      <c r="AU4577">
        <v>30600</v>
      </c>
      <c r="AV4577">
        <v>13563</v>
      </c>
      <c r="AW4577">
        <v>1165</v>
      </c>
      <c r="AX4577">
        <v>9932</v>
      </c>
      <c r="AY4577">
        <v>1466</v>
      </c>
      <c r="AZ4577">
        <v>0</v>
      </c>
      <c r="BA4577">
        <v>4</v>
      </c>
      <c r="BB4577">
        <v>34</v>
      </c>
      <c r="BC4577">
        <v>38</v>
      </c>
      <c r="BD4577">
        <v>80</v>
      </c>
      <c r="BE4577">
        <v>2600</v>
      </c>
      <c r="BF4577">
        <v>31200</v>
      </c>
      <c r="BG4577">
        <v>1612</v>
      </c>
      <c r="BH4577">
        <v>10137</v>
      </c>
      <c r="BI4577">
        <v>64027</v>
      </c>
      <c r="BJ4577">
        <v>7306</v>
      </c>
      <c r="BK4577">
        <v>7172</v>
      </c>
      <c r="BL4577">
        <v>485</v>
      </c>
      <c r="BM4577">
        <v>361</v>
      </c>
      <c r="BN4577">
        <v>63</v>
      </c>
      <c r="BO4577">
        <v>6545</v>
      </c>
      <c r="BP4577">
        <v>5170</v>
      </c>
      <c r="BQ4577">
        <v>89</v>
      </c>
      <c r="BR4577">
        <v>21</v>
      </c>
      <c r="BS4577">
        <v>14300</v>
      </c>
      <c r="BT4577">
        <v>3692</v>
      </c>
      <c r="BU4577" s="1">
        <v>41456</v>
      </c>
      <c r="BV4577" s="1">
        <v>41820</v>
      </c>
      <c r="BW4577" s="31">
        <v>1</v>
      </c>
    </row>
    <row r="4578" spans="1:75" hidden="1" x14ac:dyDescent="0.25">
      <c r="A4578" t="s">
        <v>17339</v>
      </c>
      <c r="B4578" t="s">
        <v>17546</v>
      </c>
      <c r="C4578">
        <v>2015</v>
      </c>
      <c r="D4578" t="s">
        <v>17547</v>
      </c>
      <c r="E4578" t="s">
        <v>17548</v>
      </c>
      <c r="F4578" t="s">
        <v>17549</v>
      </c>
      <c r="G4578">
        <v>59068</v>
      </c>
      <c r="H4578">
        <v>-109.24711979999999</v>
      </c>
      <c r="I4578">
        <v>45.189909100000001</v>
      </c>
      <c r="J4578">
        <v>30</v>
      </c>
      <c r="K4578">
        <v>9</v>
      </c>
      <c r="L4578" t="s">
        <v>17368</v>
      </c>
      <c r="M4578">
        <v>10399</v>
      </c>
      <c r="N4578" t="s">
        <v>80</v>
      </c>
      <c r="O4578" t="s">
        <v>96</v>
      </c>
      <c r="P4578" t="s">
        <v>82</v>
      </c>
      <c r="Q4578" t="s">
        <v>458</v>
      </c>
      <c r="R4578">
        <v>5197</v>
      </c>
      <c r="S4578">
        <v>5155</v>
      </c>
      <c r="T4578">
        <v>1</v>
      </c>
      <c r="U4578">
        <v>0</v>
      </c>
      <c r="V4578">
        <v>0</v>
      </c>
      <c r="W4578">
        <v>1</v>
      </c>
      <c r="X4578">
        <v>1.5</v>
      </c>
      <c r="Y4578">
        <v>0.5</v>
      </c>
      <c r="Z4578">
        <v>2</v>
      </c>
      <c r="AA4578">
        <v>148204</v>
      </c>
      <c r="AB4578">
        <v>3736</v>
      </c>
      <c r="AC4578">
        <v>0</v>
      </c>
      <c r="AD4578">
        <v>9308</v>
      </c>
      <c r="AE4578">
        <v>161248</v>
      </c>
      <c r="AF4578" t="s">
        <v>84</v>
      </c>
      <c r="AG4578" t="s">
        <v>84</v>
      </c>
      <c r="AH4578" t="s">
        <v>84</v>
      </c>
      <c r="AI4578">
        <v>14752</v>
      </c>
      <c r="AJ4578">
        <v>724</v>
      </c>
      <c r="AK4578">
        <v>1629</v>
      </c>
      <c r="AL4578">
        <v>17105</v>
      </c>
      <c r="AM4578" t="s">
        <v>84</v>
      </c>
      <c r="AN4578">
        <v>157098</v>
      </c>
      <c r="AO4578">
        <v>0</v>
      </c>
      <c r="AP4578">
        <v>0</v>
      </c>
      <c r="AQ4578">
        <v>0</v>
      </c>
      <c r="AR4578">
        <v>15041</v>
      </c>
      <c r="AS4578">
        <v>15041</v>
      </c>
      <c r="AT4578">
        <v>19191</v>
      </c>
      <c r="AU4578">
        <v>14539</v>
      </c>
      <c r="AV4578">
        <v>13563</v>
      </c>
      <c r="AW4578">
        <v>823</v>
      </c>
      <c r="AX4578">
        <v>9932</v>
      </c>
      <c r="AY4578">
        <v>865</v>
      </c>
      <c r="AZ4578">
        <v>0</v>
      </c>
      <c r="BA4578">
        <v>0</v>
      </c>
      <c r="BB4578">
        <v>34</v>
      </c>
      <c r="BC4578">
        <v>34</v>
      </c>
      <c r="BD4578">
        <v>26</v>
      </c>
      <c r="BE4578">
        <v>1976</v>
      </c>
      <c r="BF4578">
        <v>20384</v>
      </c>
      <c r="BG4578">
        <v>832</v>
      </c>
      <c r="BH4578">
        <v>1415</v>
      </c>
      <c r="BI4578">
        <v>21869</v>
      </c>
      <c r="BJ4578">
        <v>3</v>
      </c>
      <c r="BK4578">
        <v>184</v>
      </c>
      <c r="BL4578">
        <v>110</v>
      </c>
      <c r="BM4578">
        <v>70</v>
      </c>
      <c r="BN4578">
        <v>1</v>
      </c>
      <c r="BO4578">
        <v>1686</v>
      </c>
      <c r="BP4578">
        <v>1348</v>
      </c>
      <c r="BQ4578">
        <v>8</v>
      </c>
      <c r="BR4578">
        <v>10</v>
      </c>
      <c r="BS4578">
        <v>8736</v>
      </c>
      <c r="BT4578">
        <v>1714</v>
      </c>
      <c r="BU4578" s="1">
        <v>41456</v>
      </c>
      <c r="BV4578" s="1">
        <v>41820</v>
      </c>
      <c r="BW4578" s="31">
        <v>1</v>
      </c>
    </row>
    <row r="4579" spans="1:75" hidden="1" x14ac:dyDescent="0.25">
      <c r="A4579" t="s">
        <v>17339</v>
      </c>
      <c r="B4579" t="s">
        <v>17550</v>
      </c>
      <c r="C4579">
        <v>2015</v>
      </c>
      <c r="D4579" t="s">
        <v>17551</v>
      </c>
      <c r="E4579" t="s">
        <v>17552</v>
      </c>
      <c r="F4579" t="s">
        <v>17553</v>
      </c>
      <c r="G4579">
        <v>59864</v>
      </c>
      <c r="H4579">
        <v>-114.1002244</v>
      </c>
      <c r="I4579">
        <v>47.5287133</v>
      </c>
      <c r="J4579">
        <v>30</v>
      </c>
      <c r="K4579">
        <v>47</v>
      </c>
      <c r="L4579" t="s">
        <v>2224</v>
      </c>
      <c r="M4579">
        <v>29099</v>
      </c>
      <c r="N4579" t="s">
        <v>80</v>
      </c>
      <c r="O4579" t="s">
        <v>1650</v>
      </c>
      <c r="P4579" t="s">
        <v>82</v>
      </c>
      <c r="Q4579" t="s">
        <v>458</v>
      </c>
      <c r="R4579">
        <v>8645</v>
      </c>
      <c r="S4579">
        <v>8575</v>
      </c>
      <c r="T4579">
        <v>1</v>
      </c>
      <c r="U4579">
        <v>0</v>
      </c>
      <c r="V4579">
        <v>0</v>
      </c>
      <c r="W4579">
        <v>1</v>
      </c>
      <c r="X4579">
        <v>1</v>
      </c>
      <c r="Y4579">
        <v>2.4500000000000002</v>
      </c>
      <c r="Z4579">
        <v>3.45</v>
      </c>
      <c r="AA4579">
        <v>162198</v>
      </c>
      <c r="AB4579">
        <v>5499</v>
      </c>
      <c r="AC4579">
        <v>4908</v>
      </c>
      <c r="AD4579">
        <v>8789</v>
      </c>
      <c r="AE4579">
        <v>181394</v>
      </c>
      <c r="AF4579">
        <v>61582</v>
      </c>
      <c r="AG4579">
        <v>19009</v>
      </c>
      <c r="AH4579">
        <v>80591</v>
      </c>
      <c r="AI4579">
        <v>2556</v>
      </c>
      <c r="AJ4579">
        <v>0</v>
      </c>
      <c r="AK4579">
        <v>541</v>
      </c>
      <c r="AL4579">
        <v>3097</v>
      </c>
      <c r="AM4579">
        <v>42521</v>
      </c>
      <c r="AN4579">
        <v>126209</v>
      </c>
      <c r="AO4579">
        <v>0</v>
      </c>
      <c r="AP4579">
        <v>0</v>
      </c>
      <c r="AQ4579">
        <v>0</v>
      </c>
      <c r="AR4579">
        <v>0</v>
      </c>
      <c r="AS4579">
        <v>0</v>
      </c>
      <c r="AT4579">
        <v>0</v>
      </c>
      <c r="AU4579">
        <v>20383</v>
      </c>
      <c r="AV4579">
        <v>13978</v>
      </c>
      <c r="AW4579">
        <v>729</v>
      </c>
      <c r="AX4579">
        <v>9932</v>
      </c>
      <c r="AY4579">
        <v>1209</v>
      </c>
      <c r="AZ4579">
        <v>0</v>
      </c>
      <c r="BA4579">
        <v>0</v>
      </c>
      <c r="BB4579">
        <v>34</v>
      </c>
      <c r="BC4579">
        <v>34</v>
      </c>
      <c r="BD4579">
        <v>14</v>
      </c>
      <c r="BE4579">
        <v>2028</v>
      </c>
      <c r="BF4579">
        <v>30992</v>
      </c>
      <c r="BG4579">
        <v>16796</v>
      </c>
      <c r="BH4579">
        <v>4069</v>
      </c>
      <c r="BI4579">
        <v>27609</v>
      </c>
      <c r="BJ4579">
        <v>155</v>
      </c>
      <c r="BK4579">
        <v>140</v>
      </c>
      <c r="BL4579">
        <v>101</v>
      </c>
      <c r="BM4579">
        <v>54</v>
      </c>
      <c r="BN4579">
        <v>42</v>
      </c>
      <c r="BO4579">
        <v>1531</v>
      </c>
      <c r="BP4579">
        <v>899</v>
      </c>
      <c r="BQ4579">
        <v>159</v>
      </c>
      <c r="BR4579">
        <v>12</v>
      </c>
      <c r="BS4579">
        <v>11856</v>
      </c>
      <c r="BT4579">
        <v>5915</v>
      </c>
      <c r="BU4579" s="1">
        <v>41456</v>
      </c>
      <c r="BV4579" s="1">
        <v>41820</v>
      </c>
      <c r="BW4579" s="31">
        <v>1</v>
      </c>
    </row>
    <row r="4580" spans="1:75" hidden="1" x14ac:dyDescent="0.25">
      <c r="A4580" t="s">
        <v>17339</v>
      </c>
      <c r="B4580" t="s">
        <v>17554</v>
      </c>
      <c r="C4580">
        <v>2015</v>
      </c>
      <c r="D4580" t="s">
        <v>17555</v>
      </c>
      <c r="E4580" t="s">
        <v>17556</v>
      </c>
      <c r="F4580" t="s">
        <v>17557</v>
      </c>
      <c r="G4580">
        <v>59072</v>
      </c>
      <c r="H4580">
        <v>-108.54337150000001</v>
      </c>
      <c r="I4580">
        <v>46.446846800000003</v>
      </c>
      <c r="J4580">
        <v>30</v>
      </c>
      <c r="K4580">
        <v>65</v>
      </c>
      <c r="L4580" t="s">
        <v>17558</v>
      </c>
      <c r="M4580">
        <v>4589</v>
      </c>
      <c r="N4580" t="s">
        <v>80</v>
      </c>
      <c r="O4580" t="s">
        <v>101</v>
      </c>
      <c r="P4580" t="s">
        <v>82</v>
      </c>
      <c r="Q4580" t="s">
        <v>458</v>
      </c>
      <c r="R4580">
        <v>4538</v>
      </c>
      <c r="S4580">
        <v>4501</v>
      </c>
      <c r="T4580">
        <v>1</v>
      </c>
      <c r="U4580">
        <v>0</v>
      </c>
      <c r="V4580">
        <v>0</v>
      </c>
      <c r="W4580">
        <v>0</v>
      </c>
      <c r="X4580">
        <v>1.72</v>
      </c>
      <c r="Y4580">
        <v>0</v>
      </c>
      <c r="Z4580">
        <v>1.72</v>
      </c>
      <c r="AA4580">
        <v>107254</v>
      </c>
      <c r="AB4580">
        <v>3775</v>
      </c>
      <c r="AC4580">
        <v>0</v>
      </c>
      <c r="AD4580">
        <v>2047</v>
      </c>
      <c r="AE4580">
        <v>113076</v>
      </c>
      <c r="AF4580" t="s">
        <v>84</v>
      </c>
      <c r="AG4580" t="s">
        <v>84</v>
      </c>
      <c r="AH4580" t="s">
        <v>84</v>
      </c>
      <c r="AI4580">
        <v>7492</v>
      </c>
      <c r="AJ4580">
        <v>3848</v>
      </c>
      <c r="AK4580">
        <v>4169</v>
      </c>
      <c r="AL4580">
        <v>15509</v>
      </c>
      <c r="AM4580" t="s">
        <v>84</v>
      </c>
      <c r="AN4580">
        <v>109135</v>
      </c>
      <c r="AO4580">
        <v>0</v>
      </c>
      <c r="AP4580">
        <v>0</v>
      </c>
      <c r="AQ4580">
        <v>0</v>
      </c>
      <c r="AR4580">
        <v>0</v>
      </c>
      <c r="AS4580">
        <v>0</v>
      </c>
      <c r="AT4580">
        <v>0</v>
      </c>
      <c r="AU4580">
        <v>21043</v>
      </c>
      <c r="AV4580">
        <v>13563</v>
      </c>
      <c r="AW4580">
        <v>750</v>
      </c>
      <c r="AX4580">
        <v>9932</v>
      </c>
      <c r="AY4580">
        <v>520</v>
      </c>
      <c r="AZ4580">
        <v>0</v>
      </c>
      <c r="BA4580">
        <v>2</v>
      </c>
      <c r="BB4580">
        <v>34</v>
      </c>
      <c r="BC4580">
        <v>36</v>
      </c>
      <c r="BD4580">
        <v>30</v>
      </c>
      <c r="BE4580">
        <v>2756</v>
      </c>
      <c r="BF4580">
        <v>62192</v>
      </c>
      <c r="BG4580">
        <v>3536</v>
      </c>
      <c r="BH4580">
        <v>1311</v>
      </c>
      <c r="BI4580">
        <v>11415</v>
      </c>
      <c r="BJ4580">
        <v>131</v>
      </c>
      <c r="BK4580">
        <v>370</v>
      </c>
      <c r="BL4580">
        <v>89</v>
      </c>
      <c r="BM4580">
        <v>25</v>
      </c>
      <c r="BN4580">
        <v>26</v>
      </c>
      <c r="BO4580">
        <v>1531</v>
      </c>
      <c r="BP4580">
        <v>298</v>
      </c>
      <c r="BQ4580">
        <v>658</v>
      </c>
      <c r="BR4580">
        <v>33</v>
      </c>
      <c r="BS4580">
        <v>21944</v>
      </c>
      <c r="BT4580">
        <v>0</v>
      </c>
      <c r="BU4580" s="1">
        <v>41456</v>
      </c>
      <c r="BV4580" s="1">
        <v>41820</v>
      </c>
      <c r="BW4580" s="31">
        <v>1</v>
      </c>
    </row>
    <row r="4581" spans="1:75" hidden="1" x14ac:dyDescent="0.25">
      <c r="A4581" t="s">
        <v>17339</v>
      </c>
      <c r="B4581" t="s">
        <v>17559</v>
      </c>
      <c r="C4581">
        <v>2015</v>
      </c>
      <c r="D4581" t="s">
        <v>17560</v>
      </c>
      <c r="E4581" t="s">
        <v>17561</v>
      </c>
      <c r="F4581" t="s">
        <v>17562</v>
      </c>
      <c r="G4581">
        <v>59865</v>
      </c>
      <c r="H4581">
        <v>-114.0915926</v>
      </c>
      <c r="I4581">
        <v>47.318480200000003</v>
      </c>
      <c r="J4581">
        <v>30</v>
      </c>
      <c r="K4581">
        <v>47</v>
      </c>
      <c r="L4581" t="s">
        <v>2224</v>
      </c>
      <c r="M4581">
        <v>29099</v>
      </c>
      <c r="N4581" t="s">
        <v>80</v>
      </c>
      <c r="O4581" t="s">
        <v>101</v>
      </c>
      <c r="P4581" t="s">
        <v>82</v>
      </c>
      <c r="Q4581" t="s">
        <v>458</v>
      </c>
      <c r="R4581">
        <v>6524</v>
      </c>
      <c r="S4581">
        <v>6471</v>
      </c>
      <c r="T4581">
        <v>1</v>
      </c>
      <c r="U4581">
        <v>0</v>
      </c>
      <c r="V4581">
        <v>0</v>
      </c>
      <c r="W4581">
        <v>0</v>
      </c>
      <c r="X4581">
        <v>1.42</v>
      </c>
      <c r="Y4581">
        <v>0.85</v>
      </c>
      <c r="Z4581">
        <v>2.27</v>
      </c>
      <c r="AA4581">
        <v>7990</v>
      </c>
      <c r="AB4581">
        <v>5609</v>
      </c>
      <c r="AC4581">
        <v>0</v>
      </c>
      <c r="AD4581">
        <v>314</v>
      </c>
      <c r="AE4581">
        <v>13913</v>
      </c>
      <c r="AF4581">
        <v>6937</v>
      </c>
      <c r="AG4581">
        <v>518</v>
      </c>
      <c r="AH4581">
        <v>7455</v>
      </c>
      <c r="AI4581">
        <v>1732</v>
      </c>
      <c r="AJ4581">
        <v>0</v>
      </c>
      <c r="AK4581">
        <v>875</v>
      </c>
      <c r="AL4581">
        <v>2607</v>
      </c>
      <c r="AM4581">
        <v>436</v>
      </c>
      <c r="AN4581">
        <v>10498</v>
      </c>
      <c r="AO4581">
        <v>0</v>
      </c>
      <c r="AP4581">
        <v>0</v>
      </c>
      <c r="AQ4581">
        <v>0</v>
      </c>
      <c r="AR4581">
        <v>0</v>
      </c>
      <c r="AS4581">
        <v>0</v>
      </c>
      <c r="AT4581">
        <v>700</v>
      </c>
      <c r="AU4581">
        <v>14806</v>
      </c>
      <c r="AV4581">
        <v>0</v>
      </c>
      <c r="AW4581">
        <v>464</v>
      </c>
      <c r="AX4581">
        <v>0</v>
      </c>
      <c r="AY4581">
        <v>1107</v>
      </c>
      <c r="AZ4581">
        <v>0</v>
      </c>
      <c r="BA4581">
        <v>0</v>
      </c>
      <c r="BB4581">
        <v>34</v>
      </c>
      <c r="BC4581">
        <v>34</v>
      </c>
      <c r="BD4581">
        <v>32</v>
      </c>
      <c r="BE4581">
        <v>2756</v>
      </c>
      <c r="BF4581">
        <v>33020</v>
      </c>
      <c r="BG4581">
        <v>11024</v>
      </c>
      <c r="BH4581">
        <v>1159</v>
      </c>
      <c r="BI4581">
        <v>9637</v>
      </c>
      <c r="BJ4581">
        <v>10</v>
      </c>
      <c r="BK4581">
        <v>48</v>
      </c>
      <c r="BL4581">
        <v>21</v>
      </c>
      <c r="BM4581">
        <v>13</v>
      </c>
      <c r="BN4581">
        <v>6</v>
      </c>
      <c r="BO4581">
        <v>711</v>
      </c>
      <c r="BP4581">
        <v>512</v>
      </c>
      <c r="BQ4581">
        <v>157</v>
      </c>
      <c r="BR4581">
        <v>51</v>
      </c>
      <c r="BS4581">
        <v>7540</v>
      </c>
      <c r="BT4581">
        <v>0</v>
      </c>
      <c r="BU4581" s="1">
        <v>41456</v>
      </c>
      <c r="BV4581" s="1">
        <v>41820</v>
      </c>
      <c r="BW4581" s="31">
        <v>1</v>
      </c>
    </row>
    <row r="4582" spans="1:75" hidden="1" x14ac:dyDescent="0.25">
      <c r="A4582" t="s">
        <v>17339</v>
      </c>
      <c r="B4582" t="s">
        <v>17563</v>
      </c>
      <c r="C4582">
        <v>2015</v>
      </c>
      <c r="D4582" t="s">
        <v>17564</v>
      </c>
      <c r="E4582" t="s">
        <v>17565</v>
      </c>
      <c r="F4582" t="s">
        <v>17566</v>
      </c>
      <c r="G4582">
        <v>59263</v>
      </c>
      <c r="H4582">
        <v>-105.4189085</v>
      </c>
      <c r="I4582">
        <v>48.7916405</v>
      </c>
      <c r="J4582">
        <v>30</v>
      </c>
      <c r="K4582">
        <v>19</v>
      </c>
      <c r="L4582" t="s">
        <v>17567</v>
      </c>
      <c r="M4582">
        <v>1793</v>
      </c>
      <c r="N4582" t="s">
        <v>80</v>
      </c>
      <c r="O4582" t="s">
        <v>89</v>
      </c>
      <c r="P4582" t="s">
        <v>82</v>
      </c>
      <c r="Q4582" t="s">
        <v>458</v>
      </c>
      <c r="R4582">
        <v>1751</v>
      </c>
      <c r="S4582">
        <v>1737</v>
      </c>
      <c r="T4582">
        <v>1</v>
      </c>
      <c r="U4582">
        <v>0</v>
      </c>
      <c r="V4582">
        <v>0</v>
      </c>
      <c r="W4582">
        <v>0</v>
      </c>
      <c r="X4582">
        <v>2</v>
      </c>
      <c r="Y4582">
        <v>0</v>
      </c>
      <c r="Z4582">
        <v>2</v>
      </c>
      <c r="AA4582">
        <v>79190</v>
      </c>
      <c r="AB4582">
        <v>4108</v>
      </c>
      <c r="AC4582">
        <v>0</v>
      </c>
      <c r="AD4582">
        <v>5051</v>
      </c>
      <c r="AE4582">
        <v>88349</v>
      </c>
      <c r="AF4582" t="s">
        <v>84</v>
      </c>
      <c r="AG4582" t="s">
        <v>84</v>
      </c>
      <c r="AH4582" t="s">
        <v>84</v>
      </c>
      <c r="AI4582">
        <v>8896</v>
      </c>
      <c r="AJ4582">
        <v>0</v>
      </c>
      <c r="AK4582">
        <v>0</v>
      </c>
      <c r="AL4582">
        <v>8896</v>
      </c>
      <c r="AM4582" t="s">
        <v>84</v>
      </c>
      <c r="AN4582">
        <v>86549</v>
      </c>
      <c r="AO4582">
        <v>0</v>
      </c>
      <c r="AP4582">
        <v>0</v>
      </c>
      <c r="AQ4582">
        <v>0</v>
      </c>
      <c r="AR4582">
        <v>0</v>
      </c>
      <c r="AS4582">
        <v>0</v>
      </c>
      <c r="AT4582">
        <v>0</v>
      </c>
      <c r="AU4582">
        <v>23550</v>
      </c>
      <c r="AV4582">
        <v>13563</v>
      </c>
      <c r="AW4582">
        <v>800</v>
      </c>
      <c r="AX4582">
        <v>9932</v>
      </c>
      <c r="AY4582">
        <v>2200</v>
      </c>
      <c r="AZ4582">
        <v>0</v>
      </c>
      <c r="BA4582">
        <v>1</v>
      </c>
      <c r="BB4582">
        <v>34</v>
      </c>
      <c r="BC4582">
        <v>35</v>
      </c>
      <c r="BD4582">
        <v>48</v>
      </c>
      <c r="BE4582">
        <v>2236</v>
      </c>
      <c r="BF4582">
        <v>17680</v>
      </c>
      <c r="BG4582">
        <v>2340</v>
      </c>
      <c r="BH4582">
        <v>1662</v>
      </c>
      <c r="BI4582">
        <v>20835</v>
      </c>
      <c r="BJ4582">
        <v>0</v>
      </c>
      <c r="BK4582">
        <v>149</v>
      </c>
      <c r="BL4582">
        <v>93</v>
      </c>
      <c r="BM4582">
        <v>80</v>
      </c>
      <c r="BN4582">
        <v>0</v>
      </c>
      <c r="BO4582">
        <v>1429</v>
      </c>
      <c r="BP4582">
        <v>1279</v>
      </c>
      <c r="BQ4582">
        <v>0</v>
      </c>
      <c r="BR4582">
        <v>3</v>
      </c>
      <c r="BS4582">
        <v>6500</v>
      </c>
      <c r="BT4582">
        <v>0</v>
      </c>
      <c r="BU4582" s="1">
        <v>41456</v>
      </c>
      <c r="BV4582" s="1">
        <v>41820</v>
      </c>
      <c r="BW4582" s="31">
        <v>1</v>
      </c>
    </row>
    <row r="4583" spans="1:75" hidden="1" x14ac:dyDescent="0.25">
      <c r="A4583" t="s">
        <v>17339</v>
      </c>
      <c r="B4583" t="s">
        <v>17568</v>
      </c>
      <c r="C4583">
        <v>2015</v>
      </c>
      <c r="D4583" t="s">
        <v>17569</v>
      </c>
      <c r="E4583" t="s">
        <v>17570</v>
      </c>
      <c r="F4583" t="s">
        <v>940</v>
      </c>
      <c r="G4583">
        <v>59474</v>
      </c>
      <c r="H4583">
        <v>-111.8559788</v>
      </c>
      <c r="I4583">
        <v>48.5035594</v>
      </c>
      <c r="J4583">
        <v>30</v>
      </c>
      <c r="K4583">
        <v>101</v>
      </c>
      <c r="L4583" t="s">
        <v>17571</v>
      </c>
      <c r="M4583">
        <v>5150</v>
      </c>
      <c r="N4583" t="s">
        <v>80</v>
      </c>
      <c r="O4583" t="s">
        <v>89</v>
      </c>
      <c r="P4583" t="s">
        <v>90</v>
      </c>
      <c r="Q4583" t="s">
        <v>458</v>
      </c>
      <c r="R4583">
        <v>5324</v>
      </c>
      <c r="S4583">
        <v>5281</v>
      </c>
      <c r="T4583">
        <v>1</v>
      </c>
      <c r="U4583">
        <v>1</v>
      </c>
      <c r="V4583">
        <v>0</v>
      </c>
      <c r="W4583">
        <v>2.2999999999999998</v>
      </c>
      <c r="X4583">
        <v>3.25</v>
      </c>
      <c r="Y4583">
        <v>0</v>
      </c>
      <c r="Z4583">
        <v>3.25</v>
      </c>
      <c r="AA4583">
        <v>126450</v>
      </c>
      <c r="AB4583">
        <v>4236</v>
      </c>
      <c r="AC4583">
        <v>0</v>
      </c>
      <c r="AD4583">
        <v>2490</v>
      </c>
      <c r="AE4583">
        <v>133176</v>
      </c>
      <c r="AF4583">
        <v>113389</v>
      </c>
      <c r="AG4583">
        <v>16928</v>
      </c>
      <c r="AH4583">
        <v>130317</v>
      </c>
      <c r="AI4583">
        <v>15658</v>
      </c>
      <c r="AJ4583">
        <v>724</v>
      </c>
      <c r="AK4583">
        <v>1000</v>
      </c>
      <c r="AL4583">
        <v>17382</v>
      </c>
      <c r="AM4583">
        <v>7625</v>
      </c>
      <c r="AN4583">
        <v>155324</v>
      </c>
      <c r="AO4583">
        <v>0</v>
      </c>
      <c r="AP4583">
        <v>0</v>
      </c>
      <c r="AQ4583">
        <v>0</v>
      </c>
      <c r="AR4583">
        <v>0</v>
      </c>
      <c r="AS4583">
        <v>0</v>
      </c>
      <c r="AT4583">
        <v>0</v>
      </c>
      <c r="AU4583">
        <v>25859</v>
      </c>
      <c r="AV4583">
        <v>13563</v>
      </c>
      <c r="AW4583">
        <v>100</v>
      </c>
      <c r="AX4583">
        <v>9932</v>
      </c>
      <c r="AY4583">
        <v>515</v>
      </c>
      <c r="AZ4583">
        <v>0</v>
      </c>
      <c r="BA4583">
        <v>0</v>
      </c>
      <c r="BB4583">
        <v>34</v>
      </c>
      <c r="BC4583">
        <v>34</v>
      </c>
      <c r="BD4583">
        <v>30</v>
      </c>
      <c r="BE4583">
        <v>2860</v>
      </c>
      <c r="BF4583">
        <v>34892</v>
      </c>
      <c r="BG4583">
        <v>2392</v>
      </c>
      <c r="BH4583">
        <v>1672</v>
      </c>
      <c r="BI4583">
        <v>11495</v>
      </c>
      <c r="BJ4583">
        <v>62</v>
      </c>
      <c r="BK4583">
        <v>111</v>
      </c>
      <c r="BL4583">
        <v>117</v>
      </c>
      <c r="BM4583">
        <v>103</v>
      </c>
      <c r="BN4583">
        <v>0</v>
      </c>
      <c r="BO4583">
        <v>1566</v>
      </c>
      <c r="BP4583">
        <v>1391</v>
      </c>
      <c r="BQ4583">
        <v>0</v>
      </c>
      <c r="BR4583">
        <v>6</v>
      </c>
      <c r="BS4583">
        <v>3900</v>
      </c>
      <c r="BT4583">
        <v>100</v>
      </c>
      <c r="BU4583" s="1">
        <v>41456</v>
      </c>
      <c r="BV4583" s="1">
        <v>41820</v>
      </c>
      <c r="BW4583" s="31">
        <v>1</v>
      </c>
    </row>
    <row r="4584" spans="1:75" hidden="1" x14ac:dyDescent="0.25">
      <c r="A4584" t="s">
        <v>17339</v>
      </c>
      <c r="B4584" t="s">
        <v>17572</v>
      </c>
      <c r="C4584">
        <v>2015</v>
      </c>
      <c r="D4584" t="s">
        <v>10220</v>
      </c>
      <c r="E4584" t="s">
        <v>17573</v>
      </c>
      <c r="F4584" t="s">
        <v>9447</v>
      </c>
      <c r="G4584">
        <v>59749</v>
      </c>
      <c r="H4584">
        <v>-112.19692809999999</v>
      </c>
      <c r="I4584">
        <v>45.455612100000003</v>
      </c>
      <c r="J4584">
        <v>30</v>
      </c>
      <c r="K4584">
        <v>57</v>
      </c>
      <c r="L4584" t="s">
        <v>1079</v>
      </c>
      <c r="M4584">
        <v>7820</v>
      </c>
      <c r="N4584" t="s">
        <v>80</v>
      </c>
      <c r="O4584" t="s">
        <v>96</v>
      </c>
      <c r="P4584" t="s">
        <v>82</v>
      </c>
      <c r="Q4584" t="s">
        <v>458</v>
      </c>
      <c r="R4584">
        <v>981</v>
      </c>
      <c r="S4584">
        <v>973</v>
      </c>
      <c r="T4584">
        <v>1</v>
      </c>
      <c r="U4584">
        <v>0</v>
      </c>
      <c r="V4584">
        <v>0</v>
      </c>
      <c r="W4584">
        <v>0</v>
      </c>
      <c r="X4584">
        <v>1</v>
      </c>
      <c r="Y4584">
        <v>0</v>
      </c>
      <c r="Z4584">
        <v>1</v>
      </c>
      <c r="AA4584">
        <v>56273</v>
      </c>
      <c r="AB4584">
        <v>1982</v>
      </c>
      <c r="AC4584">
        <v>0</v>
      </c>
      <c r="AD4584">
        <v>5000</v>
      </c>
      <c r="AE4584">
        <v>63255</v>
      </c>
      <c r="AF4584" t="s">
        <v>84</v>
      </c>
      <c r="AG4584" t="s">
        <v>84</v>
      </c>
      <c r="AH4584" t="s">
        <v>84</v>
      </c>
      <c r="AI4584">
        <v>6790</v>
      </c>
      <c r="AJ4584">
        <v>925</v>
      </c>
      <c r="AK4584">
        <v>1404</v>
      </c>
      <c r="AL4584">
        <v>9119</v>
      </c>
      <c r="AM4584" t="s">
        <v>84</v>
      </c>
      <c r="AN4584">
        <v>51158</v>
      </c>
      <c r="AO4584">
        <v>0</v>
      </c>
      <c r="AP4584">
        <v>0</v>
      </c>
      <c r="AQ4584">
        <v>0</v>
      </c>
      <c r="AR4584">
        <v>0</v>
      </c>
      <c r="AS4584">
        <v>0</v>
      </c>
      <c r="AT4584">
        <v>2328</v>
      </c>
      <c r="AU4584">
        <v>14795</v>
      </c>
      <c r="AV4584">
        <v>13563</v>
      </c>
      <c r="AW4584">
        <v>606</v>
      </c>
      <c r="AX4584">
        <v>9932</v>
      </c>
      <c r="AY4584">
        <v>1132</v>
      </c>
      <c r="AZ4584">
        <v>0</v>
      </c>
      <c r="BA4584">
        <v>0</v>
      </c>
      <c r="BB4584">
        <v>34</v>
      </c>
      <c r="BC4584">
        <v>34</v>
      </c>
      <c r="BD4584">
        <v>7</v>
      </c>
      <c r="BE4584">
        <v>1976</v>
      </c>
      <c r="BF4584">
        <v>8268</v>
      </c>
      <c r="BG4584">
        <v>936</v>
      </c>
      <c r="BH4584">
        <v>1213</v>
      </c>
      <c r="BI4584">
        <v>5672</v>
      </c>
      <c r="BJ4584">
        <v>219</v>
      </c>
      <c r="BK4584">
        <v>336</v>
      </c>
      <c r="BL4584">
        <v>73</v>
      </c>
      <c r="BM4584">
        <v>10</v>
      </c>
      <c r="BN4584">
        <v>1</v>
      </c>
      <c r="BO4584">
        <v>1016</v>
      </c>
      <c r="BP4584">
        <v>189</v>
      </c>
      <c r="BQ4584">
        <v>62</v>
      </c>
      <c r="BR4584">
        <v>4</v>
      </c>
      <c r="BS4584">
        <v>2080</v>
      </c>
      <c r="BT4584">
        <v>0</v>
      </c>
      <c r="BU4584" s="1">
        <v>41456</v>
      </c>
      <c r="BV4584" s="1">
        <v>41820</v>
      </c>
      <c r="BW4584" s="31">
        <v>1</v>
      </c>
    </row>
    <row r="4585" spans="1:75" hidden="1" x14ac:dyDescent="0.25">
      <c r="A4585" t="s">
        <v>17339</v>
      </c>
      <c r="B4585" t="s">
        <v>17574</v>
      </c>
      <c r="C4585">
        <v>2015</v>
      </c>
      <c r="D4585" t="s">
        <v>17575</v>
      </c>
      <c r="E4585" t="s">
        <v>17576</v>
      </c>
      <c r="F4585" t="s">
        <v>6333</v>
      </c>
      <c r="G4585">
        <v>59270</v>
      </c>
      <c r="H4585">
        <v>-104.1599161</v>
      </c>
      <c r="I4585">
        <v>47.716341</v>
      </c>
      <c r="J4585">
        <v>30</v>
      </c>
      <c r="K4585">
        <v>83</v>
      </c>
      <c r="L4585" t="s">
        <v>4769</v>
      </c>
      <c r="M4585">
        <v>11576</v>
      </c>
      <c r="N4585" t="s">
        <v>80</v>
      </c>
      <c r="O4585" t="s">
        <v>96</v>
      </c>
      <c r="P4585" t="s">
        <v>82</v>
      </c>
      <c r="Q4585" t="s">
        <v>458</v>
      </c>
      <c r="R4585">
        <v>9746</v>
      </c>
      <c r="S4585">
        <v>9667</v>
      </c>
      <c r="T4585">
        <v>1</v>
      </c>
      <c r="U4585">
        <v>0</v>
      </c>
      <c r="V4585">
        <v>0</v>
      </c>
      <c r="W4585">
        <v>0</v>
      </c>
      <c r="X4585">
        <v>5</v>
      </c>
      <c r="Y4585">
        <v>0</v>
      </c>
      <c r="Z4585">
        <v>5</v>
      </c>
      <c r="AA4585">
        <v>335619</v>
      </c>
      <c r="AB4585">
        <v>5551</v>
      </c>
      <c r="AC4585">
        <v>836</v>
      </c>
      <c r="AD4585">
        <v>11710</v>
      </c>
      <c r="AE4585">
        <v>353716</v>
      </c>
      <c r="AF4585">
        <v>195816</v>
      </c>
      <c r="AG4585">
        <v>29980</v>
      </c>
      <c r="AH4585">
        <v>225796</v>
      </c>
      <c r="AI4585">
        <v>14559</v>
      </c>
      <c r="AJ4585">
        <v>3250</v>
      </c>
      <c r="AK4585">
        <v>4852</v>
      </c>
      <c r="AL4585">
        <v>22661</v>
      </c>
      <c r="AM4585">
        <v>27251</v>
      </c>
      <c r="AN4585">
        <v>275708</v>
      </c>
      <c r="AO4585">
        <v>0</v>
      </c>
      <c r="AP4585">
        <v>0</v>
      </c>
      <c r="AQ4585">
        <v>0</v>
      </c>
      <c r="AR4585">
        <v>0</v>
      </c>
      <c r="AS4585">
        <v>0</v>
      </c>
      <c r="AT4585">
        <v>0</v>
      </c>
      <c r="AU4585">
        <v>29979</v>
      </c>
      <c r="AV4585">
        <v>13563</v>
      </c>
      <c r="AW4585">
        <v>1468</v>
      </c>
      <c r="AX4585">
        <v>9932</v>
      </c>
      <c r="AY4585">
        <v>1510</v>
      </c>
      <c r="AZ4585">
        <v>0</v>
      </c>
      <c r="BA4585">
        <v>2</v>
      </c>
      <c r="BB4585">
        <v>34</v>
      </c>
      <c r="BC4585">
        <v>36</v>
      </c>
      <c r="BD4585">
        <v>0</v>
      </c>
      <c r="BE4585">
        <v>2288</v>
      </c>
      <c r="BF4585">
        <v>79040</v>
      </c>
      <c r="BG4585">
        <v>10660</v>
      </c>
      <c r="BH4585">
        <v>3345</v>
      </c>
      <c r="BI4585">
        <v>36687</v>
      </c>
      <c r="BJ4585">
        <v>246</v>
      </c>
      <c r="BK4585">
        <v>405</v>
      </c>
      <c r="BL4585">
        <v>377</v>
      </c>
      <c r="BM4585">
        <v>269</v>
      </c>
      <c r="BN4585">
        <v>37</v>
      </c>
      <c r="BO4585">
        <v>3551</v>
      </c>
      <c r="BP4585">
        <v>3258</v>
      </c>
      <c r="BQ4585">
        <v>156</v>
      </c>
      <c r="BR4585">
        <v>13</v>
      </c>
      <c r="BS4585">
        <v>11648</v>
      </c>
      <c r="BT4585">
        <v>0</v>
      </c>
      <c r="BU4585" s="1">
        <v>41456</v>
      </c>
      <c r="BV4585" s="1">
        <v>41820</v>
      </c>
      <c r="BW4585" s="31">
        <v>1</v>
      </c>
    </row>
    <row r="4586" spans="1:75" hidden="1" x14ac:dyDescent="0.25">
      <c r="A4586" t="s">
        <v>17339</v>
      </c>
      <c r="B4586" t="s">
        <v>17577</v>
      </c>
      <c r="C4586">
        <v>2015</v>
      </c>
      <c r="D4586" t="s">
        <v>17578</v>
      </c>
      <c r="E4586" t="s">
        <v>17579</v>
      </c>
      <c r="F4586" t="s">
        <v>9038</v>
      </c>
      <c r="G4586">
        <v>59479</v>
      </c>
      <c r="H4586">
        <v>-110.2182724</v>
      </c>
      <c r="I4586">
        <v>47.150333600000003</v>
      </c>
      <c r="J4586">
        <v>30</v>
      </c>
      <c r="K4586">
        <v>45</v>
      </c>
      <c r="L4586" t="s">
        <v>17580</v>
      </c>
      <c r="M4586">
        <v>1991</v>
      </c>
      <c r="N4586" t="s">
        <v>80</v>
      </c>
      <c r="O4586" t="s">
        <v>89</v>
      </c>
      <c r="P4586" t="s">
        <v>90</v>
      </c>
      <c r="Q4586" t="s">
        <v>458</v>
      </c>
      <c r="R4586">
        <v>2072</v>
      </c>
      <c r="S4586">
        <v>2055</v>
      </c>
      <c r="T4586">
        <v>1</v>
      </c>
      <c r="U4586">
        <v>1</v>
      </c>
      <c r="V4586">
        <v>0</v>
      </c>
      <c r="W4586">
        <v>0</v>
      </c>
      <c r="X4586">
        <v>1.9</v>
      </c>
      <c r="Y4586">
        <v>0</v>
      </c>
      <c r="Z4586">
        <v>1.9</v>
      </c>
      <c r="AA4586">
        <v>67251</v>
      </c>
      <c r="AB4586">
        <v>2915</v>
      </c>
      <c r="AC4586">
        <v>0</v>
      </c>
      <c r="AD4586">
        <v>21810</v>
      </c>
      <c r="AE4586">
        <v>91976</v>
      </c>
      <c r="AF4586" t="s">
        <v>84</v>
      </c>
      <c r="AG4586" t="s">
        <v>84</v>
      </c>
      <c r="AH4586" t="s">
        <v>84</v>
      </c>
      <c r="AI4586">
        <v>9939</v>
      </c>
      <c r="AJ4586">
        <v>1473</v>
      </c>
      <c r="AK4586">
        <v>8838</v>
      </c>
      <c r="AL4586">
        <v>20250</v>
      </c>
      <c r="AM4586" t="s">
        <v>84</v>
      </c>
      <c r="AN4586">
        <v>89817</v>
      </c>
      <c r="AO4586">
        <v>660</v>
      </c>
      <c r="AP4586">
        <v>0</v>
      </c>
      <c r="AQ4586">
        <v>0</v>
      </c>
      <c r="AR4586">
        <v>0</v>
      </c>
      <c r="AS4586">
        <v>660</v>
      </c>
      <c r="AT4586">
        <v>0</v>
      </c>
      <c r="AU4586">
        <v>27267</v>
      </c>
      <c r="AV4586">
        <v>13563</v>
      </c>
      <c r="AW4586">
        <v>823</v>
      </c>
      <c r="AX4586">
        <v>9932</v>
      </c>
      <c r="AY4586">
        <v>1327</v>
      </c>
      <c r="AZ4586">
        <v>0</v>
      </c>
      <c r="BA4586">
        <v>0</v>
      </c>
      <c r="BB4586">
        <v>34</v>
      </c>
      <c r="BC4586">
        <v>34</v>
      </c>
      <c r="BD4586">
        <v>21</v>
      </c>
      <c r="BE4586">
        <v>3484</v>
      </c>
      <c r="BF4586">
        <v>12012</v>
      </c>
      <c r="BG4586">
        <v>624</v>
      </c>
      <c r="BH4586">
        <v>741</v>
      </c>
      <c r="BI4586">
        <v>13991</v>
      </c>
      <c r="BJ4586">
        <v>119</v>
      </c>
      <c r="BK4586">
        <v>95</v>
      </c>
      <c r="BL4586">
        <v>91</v>
      </c>
      <c r="BM4586">
        <v>70</v>
      </c>
      <c r="BN4586">
        <v>6</v>
      </c>
      <c r="BO4586">
        <v>1199</v>
      </c>
      <c r="BP4586">
        <v>1036</v>
      </c>
      <c r="BQ4586">
        <v>46</v>
      </c>
      <c r="BR4586">
        <v>13</v>
      </c>
      <c r="BS4586">
        <v>3588</v>
      </c>
      <c r="BT4586">
        <v>399</v>
      </c>
      <c r="BU4586" s="1">
        <v>41456</v>
      </c>
      <c r="BV4586" s="1">
        <v>41820</v>
      </c>
      <c r="BW4586" s="31">
        <v>1</v>
      </c>
    </row>
    <row r="4587" spans="1:75" hidden="1" x14ac:dyDescent="0.25">
      <c r="A4587" t="s">
        <v>17339</v>
      </c>
      <c r="B4587" t="s">
        <v>17581</v>
      </c>
      <c r="C4587">
        <v>2015</v>
      </c>
      <c r="D4587" t="s">
        <v>17582</v>
      </c>
      <c r="E4587" t="s">
        <v>14675</v>
      </c>
      <c r="F4587" t="s">
        <v>15339</v>
      </c>
      <c r="G4587">
        <v>59870</v>
      </c>
      <c r="H4587">
        <v>-114.09320099999999</v>
      </c>
      <c r="I4587">
        <v>46.510998999999998</v>
      </c>
      <c r="J4587">
        <v>30</v>
      </c>
      <c r="K4587">
        <v>81</v>
      </c>
      <c r="L4587" t="s">
        <v>17412</v>
      </c>
      <c r="M4587">
        <v>41030</v>
      </c>
      <c r="N4587" t="s">
        <v>80</v>
      </c>
      <c r="O4587" t="s">
        <v>101</v>
      </c>
      <c r="P4587" t="s">
        <v>82</v>
      </c>
      <c r="Q4587" t="s">
        <v>458</v>
      </c>
      <c r="R4587">
        <v>10283</v>
      </c>
      <c r="S4587">
        <v>10199</v>
      </c>
      <c r="T4587">
        <v>1</v>
      </c>
      <c r="U4587">
        <v>0</v>
      </c>
      <c r="V4587">
        <v>0</v>
      </c>
      <c r="W4587">
        <v>1</v>
      </c>
      <c r="X4587">
        <v>1</v>
      </c>
      <c r="Y4587">
        <v>4</v>
      </c>
      <c r="Z4587">
        <v>5</v>
      </c>
      <c r="AA4587">
        <v>260121</v>
      </c>
      <c r="AB4587">
        <v>6061</v>
      </c>
      <c r="AC4587">
        <v>746</v>
      </c>
      <c r="AD4587">
        <v>20554</v>
      </c>
      <c r="AE4587">
        <v>287482</v>
      </c>
      <c r="AF4587">
        <v>151383</v>
      </c>
      <c r="AG4587">
        <v>43182</v>
      </c>
      <c r="AH4587">
        <v>194565</v>
      </c>
      <c r="AI4587">
        <v>16449</v>
      </c>
      <c r="AJ4587">
        <v>5333</v>
      </c>
      <c r="AK4587">
        <v>2998</v>
      </c>
      <c r="AL4587">
        <v>24780</v>
      </c>
      <c r="AM4587">
        <v>63908</v>
      </c>
      <c r="AN4587">
        <v>283253</v>
      </c>
      <c r="AO4587">
        <v>0</v>
      </c>
      <c r="AP4587">
        <v>0</v>
      </c>
      <c r="AQ4587">
        <v>0</v>
      </c>
      <c r="AR4587">
        <v>0</v>
      </c>
      <c r="AS4587">
        <v>0</v>
      </c>
      <c r="AT4587">
        <v>0</v>
      </c>
      <c r="AU4587">
        <v>25608</v>
      </c>
      <c r="AV4587">
        <v>13563</v>
      </c>
      <c r="AW4587">
        <v>1314</v>
      </c>
      <c r="AX4587">
        <v>9932</v>
      </c>
      <c r="AY4587">
        <v>3066</v>
      </c>
      <c r="AZ4587">
        <v>0</v>
      </c>
      <c r="BA4587">
        <v>1</v>
      </c>
      <c r="BB4587">
        <v>34</v>
      </c>
      <c r="BC4587">
        <v>35</v>
      </c>
      <c r="BD4587">
        <v>29</v>
      </c>
      <c r="BE4587">
        <v>2704</v>
      </c>
      <c r="BF4587">
        <v>48568</v>
      </c>
      <c r="BG4587">
        <v>13988</v>
      </c>
      <c r="BH4587">
        <v>5750</v>
      </c>
      <c r="BI4587">
        <v>68564</v>
      </c>
      <c r="BJ4587">
        <v>13226</v>
      </c>
      <c r="BK4587">
        <v>13643</v>
      </c>
      <c r="BL4587">
        <v>549</v>
      </c>
      <c r="BM4587">
        <v>382</v>
      </c>
      <c r="BN4587">
        <v>0</v>
      </c>
      <c r="BO4587">
        <v>6217</v>
      </c>
      <c r="BP4587">
        <v>4815</v>
      </c>
      <c r="BQ4587">
        <v>0</v>
      </c>
      <c r="BR4587">
        <v>17</v>
      </c>
      <c r="BS4587">
        <v>13364</v>
      </c>
      <c r="BT4587">
        <v>10944</v>
      </c>
      <c r="BU4587" s="1">
        <v>41456</v>
      </c>
      <c r="BV4587" s="1">
        <v>41820</v>
      </c>
      <c r="BW4587" s="31">
        <v>1</v>
      </c>
    </row>
    <row r="4588" spans="1:75" hidden="1" x14ac:dyDescent="0.25">
      <c r="A4588" t="s">
        <v>17339</v>
      </c>
      <c r="B4588" t="s">
        <v>17583</v>
      </c>
      <c r="C4588">
        <v>2015</v>
      </c>
      <c r="D4588" t="s">
        <v>17584</v>
      </c>
      <c r="E4588" t="s">
        <v>17585</v>
      </c>
      <c r="F4588" t="s">
        <v>1887</v>
      </c>
      <c r="G4588">
        <v>59872</v>
      </c>
      <c r="H4588">
        <v>-114.887792</v>
      </c>
      <c r="I4588">
        <v>47.194327000000001</v>
      </c>
      <c r="J4588">
        <v>30</v>
      </c>
      <c r="K4588">
        <v>61</v>
      </c>
      <c r="L4588" t="s">
        <v>3036</v>
      </c>
      <c r="M4588">
        <v>4257</v>
      </c>
      <c r="N4588" t="s">
        <v>80</v>
      </c>
      <c r="O4588" t="s">
        <v>89</v>
      </c>
      <c r="P4588" t="s">
        <v>90</v>
      </c>
      <c r="Q4588" t="s">
        <v>458</v>
      </c>
      <c r="R4588">
        <v>4223</v>
      </c>
      <c r="S4588">
        <v>4189</v>
      </c>
      <c r="T4588">
        <v>1</v>
      </c>
      <c r="U4588">
        <v>2</v>
      </c>
      <c r="V4588">
        <v>0</v>
      </c>
      <c r="W4588">
        <v>0</v>
      </c>
      <c r="X4588">
        <v>1.82</v>
      </c>
      <c r="Y4588">
        <v>0.3</v>
      </c>
      <c r="Z4588">
        <v>2.12</v>
      </c>
      <c r="AA4588">
        <v>71532</v>
      </c>
      <c r="AB4588">
        <v>4251</v>
      </c>
      <c r="AC4588">
        <v>0</v>
      </c>
      <c r="AD4588">
        <v>9389</v>
      </c>
      <c r="AE4588">
        <v>85172</v>
      </c>
      <c r="AF4588">
        <v>48939</v>
      </c>
      <c r="AG4588">
        <v>8109</v>
      </c>
      <c r="AH4588">
        <v>57048</v>
      </c>
      <c r="AI4588">
        <v>12240</v>
      </c>
      <c r="AJ4588">
        <v>1843</v>
      </c>
      <c r="AK4588">
        <v>890</v>
      </c>
      <c r="AL4588">
        <v>14973</v>
      </c>
      <c r="AM4588">
        <v>13151</v>
      </c>
      <c r="AN4588">
        <v>85172</v>
      </c>
      <c r="AO4588">
        <v>0</v>
      </c>
      <c r="AP4588">
        <v>0</v>
      </c>
      <c r="AQ4588">
        <v>0</v>
      </c>
      <c r="AR4588">
        <v>0</v>
      </c>
      <c r="AS4588">
        <v>0</v>
      </c>
      <c r="AT4588">
        <v>0</v>
      </c>
      <c r="AU4588">
        <v>42679</v>
      </c>
      <c r="AV4588">
        <v>22810</v>
      </c>
      <c r="AW4588">
        <v>676</v>
      </c>
      <c r="AX4588">
        <v>9932</v>
      </c>
      <c r="AY4588">
        <v>3349</v>
      </c>
      <c r="AZ4588">
        <v>0</v>
      </c>
      <c r="BA4588">
        <v>0</v>
      </c>
      <c r="BB4588">
        <v>34</v>
      </c>
      <c r="BC4588">
        <v>34</v>
      </c>
      <c r="BD4588">
        <v>0</v>
      </c>
      <c r="BE4588">
        <v>4034</v>
      </c>
      <c r="BF4588">
        <v>46332</v>
      </c>
      <c r="BG4588">
        <v>13104</v>
      </c>
      <c r="BH4588">
        <v>1400</v>
      </c>
      <c r="BI4588">
        <v>25825</v>
      </c>
      <c r="BJ4588">
        <v>4013</v>
      </c>
      <c r="BK4588">
        <v>1415</v>
      </c>
      <c r="BL4588">
        <v>154</v>
      </c>
      <c r="BM4588">
        <v>133</v>
      </c>
      <c r="BN4588">
        <v>1</v>
      </c>
      <c r="BO4588">
        <v>1201</v>
      </c>
      <c r="BP4588">
        <v>798</v>
      </c>
      <c r="BQ4588">
        <v>3</v>
      </c>
      <c r="BR4588">
        <v>29</v>
      </c>
      <c r="BS4588">
        <v>8268</v>
      </c>
      <c r="BT4588">
        <v>600</v>
      </c>
      <c r="BU4588" s="1">
        <v>41456</v>
      </c>
      <c r="BV4588" s="1">
        <v>41820</v>
      </c>
      <c r="BW4588" s="31">
        <v>1</v>
      </c>
    </row>
    <row r="4589" spans="1:75" hidden="1" x14ac:dyDescent="0.25">
      <c r="A4589" t="s">
        <v>17339</v>
      </c>
      <c r="B4589" t="s">
        <v>17586</v>
      </c>
      <c r="C4589">
        <v>2015</v>
      </c>
      <c r="D4589" t="s">
        <v>17587</v>
      </c>
      <c r="E4589" t="s">
        <v>17588</v>
      </c>
      <c r="F4589" t="s">
        <v>17589</v>
      </c>
      <c r="G4589">
        <v>59349</v>
      </c>
      <c r="H4589">
        <v>-105.3144848</v>
      </c>
      <c r="I4589">
        <v>46.791542800000002</v>
      </c>
      <c r="J4589">
        <v>30</v>
      </c>
      <c r="K4589">
        <v>79</v>
      </c>
      <c r="L4589" t="s">
        <v>7007</v>
      </c>
      <c r="M4589">
        <v>1148</v>
      </c>
      <c r="N4589" t="s">
        <v>80</v>
      </c>
      <c r="O4589" t="s">
        <v>89</v>
      </c>
      <c r="P4589" t="s">
        <v>82</v>
      </c>
      <c r="Q4589" t="s">
        <v>458</v>
      </c>
      <c r="R4589">
        <v>1179</v>
      </c>
      <c r="S4589">
        <v>1169</v>
      </c>
      <c r="T4589">
        <v>1</v>
      </c>
      <c r="U4589">
        <v>0</v>
      </c>
      <c r="V4589">
        <v>0</v>
      </c>
      <c r="W4589">
        <v>0</v>
      </c>
      <c r="X4589">
        <v>0.7</v>
      </c>
      <c r="Y4589">
        <v>0</v>
      </c>
      <c r="Z4589">
        <v>0.7</v>
      </c>
      <c r="AA4589">
        <v>43000</v>
      </c>
      <c r="AB4589">
        <v>2443</v>
      </c>
      <c r="AC4589">
        <v>0</v>
      </c>
      <c r="AD4589">
        <v>508</v>
      </c>
      <c r="AE4589">
        <v>45951</v>
      </c>
      <c r="AF4589" t="s">
        <v>84</v>
      </c>
      <c r="AG4589" t="s">
        <v>84</v>
      </c>
      <c r="AH4589" t="s">
        <v>84</v>
      </c>
      <c r="AI4589">
        <v>5278</v>
      </c>
      <c r="AJ4589">
        <v>0</v>
      </c>
      <c r="AK4589">
        <v>880</v>
      </c>
      <c r="AL4589">
        <v>6158</v>
      </c>
      <c r="AM4589" t="s">
        <v>84</v>
      </c>
      <c r="AN4589">
        <v>43089</v>
      </c>
      <c r="AO4589">
        <v>0</v>
      </c>
      <c r="AP4589">
        <v>0</v>
      </c>
      <c r="AQ4589">
        <v>0</v>
      </c>
      <c r="AR4589">
        <v>0</v>
      </c>
      <c r="AS4589">
        <v>0</v>
      </c>
      <c r="AT4589">
        <v>0</v>
      </c>
      <c r="AU4589">
        <v>13785</v>
      </c>
      <c r="AV4589">
        <v>13563</v>
      </c>
      <c r="AW4589">
        <v>485</v>
      </c>
      <c r="AX4589">
        <v>9932</v>
      </c>
      <c r="AY4589">
        <v>903</v>
      </c>
      <c r="AZ4589">
        <v>0</v>
      </c>
      <c r="BA4589">
        <v>1</v>
      </c>
      <c r="BB4589">
        <v>34</v>
      </c>
      <c r="BC4589">
        <v>35</v>
      </c>
      <c r="BD4589">
        <v>7</v>
      </c>
      <c r="BE4589">
        <v>1300</v>
      </c>
      <c r="BF4589">
        <v>3692</v>
      </c>
      <c r="BG4589">
        <v>832</v>
      </c>
      <c r="BH4589">
        <v>334</v>
      </c>
      <c r="BI4589">
        <v>8336</v>
      </c>
      <c r="BJ4589">
        <v>1090</v>
      </c>
      <c r="BK4589">
        <v>360</v>
      </c>
      <c r="BL4589">
        <v>31</v>
      </c>
      <c r="BM4589">
        <v>19</v>
      </c>
      <c r="BN4589">
        <v>0</v>
      </c>
      <c r="BO4589">
        <v>456</v>
      </c>
      <c r="BP4589">
        <v>343</v>
      </c>
      <c r="BQ4589">
        <v>0</v>
      </c>
      <c r="BR4589">
        <v>4</v>
      </c>
      <c r="BS4589">
        <v>1040</v>
      </c>
      <c r="BT4589">
        <v>47</v>
      </c>
      <c r="BU4589" s="1">
        <v>41456</v>
      </c>
      <c r="BV4589" s="1">
        <v>41820</v>
      </c>
      <c r="BW4589" s="31">
        <v>1</v>
      </c>
    </row>
    <row r="4590" spans="1:75" hidden="1" x14ac:dyDescent="0.25">
      <c r="A4590" t="s">
        <v>17339</v>
      </c>
      <c r="B4590" t="s">
        <v>17590</v>
      </c>
      <c r="C4590">
        <v>2015</v>
      </c>
      <c r="D4590" t="s">
        <v>17591</v>
      </c>
      <c r="E4590" t="s">
        <v>17592</v>
      </c>
      <c r="F4590" t="s">
        <v>17593</v>
      </c>
      <c r="G4590">
        <v>59873</v>
      </c>
      <c r="H4590">
        <v>-115.3467771</v>
      </c>
      <c r="I4590">
        <v>47.594371899999999</v>
      </c>
      <c r="J4590">
        <v>30</v>
      </c>
      <c r="K4590">
        <v>89</v>
      </c>
      <c r="L4590" t="s">
        <v>17491</v>
      </c>
      <c r="M4590">
        <v>11364</v>
      </c>
      <c r="N4590" t="s">
        <v>80</v>
      </c>
      <c r="O4590" t="s">
        <v>101</v>
      </c>
      <c r="P4590" t="s">
        <v>82</v>
      </c>
      <c r="Q4590" t="s">
        <v>458</v>
      </c>
      <c r="R4590">
        <v>4963</v>
      </c>
      <c r="S4590">
        <v>4923</v>
      </c>
      <c r="T4590">
        <v>1</v>
      </c>
      <c r="U4590">
        <v>0</v>
      </c>
      <c r="V4590">
        <v>0</v>
      </c>
      <c r="W4590">
        <v>0</v>
      </c>
      <c r="X4590">
        <v>2</v>
      </c>
      <c r="Y4590">
        <v>0</v>
      </c>
      <c r="Z4590">
        <v>2</v>
      </c>
      <c r="AA4590">
        <v>85567</v>
      </c>
      <c r="AB4590">
        <v>4528</v>
      </c>
      <c r="AC4590">
        <v>0</v>
      </c>
      <c r="AD4590">
        <v>13660</v>
      </c>
      <c r="AE4590">
        <v>103755</v>
      </c>
      <c r="AF4590" t="s">
        <v>84</v>
      </c>
      <c r="AG4590" t="s">
        <v>84</v>
      </c>
      <c r="AH4590" t="s">
        <v>84</v>
      </c>
      <c r="AI4590">
        <v>6726</v>
      </c>
      <c r="AJ4590">
        <v>1607</v>
      </c>
      <c r="AK4590">
        <v>500</v>
      </c>
      <c r="AL4590">
        <v>8833</v>
      </c>
      <c r="AM4590" t="s">
        <v>84</v>
      </c>
      <c r="AN4590">
        <v>102404</v>
      </c>
      <c r="AO4590">
        <v>0</v>
      </c>
      <c r="AP4590">
        <v>0</v>
      </c>
      <c r="AQ4590">
        <v>0</v>
      </c>
      <c r="AR4590">
        <v>0</v>
      </c>
      <c r="AS4590">
        <v>0</v>
      </c>
      <c r="AT4590">
        <v>0</v>
      </c>
      <c r="AU4590">
        <v>17094</v>
      </c>
      <c r="AV4590">
        <v>13563</v>
      </c>
      <c r="AW4590">
        <v>1076</v>
      </c>
      <c r="AX4590">
        <v>9932</v>
      </c>
      <c r="AY4590">
        <v>1515</v>
      </c>
      <c r="AZ4590">
        <v>0</v>
      </c>
      <c r="BA4590">
        <v>1</v>
      </c>
      <c r="BB4590">
        <v>34</v>
      </c>
      <c r="BC4590">
        <v>35</v>
      </c>
      <c r="BD4590">
        <v>50</v>
      </c>
      <c r="BE4590">
        <v>1820</v>
      </c>
      <c r="BF4590">
        <v>21424</v>
      </c>
      <c r="BG4590">
        <v>2808</v>
      </c>
      <c r="BH4590">
        <v>3007</v>
      </c>
      <c r="BI4590">
        <v>32770</v>
      </c>
      <c r="BJ4590">
        <v>214</v>
      </c>
      <c r="BK4590">
        <v>218</v>
      </c>
      <c r="BL4590">
        <v>84</v>
      </c>
      <c r="BM4590">
        <v>65</v>
      </c>
      <c r="BN4590">
        <v>9</v>
      </c>
      <c r="BO4590">
        <v>488</v>
      </c>
      <c r="BP4590">
        <v>408</v>
      </c>
      <c r="BQ4590">
        <v>3</v>
      </c>
      <c r="BR4590">
        <v>6</v>
      </c>
      <c r="BS4590">
        <v>6188</v>
      </c>
      <c r="BT4590">
        <v>1616</v>
      </c>
      <c r="BU4590" s="1">
        <v>41456</v>
      </c>
      <c r="BV4590" s="1">
        <v>41820</v>
      </c>
      <c r="BW4590" s="31">
        <v>1</v>
      </c>
    </row>
    <row r="4591" spans="1:75" hidden="1" x14ac:dyDescent="0.25">
      <c r="A4591" t="s">
        <v>17339</v>
      </c>
      <c r="B4591" t="s">
        <v>17594</v>
      </c>
      <c r="C4591">
        <v>2015</v>
      </c>
      <c r="D4591" t="s">
        <v>17595</v>
      </c>
      <c r="E4591" t="s">
        <v>17596</v>
      </c>
      <c r="F4591" t="s">
        <v>17597</v>
      </c>
      <c r="G4591">
        <v>59752</v>
      </c>
      <c r="H4591">
        <v>-111.552356</v>
      </c>
      <c r="I4591">
        <v>45.888973</v>
      </c>
      <c r="J4591">
        <v>30</v>
      </c>
      <c r="K4591">
        <v>31</v>
      </c>
      <c r="L4591" t="s">
        <v>8972</v>
      </c>
      <c r="M4591">
        <v>97308</v>
      </c>
      <c r="N4591" t="s">
        <v>80</v>
      </c>
      <c r="O4591" t="s">
        <v>96</v>
      </c>
      <c r="P4591" t="s">
        <v>82</v>
      </c>
      <c r="Q4591" t="s">
        <v>458</v>
      </c>
      <c r="R4591">
        <v>4097</v>
      </c>
      <c r="S4591">
        <v>4064</v>
      </c>
      <c r="T4591">
        <v>1</v>
      </c>
      <c r="U4591">
        <v>0</v>
      </c>
      <c r="V4591">
        <v>0</v>
      </c>
      <c r="W4591">
        <v>0</v>
      </c>
      <c r="X4591">
        <v>1</v>
      </c>
      <c r="Y4591">
        <v>0.5</v>
      </c>
      <c r="Z4591">
        <v>1.5</v>
      </c>
      <c r="AA4591">
        <v>64673</v>
      </c>
      <c r="AB4591">
        <v>2945</v>
      </c>
      <c r="AC4591">
        <v>0</v>
      </c>
      <c r="AD4591">
        <v>6221</v>
      </c>
      <c r="AE4591">
        <v>73839</v>
      </c>
      <c r="AF4591" t="s">
        <v>84</v>
      </c>
      <c r="AG4591" t="s">
        <v>84</v>
      </c>
      <c r="AH4591" t="s">
        <v>84</v>
      </c>
      <c r="AI4591">
        <v>6976</v>
      </c>
      <c r="AJ4591">
        <v>875</v>
      </c>
      <c r="AK4591">
        <v>0</v>
      </c>
      <c r="AL4591">
        <v>7851</v>
      </c>
      <c r="AM4591" t="s">
        <v>84</v>
      </c>
      <c r="AN4591">
        <v>75236</v>
      </c>
      <c r="AO4591">
        <v>0</v>
      </c>
      <c r="AP4591">
        <v>0</v>
      </c>
      <c r="AQ4591">
        <v>0</v>
      </c>
      <c r="AR4591">
        <v>0</v>
      </c>
      <c r="AS4591">
        <v>0</v>
      </c>
      <c r="AT4591">
        <v>3384</v>
      </c>
      <c r="AU4591">
        <v>17484</v>
      </c>
      <c r="AV4591">
        <v>13563</v>
      </c>
      <c r="AW4591">
        <v>345</v>
      </c>
      <c r="AX4591">
        <v>9932</v>
      </c>
      <c r="AY4591">
        <v>1510</v>
      </c>
      <c r="AZ4591">
        <v>0</v>
      </c>
      <c r="BA4591">
        <v>0</v>
      </c>
      <c r="BB4591">
        <v>34</v>
      </c>
      <c r="BC4591">
        <v>34</v>
      </c>
      <c r="BD4591">
        <v>36</v>
      </c>
      <c r="BE4591">
        <v>2288</v>
      </c>
      <c r="BF4591">
        <v>21476</v>
      </c>
      <c r="BG4591">
        <v>6032</v>
      </c>
      <c r="BH4591">
        <v>1316</v>
      </c>
      <c r="BI4591">
        <v>23859</v>
      </c>
      <c r="BJ4591">
        <v>1316</v>
      </c>
      <c r="BK4591">
        <v>465</v>
      </c>
      <c r="BL4591">
        <v>79</v>
      </c>
      <c r="BM4591">
        <v>69</v>
      </c>
      <c r="BN4591">
        <v>5</v>
      </c>
      <c r="BO4591">
        <v>1309</v>
      </c>
      <c r="BP4591">
        <v>1036</v>
      </c>
      <c r="BQ4591">
        <v>15</v>
      </c>
      <c r="BR4591">
        <v>9</v>
      </c>
      <c r="BS4591">
        <v>6292</v>
      </c>
      <c r="BT4591">
        <v>520</v>
      </c>
      <c r="BU4591" s="1">
        <v>41456</v>
      </c>
      <c r="BV4591" s="1">
        <v>41820</v>
      </c>
      <c r="BW4591" s="31">
        <v>1</v>
      </c>
    </row>
    <row r="4592" spans="1:75" hidden="1" x14ac:dyDescent="0.25">
      <c r="A4592" t="s">
        <v>17339</v>
      </c>
      <c r="B4592" t="s">
        <v>17598</v>
      </c>
      <c r="C4592">
        <v>2015</v>
      </c>
      <c r="D4592" t="s">
        <v>17599</v>
      </c>
      <c r="E4592" t="s">
        <v>17600</v>
      </c>
      <c r="F4592" t="s">
        <v>13376</v>
      </c>
      <c r="G4592">
        <v>59644</v>
      </c>
      <c r="H4592">
        <v>-111.521123</v>
      </c>
      <c r="I4592">
        <v>46.322105999999998</v>
      </c>
      <c r="J4592">
        <v>30</v>
      </c>
      <c r="K4592">
        <v>7</v>
      </c>
      <c r="L4592" t="s">
        <v>17601</v>
      </c>
      <c r="M4592">
        <v>5667</v>
      </c>
      <c r="N4592" t="s">
        <v>80</v>
      </c>
      <c r="O4592" t="s">
        <v>101</v>
      </c>
      <c r="P4592" t="s">
        <v>82</v>
      </c>
      <c r="Q4592" t="s">
        <v>458</v>
      </c>
      <c r="R4592">
        <v>5612</v>
      </c>
      <c r="S4592">
        <v>5566</v>
      </c>
      <c r="T4592">
        <v>1</v>
      </c>
      <c r="U4592">
        <v>0</v>
      </c>
      <c r="V4592">
        <v>0</v>
      </c>
      <c r="W4592">
        <v>1</v>
      </c>
      <c r="X4592">
        <v>1</v>
      </c>
      <c r="Y4592">
        <v>0</v>
      </c>
      <c r="Z4592">
        <v>1</v>
      </c>
      <c r="AA4592">
        <v>58089</v>
      </c>
      <c r="AB4592">
        <v>3852</v>
      </c>
      <c r="AC4592">
        <v>0</v>
      </c>
      <c r="AD4592">
        <v>8624</v>
      </c>
      <c r="AE4592">
        <v>70565</v>
      </c>
      <c r="AF4592" t="s">
        <v>84</v>
      </c>
      <c r="AG4592" t="s">
        <v>84</v>
      </c>
      <c r="AH4592" t="s">
        <v>84</v>
      </c>
      <c r="AI4592">
        <v>7575</v>
      </c>
      <c r="AJ4592">
        <v>2908</v>
      </c>
      <c r="AK4592">
        <v>0</v>
      </c>
      <c r="AL4592">
        <v>10483</v>
      </c>
      <c r="AM4592" t="s">
        <v>84</v>
      </c>
      <c r="AN4592">
        <v>60539</v>
      </c>
      <c r="AO4592">
        <v>0</v>
      </c>
      <c r="AP4592">
        <v>0</v>
      </c>
      <c r="AQ4592">
        <v>0</v>
      </c>
      <c r="AR4592">
        <v>0</v>
      </c>
      <c r="AS4592">
        <v>0</v>
      </c>
      <c r="AT4592">
        <v>0</v>
      </c>
      <c r="AU4592">
        <v>39242</v>
      </c>
      <c r="AV4592">
        <v>13563</v>
      </c>
      <c r="AW4592">
        <v>741</v>
      </c>
      <c r="AX4592">
        <v>9932</v>
      </c>
      <c r="AY4592">
        <v>1394</v>
      </c>
      <c r="AZ4592">
        <v>0</v>
      </c>
      <c r="BA4592">
        <v>0</v>
      </c>
      <c r="BB4592">
        <v>34</v>
      </c>
      <c r="BC4592">
        <v>34</v>
      </c>
      <c r="BD4592">
        <v>46</v>
      </c>
      <c r="BE4592">
        <v>3172</v>
      </c>
      <c r="BF4592">
        <v>45344</v>
      </c>
      <c r="BG4592">
        <v>5980</v>
      </c>
      <c r="BH4592">
        <v>2347</v>
      </c>
      <c r="BI4592">
        <v>35444</v>
      </c>
      <c r="BJ4592">
        <v>105</v>
      </c>
      <c r="BK4592">
        <v>188</v>
      </c>
      <c r="BL4592">
        <v>208</v>
      </c>
      <c r="BM4592">
        <v>130</v>
      </c>
      <c r="BN4592">
        <v>30</v>
      </c>
      <c r="BO4592">
        <v>1539</v>
      </c>
      <c r="BP4592">
        <v>1264</v>
      </c>
      <c r="BQ4592">
        <v>35</v>
      </c>
      <c r="BR4592">
        <v>15</v>
      </c>
      <c r="BS4592">
        <v>6136</v>
      </c>
      <c r="BT4592">
        <v>0</v>
      </c>
      <c r="BU4592" s="1">
        <v>41456</v>
      </c>
      <c r="BV4592" s="1">
        <v>41820</v>
      </c>
      <c r="BW4592" s="31">
        <v>1</v>
      </c>
    </row>
    <row r="4593" spans="1:75" hidden="1" x14ac:dyDescent="0.25">
      <c r="A4593" t="s">
        <v>17339</v>
      </c>
      <c r="B4593" t="s">
        <v>17602</v>
      </c>
      <c r="C4593">
        <v>2015</v>
      </c>
      <c r="D4593" t="s">
        <v>17603</v>
      </c>
      <c r="E4593" t="s">
        <v>17604</v>
      </c>
      <c r="F4593" t="s">
        <v>17605</v>
      </c>
      <c r="G4593">
        <v>59754</v>
      </c>
      <c r="H4593">
        <v>-112.3310346</v>
      </c>
      <c r="I4593">
        <v>45.543238700000003</v>
      </c>
      <c r="J4593">
        <v>30</v>
      </c>
      <c r="K4593">
        <v>57</v>
      </c>
      <c r="L4593" t="s">
        <v>1079</v>
      </c>
      <c r="M4593">
        <v>7820</v>
      </c>
      <c r="N4593" t="s">
        <v>80</v>
      </c>
      <c r="O4593" t="s">
        <v>96</v>
      </c>
      <c r="P4593" t="s">
        <v>82</v>
      </c>
      <c r="Q4593" t="s">
        <v>458</v>
      </c>
      <c r="R4593">
        <v>714</v>
      </c>
      <c r="S4593">
        <v>708</v>
      </c>
      <c r="T4593">
        <v>1</v>
      </c>
      <c r="U4593">
        <v>0</v>
      </c>
      <c r="V4593">
        <v>0</v>
      </c>
      <c r="W4593">
        <v>0</v>
      </c>
      <c r="X4593">
        <v>1.1000000000000001</v>
      </c>
      <c r="Y4593">
        <v>0.35</v>
      </c>
      <c r="Z4593">
        <v>1.45</v>
      </c>
      <c r="AA4593">
        <v>43328</v>
      </c>
      <c r="AB4593">
        <v>1845</v>
      </c>
      <c r="AC4593">
        <v>0</v>
      </c>
      <c r="AD4593">
        <v>1845</v>
      </c>
      <c r="AE4593">
        <v>47018</v>
      </c>
      <c r="AF4593" t="s">
        <v>84</v>
      </c>
      <c r="AG4593" t="s">
        <v>84</v>
      </c>
      <c r="AH4593" t="s">
        <v>84</v>
      </c>
      <c r="AI4593">
        <v>2091</v>
      </c>
      <c r="AJ4593">
        <v>1557</v>
      </c>
      <c r="AK4593">
        <v>1779</v>
      </c>
      <c r="AL4593">
        <v>5427</v>
      </c>
      <c r="AM4593" t="s">
        <v>84</v>
      </c>
      <c r="AN4593">
        <v>55279</v>
      </c>
      <c r="AO4593">
        <v>0</v>
      </c>
      <c r="AP4593">
        <v>0</v>
      </c>
      <c r="AQ4593">
        <v>0</v>
      </c>
      <c r="AR4593">
        <v>0</v>
      </c>
      <c r="AS4593">
        <v>0</v>
      </c>
      <c r="AT4593">
        <v>2211</v>
      </c>
      <c r="AU4593">
        <v>9789</v>
      </c>
      <c r="AV4593">
        <v>13563</v>
      </c>
      <c r="AW4593">
        <v>306</v>
      </c>
      <c r="AX4593">
        <v>9932</v>
      </c>
      <c r="AY4593">
        <v>2046</v>
      </c>
      <c r="AZ4593">
        <v>0</v>
      </c>
      <c r="BA4593">
        <v>0</v>
      </c>
      <c r="BB4593">
        <v>34</v>
      </c>
      <c r="BC4593">
        <v>34</v>
      </c>
      <c r="BD4593">
        <v>10</v>
      </c>
      <c r="BE4593">
        <v>2340</v>
      </c>
      <c r="BF4593">
        <v>9880</v>
      </c>
      <c r="BG4593">
        <v>1092</v>
      </c>
      <c r="BH4593">
        <v>843</v>
      </c>
      <c r="BI4593">
        <v>7394</v>
      </c>
      <c r="BJ4593">
        <v>416</v>
      </c>
      <c r="BK4593">
        <v>339</v>
      </c>
      <c r="BL4593">
        <v>31</v>
      </c>
      <c r="BM4593">
        <v>31</v>
      </c>
      <c r="BN4593">
        <v>0</v>
      </c>
      <c r="BO4593">
        <v>249</v>
      </c>
      <c r="BP4593">
        <v>249</v>
      </c>
      <c r="BQ4593">
        <v>0</v>
      </c>
      <c r="BR4593">
        <v>8</v>
      </c>
      <c r="BS4593">
        <v>2912</v>
      </c>
      <c r="BT4593">
        <v>568</v>
      </c>
      <c r="BU4593" s="1">
        <v>41456</v>
      </c>
      <c r="BV4593" s="1">
        <v>41820</v>
      </c>
      <c r="BW4593" s="31">
        <v>1</v>
      </c>
    </row>
    <row r="4594" spans="1:75" hidden="1" x14ac:dyDescent="0.25">
      <c r="A4594" t="s">
        <v>17339</v>
      </c>
      <c r="B4594" t="s">
        <v>17606</v>
      </c>
      <c r="C4594">
        <v>2015</v>
      </c>
      <c r="D4594" t="s">
        <v>17607</v>
      </c>
      <c r="E4594" t="s">
        <v>17608</v>
      </c>
      <c r="F4594" t="s">
        <v>17609</v>
      </c>
      <c r="G4594">
        <v>59486</v>
      </c>
      <c r="H4594">
        <v>-112.2543775</v>
      </c>
      <c r="I4594">
        <v>48.308174100000002</v>
      </c>
      <c r="J4594">
        <v>30</v>
      </c>
      <c r="K4594">
        <v>73</v>
      </c>
      <c r="L4594" t="s">
        <v>17402</v>
      </c>
      <c r="M4594">
        <v>6219</v>
      </c>
      <c r="N4594" t="s">
        <v>80</v>
      </c>
      <c r="O4594" t="s">
        <v>89</v>
      </c>
      <c r="P4594" t="s">
        <v>82</v>
      </c>
      <c r="Q4594" t="s">
        <v>458</v>
      </c>
      <c r="R4594">
        <v>1892</v>
      </c>
      <c r="S4594">
        <v>1877</v>
      </c>
      <c r="T4594">
        <v>1</v>
      </c>
      <c r="U4594">
        <v>0</v>
      </c>
      <c r="V4594">
        <v>0</v>
      </c>
      <c r="W4594">
        <v>0</v>
      </c>
      <c r="X4594">
        <v>1</v>
      </c>
      <c r="Y4594">
        <v>0</v>
      </c>
      <c r="Z4594">
        <v>1</v>
      </c>
      <c r="AA4594">
        <v>60088</v>
      </c>
      <c r="AB4594">
        <v>2547</v>
      </c>
      <c r="AC4594">
        <v>0</v>
      </c>
      <c r="AD4594">
        <v>0</v>
      </c>
      <c r="AE4594">
        <v>62635</v>
      </c>
      <c r="AF4594" t="s">
        <v>84</v>
      </c>
      <c r="AG4594" t="s">
        <v>84</v>
      </c>
      <c r="AH4594" t="s">
        <v>84</v>
      </c>
      <c r="AI4594">
        <v>13367</v>
      </c>
      <c r="AJ4594">
        <v>1237</v>
      </c>
      <c r="AK4594">
        <v>0</v>
      </c>
      <c r="AL4594">
        <v>14604</v>
      </c>
      <c r="AM4594" t="s">
        <v>84</v>
      </c>
      <c r="AN4594">
        <v>85202</v>
      </c>
      <c r="AO4594">
        <v>0</v>
      </c>
      <c r="AP4594">
        <v>0</v>
      </c>
      <c r="AQ4594">
        <v>0</v>
      </c>
      <c r="AR4594">
        <v>0</v>
      </c>
      <c r="AS4594">
        <v>0</v>
      </c>
      <c r="AT4594">
        <v>0</v>
      </c>
      <c r="AU4594">
        <v>13367</v>
      </c>
      <c r="AV4594">
        <v>13563</v>
      </c>
      <c r="AW4594">
        <v>384</v>
      </c>
      <c r="AX4594">
        <v>9932</v>
      </c>
      <c r="AY4594">
        <v>709</v>
      </c>
      <c r="AZ4594">
        <v>0</v>
      </c>
      <c r="BA4594">
        <v>0</v>
      </c>
      <c r="BB4594">
        <v>34</v>
      </c>
      <c r="BC4594">
        <v>34</v>
      </c>
      <c r="BD4594">
        <v>0</v>
      </c>
      <c r="BE4594">
        <v>2080</v>
      </c>
      <c r="BF4594">
        <v>8632</v>
      </c>
      <c r="BG4594">
        <v>1300</v>
      </c>
      <c r="BH4594">
        <v>669</v>
      </c>
      <c r="BI4594">
        <v>10748</v>
      </c>
      <c r="BJ4594">
        <v>76</v>
      </c>
      <c r="BK4594">
        <v>191</v>
      </c>
      <c r="BL4594">
        <v>37</v>
      </c>
      <c r="BM4594">
        <v>27</v>
      </c>
      <c r="BN4594">
        <v>0</v>
      </c>
      <c r="BO4594">
        <v>661</v>
      </c>
      <c r="BP4594">
        <v>562</v>
      </c>
      <c r="BQ4594">
        <v>0</v>
      </c>
      <c r="BR4594">
        <v>8</v>
      </c>
      <c r="BS4594">
        <v>5304</v>
      </c>
      <c r="BT4594">
        <v>0</v>
      </c>
      <c r="BU4594" s="1">
        <v>41456</v>
      </c>
      <c r="BV4594" s="1">
        <v>41820</v>
      </c>
      <c r="BW4594" s="31">
        <v>1</v>
      </c>
    </row>
    <row r="4595" spans="1:75" hidden="1" x14ac:dyDescent="0.25">
      <c r="A4595" t="s">
        <v>17339</v>
      </c>
      <c r="B4595" t="s">
        <v>17610</v>
      </c>
      <c r="C4595">
        <v>2015</v>
      </c>
      <c r="D4595" t="s">
        <v>17611</v>
      </c>
      <c r="E4595" t="s">
        <v>17612</v>
      </c>
      <c r="F4595" t="s">
        <v>17613</v>
      </c>
      <c r="G4595">
        <v>59755</v>
      </c>
      <c r="H4595">
        <v>-111.9422565</v>
      </c>
      <c r="I4595">
        <v>45.293219299999997</v>
      </c>
      <c r="J4595">
        <v>30</v>
      </c>
      <c r="K4595">
        <v>57</v>
      </c>
      <c r="L4595" t="s">
        <v>1079</v>
      </c>
      <c r="M4595">
        <v>7820</v>
      </c>
      <c r="N4595" t="s">
        <v>80</v>
      </c>
      <c r="O4595" t="s">
        <v>89</v>
      </c>
      <c r="P4595" t="s">
        <v>82</v>
      </c>
      <c r="Q4595" t="s">
        <v>458</v>
      </c>
      <c r="R4595">
        <v>4820</v>
      </c>
      <c r="S4595">
        <v>4781</v>
      </c>
      <c r="T4595">
        <v>1</v>
      </c>
      <c r="U4595">
        <v>0</v>
      </c>
      <c r="V4595">
        <v>0</v>
      </c>
      <c r="W4595">
        <v>1</v>
      </c>
      <c r="X4595">
        <v>1.88</v>
      </c>
      <c r="Y4595">
        <v>0</v>
      </c>
      <c r="Z4595">
        <v>1.88</v>
      </c>
      <c r="AA4595">
        <v>138339</v>
      </c>
      <c r="AB4595">
        <v>3944</v>
      </c>
      <c r="AC4595">
        <v>0</v>
      </c>
      <c r="AD4595">
        <v>154044</v>
      </c>
      <c r="AE4595">
        <v>296327</v>
      </c>
      <c r="AF4595" t="s">
        <v>84</v>
      </c>
      <c r="AG4595" t="s">
        <v>84</v>
      </c>
      <c r="AH4595" t="s">
        <v>84</v>
      </c>
      <c r="AI4595">
        <v>5911</v>
      </c>
      <c r="AJ4595">
        <v>2473</v>
      </c>
      <c r="AK4595">
        <v>3520</v>
      </c>
      <c r="AL4595">
        <v>11904</v>
      </c>
      <c r="AM4595" t="s">
        <v>84</v>
      </c>
      <c r="AN4595">
        <v>127765</v>
      </c>
      <c r="AO4595">
        <v>0</v>
      </c>
      <c r="AP4595">
        <v>0</v>
      </c>
      <c r="AQ4595">
        <v>0</v>
      </c>
      <c r="AR4595">
        <v>0</v>
      </c>
      <c r="AS4595">
        <v>0</v>
      </c>
      <c r="AT4595">
        <v>0</v>
      </c>
      <c r="AU4595">
        <v>6176</v>
      </c>
      <c r="AV4595">
        <v>11648</v>
      </c>
      <c r="AW4595">
        <v>291</v>
      </c>
      <c r="AX4595">
        <v>9930</v>
      </c>
      <c r="AY4595">
        <v>1602</v>
      </c>
      <c r="AZ4595">
        <v>0</v>
      </c>
      <c r="BA4595">
        <v>0</v>
      </c>
      <c r="BB4595">
        <v>34</v>
      </c>
      <c r="BC4595">
        <v>34</v>
      </c>
      <c r="BD4595">
        <v>10</v>
      </c>
      <c r="BE4595">
        <v>2080</v>
      </c>
      <c r="BF4595">
        <v>7592</v>
      </c>
      <c r="BG4595">
        <v>1560</v>
      </c>
      <c r="BH4595">
        <v>1502</v>
      </c>
      <c r="BI4595">
        <v>11570</v>
      </c>
      <c r="BJ4595">
        <v>41</v>
      </c>
      <c r="BK4595">
        <v>120</v>
      </c>
      <c r="BL4595">
        <v>60</v>
      </c>
      <c r="BM4595">
        <v>47</v>
      </c>
      <c r="BN4595">
        <v>0</v>
      </c>
      <c r="BO4595">
        <v>548</v>
      </c>
      <c r="BP4595">
        <v>462</v>
      </c>
      <c r="BQ4595">
        <v>0</v>
      </c>
      <c r="BR4595">
        <v>8</v>
      </c>
      <c r="BS4595">
        <v>3276</v>
      </c>
      <c r="BT4595">
        <v>1575</v>
      </c>
      <c r="BU4595" s="1">
        <v>41456</v>
      </c>
      <c r="BV4595" s="1">
        <v>41820</v>
      </c>
      <c r="BW4595" s="31">
        <v>1</v>
      </c>
    </row>
    <row r="4596" spans="1:75" hidden="1" x14ac:dyDescent="0.25">
      <c r="A4596" t="s">
        <v>17339</v>
      </c>
      <c r="B4596" t="s">
        <v>17614</v>
      </c>
      <c r="C4596">
        <v>2015</v>
      </c>
      <c r="D4596" t="s">
        <v>17615</v>
      </c>
      <c r="E4596" t="s">
        <v>17616</v>
      </c>
      <c r="F4596" t="s">
        <v>17617</v>
      </c>
      <c r="G4596">
        <v>59758</v>
      </c>
      <c r="H4596">
        <v>-111.10196500000001</v>
      </c>
      <c r="I4596">
        <v>44.659840000000003</v>
      </c>
      <c r="J4596">
        <v>30</v>
      </c>
      <c r="K4596">
        <v>31</v>
      </c>
      <c r="L4596" t="s">
        <v>8972</v>
      </c>
      <c r="M4596">
        <v>97308</v>
      </c>
      <c r="N4596" t="s">
        <v>80</v>
      </c>
      <c r="O4596" t="s">
        <v>96</v>
      </c>
      <c r="P4596" t="s">
        <v>82</v>
      </c>
      <c r="Q4596" t="s">
        <v>458</v>
      </c>
      <c r="R4596">
        <v>3499</v>
      </c>
      <c r="S4596">
        <v>3471</v>
      </c>
      <c r="T4596">
        <v>1</v>
      </c>
      <c r="U4596">
        <v>0</v>
      </c>
      <c r="V4596">
        <v>0</v>
      </c>
      <c r="W4596">
        <v>0</v>
      </c>
      <c r="X4596">
        <v>1</v>
      </c>
      <c r="Y4596">
        <v>1</v>
      </c>
      <c r="Z4596">
        <v>2</v>
      </c>
      <c r="AA4596">
        <v>130073</v>
      </c>
      <c r="AB4596">
        <v>2731</v>
      </c>
      <c r="AC4596">
        <v>0</v>
      </c>
      <c r="AD4596">
        <v>12000</v>
      </c>
      <c r="AE4596">
        <v>144804</v>
      </c>
      <c r="AF4596" t="s">
        <v>84</v>
      </c>
      <c r="AG4596" t="s">
        <v>84</v>
      </c>
      <c r="AH4596" t="s">
        <v>84</v>
      </c>
      <c r="AI4596">
        <v>5334</v>
      </c>
      <c r="AJ4596">
        <v>0</v>
      </c>
      <c r="AK4596">
        <v>2735</v>
      </c>
      <c r="AL4596">
        <v>8069</v>
      </c>
      <c r="AM4596" t="s">
        <v>84</v>
      </c>
      <c r="AN4596">
        <v>144056</v>
      </c>
      <c r="AO4596">
        <v>0</v>
      </c>
      <c r="AP4596">
        <v>0</v>
      </c>
      <c r="AQ4596">
        <v>0</v>
      </c>
      <c r="AR4596">
        <v>0</v>
      </c>
      <c r="AS4596">
        <v>0</v>
      </c>
      <c r="AT4596">
        <v>0</v>
      </c>
      <c r="AU4596">
        <v>14571</v>
      </c>
      <c r="AV4596">
        <v>11975</v>
      </c>
      <c r="AW4596">
        <v>720</v>
      </c>
      <c r="AX4596">
        <v>9932</v>
      </c>
      <c r="AY4596">
        <v>76</v>
      </c>
      <c r="AZ4596">
        <v>0</v>
      </c>
      <c r="BA4596">
        <v>0</v>
      </c>
      <c r="BB4596">
        <v>34</v>
      </c>
      <c r="BC4596">
        <v>34</v>
      </c>
      <c r="BD4596">
        <v>16</v>
      </c>
      <c r="BE4596">
        <v>1820</v>
      </c>
      <c r="BF4596">
        <v>19760</v>
      </c>
      <c r="BG4596">
        <v>416</v>
      </c>
      <c r="BH4596">
        <v>2543</v>
      </c>
      <c r="BI4596">
        <v>7082</v>
      </c>
      <c r="BJ4596">
        <v>746</v>
      </c>
      <c r="BK4596">
        <v>93</v>
      </c>
      <c r="BL4596">
        <v>114</v>
      </c>
      <c r="BM4596">
        <v>12</v>
      </c>
      <c r="BN4596">
        <v>0</v>
      </c>
      <c r="BO4596">
        <v>2166</v>
      </c>
      <c r="BP4596">
        <v>1620</v>
      </c>
      <c r="BQ4596">
        <v>0</v>
      </c>
      <c r="BR4596">
        <v>2</v>
      </c>
      <c r="BS4596">
        <v>2236</v>
      </c>
      <c r="BT4596">
        <v>0</v>
      </c>
      <c r="BU4596" s="1">
        <v>41456</v>
      </c>
      <c r="BV4596" s="1">
        <v>41820</v>
      </c>
      <c r="BW4596" s="31">
        <v>1</v>
      </c>
    </row>
    <row r="4597" spans="1:75" hidden="1" x14ac:dyDescent="0.25">
      <c r="A4597" t="s">
        <v>17339</v>
      </c>
      <c r="B4597" t="s">
        <v>17618</v>
      </c>
      <c r="C4597">
        <v>2015</v>
      </c>
      <c r="D4597" t="s">
        <v>17619</v>
      </c>
      <c r="E4597" t="s">
        <v>17620</v>
      </c>
      <c r="F4597" t="s">
        <v>17621</v>
      </c>
      <c r="G4597">
        <v>59645</v>
      </c>
      <c r="H4597">
        <v>-110.90219949999999</v>
      </c>
      <c r="I4597">
        <v>46.548063999999997</v>
      </c>
      <c r="J4597">
        <v>30</v>
      </c>
      <c r="K4597">
        <v>59</v>
      </c>
      <c r="L4597" t="s">
        <v>17622</v>
      </c>
      <c r="M4597">
        <v>1853</v>
      </c>
      <c r="N4597" t="s">
        <v>80</v>
      </c>
      <c r="O4597" t="s">
        <v>911</v>
      </c>
      <c r="P4597" t="s">
        <v>82</v>
      </c>
      <c r="Q4597" t="s">
        <v>458</v>
      </c>
      <c r="R4597">
        <v>1891</v>
      </c>
      <c r="S4597">
        <v>1876</v>
      </c>
      <c r="T4597">
        <v>1</v>
      </c>
      <c r="U4597">
        <v>0</v>
      </c>
      <c r="V4597">
        <v>0</v>
      </c>
      <c r="W4597">
        <v>1</v>
      </c>
      <c r="X4597">
        <v>1</v>
      </c>
      <c r="Y4597">
        <v>0</v>
      </c>
      <c r="Z4597">
        <v>1</v>
      </c>
      <c r="AA4597">
        <v>67683</v>
      </c>
      <c r="AB4597">
        <v>2973</v>
      </c>
      <c r="AC4597">
        <v>0</v>
      </c>
      <c r="AD4597">
        <v>611</v>
      </c>
      <c r="AE4597">
        <v>71267</v>
      </c>
      <c r="AF4597" t="s">
        <v>84</v>
      </c>
      <c r="AG4597" t="s">
        <v>84</v>
      </c>
      <c r="AH4597" t="s">
        <v>84</v>
      </c>
      <c r="AI4597">
        <v>5960</v>
      </c>
      <c r="AJ4597">
        <v>0</v>
      </c>
      <c r="AK4597">
        <v>0</v>
      </c>
      <c r="AL4597">
        <v>5960</v>
      </c>
      <c r="AM4597" t="s">
        <v>84</v>
      </c>
      <c r="AN4597">
        <v>69472</v>
      </c>
      <c r="AO4597">
        <v>0</v>
      </c>
      <c r="AP4597">
        <v>0</v>
      </c>
      <c r="AQ4597">
        <v>0</v>
      </c>
      <c r="AR4597">
        <v>0</v>
      </c>
      <c r="AS4597">
        <v>0</v>
      </c>
      <c r="AT4597">
        <v>0</v>
      </c>
      <c r="AU4597">
        <v>19933</v>
      </c>
      <c r="AV4597">
        <v>13563</v>
      </c>
      <c r="AW4597">
        <v>1193</v>
      </c>
      <c r="AX4597">
        <v>9932</v>
      </c>
      <c r="AY4597">
        <v>1624</v>
      </c>
      <c r="AZ4597">
        <v>0</v>
      </c>
      <c r="BA4597">
        <v>0</v>
      </c>
      <c r="BB4597">
        <v>34</v>
      </c>
      <c r="BC4597">
        <v>34</v>
      </c>
      <c r="BD4597">
        <v>1</v>
      </c>
      <c r="BE4597">
        <v>1560</v>
      </c>
      <c r="BF4597">
        <v>13000</v>
      </c>
      <c r="BG4597">
        <v>1300</v>
      </c>
      <c r="BH4597">
        <v>1234</v>
      </c>
      <c r="BI4597">
        <v>9058</v>
      </c>
      <c r="BJ4597">
        <v>245</v>
      </c>
      <c r="BK4597">
        <v>283</v>
      </c>
      <c r="BL4597">
        <v>29</v>
      </c>
      <c r="BM4597">
        <v>25</v>
      </c>
      <c r="BN4597">
        <v>1</v>
      </c>
      <c r="BO4597">
        <v>301</v>
      </c>
      <c r="BP4597">
        <v>229</v>
      </c>
      <c r="BQ4597">
        <v>0</v>
      </c>
      <c r="BR4597">
        <v>9</v>
      </c>
      <c r="BS4597">
        <v>5200</v>
      </c>
      <c r="BT4597">
        <v>0</v>
      </c>
      <c r="BU4597" s="1">
        <v>41456</v>
      </c>
      <c r="BV4597" s="1">
        <v>41820</v>
      </c>
      <c r="BW4597" s="31">
        <v>1</v>
      </c>
    </row>
    <row r="4598" spans="1:75" hidden="1" x14ac:dyDescent="0.25">
      <c r="A4598" t="s">
        <v>17339</v>
      </c>
      <c r="B4598" t="s">
        <v>17623</v>
      </c>
      <c r="C4598">
        <v>2015</v>
      </c>
      <c r="D4598" t="s">
        <v>17624</v>
      </c>
      <c r="E4598" t="s">
        <v>17625</v>
      </c>
      <c r="F4598" t="s">
        <v>17626</v>
      </c>
      <c r="G4598">
        <v>59353</v>
      </c>
      <c r="H4598">
        <v>-104.187049</v>
      </c>
      <c r="I4598">
        <v>46.988821000000002</v>
      </c>
      <c r="J4598">
        <v>30</v>
      </c>
      <c r="K4598">
        <v>109</v>
      </c>
      <c r="L4598" t="s">
        <v>17626</v>
      </c>
      <c r="M4598">
        <v>1121</v>
      </c>
      <c r="N4598" t="s">
        <v>80</v>
      </c>
      <c r="O4598" t="s">
        <v>89</v>
      </c>
      <c r="P4598" t="s">
        <v>82</v>
      </c>
      <c r="Q4598" t="s">
        <v>458</v>
      </c>
      <c r="R4598">
        <v>1017</v>
      </c>
      <c r="S4598">
        <v>1009</v>
      </c>
      <c r="T4598">
        <v>1</v>
      </c>
      <c r="U4598">
        <v>0</v>
      </c>
      <c r="V4598">
        <v>0</v>
      </c>
      <c r="W4598">
        <v>0</v>
      </c>
      <c r="X4598">
        <v>0.6</v>
      </c>
      <c r="Y4598">
        <v>0.85</v>
      </c>
      <c r="Z4598">
        <v>1.45</v>
      </c>
      <c r="AA4598">
        <v>93555</v>
      </c>
      <c r="AB4598">
        <v>2091</v>
      </c>
      <c r="AC4598">
        <v>0</v>
      </c>
      <c r="AD4598">
        <v>2090</v>
      </c>
      <c r="AE4598">
        <v>97736</v>
      </c>
      <c r="AF4598" t="s">
        <v>84</v>
      </c>
      <c r="AG4598" t="s">
        <v>84</v>
      </c>
      <c r="AH4598" t="s">
        <v>84</v>
      </c>
      <c r="AI4598">
        <v>7750</v>
      </c>
      <c r="AJ4598">
        <v>482</v>
      </c>
      <c r="AK4598">
        <v>0</v>
      </c>
      <c r="AL4598">
        <v>8232</v>
      </c>
      <c r="AM4598" t="s">
        <v>84</v>
      </c>
      <c r="AN4598">
        <v>111382</v>
      </c>
      <c r="AO4598">
        <v>0</v>
      </c>
      <c r="AP4598">
        <v>0</v>
      </c>
      <c r="AQ4598">
        <v>0</v>
      </c>
      <c r="AR4598">
        <v>0</v>
      </c>
      <c r="AS4598">
        <v>0</v>
      </c>
      <c r="AT4598">
        <v>0</v>
      </c>
      <c r="AU4598">
        <v>13632</v>
      </c>
      <c r="AV4598">
        <v>13563</v>
      </c>
      <c r="AW4598">
        <v>14</v>
      </c>
      <c r="AX4598">
        <v>9932</v>
      </c>
      <c r="AY4598">
        <v>535</v>
      </c>
      <c r="AZ4598">
        <v>0</v>
      </c>
      <c r="BA4598">
        <v>2</v>
      </c>
      <c r="BB4598">
        <v>34</v>
      </c>
      <c r="BC4598">
        <v>36</v>
      </c>
      <c r="BD4598">
        <v>6</v>
      </c>
      <c r="BE4598">
        <v>2236</v>
      </c>
      <c r="BF4598">
        <v>9360</v>
      </c>
      <c r="BG4598">
        <v>2756</v>
      </c>
      <c r="BH4598">
        <v>487</v>
      </c>
      <c r="BI4598">
        <v>4818</v>
      </c>
      <c r="BJ4598">
        <v>66</v>
      </c>
      <c r="BK4598">
        <v>88</v>
      </c>
      <c r="BL4598">
        <v>68</v>
      </c>
      <c r="BM4598">
        <v>30</v>
      </c>
      <c r="BN4598">
        <v>6</v>
      </c>
      <c r="BO4598">
        <v>902</v>
      </c>
      <c r="BP4598">
        <v>530</v>
      </c>
      <c r="BQ4598">
        <v>72</v>
      </c>
      <c r="BR4598">
        <v>5</v>
      </c>
      <c r="BS4598">
        <v>2964</v>
      </c>
      <c r="BT4598">
        <v>0</v>
      </c>
      <c r="BU4598" s="1">
        <v>41456</v>
      </c>
      <c r="BV4598" s="1">
        <v>41820</v>
      </c>
      <c r="BW4598" s="31">
        <v>1</v>
      </c>
    </row>
    <row r="4599" spans="1:75" hidden="1" x14ac:dyDescent="0.25">
      <c r="A4599" t="s">
        <v>17339</v>
      </c>
      <c r="B4599" t="s">
        <v>17627</v>
      </c>
      <c r="C4599">
        <v>2015</v>
      </c>
      <c r="D4599" t="s">
        <v>17628</v>
      </c>
      <c r="E4599" t="s">
        <v>17629</v>
      </c>
      <c r="F4599" t="s">
        <v>17630</v>
      </c>
      <c r="G4599">
        <v>59087</v>
      </c>
      <c r="H4599">
        <v>-108.3519213</v>
      </c>
      <c r="I4599">
        <v>47.000984799999998</v>
      </c>
      <c r="J4599">
        <v>30</v>
      </c>
      <c r="K4599">
        <v>69</v>
      </c>
      <c r="L4599" t="s">
        <v>17631</v>
      </c>
      <c r="M4599">
        <v>485</v>
      </c>
      <c r="N4599" t="s">
        <v>80</v>
      </c>
      <c r="O4599" t="s">
        <v>101</v>
      </c>
      <c r="P4599" t="s">
        <v>82</v>
      </c>
      <c r="Q4599" t="s">
        <v>458</v>
      </c>
      <c r="R4599">
        <v>494</v>
      </c>
      <c r="S4599">
        <v>490</v>
      </c>
      <c r="T4599">
        <v>1</v>
      </c>
      <c r="U4599">
        <v>0</v>
      </c>
      <c r="V4599">
        <v>0</v>
      </c>
      <c r="W4599">
        <v>0</v>
      </c>
      <c r="X4599">
        <v>0.75</v>
      </c>
      <c r="Y4599">
        <v>0.05</v>
      </c>
      <c r="Z4599">
        <v>0.8</v>
      </c>
      <c r="AA4599">
        <v>32270</v>
      </c>
      <c r="AB4599">
        <v>2388</v>
      </c>
      <c r="AC4599">
        <v>0</v>
      </c>
      <c r="AD4599">
        <v>3922</v>
      </c>
      <c r="AE4599">
        <v>38580</v>
      </c>
      <c r="AF4599" t="s">
        <v>84</v>
      </c>
      <c r="AG4599" t="s">
        <v>84</v>
      </c>
      <c r="AH4599" t="s">
        <v>84</v>
      </c>
      <c r="AI4599">
        <v>4168</v>
      </c>
      <c r="AJ4599">
        <v>1291</v>
      </c>
      <c r="AK4599">
        <v>4023</v>
      </c>
      <c r="AL4599">
        <v>9482</v>
      </c>
      <c r="AM4599" t="s">
        <v>84</v>
      </c>
      <c r="AN4599">
        <v>34870</v>
      </c>
      <c r="AO4599">
        <v>0</v>
      </c>
      <c r="AP4599">
        <v>0</v>
      </c>
      <c r="AQ4599">
        <v>0</v>
      </c>
      <c r="AR4599">
        <v>0</v>
      </c>
      <c r="AS4599">
        <v>0</v>
      </c>
      <c r="AT4599">
        <v>0</v>
      </c>
      <c r="AU4599">
        <v>19994</v>
      </c>
      <c r="AV4599">
        <v>13563</v>
      </c>
      <c r="AW4599">
        <v>495</v>
      </c>
      <c r="AX4599">
        <v>9932</v>
      </c>
      <c r="AY4599">
        <v>1348</v>
      </c>
      <c r="AZ4599">
        <v>0</v>
      </c>
      <c r="BA4599">
        <v>2</v>
      </c>
      <c r="BB4599">
        <v>34</v>
      </c>
      <c r="BC4599">
        <v>36</v>
      </c>
      <c r="BD4599">
        <v>33</v>
      </c>
      <c r="BE4599">
        <v>2236</v>
      </c>
      <c r="BF4599">
        <v>5512</v>
      </c>
      <c r="BG4599">
        <v>1300</v>
      </c>
      <c r="BH4599">
        <v>494</v>
      </c>
      <c r="BI4599">
        <v>6446</v>
      </c>
      <c r="BJ4599">
        <v>118</v>
      </c>
      <c r="BK4599">
        <v>269</v>
      </c>
      <c r="BL4599">
        <v>192</v>
      </c>
      <c r="BM4599">
        <v>180</v>
      </c>
      <c r="BN4599">
        <v>0</v>
      </c>
      <c r="BO4599">
        <v>7380</v>
      </c>
      <c r="BP4599">
        <v>7200</v>
      </c>
      <c r="BQ4599">
        <v>0</v>
      </c>
      <c r="BR4599">
        <v>5</v>
      </c>
      <c r="BS4599">
        <v>2600</v>
      </c>
      <c r="BT4599">
        <v>0</v>
      </c>
      <c r="BU4599" s="1">
        <v>41456</v>
      </c>
      <c r="BV4599" s="1">
        <v>41820</v>
      </c>
      <c r="BW4599" s="31">
        <v>1</v>
      </c>
    </row>
    <row r="4600" spans="1:75" hidden="1" x14ac:dyDescent="0.25">
      <c r="A4600" t="s">
        <v>17339</v>
      </c>
      <c r="B4600" t="s">
        <v>17632</v>
      </c>
      <c r="C4600">
        <v>2015</v>
      </c>
      <c r="D4600" t="s">
        <v>17633</v>
      </c>
      <c r="E4600" t="s">
        <v>17634</v>
      </c>
      <c r="F4600" t="s">
        <v>17635</v>
      </c>
      <c r="G4600">
        <v>59201</v>
      </c>
      <c r="H4600">
        <v>-105.6388554</v>
      </c>
      <c r="I4600">
        <v>48.089016100000002</v>
      </c>
      <c r="J4600">
        <v>30</v>
      </c>
      <c r="K4600">
        <v>85</v>
      </c>
      <c r="L4600" t="s">
        <v>17636</v>
      </c>
      <c r="M4600">
        <v>11332</v>
      </c>
      <c r="N4600" t="s">
        <v>80</v>
      </c>
      <c r="O4600" t="s">
        <v>89</v>
      </c>
      <c r="P4600" t="s">
        <v>90</v>
      </c>
      <c r="Q4600" t="s">
        <v>458</v>
      </c>
      <c r="R4600">
        <v>10425</v>
      </c>
      <c r="S4600">
        <v>10340</v>
      </c>
      <c r="T4600">
        <v>1</v>
      </c>
      <c r="U4600">
        <v>3</v>
      </c>
      <c r="V4600">
        <v>0</v>
      </c>
      <c r="W4600">
        <v>0</v>
      </c>
      <c r="X4600">
        <v>4.17</v>
      </c>
      <c r="Y4600">
        <v>4</v>
      </c>
      <c r="Z4600">
        <v>8.17</v>
      </c>
      <c r="AA4600">
        <v>413424</v>
      </c>
      <c r="AB4600">
        <v>7457</v>
      </c>
      <c r="AC4600">
        <v>0</v>
      </c>
      <c r="AD4600">
        <v>20388</v>
      </c>
      <c r="AE4600">
        <v>441269</v>
      </c>
      <c r="AF4600">
        <v>160172</v>
      </c>
      <c r="AG4600">
        <v>62419</v>
      </c>
      <c r="AH4600">
        <v>222591</v>
      </c>
      <c r="AI4600">
        <v>39501</v>
      </c>
      <c r="AJ4600">
        <v>5390</v>
      </c>
      <c r="AK4600">
        <v>7345</v>
      </c>
      <c r="AL4600">
        <v>52236</v>
      </c>
      <c r="AM4600">
        <v>78787</v>
      </c>
      <c r="AN4600">
        <v>353614</v>
      </c>
      <c r="AO4600">
        <v>0</v>
      </c>
      <c r="AP4600">
        <v>0</v>
      </c>
      <c r="AQ4600">
        <v>0</v>
      </c>
      <c r="AR4600">
        <v>0</v>
      </c>
      <c r="AS4600">
        <v>0</v>
      </c>
      <c r="AT4600">
        <v>0</v>
      </c>
      <c r="AU4600">
        <v>51259</v>
      </c>
      <c r="AV4600">
        <v>13563</v>
      </c>
      <c r="AW4600">
        <v>570</v>
      </c>
      <c r="AX4600">
        <v>9932</v>
      </c>
      <c r="AY4600">
        <v>1642</v>
      </c>
      <c r="AZ4600">
        <v>0</v>
      </c>
      <c r="BA4600">
        <v>0</v>
      </c>
      <c r="BB4600">
        <v>34</v>
      </c>
      <c r="BC4600">
        <v>34</v>
      </c>
      <c r="BD4600">
        <v>80</v>
      </c>
      <c r="BE4600">
        <v>5356</v>
      </c>
      <c r="BF4600">
        <v>41756</v>
      </c>
      <c r="BG4600">
        <v>3276</v>
      </c>
      <c r="BH4600">
        <v>4345</v>
      </c>
      <c r="BI4600">
        <v>34234</v>
      </c>
      <c r="BJ4600">
        <v>272</v>
      </c>
      <c r="BK4600">
        <v>623</v>
      </c>
      <c r="BL4600">
        <v>146</v>
      </c>
      <c r="BM4600">
        <v>105</v>
      </c>
      <c r="BN4600">
        <v>9</v>
      </c>
      <c r="BO4600">
        <v>1482</v>
      </c>
      <c r="BP4600">
        <v>932</v>
      </c>
      <c r="BQ4600">
        <v>229</v>
      </c>
      <c r="BR4600">
        <v>16</v>
      </c>
      <c r="BS4600">
        <v>13832</v>
      </c>
      <c r="BT4600">
        <v>9125</v>
      </c>
      <c r="BU4600" s="1">
        <v>41456</v>
      </c>
      <c r="BV4600" s="1">
        <v>41820</v>
      </c>
      <c r="BW4600" s="31">
        <v>1</v>
      </c>
    </row>
    <row r="4601" spans="1:75" hidden="1" x14ac:dyDescent="0.25">
      <c r="A4601" t="s">
        <v>17339</v>
      </c>
      <c r="B4601" t="s">
        <v>17637</v>
      </c>
      <c r="C4601">
        <v>2015</v>
      </c>
      <c r="D4601" t="s">
        <v>17638</v>
      </c>
      <c r="E4601" t="s">
        <v>17639</v>
      </c>
      <c r="F4601" t="s">
        <v>17640</v>
      </c>
      <c r="G4601">
        <v>59412</v>
      </c>
      <c r="H4601">
        <v>-110.92446409999999</v>
      </c>
      <c r="I4601">
        <v>47.3860168</v>
      </c>
      <c r="J4601">
        <v>30</v>
      </c>
      <c r="K4601">
        <v>13</v>
      </c>
      <c r="L4601" t="s">
        <v>6408</v>
      </c>
      <c r="M4601">
        <v>82344</v>
      </c>
      <c r="N4601" t="s">
        <v>80</v>
      </c>
      <c r="O4601" t="s">
        <v>96</v>
      </c>
      <c r="P4601" t="s">
        <v>82</v>
      </c>
      <c r="Q4601" t="s">
        <v>458</v>
      </c>
      <c r="R4601">
        <v>1459</v>
      </c>
      <c r="S4601">
        <v>1447</v>
      </c>
      <c r="T4601">
        <v>1</v>
      </c>
      <c r="U4601">
        <v>0</v>
      </c>
      <c r="V4601">
        <v>0</v>
      </c>
      <c r="W4601">
        <v>0</v>
      </c>
      <c r="X4601">
        <v>0.75</v>
      </c>
      <c r="Y4601">
        <v>0</v>
      </c>
      <c r="Z4601">
        <v>0.75</v>
      </c>
      <c r="AA4601">
        <v>29383</v>
      </c>
      <c r="AB4601">
        <v>2238</v>
      </c>
      <c r="AC4601">
        <v>0</v>
      </c>
      <c r="AD4601">
        <v>0</v>
      </c>
      <c r="AE4601">
        <v>31621</v>
      </c>
      <c r="AF4601" t="s">
        <v>84</v>
      </c>
      <c r="AG4601" t="s">
        <v>84</v>
      </c>
      <c r="AH4601" t="s">
        <v>84</v>
      </c>
      <c r="AI4601">
        <v>5000</v>
      </c>
      <c r="AJ4601">
        <v>0</v>
      </c>
      <c r="AK4601">
        <v>0</v>
      </c>
      <c r="AL4601">
        <v>5000</v>
      </c>
      <c r="AM4601" t="s">
        <v>84</v>
      </c>
      <c r="AN4601">
        <v>38061</v>
      </c>
      <c r="AO4601">
        <v>0</v>
      </c>
      <c r="AP4601">
        <v>0</v>
      </c>
      <c r="AQ4601">
        <v>0</v>
      </c>
      <c r="AR4601">
        <v>0</v>
      </c>
      <c r="AS4601">
        <v>0</v>
      </c>
      <c r="AT4601">
        <v>0</v>
      </c>
      <c r="AU4601">
        <v>8064</v>
      </c>
      <c r="AV4601">
        <v>0</v>
      </c>
      <c r="AW4601">
        <v>65</v>
      </c>
      <c r="AX4601">
        <v>0</v>
      </c>
      <c r="AY4601">
        <v>707</v>
      </c>
      <c r="AZ4601">
        <v>0</v>
      </c>
      <c r="BA4601">
        <v>0</v>
      </c>
      <c r="BB4601">
        <v>34</v>
      </c>
      <c r="BC4601">
        <v>34</v>
      </c>
      <c r="BD4601">
        <v>16</v>
      </c>
      <c r="BE4601">
        <v>1560</v>
      </c>
      <c r="BF4601">
        <v>8632</v>
      </c>
      <c r="BG4601">
        <v>1560</v>
      </c>
      <c r="BH4601">
        <v>805</v>
      </c>
      <c r="BI4601">
        <v>8657</v>
      </c>
      <c r="BJ4601">
        <v>0</v>
      </c>
      <c r="BK4601">
        <v>35</v>
      </c>
      <c r="BL4601">
        <v>0</v>
      </c>
      <c r="BM4601">
        <v>0</v>
      </c>
      <c r="BN4601">
        <v>0</v>
      </c>
      <c r="BO4601">
        <v>0</v>
      </c>
      <c r="BP4601">
        <v>0</v>
      </c>
      <c r="BQ4601">
        <v>0</v>
      </c>
      <c r="BR4601">
        <v>12</v>
      </c>
      <c r="BS4601">
        <v>5200</v>
      </c>
      <c r="BT4601">
        <v>0</v>
      </c>
      <c r="BU4601" s="1">
        <v>41456</v>
      </c>
      <c r="BV4601" s="1">
        <v>41820</v>
      </c>
      <c r="BW4601" s="31">
        <v>1</v>
      </c>
    </row>
    <row r="4602" spans="1:75" hidden="1" x14ac:dyDescent="0.25">
      <c r="A4602" t="s">
        <v>17339</v>
      </c>
      <c r="B4602" t="s">
        <v>17641</v>
      </c>
      <c r="C4602">
        <v>2015</v>
      </c>
      <c r="D4602" t="s">
        <v>8152</v>
      </c>
      <c r="E4602" t="s">
        <v>17642</v>
      </c>
      <c r="F4602" t="s">
        <v>8154</v>
      </c>
      <c r="G4602">
        <v>59041</v>
      </c>
      <c r="H4602">
        <v>-108.96774720000001</v>
      </c>
      <c r="I4602">
        <v>45.486484799999999</v>
      </c>
      <c r="J4602">
        <v>30</v>
      </c>
      <c r="K4602">
        <v>9</v>
      </c>
      <c r="L4602" t="s">
        <v>17368</v>
      </c>
      <c r="M4602">
        <v>10399</v>
      </c>
      <c r="N4602" t="s">
        <v>80</v>
      </c>
      <c r="O4602" t="s">
        <v>101</v>
      </c>
      <c r="P4602" t="s">
        <v>82</v>
      </c>
      <c r="Q4602" t="s">
        <v>458</v>
      </c>
      <c r="R4602">
        <v>2085</v>
      </c>
      <c r="S4602">
        <v>2068</v>
      </c>
      <c r="T4602">
        <v>1</v>
      </c>
      <c r="U4602">
        <v>0</v>
      </c>
      <c r="V4602">
        <v>0</v>
      </c>
      <c r="W4602">
        <v>0</v>
      </c>
      <c r="X4602">
        <v>0.8</v>
      </c>
      <c r="Y4602">
        <v>0.2</v>
      </c>
      <c r="Z4602">
        <v>1</v>
      </c>
      <c r="AA4602">
        <v>59692</v>
      </c>
      <c r="AB4602">
        <v>2556</v>
      </c>
      <c r="AC4602">
        <v>0</v>
      </c>
      <c r="AD4602">
        <v>2555</v>
      </c>
      <c r="AE4602">
        <v>64803</v>
      </c>
      <c r="AF4602" t="s">
        <v>84</v>
      </c>
      <c r="AG4602" t="s">
        <v>84</v>
      </c>
      <c r="AH4602" t="s">
        <v>84</v>
      </c>
      <c r="AI4602">
        <v>3364</v>
      </c>
      <c r="AJ4602">
        <v>482</v>
      </c>
      <c r="AK4602">
        <v>1090</v>
      </c>
      <c r="AL4602">
        <v>4936</v>
      </c>
      <c r="AM4602" t="s">
        <v>84</v>
      </c>
      <c r="AN4602">
        <v>53977</v>
      </c>
      <c r="AO4602">
        <v>0</v>
      </c>
      <c r="AP4602">
        <v>0</v>
      </c>
      <c r="AQ4602">
        <v>0</v>
      </c>
      <c r="AR4602">
        <v>0</v>
      </c>
      <c r="AS4602">
        <v>0</v>
      </c>
      <c r="AT4602">
        <v>4222</v>
      </c>
      <c r="AU4602">
        <v>10414</v>
      </c>
      <c r="AV4602">
        <v>13563</v>
      </c>
      <c r="AW4602">
        <v>273</v>
      </c>
      <c r="AX4602">
        <v>9932</v>
      </c>
      <c r="AY4602">
        <v>969</v>
      </c>
      <c r="AZ4602">
        <v>0</v>
      </c>
      <c r="BA4602">
        <v>0</v>
      </c>
      <c r="BB4602">
        <v>34</v>
      </c>
      <c r="BC4602">
        <v>34</v>
      </c>
      <c r="BD4602">
        <v>4</v>
      </c>
      <c r="BE4602">
        <v>1872</v>
      </c>
      <c r="BF4602">
        <v>6292</v>
      </c>
      <c r="BG4602">
        <v>936</v>
      </c>
      <c r="BH4602">
        <v>1030</v>
      </c>
      <c r="BI4602">
        <v>9449</v>
      </c>
      <c r="BJ4602">
        <v>146</v>
      </c>
      <c r="BK4602">
        <v>356</v>
      </c>
      <c r="BL4602">
        <v>127</v>
      </c>
      <c r="BM4602">
        <v>78</v>
      </c>
      <c r="BN4602">
        <v>4</v>
      </c>
      <c r="BO4602">
        <v>1754</v>
      </c>
      <c r="BP4602">
        <v>770</v>
      </c>
      <c r="BQ4602">
        <v>44</v>
      </c>
      <c r="BR4602">
        <v>6</v>
      </c>
      <c r="BS4602">
        <v>1768</v>
      </c>
      <c r="BT4602">
        <v>273</v>
      </c>
      <c r="BU4602" s="1">
        <v>41456</v>
      </c>
      <c r="BV4602" s="1">
        <v>41820</v>
      </c>
      <c r="BW4602" s="31">
        <v>1</v>
      </c>
    </row>
    <row r="4603" spans="1:75" hidden="1" x14ac:dyDescent="0.25">
      <c r="A4603" t="s">
        <v>17339</v>
      </c>
      <c r="B4603" t="s">
        <v>17643</v>
      </c>
      <c r="C4603">
        <v>2015</v>
      </c>
      <c r="D4603" t="s">
        <v>17644</v>
      </c>
      <c r="E4603" t="s">
        <v>17645</v>
      </c>
      <c r="F4603" t="s">
        <v>17646</v>
      </c>
      <c r="G4603">
        <v>59711</v>
      </c>
      <c r="H4603">
        <v>-112.95364910000001</v>
      </c>
      <c r="I4603">
        <v>46.127291399999997</v>
      </c>
      <c r="J4603">
        <v>30</v>
      </c>
      <c r="K4603">
        <v>23</v>
      </c>
      <c r="L4603" t="s">
        <v>17416</v>
      </c>
      <c r="M4603">
        <v>9150</v>
      </c>
      <c r="N4603" t="s">
        <v>80</v>
      </c>
      <c r="O4603" t="s">
        <v>911</v>
      </c>
      <c r="P4603" t="s">
        <v>82</v>
      </c>
      <c r="Q4603" t="s">
        <v>458</v>
      </c>
      <c r="R4603">
        <v>9298</v>
      </c>
      <c r="S4603">
        <v>9222</v>
      </c>
      <c r="T4603">
        <v>1</v>
      </c>
      <c r="U4603">
        <v>0</v>
      </c>
      <c r="V4603">
        <v>0</v>
      </c>
      <c r="W4603">
        <v>1</v>
      </c>
      <c r="X4603">
        <v>1</v>
      </c>
      <c r="Y4603">
        <v>1</v>
      </c>
      <c r="Z4603">
        <v>2</v>
      </c>
      <c r="AA4603">
        <v>254836</v>
      </c>
      <c r="AB4603">
        <v>4979</v>
      </c>
      <c r="AC4603">
        <v>0</v>
      </c>
      <c r="AD4603">
        <v>42767</v>
      </c>
      <c r="AE4603">
        <v>302582</v>
      </c>
      <c r="AF4603" t="s">
        <v>84</v>
      </c>
      <c r="AG4603" t="s">
        <v>84</v>
      </c>
      <c r="AH4603" t="s">
        <v>84</v>
      </c>
      <c r="AI4603">
        <v>16000</v>
      </c>
      <c r="AJ4603">
        <v>2707</v>
      </c>
      <c r="AK4603">
        <v>5000</v>
      </c>
      <c r="AL4603">
        <v>23707</v>
      </c>
      <c r="AM4603" t="s">
        <v>84</v>
      </c>
      <c r="AN4603">
        <v>233243</v>
      </c>
      <c r="AO4603">
        <v>27816</v>
      </c>
      <c r="AP4603">
        <v>0</v>
      </c>
      <c r="AQ4603">
        <v>0</v>
      </c>
      <c r="AR4603">
        <v>0</v>
      </c>
      <c r="AS4603">
        <v>27816</v>
      </c>
      <c r="AT4603">
        <v>0</v>
      </c>
      <c r="AU4603">
        <v>21751</v>
      </c>
      <c r="AV4603">
        <v>13563</v>
      </c>
      <c r="AW4603">
        <v>639</v>
      </c>
      <c r="AX4603">
        <v>9932</v>
      </c>
      <c r="AY4603">
        <v>1103</v>
      </c>
      <c r="AZ4603">
        <v>0</v>
      </c>
      <c r="BA4603">
        <v>2</v>
      </c>
      <c r="BB4603">
        <v>34</v>
      </c>
      <c r="BC4603">
        <v>36</v>
      </c>
      <c r="BD4603">
        <v>58</v>
      </c>
      <c r="BE4603">
        <v>2964</v>
      </c>
      <c r="BF4603">
        <v>40404</v>
      </c>
      <c r="BG4603">
        <v>2236</v>
      </c>
      <c r="BH4603">
        <v>3319</v>
      </c>
      <c r="BI4603">
        <v>30046</v>
      </c>
      <c r="BJ4603">
        <v>5036</v>
      </c>
      <c r="BK4603">
        <v>7024</v>
      </c>
      <c r="BL4603">
        <v>37</v>
      </c>
      <c r="BM4603">
        <v>13</v>
      </c>
      <c r="BN4603">
        <v>0</v>
      </c>
      <c r="BO4603">
        <v>604</v>
      </c>
      <c r="BP4603">
        <v>316</v>
      </c>
      <c r="BQ4603">
        <v>0</v>
      </c>
      <c r="BR4603">
        <v>20</v>
      </c>
      <c r="BS4603">
        <v>13312</v>
      </c>
      <c r="BT4603">
        <v>0</v>
      </c>
      <c r="BU4603" s="1">
        <v>41456</v>
      </c>
      <c r="BV4603" s="1">
        <v>41820</v>
      </c>
      <c r="BW4603" s="31">
        <v>1</v>
      </c>
    </row>
    <row r="4604" spans="1:75" hidden="1" x14ac:dyDescent="0.25">
      <c r="A4604" t="s">
        <v>17339</v>
      </c>
      <c r="B4604" t="s">
        <v>17647</v>
      </c>
      <c r="C4604">
        <v>2015</v>
      </c>
      <c r="D4604" t="s">
        <v>17648</v>
      </c>
      <c r="E4604" t="s">
        <v>378</v>
      </c>
      <c r="F4604" t="s">
        <v>17649</v>
      </c>
      <c r="G4604">
        <v>59489</v>
      </c>
      <c r="H4604">
        <v>-109.3764723</v>
      </c>
      <c r="I4604">
        <v>47.559429899999998</v>
      </c>
      <c r="J4604">
        <v>30</v>
      </c>
      <c r="K4604">
        <v>27</v>
      </c>
      <c r="L4604" t="s">
        <v>17420</v>
      </c>
      <c r="M4604">
        <v>11442</v>
      </c>
      <c r="N4604" t="s">
        <v>80</v>
      </c>
      <c r="O4604" t="s">
        <v>96</v>
      </c>
      <c r="P4604" t="s">
        <v>82</v>
      </c>
      <c r="Q4604" t="s">
        <v>458</v>
      </c>
      <c r="R4604">
        <v>510</v>
      </c>
      <c r="S4604">
        <v>506</v>
      </c>
      <c r="T4604">
        <v>1</v>
      </c>
      <c r="U4604">
        <v>0</v>
      </c>
      <c r="V4604">
        <v>0</v>
      </c>
      <c r="W4604">
        <v>0</v>
      </c>
      <c r="X4604">
        <v>0.4</v>
      </c>
      <c r="Y4604">
        <v>0</v>
      </c>
      <c r="Z4604">
        <v>0.4</v>
      </c>
      <c r="AA4604">
        <v>7164</v>
      </c>
      <c r="AB4604">
        <v>1844</v>
      </c>
      <c r="AC4604">
        <v>0</v>
      </c>
      <c r="AD4604">
        <v>7143</v>
      </c>
      <c r="AE4604">
        <v>16151</v>
      </c>
      <c r="AF4604" t="s">
        <v>84</v>
      </c>
      <c r="AG4604" t="s">
        <v>84</v>
      </c>
      <c r="AH4604" t="s">
        <v>84</v>
      </c>
      <c r="AI4604">
        <v>543</v>
      </c>
      <c r="AJ4604">
        <v>935</v>
      </c>
      <c r="AK4604">
        <v>0</v>
      </c>
      <c r="AL4604">
        <v>1478</v>
      </c>
      <c r="AM4604" t="s">
        <v>84</v>
      </c>
      <c r="AN4604">
        <v>10794</v>
      </c>
      <c r="AO4604">
        <v>0</v>
      </c>
      <c r="AP4604">
        <v>0</v>
      </c>
      <c r="AQ4604">
        <v>0</v>
      </c>
      <c r="AR4604">
        <v>0</v>
      </c>
      <c r="AS4604">
        <v>0</v>
      </c>
      <c r="AT4604">
        <v>0</v>
      </c>
      <c r="AU4604">
        <v>6003</v>
      </c>
      <c r="AV4604">
        <v>0</v>
      </c>
      <c r="AW4604">
        <v>13</v>
      </c>
      <c r="AX4604">
        <v>0</v>
      </c>
      <c r="AY4604">
        <v>321</v>
      </c>
      <c r="AZ4604">
        <v>0</v>
      </c>
      <c r="BA4604">
        <v>0</v>
      </c>
      <c r="BB4604">
        <v>34</v>
      </c>
      <c r="BC4604">
        <v>34</v>
      </c>
      <c r="BD4604">
        <v>1</v>
      </c>
      <c r="BE4604">
        <v>780</v>
      </c>
      <c r="BF4604">
        <v>1352</v>
      </c>
      <c r="BG4604">
        <v>52</v>
      </c>
      <c r="BH4604">
        <v>189</v>
      </c>
      <c r="BI4604">
        <v>1970</v>
      </c>
      <c r="BJ4604">
        <v>0</v>
      </c>
      <c r="BK4604">
        <v>0</v>
      </c>
      <c r="BL4604">
        <v>38</v>
      </c>
      <c r="BM4604">
        <v>30</v>
      </c>
      <c r="BN4604">
        <v>0</v>
      </c>
      <c r="BO4604">
        <v>255</v>
      </c>
      <c r="BP4604">
        <v>212</v>
      </c>
      <c r="BQ4604">
        <v>0</v>
      </c>
      <c r="BR4604">
        <v>2</v>
      </c>
      <c r="BS4604">
        <v>52</v>
      </c>
      <c r="BT4604">
        <v>0</v>
      </c>
      <c r="BU4604" s="1">
        <v>41456</v>
      </c>
      <c r="BV4604" s="1">
        <v>41820</v>
      </c>
      <c r="BW4604" s="31">
        <v>1</v>
      </c>
    </row>
    <row r="4605" spans="1:75" hidden="1" x14ac:dyDescent="0.25">
      <c r="A4605" t="s">
        <v>17339</v>
      </c>
      <c r="B4605" t="s">
        <v>17650</v>
      </c>
      <c r="C4605">
        <v>2015</v>
      </c>
      <c r="D4605" t="s">
        <v>17651</v>
      </c>
      <c r="E4605" t="s">
        <v>12447</v>
      </c>
      <c r="F4605" t="s">
        <v>17652</v>
      </c>
      <c r="G4605">
        <v>59634</v>
      </c>
      <c r="H4605">
        <v>-111.9955885</v>
      </c>
      <c r="I4605">
        <v>46.434067300000002</v>
      </c>
      <c r="J4605">
        <v>30</v>
      </c>
      <c r="K4605">
        <v>43</v>
      </c>
      <c r="L4605" t="s">
        <v>788</v>
      </c>
      <c r="M4605">
        <v>11558</v>
      </c>
      <c r="N4605" t="s">
        <v>80</v>
      </c>
      <c r="O4605" t="s">
        <v>1650</v>
      </c>
      <c r="P4605" t="s">
        <v>82</v>
      </c>
      <c r="Q4605" t="s">
        <v>458</v>
      </c>
      <c r="R4605">
        <v>5693</v>
      </c>
      <c r="S4605">
        <v>5647</v>
      </c>
      <c r="T4605">
        <v>1</v>
      </c>
      <c r="U4605">
        <v>0</v>
      </c>
      <c r="V4605">
        <v>0</v>
      </c>
      <c r="W4605">
        <v>0</v>
      </c>
      <c r="X4605">
        <v>1</v>
      </c>
      <c r="Y4605">
        <v>0.75</v>
      </c>
      <c r="Z4605">
        <v>1.75</v>
      </c>
      <c r="AA4605">
        <v>158173</v>
      </c>
      <c r="AB4605">
        <v>3791</v>
      </c>
      <c r="AC4605">
        <v>0</v>
      </c>
      <c r="AD4605">
        <v>1667</v>
      </c>
      <c r="AE4605">
        <v>163631</v>
      </c>
      <c r="AF4605" t="s">
        <v>84</v>
      </c>
      <c r="AG4605" t="s">
        <v>84</v>
      </c>
      <c r="AH4605" t="s">
        <v>84</v>
      </c>
      <c r="AI4605">
        <v>15300</v>
      </c>
      <c r="AJ4605">
        <v>2056</v>
      </c>
      <c r="AK4605">
        <v>6248</v>
      </c>
      <c r="AL4605">
        <v>23604</v>
      </c>
      <c r="AM4605" t="s">
        <v>84</v>
      </c>
      <c r="AN4605">
        <v>96858</v>
      </c>
      <c r="AO4605">
        <v>0</v>
      </c>
      <c r="AP4605">
        <v>0</v>
      </c>
      <c r="AQ4605">
        <v>0</v>
      </c>
      <c r="AR4605">
        <v>0</v>
      </c>
      <c r="AS4605">
        <v>0</v>
      </c>
      <c r="AT4605">
        <v>0</v>
      </c>
      <c r="AU4605">
        <v>11821</v>
      </c>
      <c r="AV4605">
        <v>13563</v>
      </c>
      <c r="AW4605">
        <v>936</v>
      </c>
      <c r="AX4605">
        <v>9932</v>
      </c>
      <c r="AY4605">
        <v>2996</v>
      </c>
      <c r="AZ4605">
        <v>0</v>
      </c>
      <c r="BA4605">
        <v>3</v>
      </c>
      <c r="BB4605">
        <v>34</v>
      </c>
      <c r="BC4605">
        <v>37</v>
      </c>
      <c r="BD4605">
        <v>28</v>
      </c>
      <c r="BE4605">
        <v>1560</v>
      </c>
      <c r="BF4605">
        <v>54496</v>
      </c>
      <c r="BG4605">
        <v>15808</v>
      </c>
      <c r="BH4605">
        <v>1743</v>
      </c>
      <c r="BI4605">
        <v>41197</v>
      </c>
      <c r="BJ4605">
        <v>1428</v>
      </c>
      <c r="BK4605">
        <v>1084</v>
      </c>
      <c r="BL4605">
        <v>51</v>
      </c>
      <c r="BM4605">
        <v>51</v>
      </c>
      <c r="BN4605">
        <v>0</v>
      </c>
      <c r="BO4605">
        <v>800</v>
      </c>
      <c r="BP4605">
        <v>800</v>
      </c>
      <c r="BQ4605">
        <v>0</v>
      </c>
      <c r="BR4605">
        <v>3</v>
      </c>
      <c r="BS4605">
        <v>5824</v>
      </c>
      <c r="BT4605">
        <v>280</v>
      </c>
      <c r="BU4605" s="1">
        <v>41456</v>
      </c>
      <c r="BV4605" s="1">
        <v>41820</v>
      </c>
      <c r="BW4605" s="31">
        <v>1</v>
      </c>
    </row>
    <row r="4606" spans="1:75" hidden="1" x14ac:dyDescent="0.25">
      <c r="A4606" t="s">
        <v>17339</v>
      </c>
      <c r="B4606" t="s">
        <v>17653</v>
      </c>
      <c r="C4606">
        <v>2015</v>
      </c>
      <c r="D4606" t="s">
        <v>17654</v>
      </c>
      <c r="E4606" t="s">
        <v>17655</v>
      </c>
      <c r="F4606" t="s">
        <v>17656</v>
      </c>
      <c r="G4606">
        <v>59937</v>
      </c>
      <c r="H4606">
        <v>-114.335266</v>
      </c>
      <c r="I4606">
        <v>48.412737999999997</v>
      </c>
      <c r="J4606">
        <v>30</v>
      </c>
      <c r="K4606">
        <v>29</v>
      </c>
      <c r="L4606" t="s">
        <v>17500</v>
      </c>
      <c r="M4606">
        <v>94924</v>
      </c>
      <c r="N4606" t="s">
        <v>80</v>
      </c>
      <c r="O4606" t="s">
        <v>96</v>
      </c>
      <c r="P4606" t="s">
        <v>82</v>
      </c>
      <c r="Q4606" t="s">
        <v>458</v>
      </c>
      <c r="R4606">
        <v>6357</v>
      </c>
      <c r="S4606">
        <v>6305</v>
      </c>
      <c r="T4606">
        <v>1</v>
      </c>
      <c r="U4606">
        <v>0</v>
      </c>
      <c r="V4606">
        <v>0</v>
      </c>
      <c r="W4606">
        <v>0.61</v>
      </c>
      <c r="X4606">
        <v>1</v>
      </c>
      <c r="Y4606">
        <v>1.82</v>
      </c>
      <c r="Z4606">
        <v>2.82</v>
      </c>
      <c r="AA4606">
        <v>114310</v>
      </c>
      <c r="AB4606">
        <v>4696</v>
      </c>
      <c r="AC4606">
        <v>0</v>
      </c>
      <c r="AD4606">
        <v>111656</v>
      </c>
      <c r="AE4606">
        <v>230662</v>
      </c>
      <c r="AF4606">
        <v>99540</v>
      </c>
      <c r="AG4606">
        <v>36281</v>
      </c>
      <c r="AH4606">
        <v>135821</v>
      </c>
      <c r="AI4606">
        <v>2375</v>
      </c>
      <c r="AJ4606">
        <v>1279</v>
      </c>
      <c r="AK4606">
        <v>0</v>
      </c>
      <c r="AL4606">
        <v>3654</v>
      </c>
      <c r="AM4606">
        <v>52755</v>
      </c>
      <c r="AN4606">
        <v>192230</v>
      </c>
      <c r="AO4606">
        <v>0</v>
      </c>
      <c r="AP4606">
        <v>0</v>
      </c>
      <c r="AQ4606">
        <v>0</v>
      </c>
      <c r="AR4606">
        <v>0</v>
      </c>
      <c r="AS4606">
        <v>0</v>
      </c>
      <c r="AT4606">
        <v>0</v>
      </c>
      <c r="AU4606">
        <v>32913</v>
      </c>
      <c r="AV4606">
        <v>13563</v>
      </c>
      <c r="AW4606">
        <v>668</v>
      </c>
      <c r="AX4606">
        <v>9932</v>
      </c>
      <c r="AY4606">
        <v>866</v>
      </c>
      <c r="AZ4606">
        <v>0</v>
      </c>
      <c r="BA4606">
        <v>2</v>
      </c>
      <c r="BB4606">
        <v>34</v>
      </c>
      <c r="BC4606">
        <v>36</v>
      </c>
      <c r="BD4606">
        <v>20</v>
      </c>
      <c r="BE4606">
        <v>2236</v>
      </c>
      <c r="BF4606">
        <v>65936</v>
      </c>
      <c r="BG4606">
        <v>11440</v>
      </c>
      <c r="BH4606">
        <v>5180</v>
      </c>
      <c r="BI4606">
        <v>112363</v>
      </c>
      <c r="BJ4606">
        <v>13462</v>
      </c>
      <c r="BK4606">
        <v>15419</v>
      </c>
      <c r="BL4606">
        <v>115</v>
      </c>
      <c r="BM4606">
        <v>65</v>
      </c>
      <c r="BN4606">
        <v>28</v>
      </c>
      <c r="BO4606">
        <v>2829</v>
      </c>
      <c r="BP4606">
        <v>1946</v>
      </c>
      <c r="BQ4606">
        <v>490</v>
      </c>
      <c r="BR4606">
        <v>17</v>
      </c>
      <c r="BS4606">
        <v>228800</v>
      </c>
      <c r="BT4606">
        <v>0</v>
      </c>
      <c r="BU4606" s="1">
        <v>41456</v>
      </c>
      <c r="BV4606" s="1">
        <v>41820</v>
      </c>
      <c r="BW4606" s="31">
        <v>1</v>
      </c>
    </row>
    <row r="4607" spans="1:75" hidden="1" x14ac:dyDescent="0.25">
      <c r="A4607" t="s">
        <v>17657</v>
      </c>
      <c r="B4607" t="s">
        <v>17658</v>
      </c>
      <c r="C4607">
        <v>2015</v>
      </c>
      <c r="D4607" t="s">
        <v>17659</v>
      </c>
      <c r="E4607" t="s">
        <v>17660</v>
      </c>
      <c r="F4607" t="s">
        <v>17661</v>
      </c>
      <c r="G4607">
        <v>27986</v>
      </c>
      <c r="H4607">
        <v>-76.934647999999996</v>
      </c>
      <c r="I4607">
        <v>36.390546000000001</v>
      </c>
      <c r="J4607">
        <v>37</v>
      </c>
      <c r="K4607">
        <v>91</v>
      </c>
      <c r="L4607" t="s">
        <v>17662</v>
      </c>
      <c r="M4607">
        <v>24308</v>
      </c>
      <c r="N4607" t="s">
        <v>80</v>
      </c>
      <c r="O4607" t="s">
        <v>101</v>
      </c>
      <c r="P4607" t="s">
        <v>90</v>
      </c>
      <c r="Q4607" t="s">
        <v>83</v>
      </c>
      <c r="R4607">
        <v>78340</v>
      </c>
      <c r="S4607">
        <v>78340</v>
      </c>
      <c r="T4607">
        <v>1</v>
      </c>
      <c r="U4607">
        <v>6</v>
      </c>
      <c r="V4607">
        <v>0</v>
      </c>
      <c r="W4607">
        <v>1</v>
      </c>
      <c r="X4607">
        <v>1</v>
      </c>
      <c r="Y4607">
        <v>16.89</v>
      </c>
      <c r="Z4607">
        <v>17.89</v>
      </c>
      <c r="AA4607">
        <v>668274</v>
      </c>
      <c r="AB4607">
        <v>375641</v>
      </c>
      <c r="AC4607">
        <v>11568</v>
      </c>
      <c r="AD4607">
        <v>234838</v>
      </c>
      <c r="AE4607">
        <v>1290321</v>
      </c>
      <c r="AF4607">
        <v>593570</v>
      </c>
      <c r="AG4607">
        <v>186930</v>
      </c>
      <c r="AH4607">
        <v>780500</v>
      </c>
      <c r="AI4607">
        <v>56347</v>
      </c>
      <c r="AJ4607">
        <v>3565</v>
      </c>
      <c r="AK4607">
        <v>23399</v>
      </c>
      <c r="AL4607">
        <v>83311</v>
      </c>
      <c r="AM4607">
        <v>315051</v>
      </c>
      <c r="AN4607">
        <v>1178862</v>
      </c>
      <c r="AO4607">
        <v>0</v>
      </c>
      <c r="AP4607">
        <v>0</v>
      </c>
      <c r="AQ4607">
        <v>11568</v>
      </c>
      <c r="AR4607">
        <v>0</v>
      </c>
      <c r="AS4607">
        <v>11568</v>
      </c>
      <c r="AT4607">
        <v>9068</v>
      </c>
      <c r="AU4607">
        <v>198954</v>
      </c>
      <c r="AV4607">
        <v>28652</v>
      </c>
      <c r="AW4607">
        <v>9274</v>
      </c>
      <c r="AX4607">
        <v>1620</v>
      </c>
      <c r="AY4607">
        <v>14130</v>
      </c>
      <c r="AZ4607">
        <v>564</v>
      </c>
      <c r="BA4607">
        <v>3</v>
      </c>
      <c r="BB4607">
        <v>66</v>
      </c>
      <c r="BC4607">
        <v>69</v>
      </c>
      <c r="BD4607">
        <v>123</v>
      </c>
      <c r="BE4607">
        <v>15106</v>
      </c>
      <c r="BF4607">
        <v>150000</v>
      </c>
      <c r="BG4607">
        <v>45000</v>
      </c>
      <c r="BH4607">
        <v>29054</v>
      </c>
      <c r="BI4607">
        <v>99133</v>
      </c>
      <c r="BJ4607">
        <v>2137</v>
      </c>
      <c r="BK4607">
        <v>1933</v>
      </c>
      <c r="BL4607">
        <v>257</v>
      </c>
      <c r="BM4607">
        <v>214</v>
      </c>
      <c r="BN4607">
        <v>0</v>
      </c>
      <c r="BO4607">
        <v>10566</v>
      </c>
      <c r="BP4607">
        <v>9575</v>
      </c>
      <c r="BQ4607">
        <v>0</v>
      </c>
      <c r="BR4607">
        <v>98</v>
      </c>
      <c r="BS4607">
        <v>29844</v>
      </c>
      <c r="BT4607">
        <v>14396</v>
      </c>
      <c r="BU4607" s="1">
        <v>41456</v>
      </c>
      <c r="BV4607" s="1">
        <v>41820</v>
      </c>
      <c r="BW4607" s="31">
        <v>1</v>
      </c>
    </row>
    <row r="4608" spans="1:75" hidden="1" x14ac:dyDescent="0.25">
      <c r="A4608" t="s">
        <v>17657</v>
      </c>
      <c r="B4608" t="s">
        <v>17663</v>
      </c>
      <c r="C4608">
        <v>2015</v>
      </c>
      <c r="D4608" t="s">
        <v>17664</v>
      </c>
      <c r="E4608" t="s">
        <v>17665</v>
      </c>
      <c r="F4608" t="s">
        <v>17666</v>
      </c>
      <c r="G4608">
        <v>28694</v>
      </c>
      <c r="H4608">
        <v>-81.493200000000002</v>
      </c>
      <c r="I4608">
        <v>36.400393000000001</v>
      </c>
      <c r="J4608">
        <v>37</v>
      </c>
      <c r="K4608">
        <v>9</v>
      </c>
      <c r="L4608" t="s">
        <v>17667</v>
      </c>
      <c r="M4608">
        <v>27126</v>
      </c>
      <c r="N4608" t="s">
        <v>80</v>
      </c>
      <c r="O4608" t="s">
        <v>101</v>
      </c>
      <c r="P4608" t="s">
        <v>479</v>
      </c>
      <c r="Q4608" t="s">
        <v>83</v>
      </c>
      <c r="R4608">
        <v>149870</v>
      </c>
      <c r="S4608">
        <v>149870</v>
      </c>
      <c r="T4608">
        <v>0</v>
      </c>
      <c r="U4608">
        <v>5</v>
      </c>
      <c r="V4608">
        <v>0</v>
      </c>
      <c r="W4608">
        <v>11.63</v>
      </c>
      <c r="X4608">
        <v>11.63</v>
      </c>
      <c r="Y4608">
        <v>34.08</v>
      </c>
      <c r="Z4608">
        <v>45.71</v>
      </c>
      <c r="AA4608">
        <v>1456350</v>
      </c>
      <c r="AB4608">
        <v>365968</v>
      </c>
      <c r="AC4608">
        <v>1284</v>
      </c>
      <c r="AD4608">
        <v>333547</v>
      </c>
      <c r="AE4608">
        <v>2157149</v>
      </c>
      <c r="AF4608">
        <v>1199832</v>
      </c>
      <c r="AG4608">
        <v>377459</v>
      </c>
      <c r="AH4608">
        <v>1577291</v>
      </c>
      <c r="AI4608">
        <v>130596</v>
      </c>
      <c r="AJ4608">
        <v>12500</v>
      </c>
      <c r="AK4608">
        <v>32146</v>
      </c>
      <c r="AL4608">
        <v>175242</v>
      </c>
      <c r="AM4608">
        <v>326743</v>
      </c>
      <c r="AN4608">
        <v>2079276</v>
      </c>
      <c r="AO4608">
        <v>96229</v>
      </c>
      <c r="AP4608">
        <v>4773</v>
      </c>
      <c r="AQ4608">
        <v>0</v>
      </c>
      <c r="AR4608">
        <v>0</v>
      </c>
      <c r="AS4608">
        <v>101002</v>
      </c>
      <c r="AT4608">
        <v>101002</v>
      </c>
      <c r="AU4608">
        <v>250672</v>
      </c>
      <c r="AV4608">
        <v>31726</v>
      </c>
      <c r="AW4608">
        <v>9148</v>
      </c>
      <c r="AX4608">
        <v>1711</v>
      </c>
      <c r="AY4608">
        <v>11065</v>
      </c>
      <c r="AZ4608">
        <v>563</v>
      </c>
      <c r="BA4608">
        <v>1</v>
      </c>
      <c r="BB4608">
        <v>66</v>
      </c>
      <c r="BC4608">
        <v>67</v>
      </c>
      <c r="BD4608">
        <v>279</v>
      </c>
      <c r="BE4608">
        <v>11414</v>
      </c>
      <c r="BF4608">
        <v>432076</v>
      </c>
      <c r="BG4608">
        <v>19864</v>
      </c>
      <c r="BH4608">
        <v>68493</v>
      </c>
      <c r="BI4608">
        <v>693130</v>
      </c>
      <c r="BJ4608">
        <v>19459</v>
      </c>
      <c r="BK4608">
        <v>19654</v>
      </c>
      <c r="BL4608">
        <v>1580</v>
      </c>
      <c r="BM4608">
        <v>1016</v>
      </c>
      <c r="BN4608">
        <v>156</v>
      </c>
      <c r="BO4608">
        <v>34015</v>
      </c>
      <c r="BP4608">
        <v>26078</v>
      </c>
      <c r="BQ4608">
        <v>2216</v>
      </c>
      <c r="BR4608">
        <v>112</v>
      </c>
      <c r="BS4608">
        <v>81941</v>
      </c>
      <c r="BT4608">
        <v>33679</v>
      </c>
      <c r="BU4608" s="1">
        <v>41456</v>
      </c>
      <c r="BV4608" s="1">
        <v>41820</v>
      </c>
      <c r="BW4608" s="31">
        <v>1</v>
      </c>
    </row>
    <row r="4609" spans="1:75" hidden="1" x14ac:dyDescent="0.25">
      <c r="A4609" t="s">
        <v>17657</v>
      </c>
      <c r="B4609" t="s">
        <v>17668</v>
      </c>
      <c r="C4609">
        <v>2015</v>
      </c>
      <c r="D4609" t="s">
        <v>17669</v>
      </c>
      <c r="E4609" t="s">
        <v>17670</v>
      </c>
      <c r="F4609" t="s">
        <v>17671</v>
      </c>
      <c r="G4609">
        <v>28714</v>
      </c>
      <c r="H4609">
        <v>-82.269443999999993</v>
      </c>
      <c r="I4609">
        <v>35.916282000000002</v>
      </c>
      <c r="J4609">
        <v>37</v>
      </c>
      <c r="K4609">
        <v>199</v>
      </c>
      <c r="L4609" t="s">
        <v>17672</v>
      </c>
      <c r="M4609">
        <v>17614</v>
      </c>
      <c r="N4609" t="s">
        <v>80</v>
      </c>
      <c r="O4609" t="s">
        <v>101</v>
      </c>
      <c r="P4609" t="s">
        <v>479</v>
      </c>
      <c r="Q4609" t="s">
        <v>83</v>
      </c>
      <c r="R4609">
        <v>51200</v>
      </c>
      <c r="S4609">
        <v>51200</v>
      </c>
      <c r="T4609">
        <v>0</v>
      </c>
      <c r="U4609">
        <v>4</v>
      </c>
      <c r="V4609">
        <v>1</v>
      </c>
      <c r="W4609">
        <v>3</v>
      </c>
      <c r="X4609">
        <v>3</v>
      </c>
      <c r="Y4609">
        <v>17</v>
      </c>
      <c r="Z4609">
        <v>20</v>
      </c>
      <c r="AA4609">
        <v>390881</v>
      </c>
      <c r="AB4609">
        <v>282941</v>
      </c>
      <c r="AC4609">
        <v>79663</v>
      </c>
      <c r="AD4609">
        <v>131382</v>
      </c>
      <c r="AE4609">
        <v>884867</v>
      </c>
      <c r="AF4609">
        <v>365939</v>
      </c>
      <c r="AG4609">
        <v>101682</v>
      </c>
      <c r="AH4609">
        <v>467621</v>
      </c>
      <c r="AI4609">
        <v>60354</v>
      </c>
      <c r="AJ4609">
        <v>0</v>
      </c>
      <c r="AK4609">
        <v>0</v>
      </c>
      <c r="AL4609">
        <v>60354</v>
      </c>
      <c r="AM4609">
        <v>253590</v>
      </c>
      <c r="AN4609">
        <v>781565</v>
      </c>
      <c r="AO4609">
        <v>0</v>
      </c>
      <c r="AP4609">
        <v>0</v>
      </c>
      <c r="AQ4609">
        <v>79663</v>
      </c>
      <c r="AR4609">
        <v>0</v>
      </c>
      <c r="AS4609">
        <v>79663</v>
      </c>
      <c r="AT4609">
        <v>97914</v>
      </c>
      <c r="AU4609">
        <v>154266</v>
      </c>
      <c r="AV4609">
        <v>28651</v>
      </c>
      <c r="AW4609">
        <v>3269</v>
      </c>
      <c r="AX4609">
        <v>1619</v>
      </c>
      <c r="AY4609">
        <v>3469</v>
      </c>
      <c r="AZ4609">
        <v>563</v>
      </c>
      <c r="BA4609">
        <v>0</v>
      </c>
      <c r="BB4609">
        <v>66</v>
      </c>
      <c r="BC4609">
        <v>66</v>
      </c>
      <c r="BD4609">
        <v>76</v>
      </c>
      <c r="BE4609">
        <v>11640</v>
      </c>
      <c r="BF4609">
        <v>102344</v>
      </c>
      <c r="BG4609">
        <v>40178</v>
      </c>
      <c r="BH4609">
        <v>35616</v>
      </c>
      <c r="BI4609">
        <v>313421</v>
      </c>
      <c r="BJ4609">
        <v>0</v>
      </c>
      <c r="BK4609">
        <v>0</v>
      </c>
      <c r="BL4609">
        <v>1503</v>
      </c>
      <c r="BM4609">
        <v>340</v>
      </c>
      <c r="BN4609">
        <v>17</v>
      </c>
      <c r="BO4609">
        <v>13027</v>
      </c>
      <c r="BP4609">
        <v>4804</v>
      </c>
      <c r="BQ4609">
        <v>135</v>
      </c>
      <c r="BR4609">
        <v>78</v>
      </c>
      <c r="BS4609">
        <v>91692</v>
      </c>
      <c r="BT4609">
        <v>25602</v>
      </c>
      <c r="BU4609" s="1">
        <v>41456</v>
      </c>
      <c r="BV4609" s="1">
        <v>41820</v>
      </c>
      <c r="BW4609" s="31">
        <v>1</v>
      </c>
    </row>
    <row r="4610" spans="1:75" hidden="1" x14ac:dyDescent="0.25">
      <c r="A4610" t="s">
        <v>17657</v>
      </c>
      <c r="B4610" t="s">
        <v>17673</v>
      </c>
      <c r="C4610">
        <v>2015</v>
      </c>
      <c r="D4610" t="s">
        <v>17674</v>
      </c>
      <c r="E4610" t="s">
        <v>17675</v>
      </c>
      <c r="F4610" t="s">
        <v>1146</v>
      </c>
      <c r="G4610">
        <v>27889</v>
      </c>
      <c r="H4610">
        <v>-77.054688200000001</v>
      </c>
      <c r="I4610">
        <v>35.5426827</v>
      </c>
      <c r="J4610">
        <v>37</v>
      </c>
      <c r="K4610">
        <v>13</v>
      </c>
      <c r="L4610" t="s">
        <v>17676</v>
      </c>
      <c r="M4610">
        <v>47585</v>
      </c>
      <c r="N4610" t="s">
        <v>80</v>
      </c>
      <c r="O4610" t="s">
        <v>101</v>
      </c>
      <c r="P4610" t="s">
        <v>90</v>
      </c>
      <c r="Q4610" t="s">
        <v>83</v>
      </c>
      <c r="R4610">
        <v>67645</v>
      </c>
      <c r="S4610">
        <v>67645</v>
      </c>
      <c r="T4610">
        <v>1</v>
      </c>
      <c r="U4610">
        <v>7</v>
      </c>
      <c r="V4610">
        <v>0</v>
      </c>
      <c r="W4610">
        <v>2</v>
      </c>
      <c r="X4610">
        <v>3</v>
      </c>
      <c r="Y4610">
        <v>14.26</v>
      </c>
      <c r="Z4610">
        <v>17.260000000000002</v>
      </c>
      <c r="AA4610">
        <v>506840</v>
      </c>
      <c r="AB4610">
        <v>295423</v>
      </c>
      <c r="AC4610">
        <v>31407</v>
      </c>
      <c r="AD4610">
        <v>126952</v>
      </c>
      <c r="AE4610">
        <v>960622</v>
      </c>
      <c r="AF4610">
        <v>433468</v>
      </c>
      <c r="AG4610">
        <v>141407</v>
      </c>
      <c r="AH4610">
        <v>574875</v>
      </c>
      <c r="AI4610">
        <v>64923</v>
      </c>
      <c r="AJ4610">
        <v>0</v>
      </c>
      <c r="AK4610">
        <v>49112</v>
      </c>
      <c r="AL4610">
        <v>114035</v>
      </c>
      <c r="AM4610">
        <v>212323</v>
      </c>
      <c r="AN4610">
        <v>901233</v>
      </c>
      <c r="AO4610">
        <v>4000</v>
      </c>
      <c r="AP4610">
        <v>19502</v>
      </c>
      <c r="AQ4610">
        <v>0</v>
      </c>
      <c r="AR4610">
        <v>27438</v>
      </c>
      <c r="AS4610">
        <v>50940</v>
      </c>
      <c r="AT4610">
        <v>56903</v>
      </c>
      <c r="AU4610">
        <v>142879</v>
      </c>
      <c r="AV4610">
        <v>29315</v>
      </c>
      <c r="AW4610">
        <v>2471</v>
      </c>
      <c r="AX4610">
        <v>1711</v>
      </c>
      <c r="AY4610">
        <v>6016</v>
      </c>
      <c r="AZ4610">
        <v>563</v>
      </c>
      <c r="BA4610">
        <v>0</v>
      </c>
      <c r="BB4610">
        <v>66</v>
      </c>
      <c r="BC4610">
        <v>66</v>
      </c>
      <c r="BD4610">
        <v>82</v>
      </c>
      <c r="BE4610">
        <v>14626</v>
      </c>
      <c r="BF4610">
        <v>116223</v>
      </c>
      <c r="BG4610">
        <v>16865</v>
      </c>
      <c r="BH4610">
        <v>15594</v>
      </c>
      <c r="BI4610">
        <v>123175</v>
      </c>
      <c r="BJ4610">
        <v>143</v>
      </c>
      <c r="BK4610">
        <v>312</v>
      </c>
      <c r="BL4610">
        <v>396</v>
      </c>
      <c r="BM4610">
        <v>233</v>
      </c>
      <c r="BN4610">
        <v>28</v>
      </c>
      <c r="BO4610">
        <v>7993</v>
      </c>
      <c r="BP4610">
        <v>6723</v>
      </c>
      <c r="BQ4610">
        <v>544</v>
      </c>
      <c r="BR4610">
        <v>44</v>
      </c>
      <c r="BS4610">
        <v>31910</v>
      </c>
      <c r="BT4610">
        <v>40357</v>
      </c>
      <c r="BU4610" s="1">
        <v>41456</v>
      </c>
      <c r="BV4610" s="1">
        <v>41820</v>
      </c>
      <c r="BW4610" s="31">
        <v>1</v>
      </c>
    </row>
    <row r="4611" spans="1:75" hidden="1" x14ac:dyDescent="0.25">
      <c r="A4611" t="s">
        <v>17657</v>
      </c>
      <c r="B4611" t="s">
        <v>17677</v>
      </c>
      <c r="C4611">
        <v>2015</v>
      </c>
      <c r="D4611" t="s">
        <v>17678</v>
      </c>
      <c r="E4611" t="s">
        <v>17679</v>
      </c>
      <c r="F4611" t="s">
        <v>17680</v>
      </c>
      <c r="G4611">
        <v>28560</v>
      </c>
      <c r="H4611">
        <v>-77.039627999999993</v>
      </c>
      <c r="I4611">
        <v>35.110942000000001</v>
      </c>
      <c r="J4611">
        <v>37</v>
      </c>
      <c r="K4611">
        <v>49</v>
      </c>
      <c r="L4611" t="s">
        <v>17681</v>
      </c>
      <c r="M4611">
        <v>104510</v>
      </c>
      <c r="N4611" t="s">
        <v>80</v>
      </c>
      <c r="O4611" t="s">
        <v>101</v>
      </c>
      <c r="P4611" t="s">
        <v>90</v>
      </c>
      <c r="Q4611" t="s">
        <v>83</v>
      </c>
      <c r="R4611">
        <v>186731</v>
      </c>
      <c r="S4611">
        <v>186731</v>
      </c>
      <c r="T4611">
        <v>0</v>
      </c>
      <c r="U4611">
        <v>10</v>
      </c>
      <c r="V4611">
        <v>0</v>
      </c>
      <c r="W4611">
        <v>3.83</v>
      </c>
      <c r="X4611">
        <v>8.83</v>
      </c>
      <c r="Y4611">
        <v>53.48</v>
      </c>
      <c r="Z4611">
        <v>62.31</v>
      </c>
      <c r="AA4611">
        <v>2825916</v>
      </c>
      <c r="AB4611">
        <v>398638</v>
      </c>
      <c r="AC4611">
        <v>0</v>
      </c>
      <c r="AD4611">
        <v>307402</v>
      </c>
      <c r="AE4611">
        <v>3531956</v>
      </c>
      <c r="AF4611">
        <v>1694133</v>
      </c>
      <c r="AG4611">
        <v>650302</v>
      </c>
      <c r="AH4611">
        <v>2344435</v>
      </c>
      <c r="AI4611">
        <v>134764</v>
      </c>
      <c r="AJ4611">
        <v>10354</v>
      </c>
      <c r="AK4611">
        <v>26392</v>
      </c>
      <c r="AL4611">
        <v>171510</v>
      </c>
      <c r="AM4611">
        <v>640106</v>
      </c>
      <c r="AN4611">
        <v>3156051</v>
      </c>
      <c r="AO4611">
        <v>0</v>
      </c>
      <c r="AP4611">
        <v>0</v>
      </c>
      <c r="AQ4611">
        <v>0</v>
      </c>
      <c r="AR4611">
        <v>0</v>
      </c>
      <c r="AS4611">
        <v>0</v>
      </c>
      <c r="AT4611">
        <v>0</v>
      </c>
      <c r="AU4611">
        <v>360475</v>
      </c>
      <c r="AV4611">
        <v>28896</v>
      </c>
      <c r="AW4611">
        <v>14470</v>
      </c>
      <c r="AX4611">
        <v>4042</v>
      </c>
      <c r="AY4611">
        <v>14598</v>
      </c>
      <c r="AZ4611">
        <v>563</v>
      </c>
      <c r="BA4611">
        <v>6</v>
      </c>
      <c r="BB4611">
        <v>66</v>
      </c>
      <c r="BC4611">
        <v>72</v>
      </c>
      <c r="BD4611">
        <v>439</v>
      </c>
      <c r="BE4611">
        <v>25718</v>
      </c>
      <c r="BF4611">
        <v>680816</v>
      </c>
      <c r="BG4611">
        <v>171093</v>
      </c>
      <c r="BH4611">
        <v>67616</v>
      </c>
      <c r="BI4611">
        <v>651125</v>
      </c>
      <c r="BJ4611">
        <v>453</v>
      </c>
      <c r="BK4611">
        <v>416</v>
      </c>
      <c r="BL4611">
        <v>1798</v>
      </c>
      <c r="BM4611">
        <v>1137</v>
      </c>
      <c r="BN4611">
        <v>283</v>
      </c>
      <c r="BO4611">
        <v>54013</v>
      </c>
      <c r="BP4611">
        <v>43012</v>
      </c>
      <c r="BQ4611">
        <v>3350</v>
      </c>
      <c r="BR4611">
        <v>129</v>
      </c>
      <c r="BS4611">
        <v>187445</v>
      </c>
      <c r="BT4611">
        <v>-1</v>
      </c>
      <c r="BU4611" s="1">
        <v>41456</v>
      </c>
      <c r="BV4611" s="1">
        <v>41820</v>
      </c>
      <c r="BW4611" s="31">
        <v>1</v>
      </c>
    </row>
    <row r="4612" spans="1:75" hidden="1" x14ac:dyDescent="0.25">
      <c r="A4612" t="s">
        <v>17657</v>
      </c>
      <c r="B4612" t="s">
        <v>17682</v>
      </c>
      <c r="C4612">
        <v>2015</v>
      </c>
      <c r="D4612" t="s">
        <v>17683</v>
      </c>
      <c r="E4612" t="s">
        <v>17684</v>
      </c>
      <c r="F4612" t="s">
        <v>17685</v>
      </c>
      <c r="G4612">
        <v>27909</v>
      </c>
      <c r="H4612">
        <v>-76.223592699999998</v>
      </c>
      <c r="I4612">
        <v>36.300941199999997</v>
      </c>
      <c r="J4612">
        <v>37</v>
      </c>
      <c r="K4612">
        <v>139</v>
      </c>
      <c r="L4612" t="s">
        <v>17686</v>
      </c>
      <c r="M4612">
        <v>39787</v>
      </c>
      <c r="N4612" t="s">
        <v>80</v>
      </c>
      <c r="O4612" t="s">
        <v>101</v>
      </c>
      <c r="P4612" t="s">
        <v>90</v>
      </c>
      <c r="Q4612" t="s">
        <v>83</v>
      </c>
      <c r="R4612">
        <v>109411</v>
      </c>
      <c r="S4612">
        <v>109411</v>
      </c>
      <c r="T4612">
        <v>1</v>
      </c>
      <c r="U4612">
        <v>7</v>
      </c>
      <c r="V4612">
        <v>1</v>
      </c>
      <c r="W4612">
        <v>5.69</v>
      </c>
      <c r="X4612">
        <v>6.69</v>
      </c>
      <c r="Y4612">
        <v>38.93</v>
      </c>
      <c r="Z4612">
        <v>45.62</v>
      </c>
      <c r="AA4612">
        <v>2194646</v>
      </c>
      <c r="AB4612">
        <v>369831</v>
      </c>
      <c r="AC4612">
        <v>0</v>
      </c>
      <c r="AD4612">
        <v>101650</v>
      </c>
      <c r="AE4612">
        <v>2666127</v>
      </c>
      <c r="AF4612">
        <v>1441890</v>
      </c>
      <c r="AG4612">
        <v>520615</v>
      </c>
      <c r="AH4612">
        <v>1962505</v>
      </c>
      <c r="AI4612">
        <v>119348</v>
      </c>
      <c r="AJ4612">
        <v>23140</v>
      </c>
      <c r="AK4612">
        <v>11739</v>
      </c>
      <c r="AL4612">
        <v>154227</v>
      </c>
      <c r="AM4612">
        <v>447422</v>
      </c>
      <c r="AN4612">
        <v>2564154</v>
      </c>
      <c r="AO4612">
        <v>0</v>
      </c>
      <c r="AP4612">
        <v>0</v>
      </c>
      <c r="AQ4612">
        <v>0</v>
      </c>
      <c r="AR4612">
        <v>0</v>
      </c>
      <c r="AS4612">
        <v>0</v>
      </c>
      <c r="AT4612">
        <v>0</v>
      </c>
      <c r="AU4612">
        <v>216186</v>
      </c>
      <c r="AV4612">
        <v>29833</v>
      </c>
      <c r="AW4612">
        <v>8276</v>
      </c>
      <c r="AX4612">
        <v>1619</v>
      </c>
      <c r="AY4612">
        <v>16052</v>
      </c>
      <c r="AZ4612">
        <v>563</v>
      </c>
      <c r="BA4612">
        <v>10</v>
      </c>
      <c r="BB4612">
        <v>66</v>
      </c>
      <c r="BC4612">
        <v>76</v>
      </c>
      <c r="BD4612">
        <v>123</v>
      </c>
      <c r="BE4612">
        <v>20056</v>
      </c>
      <c r="BF4612">
        <v>360881</v>
      </c>
      <c r="BG4612">
        <v>84371</v>
      </c>
      <c r="BH4612">
        <v>58562</v>
      </c>
      <c r="BI4612">
        <v>458905</v>
      </c>
      <c r="BJ4612">
        <v>754</v>
      </c>
      <c r="BK4612">
        <v>972</v>
      </c>
      <c r="BL4612">
        <v>1299</v>
      </c>
      <c r="BM4612">
        <v>1065</v>
      </c>
      <c r="BN4612">
        <v>26</v>
      </c>
      <c r="BO4612">
        <v>20813</v>
      </c>
      <c r="BP4612">
        <v>18420</v>
      </c>
      <c r="BQ4612">
        <v>334</v>
      </c>
      <c r="BR4612">
        <v>113</v>
      </c>
      <c r="BS4612">
        <v>79054</v>
      </c>
      <c r="BT4612">
        <v>19279</v>
      </c>
      <c r="BU4612" s="1">
        <v>41456</v>
      </c>
      <c r="BV4612" s="1">
        <v>41820</v>
      </c>
      <c r="BW4612" s="31">
        <v>1</v>
      </c>
    </row>
    <row r="4613" spans="1:75" hidden="1" x14ac:dyDescent="0.25">
      <c r="A4613" t="s">
        <v>17657</v>
      </c>
      <c r="B4613" t="s">
        <v>17687</v>
      </c>
      <c r="C4613">
        <v>2015</v>
      </c>
      <c r="D4613" t="s">
        <v>17688</v>
      </c>
      <c r="E4613" t="s">
        <v>17689</v>
      </c>
      <c r="F4613" t="s">
        <v>17690</v>
      </c>
      <c r="G4613">
        <v>28713</v>
      </c>
      <c r="H4613">
        <v>-83.4448139</v>
      </c>
      <c r="I4613">
        <v>35.422824400000003</v>
      </c>
      <c r="J4613">
        <v>37</v>
      </c>
      <c r="K4613">
        <v>173</v>
      </c>
      <c r="L4613" t="s">
        <v>17691</v>
      </c>
      <c r="M4613">
        <v>14274</v>
      </c>
      <c r="N4613" t="s">
        <v>80</v>
      </c>
      <c r="O4613" t="s">
        <v>101</v>
      </c>
      <c r="P4613" t="s">
        <v>90</v>
      </c>
      <c r="Q4613" t="s">
        <v>83</v>
      </c>
      <c r="R4613">
        <v>89551</v>
      </c>
      <c r="S4613">
        <v>89551</v>
      </c>
      <c r="T4613">
        <v>0</v>
      </c>
      <c r="U4613">
        <v>6</v>
      </c>
      <c r="V4613">
        <v>0</v>
      </c>
      <c r="W4613">
        <v>7.75</v>
      </c>
      <c r="X4613">
        <v>7.75</v>
      </c>
      <c r="Y4613">
        <v>53.1</v>
      </c>
      <c r="Z4613">
        <v>60.85</v>
      </c>
      <c r="AA4613">
        <v>2121115</v>
      </c>
      <c r="AB4613">
        <v>367928</v>
      </c>
      <c r="AC4613">
        <v>98459</v>
      </c>
      <c r="AD4613">
        <v>442261</v>
      </c>
      <c r="AE4613">
        <v>3029763</v>
      </c>
      <c r="AF4613">
        <v>1616054</v>
      </c>
      <c r="AG4613">
        <v>595951</v>
      </c>
      <c r="AH4613">
        <v>2212005</v>
      </c>
      <c r="AI4613">
        <v>178091</v>
      </c>
      <c r="AJ4613">
        <v>20415</v>
      </c>
      <c r="AK4613">
        <v>40282</v>
      </c>
      <c r="AL4613">
        <v>238788</v>
      </c>
      <c r="AM4613">
        <v>628809</v>
      </c>
      <c r="AN4613">
        <v>3079602</v>
      </c>
      <c r="AO4613">
        <v>0</v>
      </c>
      <c r="AP4613">
        <v>0</v>
      </c>
      <c r="AQ4613">
        <v>144966</v>
      </c>
      <c r="AR4613">
        <v>0</v>
      </c>
      <c r="AS4613">
        <v>144966</v>
      </c>
      <c r="AT4613">
        <v>144966</v>
      </c>
      <c r="AU4613">
        <v>221873</v>
      </c>
      <c r="AV4613">
        <v>43622</v>
      </c>
      <c r="AW4613">
        <v>8760</v>
      </c>
      <c r="AX4613">
        <v>2118</v>
      </c>
      <c r="AY4613">
        <v>14235</v>
      </c>
      <c r="AZ4613">
        <v>710</v>
      </c>
      <c r="BA4613">
        <v>1</v>
      </c>
      <c r="BB4613">
        <v>66</v>
      </c>
      <c r="BC4613">
        <v>67</v>
      </c>
      <c r="BD4613">
        <v>401</v>
      </c>
      <c r="BE4613">
        <v>12846</v>
      </c>
      <c r="BF4613">
        <v>445316</v>
      </c>
      <c r="BG4613">
        <v>123200</v>
      </c>
      <c r="BH4613">
        <v>48076</v>
      </c>
      <c r="BI4613">
        <v>401973</v>
      </c>
      <c r="BJ4613">
        <v>16773</v>
      </c>
      <c r="BK4613">
        <v>16459</v>
      </c>
      <c r="BL4613">
        <v>2309</v>
      </c>
      <c r="BM4613">
        <v>1674</v>
      </c>
      <c r="BN4613">
        <v>131</v>
      </c>
      <c r="BO4613">
        <v>42674</v>
      </c>
      <c r="BP4613">
        <v>31141</v>
      </c>
      <c r="BQ4613">
        <v>1089</v>
      </c>
      <c r="BR4613">
        <v>120</v>
      </c>
      <c r="BS4613">
        <v>59780</v>
      </c>
      <c r="BT4613">
        <v>68637</v>
      </c>
      <c r="BU4613" s="1">
        <v>41456</v>
      </c>
      <c r="BV4613" s="1">
        <v>41820</v>
      </c>
      <c r="BW4613" s="31">
        <v>1</v>
      </c>
    </row>
    <row r="4614" spans="1:75" hidden="1" x14ac:dyDescent="0.25">
      <c r="A4614" t="s">
        <v>17657</v>
      </c>
      <c r="B4614" t="s">
        <v>17692</v>
      </c>
      <c r="C4614">
        <v>2015</v>
      </c>
      <c r="D4614" t="s">
        <v>17693</v>
      </c>
      <c r="E4614" t="s">
        <v>17694</v>
      </c>
      <c r="F4614" t="s">
        <v>17695</v>
      </c>
      <c r="G4614">
        <v>28906</v>
      </c>
      <c r="H4614">
        <v>-84.032312399999995</v>
      </c>
      <c r="I4614">
        <v>35.086797300000001</v>
      </c>
      <c r="J4614">
        <v>37</v>
      </c>
      <c r="K4614">
        <v>39</v>
      </c>
      <c r="L4614" t="s">
        <v>499</v>
      </c>
      <c r="M4614">
        <v>27141</v>
      </c>
      <c r="N4614" t="s">
        <v>80</v>
      </c>
      <c r="O4614" t="s">
        <v>101</v>
      </c>
      <c r="P4614" t="s">
        <v>90</v>
      </c>
      <c r="Q4614" t="s">
        <v>83</v>
      </c>
      <c r="R4614">
        <v>47119</v>
      </c>
      <c r="S4614">
        <v>47119</v>
      </c>
      <c r="T4614">
        <v>0</v>
      </c>
      <c r="U4614">
        <v>4</v>
      </c>
      <c r="V4614">
        <v>1</v>
      </c>
      <c r="W4614">
        <v>3.53</v>
      </c>
      <c r="X4614">
        <v>3.53</v>
      </c>
      <c r="Y4614">
        <v>12.91</v>
      </c>
      <c r="Z4614">
        <v>16.440000000000001</v>
      </c>
      <c r="AA4614">
        <v>719754</v>
      </c>
      <c r="AB4614">
        <v>280518</v>
      </c>
      <c r="AC4614">
        <v>0</v>
      </c>
      <c r="AD4614">
        <v>43948</v>
      </c>
      <c r="AE4614">
        <v>1044220</v>
      </c>
      <c r="AF4614">
        <v>535005</v>
      </c>
      <c r="AG4614">
        <v>245030</v>
      </c>
      <c r="AH4614">
        <v>780035</v>
      </c>
      <c r="AI4614">
        <v>62563</v>
      </c>
      <c r="AJ4614">
        <v>2334</v>
      </c>
      <c r="AK4614">
        <v>0</v>
      </c>
      <c r="AL4614">
        <v>64897</v>
      </c>
      <c r="AM4614">
        <v>189608</v>
      </c>
      <c r="AN4614">
        <v>1034540</v>
      </c>
      <c r="AO4614">
        <v>7858</v>
      </c>
      <c r="AP4614">
        <v>0</v>
      </c>
      <c r="AQ4614">
        <v>0</v>
      </c>
      <c r="AR4614">
        <v>0</v>
      </c>
      <c r="AS4614">
        <v>7858</v>
      </c>
      <c r="AT4614">
        <v>6370</v>
      </c>
      <c r="AU4614">
        <v>150641</v>
      </c>
      <c r="AV4614">
        <v>28651</v>
      </c>
      <c r="AW4614">
        <v>7095</v>
      </c>
      <c r="AX4614">
        <v>1619</v>
      </c>
      <c r="AY4614">
        <v>11377</v>
      </c>
      <c r="AZ4614">
        <v>563</v>
      </c>
      <c r="BA4614">
        <v>2</v>
      </c>
      <c r="BB4614">
        <v>66</v>
      </c>
      <c r="BC4614">
        <v>68</v>
      </c>
      <c r="BD4614">
        <v>219</v>
      </c>
      <c r="BE4614">
        <v>11874</v>
      </c>
      <c r="BF4614">
        <v>271004</v>
      </c>
      <c r="BG4614">
        <v>97446</v>
      </c>
      <c r="BH4614">
        <v>34850</v>
      </c>
      <c r="BI4614">
        <v>296248</v>
      </c>
      <c r="BJ4614">
        <v>24</v>
      </c>
      <c r="BK4614">
        <v>309</v>
      </c>
      <c r="BL4614">
        <v>646</v>
      </c>
      <c r="BM4614">
        <v>384</v>
      </c>
      <c r="BN4614">
        <v>24</v>
      </c>
      <c r="BO4614">
        <v>13547</v>
      </c>
      <c r="BP4614">
        <v>9856</v>
      </c>
      <c r="BQ4614">
        <v>248</v>
      </c>
      <c r="BR4614">
        <v>75</v>
      </c>
      <c r="BS4614">
        <v>55812</v>
      </c>
      <c r="BT4614">
        <v>5928</v>
      </c>
      <c r="BU4614" s="1">
        <v>41456</v>
      </c>
      <c r="BV4614" s="1">
        <v>41820</v>
      </c>
      <c r="BW4614" s="31">
        <v>1</v>
      </c>
    </row>
    <row r="4615" spans="1:75" hidden="1" x14ac:dyDescent="0.25">
      <c r="A4615" t="s">
        <v>17657</v>
      </c>
      <c r="B4615" t="s">
        <v>17696</v>
      </c>
      <c r="C4615">
        <v>2015</v>
      </c>
      <c r="D4615" t="s">
        <v>17697</v>
      </c>
      <c r="E4615" t="s">
        <v>17698</v>
      </c>
      <c r="F4615" t="s">
        <v>17699</v>
      </c>
      <c r="G4615">
        <v>28501</v>
      </c>
      <c r="H4615">
        <v>-77.581099499999993</v>
      </c>
      <c r="I4615">
        <v>35.265263900000001</v>
      </c>
      <c r="J4615">
        <v>37</v>
      </c>
      <c r="K4615">
        <v>107</v>
      </c>
      <c r="L4615" t="s">
        <v>17700</v>
      </c>
      <c r="M4615">
        <v>58485</v>
      </c>
      <c r="N4615" t="s">
        <v>80</v>
      </c>
      <c r="O4615" t="s">
        <v>101</v>
      </c>
      <c r="P4615" t="s">
        <v>90</v>
      </c>
      <c r="Q4615" t="s">
        <v>83</v>
      </c>
      <c r="R4615">
        <v>90673</v>
      </c>
      <c r="S4615">
        <v>90673</v>
      </c>
      <c r="T4615">
        <v>1</v>
      </c>
      <c r="U4615">
        <v>7</v>
      </c>
      <c r="V4615">
        <v>0</v>
      </c>
      <c r="W4615">
        <v>4</v>
      </c>
      <c r="X4615">
        <v>4</v>
      </c>
      <c r="Y4615">
        <v>30.29</v>
      </c>
      <c r="Z4615">
        <v>34.29</v>
      </c>
      <c r="AA4615">
        <v>1139740</v>
      </c>
      <c r="AB4615">
        <v>321961</v>
      </c>
      <c r="AC4615">
        <v>38583</v>
      </c>
      <c r="AD4615">
        <v>753981</v>
      </c>
      <c r="AE4615">
        <v>2254265</v>
      </c>
      <c r="AF4615">
        <v>917215</v>
      </c>
      <c r="AG4615">
        <v>265179</v>
      </c>
      <c r="AH4615">
        <v>1182394</v>
      </c>
      <c r="AI4615">
        <v>113114</v>
      </c>
      <c r="AJ4615">
        <v>48226</v>
      </c>
      <c r="AK4615">
        <v>35786</v>
      </c>
      <c r="AL4615">
        <v>197126</v>
      </c>
      <c r="AM4615">
        <v>500854</v>
      </c>
      <c r="AN4615">
        <v>1880374</v>
      </c>
      <c r="AO4615">
        <v>0</v>
      </c>
      <c r="AP4615">
        <v>0</v>
      </c>
      <c r="AQ4615">
        <v>0</v>
      </c>
      <c r="AR4615">
        <v>0</v>
      </c>
      <c r="AS4615">
        <v>0</v>
      </c>
      <c r="AT4615">
        <v>0</v>
      </c>
      <c r="AU4615">
        <v>197795</v>
      </c>
      <c r="AV4615">
        <v>29190</v>
      </c>
      <c r="AW4615">
        <v>5971</v>
      </c>
      <c r="AX4615">
        <v>5517</v>
      </c>
      <c r="AY4615">
        <v>11042</v>
      </c>
      <c r="AZ4615">
        <v>563</v>
      </c>
      <c r="BA4615">
        <v>4</v>
      </c>
      <c r="BB4615">
        <v>66</v>
      </c>
      <c r="BC4615">
        <v>70</v>
      </c>
      <c r="BD4615">
        <v>385</v>
      </c>
      <c r="BE4615">
        <v>17472</v>
      </c>
      <c r="BF4615">
        <v>441638</v>
      </c>
      <c r="BG4615">
        <v>139680</v>
      </c>
      <c r="BH4615">
        <v>62570</v>
      </c>
      <c r="BI4615">
        <v>284076</v>
      </c>
      <c r="BJ4615">
        <v>0</v>
      </c>
      <c r="BK4615">
        <v>68</v>
      </c>
      <c r="BL4615">
        <v>903</v>
      </c>
      <c r="BM4615">
        <v>606</v>
      </c>
      <c r="BN4615">
        <v>16</v>
      </c>
      <c r="BO4615">
        <v>27843</v>
      </c>
      <c r="BP4615">
        <v>21635</v>
      </c>
      <c r="BQ4615">
        <v>1566</v>
      </c>
      <c r="BR4615">
        <v>170</v>
      </c>
      <c r="BS4615">
        <v>133782</v>
      </c>
      <c r="BT4615">
        <v>-1</v>
      </c>
      <c r="BU4615" s="1">
        <v>41456</v>
      </c>
      <c r="BV4615" s="1">
        <v>41820</v>
      </c>
      <c r="BW4615" s="31">
        <v>1</v>
      </c>
    </row>
    <row r="4616" spans="1:75" hidden="1" x14ac:dyDescent="0.25">
      <c r="A4616" t="s">
        <v>17657</v>
      </c>
      <c r="B4616" t="s">
        <v>17701</v>
      </c>
      <c r="C4616">
        <v>2015</v>
      </c>
      <c r="D4616" t="s">
        <v>17702</v>
      </c>
      <c r="E4616" t="s">
        <v>17703</v>
      </c>
      <c r="F4616" t="s">
        <v>17704</v>
      </c>
      <c r="G4616">
        <v>28621</v>
      </c>
      <c r="H4616">
        <v>-80.854355999999996</v>
      </c>
      <c r="I4616">
        <v>36.244076999999997</v>
      </c>
      <c r="J4616">
        <v>37</v>
      </c>
      <c r="K4616">
        <v>171</v>
      </c>
      <c r="L4616" t="s">
        <v>17705</v>
      </c>
      <c r="M4616">
        <v>72968</v>
      </c>
      <c r="N4616" t="s">
        <v>80</v>
      </c>
      <c r="O4616" t="s">
        <v>101</v>
      </c>
      <c r="P4616" t="s">
        <v>479</v>
      </c>
      <c r="Q4616" t="s">
        <v>83</v>
      </c>
      <c r="R4616">
        <v>169258</v>
      </c>
      <c r="S4616">
        <v>169258</v>
      </c>
      <c r="T4616">
        <v>0</v>
      </c>
      <c r="U4616">
        <v>13</v>
      </c>
      <c r="V4616">
        <v>1</v>
      </c>
      <c r="W4616">
        <v>3</v>
      </c>
      <c r="X4616">
        <v>3</v>
      </c>
      <c r="Y4616">
        <v>45.19</v>
      </c>
      <c r="Z4616">
        <v>48.19</v>
      </c>
      <c r="AA4616">
        <v>1792918</v>
      </c>
      <c r="AB4616">
        <v>440454</v>
      </c>
      <c r="AC4616">
        <v>0</v>
      </c>
      <c r="AD4616">
        <v>191132</v>
      </c>
      <c r="AE4616">
        <v>2424504</v>
      </c>
      <c r="AF4616">
        <v>1268154</v>
      </c>
      <c r="AG4616">
        <v>441423</v>
      </c>
      <c r="AH4616">
        <v>1709577</v>
      </c>
      <c r="AI4616">
        <v>126388</v>
      </c>
      <c r="AJ4616">
        <v>12528</v>
      </c>
      <c r="AK4616">
        <v>5942</v>
      </c>
      <c r="AL4616">
        <v>144858</v>
      </c>
      <c r="AM4616">
        <v>515348</v>
      </c>
      <c r="AN4616">
        <v>2369783</v>
      </c>
      <c r="AO4616">
        <v>0</v>
      </c>
      <c r="AP4616">
        <v>0</v>
      </c>
      <c r="AQ4616">
        <v>0</v>
      </c>
      <c r="AR4616">
        <v>0</v>
      </c>
      <c r="AS4616">
        <v>0</v>
      </c>
      <c r="AT4616">
        <v>0</v>
      </c>
      <c r="AU4616">
        <v>335972</v>
      </c>
      <c r="AV4616">
        <v>29135</v>
      </c>
      <c r="AW4616">
        <v>7891</v>
      </c>
      <c r="AX4616">
        <v>1701</v>
      </c>
      <c r="AY4616">
        <v>12760</v>
      </c>
      <c r="AZ4616">
        <v>563</v>
      </c>
      <c r="BA4616">
        <v>2</v>
      </c>
      <c r="BB4616">
        <v>66</v>
      </c>
      <c r="BC4616">
        <v>68</v>
      </c>
      <c r="BD4616">
        <v>212</v>
      </c>
      <c r="BE4616">
        <v>33128</v>
      </c>
      <c r="BF4616">
        <v>404862</v>
      </c>
      <c r="BG4616">
        <v>211005</v>
      </c>
      <c r="BH4616">
        <v>72112</v>
      </c>
      <c r="BI4616">
        <v>495417</v>
      </c>
      <c r="BJ4616">
        <v>448</v>
      </c>
      <c r="BK4616">
        <v>633</v>
      </c>
      <c r="BL4616">
        <v>4308</v>
      </c>
      <c r="BM4616">
        <v>2406</v>
      </c>
      <c r="BN4616">
        <v>146</v>
      </c>
      <c r="BO4616">
        <v>85205</v>
      </c>
      <c r="BP4616">
        <v>60554</v>
      </c>
      <c r="BQ4616">
        <v>505</v>
      </c>
      <c r="BR4616">
        <v>157</v>
      </c>
      <c r="BS4616">
        <v>163006</v>
      </c>
      <c r="BT4616">
        <v>-1</v>
      </c>
      <c r="BU4616" s="1">
        <v>41456</v>
      </c>
      <c r="BV4616" s="1">
        <v>41820</v>
      </c>
      <c r="BW4616" s="31">
        <v>1</v>
      </c>
    </row>
    <row r="4617" spans="1:75" hidden="1" x14ac:dyDescent="0.25">
      <c r="A4617" t="s">
        <v>17657</v>
      </c>
      <c r="B4617" t="s">
        <v>17706</v>
      </c>
      <c r="C4617">
        <v>2015</v>
      </c>
      <c r="D4617" t="s">
        <v>17707</v>
      </c>
      <c r="E4617" t="s">
        <v>17708</v>
      </c>
      <c r="F4617" t="s">
        <v>3686</v>
      </c>
      <c r="G4617">
        <v>27962</v>
      </c>
      <c r="H4617">
        <v>-76.747521000000006</v>
      </c>
      <c r="I4617">
        <v>35.865752999999998</v>
      </c>
      <c r="J4617">
        <v>37</v>
      </c>
      <c r="K4617">
        <v>187</v>
      </c>
      <c r="L4617" t="s">
        <v>17709</v>
      </c>
      <c r="M4617">
        <v>12570</v>
      </c>
      <c r="N4617" t="s">
        <v>80</v>
      </c>
      <c r="O4617" t="s">
        <v>101</v>
      </c>
      <c r="P4617" t="s">
        <v>479</v>
      </c>
      <c r="Q4617" t="s">
        <v>83</v>
      </c>
      <c r="R4617">
        <v>45555</v>
      </c>
      <c r="S4617">
        <v>45555</v>
      </c>
      <c r="T4617">
        <v>0</v>
      </c>
      <c r="U4617">
        <v>4</v>
      </c>
      <c r="V4617">
        <v>0</v>
      </c>
      <c r="W4617">
        <v>3.5</v>
      </c>
      <c r="X4617">
        <v>4.38</v>
      </c>
      <c r="Y4617">
        <v>13.78</v>
      </c>
      <c r="Z4617">
        <v>18.16</v>
      </c>
      <c r="AA4617">
        <v>576838</v>
      </c>
      <c r="AB4617">
        <v>341593</v>
      </c>
      <c r="AC4617">
        <v>1791</v>
      </c>
      <c r="AD4617">
        <v>181266</v>
      </c>
      <c r="AE4617">
        <v>1101488</v>
      </c>
      <c r="AF4617">
        <v>532976</v>
      </c>
      <c r="AG4617">
        <v>133950</v>
      </c>
      <c r="AH4617">
        <v>666926</v>
      </c>
      <c r="AI4617">
        <v>61344</v>
      </c>
      <c r="AJ4617">
        <v>1063</v>
      </c>
      <c r="AK4617">
        <v>8704</v>
      </c>
      <c r="AL4617">
        <v>71111</v>
      </c>
      <c r="AM4617">
        <v>269059</v>
      </c>
      <c r="AN4617">
        <v>1007096</v>
      </c>
      <c r="AO4617">
        <v>0</v>
      </c>
      <c r="AP4617">
        <v>0</v>
      </c>
      <c r="AQ4617">
        <v>0</v>
      </c>
      <c r="AR4617">
        <v>0</v>
      </c>
      <c r="AS4617">
        <v>0</v>
      </c>
      <c r="AT4617">
        <v>0</v>
      </c>
      <c r="AU4617">
        <v>122062</v>
      </c>
      <c r="AV4617">
        <v>28215</v>
      </c>
      <c r="AW4617">
        <v>4429</v>
      </c>
      <c r="AX4617">
        <v>1619</v>
      </c>
      <c r="AY4617">
        <v>5889</v>
      </c>
      <c r="AZ4617">
        <v>563</v>
      </c>
      <c r="BA4617">
        <v>1</v>
      </c>
      <c r="BB4617">
        <v>66</v>
      </c>
      <c r="BC4617">
        <v>67</v>
      </c>
      <c r="BD4617">
        <v>161</v>
      </c>
      <c r="BE4617">
        <v>9282</v>
      </c>
      <c r="BF4617">
        <v>248582</v>
      </c>
      <c r="BG4617">
        <v>16384</v>
      </c>
      <c r="BH4617">
        <v>24651</v>
      </c>
      <c r="BI4617">
        <v>282738</v>
      </c>
      <c r="BJ4617">
        <v>74</v>
      </c>
      <c r="BK4617">
        <v>168</v>
      </c>
      <c r="BL4617">
        <v>811</v>
      </c>
      <c r="BM4617">
        <v>570</v>
      </c>
      <c r="BN4617">
        <v>27</v>
      </c>
      <c r="BO4617">
        <v>13364</v>
      </c>
      <c r="BP4617">
        <v>9969</v>
      </c>
      <c r="BQ4617">
        <v>354</v>
      </c>
      <c r="BR4617">
        <v>53</v>
      </c>
      <c r="BS4617">
        <v>60462</v>
      </c>
      <c r="BT4617">
        <v>-1</v>
      </c>
      <c r="BU4617" s="1">
        <v>41456</v>
      </c>
      <c r="BV4617" s="1">
        <v>41820</v>
      </c>
      <c r="BW4617" s="31">
        <v>1</v>
      </c>
    </row>
    <row r="4618" spans="1:75" hidden="1" x14ac:dyDescent="0.25">
      <c r="A4618" t="s">
        <v>17657</v>
      </c>
      <c r="B4618" t="s">
        <v>17710</v>
      </c>
      <c r="C4618">
        <v>2015</v>
      </c>
      <c r="D4618" t="s">
        <v>17711</v>
      </c>
      <c r="E4618" t="s">
        <v>17712</v>
      </c>
      <c r="F4618" t="s">
        <v>17713</v>
      </c>
      <c r="G4618">
        <v>28379</v>
      </c>
      <c r="H4618">
        <v>-79.770599700000005</v>
      </c>
      <c r="I4618">
        <v>34.938555800000003</v>
      </c>
      <c r="J4618">
        <v>37</v>
      </c>
      <c r="K4618">
        <v>153</v>
      </c>
      <c r="L4618" t="s">
        <v>2418</v>
      </c>
      <c r="M4618">
        <v>45733</v>
      </c>
      <c r="N4618" t="s">
        <v>80</v>
      </c>
      <c r="O4618" t="s">
        <v>101</v>
      </c>
      <c r="P4618" t="s">
        <v>479</v>
      </c>
      <c r="Q4618" t="s">
        <v>83</v>
      </c>
      <c r="R4618">
        <v>229647</v>
      </c>
      <c r="S4618">
        <v>229647</v>
      </c>
      <c r="T4618">
        <v>0</v>
      </c>
      <c r="U4618">
        <v>15</v>
      </c>
      <c r="V4618">
        <v>2</v>
      </c>
      <c r="W4618">
        <v>5</v>
      </c>
      <c r="X4618">
        <v>6</v>
      </c>
      <c r="Y4618">
        <v>44</v>
      </c>
      <c r="Z4618">
        <v>50</v>
      </c>
      <c r="AA4618">
        <v>1803705</v>
      </c>
      <c r="AB4618">
        <v>559649</v>
      </c>
      <c r="AC4618">
        <v>81951</v>
      </c>
      <c r="AD4618">
        <v>129613</v>
      </c>
      <c r="AE4618">
        <v>2574918</v>
      </c>
      <c r="AF4618">
        <v>1324215</v>
      </c>
      <c r="AG4618">
        <v>492418</v>
      </c>
      <c r="AH4618">
        <v>1816633</v>
      </c>
      <c r="AI4618">
        <v>172342</v>
      </c>
      <c r="AJ4618">
        <v>5991</v>
      </c>
      <c r="AK4618">
        <v>19661</v>
      </c>
      <c r="AL4618">
        <v>197994</v>
      </c>
      <c r="AM4618">
        <v>546788</v>
      </c>
      <c r="AN4618">
        <v>2561415</v>
      </c>
      <c r="AO4618">
        <v>0</v>
      </c>
      <c r="AP4618">
        <v>0</v>
      </c>
      <c r="AQ4618">
        <v>0</v>
      </c>
      <c r="AR4618">
        <v>0</v>
      </c>
      <c r="AS4618">
        <v>0</v>
      </c>
      <c r="AT4618">
        <v>0</v>
      </c>
      <c r="AU4618">
        <v>329170</v>
      </c>
      <c r="AV4618">
        <v>29309</v>
      </c>
      <c r="AW4618">
        <v>7210</v>
      </c>
      <c r="AX4618">
        <v>1619</v>
      </c>
      <c r="AY4618">
        <v>17995</v>
      </c>
      <c r="AZ4618">
        <v>563</v>
      </c>
      <c r="BA4618">
        <v>0</v>
      </c>
      <c r="BB4618">
        <v>66</v>
      </c>
      <c r="BC4618">
        <v>66</v>
      </c>
      <c r="BD4618">
        <v>313</v>
      </c>
      <c r="BE4618">
        <v>28323</v>
      </c>
      <c r="BF4618">
        <v>403782</v>
      </c>
      <c r="BG4618">
        <v>182337</v>
      </c>
      <c r="BH4618">
        <v>112043</v>
      </c>
      <c r="BI4618">
        <v>442789</v>
      </c>
      <c r="BJ4618">
        <v>112</v>
      </c>
      <c r="BK4618">
        <v>103</v>
      </c>
      <c r="BL4618">
        <v>1595</v>
      </c>
      <c r="BM4618">
        <v>948</v>
      </c>
      <c r="BN4618">
        <v>130</v>
      </c>
      <c r="BO4618">
        <v>63189</v>
      </c>
      <c r="BP4618">
        <v>53681</v>
      </c>
      <c r="BQ4618">
        <v>1795</v>
      </c>
      <c r="BR4618">
        <v>125</v>
      </c>
      <c r="BS4618">
        <v>85669</v>
      </c>
      <c r="BT4618">
        <v>1738</v>
      </c>
      <c r="BU4618" s="1">
        <v>41456</v>
      </c>
      <c r="BV4618" s="1">
        <v>41820</v>
      </c>
      <c r="BW4618" s="31">
        <v>1</v>
      </c>
    </row>
    <row r="4619" spans="1:75" hidden="1" x14ac:dyDescent="0.25">
      <c r="A4619" t="s">
        <v>17657</v>
      </c>
      <c r="B4619" t="s">
        <v>17714</v>
      </c>
      <c r="C4619">
        <v>2015</v>
      </c>
      <c r="D4619" t="s">
        <v>17715</v>
      </c>
      <c r="E4619" t="s">
        <v>17716</v>
      </c>
      <c r="F4619" t="s">
        <v>11973</v>
      </c>
      <c r="G4619">
        <v>28681</v>
      </c>
      <c r="H4619">
        <v>-81.176010000000005</v>
      </c>
      <c r="I4619">
        <v>35.920887</v>
      </c>
      <c r="J4619">
        <v>37</v>
      </c>
      <c r="K4619">
        <v>3</v>
      </c>
      <c r="L4619" t="s">
        <v>4986</v>
      </c>
      <c r="M4619">
        <v>37392</v>
      </c>
      <c r="N4619" t="s">
        <v>80</v>
      </c>
      <c r="O4619" t="s">
        <v>89</v>
      </c>
      <c r="P4619" t="s">
        <v>90</v>
      </c>
      <c r="Q4619" t="s">
        <v>83</v>
      </c>
      <c r="R4619">
        <v>37436</v>
      </c>
      <c r="S4619">
        <v>37436</v>
      </c>
      <c r="T4619">
        <v>1</v>
      </c>
      <c r="U4619">
        <v>1</v>
      </c>
      <c r="V4619">
        <v>0</v>
      </c>
      <c r="W4619">
        <v>1</v>
      </c>
      <c r="X4619">
        <v>1</v>
      </c>
      <c r="Y4619">
        <v>7.85</v>
      </c>
      <c r="Z4619">
        <v>8.85</v>
      </c>
      <c r="AA4619">
        <v>414966</v>
      </c>
      <c r="AB4619">
        <v>91386</v>
      </c>
      <c r="AC4619">
        <v>0</v>
      </c>
      <c r="AD4619">
        <v>3010</v>
      </c>
      <c r="AE4619">
        <v>509362</v>
      </c>
      <c r="AF4619">
        <v>240958</v>
      </c>
      <c r="AG4619">
        <v>73002</v>
      </c>
      <c r="AH4619">
        <v>313960</v>
      </c>
      <c r="AI4619">
        <v>24625</v>
      </c>
      <c r="AJ4619">
        <v>0</v>
      </c>
      <c r="AK4619">
        <v>4784</v>
      </c>
      <c r="AL4619">
        <v>29409</v>
      </c>
      <c r="AM4619">
        <v>67533</v>
      </c>
      <c r="AN4619">
        <v>410902</v>
      </c>
      <c r="AO4619">
        <v>0</v>
      </c>
      <c r="AP4619">
        <v>0</v>
      </c>
      <c r="AQ4619">
        <v>0</v>
      </c>
      <c r="AR4619">
        <v>0</v>
      </c>
      <c r="AS4619">
        <v>0</v>
      </c>
      <c r="AT4619">
        <v>0</v>
      </c>
      <c r="AU4619">
        <v>62210</v>
      </c>
      <c r="AV4619">
        <v>28651</v>
      </c>
      <c r="AW4619">
        <v>2760</v>
      </c>
      <c r="AX4619">
        <v>1619</v>
      </c>
      <c r="AY4619">
        <v>4771</v>
      </c>
      <c r="AZ4619">
        <v>563</v>
      </c>
      <c r="BA4619">
        <v>1</v>
      </c>
      <c r="BB4619">
        <v>66</v>
      </c>
      <c r="BC4619">
        <v>67</v>
      </c>
      <c r="BD4619">
        <v>71</v>
      </c>
      <c r="BE4619">
        <v>3801</v>
      </c>
      <c r="BF4619">
        <v>62907</v>
      </c>
      <c r="BG4619">
        <v>1248</v>
      </c>
      <c r="BH4619">
        <v>18732</v>
      </c>
      <c r="BI4619">
        <v>105129</v>
      </c>
      <c r="BJ4619">
        <v>3</v>
      </c>
      <c r="BK4619">
        <v>3</v>
      </c>
      <c r="BL4619">
        <v>362</v>
      </c>
      <c r="BM4619">
        <v>310</v>
      </c>
      <c r="BN4619">
        <v>33</v>
      </c>
      <c r="BO4619">
        <v>7861</v>
      </c>
      <c r="BP4619">
        <v>6860</v>
      </c>
      <c r="BQ4619">
        <v>575</v>
      </c>
      <c r="BR4619">
        <v>13</v>
      </c>
      <c r="BS4619">
        <v>15552</v>
      </c>
      <c r="BT4619">
        <v>-1</v>
      </c>
      <c r="BU4619" s="1">
        <v>41456</v>
      </c>
      <c r="BV4619" s="1">
        <v>41820</v>
      </c>
      <c r="BW4619" s="31">
        <v>1</v>
      </c>
    </row>
    <row r="4620" spans="1:75" hidden="1" x14ac:dyDescent="0.25">
      <c r="A4620" t="s">
        <v>17657</v>
      </c>
      <c r="B4620" t="s">
        <v>17717</v>
      </c>
      <c r="C4620">
        <v>2015</v>
      </c>
      <c r="D4620" t="s">
        <v>17718</v>
      </c>
      <c r="E4620" t="s">
        <v>17719</v>
      </c>
      <c r="F4620" t="s">
        <v>11767</v>
      </c>
      <c r="G4620">
        <v>28337</v>
      </c>
      <c r="H4620">
        <v>-78.604193899999999</v>
      </c>
      <c r="I4620">
        <v>34.6285673</v>
      </c>
      <c r="J4620">
        <v>37</v>
      </c>
      <c r="K4620">
        <v>17</v>
      </c>
      <c r="L4620" t="s">
        <v>17720</v>
      </c>
      <c r="M4620">
        <v>34657</v>
      </c>
      <c r="N4620" t="s">
        <v>80</v>
      </c>
      <c r="O4620" t="s">
        <v>89</v>
      </c>
      <c r="P4620" t="s">
        <v>90</v>
      </c>
      <c r="Q4620" t="s">
        <v>83</v>
      </c>
      <c r="R4620">
        <v>35209</v>
      </c>
      <c r="S4620">
        <v>35209</v>
      </c>
      <c r="T4620">
        <v>1</v>
      </c>
      <c r="U4620">
        <v>2</v>
      </c>
      <c r="V4620">
        <v>1</v>
      </c>
      <c r="W4620">
        <v>1</v>
      </c>
      <c r="X4620">
        <v>1</v>
      </c>
      <c r="Y4620">
        <v>8.26</v>
      </c>
      <c r="Z4620">
        <v>9.26</v>
      </c>
      <c r="AA4620">
        <v>390106</v>
      </c>
      <c r="AB4620">
        <v>92822</v>
      </c>
      <c r="AC4620">
        <v>55000</v>
      </c>
      <c r="AD4620">
        <v>0</v>
      </c>
      <c r="AE4620">
        <v>537928</v>
      </c>
      <c r="AF4620">
        <v>312419</v>
      </c>
      <c r="AG4620">
        <v>109664</v>
      </c>
      <c r="AH4620">
        <v>422083</v>
      </c>
      <c r="AI4620">
        <v>20000</v>
      </c>
      <c r="AJ4620">
        <v>1500</v>
      </c>
      <c r="AK4620">
        <v>1500</v>
      </c>
      <c r="AL4620">
        <v>23000</v>
      </c>
      <c r="AM4620">
        <v>31000</v>
      </c>
      <c r="AN4620">
        <v>476083</v>
      </c>
      <c r="AO4620">
        <v>0</v>
      </c>
      <c r="AP4620">
        <v>0</v>
      </c>
      <c r="AQ4620">
        <v>0</v>
      </c>
      <c r="AR4620">
        <v>0</v>
      </c>
      <c r="AS4620">
        <v>0</v>
      </c>
      <c r="AT4620">
        <v>0</v>
      </c>
      <c r="AU4620">
        <v>56572</v>
      </c>
      <c r="AV4620">
        <v>28951</v>
      </c>
      <c r="AW4620">
        <v>2073</v>
      </c>
      <c r="AX4620">
        <v>1619</v>
      </c>
      <c r="AY4620">
        <v>2973</v>
      </c>
      <c r="AZ4620">
        <v>563</v>
      </c>
      <c r="BA4620">
        <v>0</v>
      </c>
      <c r="BB4620">
        <v>66</v>
      </c>
      <c r="BC4620">
        <v>66</v>
      </c>
      <c r="BD4620">
        <v>39</v>
      </c>
      <c r="BE4620">
        <v>6865</v>
      </c>
      <c r="BF4620">
        <v>60256</v>
      </c>
      <c r="BG4620">
        <v>5246</v>
      </c>
      <c r="BH4620">
        <v>19036</v>
      </c>
      <c r="BI4620">
        <v>65319</v>
      </c>
      <c r="BJ4620">
        <v>0</v>
      </c>
      <c r="BK4620">
        <v>15</v>
      </c>
      <c r="BL4620">
        <v>763</v>
      </c>
      <c r="BM4620">
        <v>571</v>
      </c>
      <c r="BN4620">
        <v>0</v>
      </c>
      <c r="BO4620">
        <v>9056</v>
      </c>
      <c r="BP4620">
        <v>7640</v>
      </c>
      <c r="BQ4620">
        <v>0</v>
      </c>
      <c r="BR4620">
        <v>14</v>
      </c>
      <c r="BS4620">
        <v>22898</v>
      </c>
      <c r="BT4620">
        <v>-1</v>
      </c>
      <c r="BU4620" s="1">
        <v>41456</v>
      </c>
      <c r="BV4620" s="1">
        <v>41820</v>
      </c>
      <c r="BW4620" s="31">
        <v>1</v>
      </c>
    </row>
    <row r="4621" spans="1:75" hidden="1" x14ac:dyDescent="0.25">
      <c r="A4621" t="s">
        <v>17657</v>
      </c>
      <c r="B4621" t="s">
        <v>17721</v>
      </c>
      <c r="C4621">
        <v>2015</v>
      </c>
      <c r="D4621" t="s">
        <v>17722</v>
      </c>
      <c r="E4621" t="s">
        <v>17723</v>
      </c>
      <c r="F4621" t="s">
        <v>3442</v>
      </c>
      <c r="G4621">
        <v>28461</v>
      </c>
      <c r="H4621">
        <v>-78.019489300000004</v>
      </c>
      <c r="I4621">
        <v>33.918188299999997</v>
      </c>
      <c r="J4621">
        <v>37</v>
      </c>
      <c r="K4621">
        <v>19</v>
      </c>
      <c r="L4621" t="s">
        <v>4670</v>
      </c>
      <c r="M4621">
        <v>118836</v>
      </c>
      <c r="N4621" t="s">
        <v>80</v>
      </c>
      <c r="O4621" t="s">
        <v>89</v>
      </c>
      <c r="P4621" t="s">
        <v>90</v>
      </c>
      <c r="Q4621" t="s">
        <v>83</v>
      </c>
      <c r="R4621">
        <v>115716</v>
      </c>
      <c r="S4621">
        <v>115716</v>
      </c>
      <c r="T4621">
        <v>0</v>
      </c>
      <c r="U4621">
        <v>5</v>
      </c>
      <c r="V4621">
        <v>0</v>
      </c>
      <c r="W4621">
        <v>1</v>
      </c>
      <c r="X4621">
        <v>1</v>
      </c>
      <c r="Y4621">
        <v>16</v>
      </c>
      <c r="Z4621">
        <v>17</v>
      </c>
      <c r="AA4621">
        <v>1144158</v>
      </c>
      <c r="AB4621">
        <v>131243</v>
      </c>
      <c r="AC4621">
        <v>0</v>
      </c>
      <c r="AD4621">
        <v>0</v>
      </c>
      <c r="AE4621">
        <v>1275401</v>
      </c>
      <c r="AF4621">
        <v>686047</v>
      </c>
      <c r="AG4621">
        <v>291351</v>
      </c>
      <c r="AH4621">
        <v>977398</v>
      </c>
      <c r="AI4621">
        <v>68612</v>
      </c>
      <c r="AJ4621">
        <v>2500</v>
      </c>
      <c r="AK4621">
        <v>4958</v>
      </c>
      <c r="AL4621">
        <v>76070</v>
      </c>
      <c r="AM4621">
        <v>180538</v>
      </c>
      <c r="AN4621">
        <v>1234006</v>
      </c>
      <c r="AO4621">
        <v>0</v>
      </c>
      <c r="AP4621">
        <v>0</v>
      </c>
      <c r="AQ4621">
        <v>0</v>
      </c>
      <c r="AR4621">
        <v>0</v>
      </c>
      <c r="AS4621">
        <v>0</v>
      </c>
      <c r="AT4621">
        <v>0</v>
      </c>
      <c r="AU4621">
        <v>130552</v>
      </c>
      <c r="AV4621">
        <v>30107</v>
      </c>
      <c r="AW4621">
        <v>3059</v>
      </c>
      <c r="AX4621">
        <v>1619</v>
      </c>
      <c r="AY4621">
        <v>6277</v>
      </c>
      <c r="AZ4621">
        <v>563</v>
      </c>
      <c r="BA4621">
        <v>1</v>
      </c>
      <c r="BB4621">
        <v>66</v>
      </c>
      <c r="BC4621">
        <v>67</v>
      </c>
      <c r="BD4621">
        <v>120</v>
      </c>
      <c r="BE4621">
        <v>11850</v>
      </c>
      <c r="BF4621">
        <v>265286</v>
      </c>
      <c r="BG4621">
        <v>63669</v>
      </c>
      <c r="BH4621">
        <v>59789</v>
      </c>
      <c r="BI4621">
        <v>377825</v>
      </c>
      <c r="BJ4621">
        <v>23</v>
      </c>
      <c r="BK4621">
        <v>208</v>
      </c>
      <c r="BL4621">
        <v>829</v>
      </c>
      <c r="BM4621">
        <v>268</v>
      </c>
      <c r="BN4621">
        <v>0</v>
      </c>
      <c r="BO4621">
        <v>17126</v>
      </c>
      <c r="BP4621">
        <v>5910</v>
      </c>
      <c r="BQ4621">
        <v>0</v>
      </c>
      <c r="BR4621">
        <v>70</v>
      </c>
      <c r="BS4621">
        <v>93721</v>
      </c>
      <c r="BT4621">
        <v>9523</v>
      </c>
      <c r="BU4621" s="1">
        <v>41456</v>
      </c>
      <c r="BV4621" s="1">
        <v>41820</v>
      </c>
      <c r="BW4621" s="31">
        <v>1</v>
      </c>
    </row>
    <row r="4622" spans="1:75" hidden="1" x14ac:dyDescent="0.25">
      <c r="A4622" t="s">
        <v>17657</v>
      </c>
      <c r="B4622" t="s">
        <v>17724</v>
      </c>
      <c r="C4622">
        <v>2015</v>
      </c>
      <c r="D4622" t="s">
        <v>17725</v>
      </c>
      <c r="E4622" t="s">
        <v>17726</v>
      </c>
      <c r="F4622" t="s">
        <v>17727</v>
      </c>
      <c r="G4622">
        <v>28801</v>
      </c>
      <c r="H4622">
        <v>-82.555207999999993</v>
      </c>
      <c r="I4622">
        <v>35.596432999999998</v>
      </c>
      <c r="J4622">
        <v>37</v>
      </c>
      <c r="K4622">
        <v>21</v>
      </c>
      <c r="L4622" t="s">
        <v>17728</v>
      </c>
      <c r="M4622">
        <v>250539</v>
      </c>
      <c r="N4622" t="s">
        <v>80</v>
      </c>
      <c r="O4622" t="s">
        <v>89</v>
      </c>
      <c r="P4622" t="s">
        <v>90</v>
      </c>
      <c r="Q4622" t="s">
        <v>83</v>
      </c>
      <c r="R4622">
        <v>248872</v>
      </c>
      <c r="S4622">
        <v>248872</v>
      </c>
      <c r="T4622">
        <v>1</v>
      </c>
      <c r="U4622">
        <v>12</v>
      </c>
      <c r="V4622">
        <v>0</v>
      </c>
      <c r="W4622">
        <v>13</v>
      </c>
      <c r="X4622">
        <v>13</v>
      </c>
      <c r="Y4622">
        <v>49</v>
      </c>
      <c r="Z4622">
        <v>62</v>
      </c>
      <c r="AA4622">
        <v>4622756</v>
      </c>
      <c r="AB4622">
        <v>217439</v>
      </c>
      <c r="AC4622">
        <v>0</v>
      </c>
      <c r="AD4622">
        <v>189052</v>
      </c>
      <c r="AE4622">
        <v>5029247</v>
      </c>
      <c r="AF4622">
        <v>2531676</v>
      </c>
      <c r="AG4622">
        <v>1270310</v>
      </c>
      <c r="AH4622">
        <v>3801986</v>
      </c>
      <c r="AI4622">
        <v>609635</v>
      </c>
      <c r="AJ4622">
        <v>57701</v>
      </c>
      <c r="AK4622">
        <v>0</v>
      </c>
      <c r="AL4622">
        <v>667336</v>
      </c>
      <c r="AM4622">
        <v>559924</v>
      </c>
      <c r="AN4622">
        <v>5029246</v>
      </c>
      <c r="AO4622">
        <v>0</v>
      </c>
      <c r="AP4622">
        <v>0</v>
      </c>
      <c r="AQ4622">
        <v>0</v>
      </c>
      <c r="AR4622">
        <v>0</v>
      </c>
      <c r="AS4622">
        <v>0</v>
      </c>
      <c r="AT4622">
        <v>0</v>
      </c>
      <c r="AU4622">
        <v>579129</v>
      </c>
      <c r="AV4622">
        <v>54903</v>
      </c>
      <c r="AW4622">
        <v>50387</v>
      </c>
      <c r="AX4622">
        <v>15018</v>
      </c>
      <c r="AY4622">
        <v>21679</v>
      </c>
      <c r="AZ4622">
        <v>2150</v>
      </c>
      <c r="BA4622">
        <v>6</v>
      </c>
      <c r="BB4622">
        <v>66</v>
      </c>
      <c r="BC4622">
        <v>72</v>
      </c>
      <c r="BD4622">
        <v>625</v>
      </c>
      <c r="BE4622">
        <v>32188</v>
      </c>
      <c r="BF4622">
        <v>1930497</v>
      </c>
      <c r="BG4622">
        <v>108890</v>
      </c>
      <c r="BH4622">
        <v>144189</v>
      </c>
      <c r="BI4622">
        <v>1608748</v>
      </c>
      <c r="BJ4622">
        <v>25766</v>
      </c>
      <c r="BK4622">
        <v>26430</v>
      </c>
      <c r="BL4622">
        <v>5037</v>
      </c>
      <c r="BM4622">
        <v>4588</v>
      </c>
      <c r="BN4622">
        <v>26</v>
      </c>
      <c r="BO4622">
        <v>104346</v>
      </c>
      <c r="BP4622">
        <v>94967</v>
      </c>
      <c r="BQ4622">
        <v>110</v>
      </c>
      <c r="BR4622">
        <v>162</v>
      </c>
      <c r="BS4622">
        <v>140009</v>
      </c>
      <c r="BT4622">
        <v>10032</v>
      </c>
      <c r="BU4622" s="1">
        <v>41456</v>
      </c>
      <c r="BV4622" s="1">
        <v>41820</v>
      </c>
      <c r="BW4622" s="31">
        <v>2</v>
      </c>
    </row>
    <row r="4623" spans="1:75" hidden="1" x14ac:dyDescent="0.25">
      <c r="A4623" t="s">
        <v>17657</v>
      </c>
      <c r="B4623" t="s">
        <v>17729</v>
      </c>
      <c r="C4623">
        <v>2015</v>
      </c>
      <c r="D4623" t="s">
        <v>17730</v>
      </c>
      <c r="E4623" t="s">
        <v>17731</v>
      </c>
      <c r="F4623" t="s">
        <v>17732</v>
      </c>
      <c r="G4623">
        <v>28655</v>
      </c>
      <c r="H4623">
        <v>-81.687191999999996</v>
      </c>
      <c r="I4623">
        <v>35.743212</v>
      </c>
      <c r="J4623">
        <v>37</v>
      </c>
      <c r="K4623">
        <v>23</v>
      </c>
      <c r="L4623" t="s">
        <v>17733</v>
      </c>
      <c r="M4623">
        <v>89486</v>
      </c>
      <c r="N4623" t="s">
        <v>80</v>
      </c>
      <c r="O4623" t="s">
        <v>89</v>
      </c>
      <c r="P4623" t="s">
        <v>90</v>
      </c>
      <c r="Q4623" t="s">
        <v>83</v>
      </c>
      <c r="R4623">
        <v>89452</v>
      </c>
      <c r="S4623">
        <v>89452</v>
      </c>
      <c r="T4623">
        <v>1</v>
      </c>
      <c r="U4623">
        <v>2</v>
      </c>
      <c r="V4623">
        <v>0</v>
      </c>
      <c r="W4623">
        <v>2</v>
      </c>
      <c r="X4623">
        <v>4</v>
      </c>
      <c r="Y4623">
        <v>17.05</v>
      </c>
      <c r="Z4623">
        <v>21.05</v>
      </c>
      <c r="AA4623">
        <v>1023340</v>
      </c>
      <c r="AB4623">
        <v>139185</v>
      </c>
      <c r="AC4623">
        <v>12576</v>
      </c>
      <c r="AD4623">
        <v>34628</v>
      </c>
      <c r="AE4623">
        <v>1209729</v>
      </c>
      <c r="AF4623">
        <v>666578</v>
      </c>
      <c r="AG4623">
        <v>243021</v>
      </c>
      <c r="AH4623">
        <v>909599</v>
      </c>
      <c r="AI4623">
        <v>86449</v>
      </c>
      <c r="AJ4623">
        <v>11000</v>
      </c>
      <c r="AK4623">
        <v>3774</v>
      </c>
      <c r="AL4623">
        <v>101223</v>
      </c>
      <c r="AM4623">
        <v>180016</v>
      </c>
      <c r="AN4623">
        <v>1190838</v>
      </c>
      <c r="AO4623">
        <v>67500</v>
      </c>
      <c r="AP4623">
        <v>0</v>
      </c>
      <c r="AQ4623">
        <v>0</v>
      </c>
      <c r="AR4623">
        <v>0</v>
      </c>
      <c r="AS4623">
        <v>67500</v>
      </c>
      <c r="AT4623">
        <v>41557</v>
      </c>
      <c r="AU4623">
        <v>114366</v>
      </c>
      <c r="AV4623">
        <v>43348</v>
      </c>
      <c r="AW4623">
        <v>3749</v>
      </c>
      <c r="AX4623">
        <v>2088</v>
      </c>
      <c r="AY4623">
        <v>2579</v>
      </c>
      <c r="AZ4623">
        <v>710</v>
      </c>
      <c r="BA4623">
        <v>0</v>
      </c>
      <c r="BB4623">
        <v>66</v>
      </c>
      <c r="BC4623">
        <v>66</v>
      </c>
      <c r="BD4623">
        <v>134</v>
      </c>
      <c r="BE4623">
        <v>7332</v>
      </c>
      <c r="BF4623">
        <v>105659</v>
      </c>
      <c r="BG4623">
        <v>25740</v>
      </c>
      <c r="BH4623">
        <v>61112</v>
      </c>
      <c r="BI4623">
        <v>183801</v>
      </c>
      <c r="BJ4623">
        <v>144</v>
      </c>
      <c r="BK4623">
        <v>451</v>
      </c>
      <c r="BL4623">
        <v>1178</v>
      </c>
      <c r="BM4623">
        <v>868</v>
      </c>
      <c r="BN4623">
        <v>119</v>
      </c>
      <c r="BO4623">
        <v>25468</v>
      </c>
      <c r="BP4623">
        <v>18487</v>
      </c>
      <c r="BQ4623">
        <v>4597</v>
      </c>
      <c r="BR4623">
        <v>44</v>
      </c>
      <c r="BS4623">
        <v>28999</v>
      </c>
      <c r="BT4623">
        <v>-1</v>
      </c>
      <c r="BU4623" s="1">
        <v>41456</v>
      </c>
      <c r="BV4623" s="1">
        <v>41820</v>
      </c>
      <c r="BW4623" s="31">
        <v>1</v>
      </c>
    </row>
    <row r="4624" spans="1:75" hidden="1" x14ac:dyDescent="0.25">
      <c r="A4624" t="s">
        <v>17657</v>
      </c>
      <c r="B4624" t="s">
        <v>17734</v>
      </c>
      <c r="C4624">
        <v>2015</v>
      </c>
      <c r="D4624" t="s">
        <v>17735</v>
      </c>
      <c r="E4624" t="s">
        <v>17736</v>
      </c>
      <c r="F4624" t="s">
        <v>12587</v>
      </c>
      <c r="G4624">
        <v>28025</v>
      </c>
      <c r="H4624">
        <v>-80.581980000000001</v>
      </c>
      <c r="I4624">
        <v>35.411093999999999</v>
      </c>
      <c r="J4624">
        <v>37</v>
      </c>
      <c r="K4624">
        <v>25</v>
      </c>
      <c r="L4624" t="s">
        <v>17737</v>
      </c>
      <c r="M4624">
        <v>192103</v>
      </c>
      <c r="N4624" t="s">
        <v>80</v>
      </c>
      <c r="O4624" t="s">
        <v>89</v>
      </c>
      <c r="P4624" t="s">
        <v>90</v>
      </c>
      <c r="Q4624" t="s">
        <v>83</v>
      </c>
      <c r="R4624">
        <v>186457</v>
      </c>
      <c r="S4624">
        <v>186457</v>
      </c>
      <c r="T4624">
        <v>1</v>
      </c>
      <c r="U4624">
        <v>3</v>
      </c>
      <c r="V4624">
        <v>0</v>
      </c>
      <c r="W4624">
        <v>8</v>
      </c>
      <c r="X4624">
        <v>8</v>
      </c>
      <c r="Y4624">
        <v>26.4</v>
      </c>
      <c r="Z4624">
        <v>34.4</v>
      </c>
      <c r="AA4624">
        <v>2043291</v>
      </c>
      <c r="AB4624">
        <v>178878</v>
      </c>
      <c r="AC4624">
        <v>62763</v>
      </c>
      <c r="AD4624">
        <v>413377</v>
      </c>
      <c r="AE4624">
        <v>2698309</v>
      </c>
      <c r="AF4624">
        <v>1452485</v>
      </c>
      <c r="AG4624">
        <v>607180</v>
      </c>
      <c r="AH4624">
        <v>2059665</v>
      </c>
      <c r="AI4624">
        <v>263859</v>
      </c>
      <c r="AJ4624">
        <v>30757</v>
      </c>
      <c r="AK4624">
        <v>45270</v>
      </c>
      <c r="AL4624">
        <v>339886</v>
      </c>
      <c r="AM4624">
        <v>298758</v>
      </c>
      <c r="AN4624">
        <v>2698309</v>
      </c>
      <c r="AO4624">
        <v>0</v>
      </c>
      <c r="AP4624">
        <v>0</v>
      </c>
      <c r="AQ4624">
        <v>0</v>
      </c>
      <c r="AR4624">
        <v>0</v>
      </c>
      <c r="AS4624">
        <v>0</v>
      </c>
      <c r="AT4624">
        <v>0</v>
      </c>
      <c r="AU4624">
        <v>206978</v>
      </c>
      <c r="AV4624">
        <v>31258</v>
      </c>
      <c r="AW4624">
        <v>7003</v>
      </c>
      <c r="AX4624">
        <v>3851</v>
      </c>
      <c r="AY4624">
        <v>5549</v>
      </c>
      <c r="AZ4624">
        <v>563</v>
      </c>
      <c r="BA4624">
        <v>10</v>
      </c>
      <c r="BB4624">
        <v>66</v>
      </c>
      <c r="BC4624">
        <v>76</v>
      </c>
      <c r="BD4624">
        <v>395</v>
      </c>
      <c r="BE4624">
        <v>9672</v>
      </c>
      <c r="BF4624">
        <v>415387</v>
      </c>
      <c r="BG4624">
        <v>48614</v>
      </c>
      <c r="BH4624">
        <v>72634</v>
      </c>
      <c r="BI4624">
        <v>699884</v>
      </c>
      <c r="BJ4624">
        <v>242</v>
      </c>
      <c r="BK4624">
        <v>203</v>
      </c>
      <c r="BL4624">
        <v>1618</v>
      </c>
      <c r="BM4624">
        <v>1227</v>
      </c>
      <c r="BN4624">
        <v>108</v>
      </c>
      <c r="BO4624">
        <v>33427</v>
      </c>
      <c r="BP4624">
        <v>26021</v>
      </c>
      <c r="BQ4624">
        <v>710</v>
      </c>
      <c r="BR4624">
        <v>52</v>
      </c>
      <c r="BS4624">
        <v>79417</v>
      </c>
      <c r="BT4624">
        <v>5291</v>
      </c>
      <c r="BU4624" s="1">
        <v>41456</v>
      </c>
      <c r="BV4624" s="1">
        <v>41820</v>
      </c>
      <c r="BW4624" s="31">
        <v>1</v>
      </c>
    </row>
    <row r="4625" spans="1:75" hidden="1" x14ac:dyDescent="0.25">
      <c r="A4625" t="s">
        <v>17657</v>
      </c>
      <c r="B4625" t="s">
        <v>17738</v>
      </c>
      <c r="C4625">
        <v>2015</v>
      </c>
      <c r="D4625" t="s">
        <v>17739</v>
      </c>
      <c r="E4625" t="s">
        <v>17740</v>
      </c>
      <c r="F4625" t="s">
        <v>17700</v>
      </c>
      <c r="G4625">
        <v>28645</v>
      </c>
      <c r="H4625">
        <v>-81.523976000000005</v>
      </c>
      <c r="I4625">
        <v>35.922556999999998</v>
      </c>
      <c r="J4625">
        <v>37</v>
      </c>
      <c r="K4625">
        <v>27</v>
      </c>
      <c r="L4625" t="s">
        <v>6832</v>
      </c>
      <c r="M4625">
        <v>81484</v>
      </c>
      <c r="N4625" t="s">
        <v>80</v>
      </c>
      <c r="O4625" t="s">
        <v>89</v>
      </c>
      <c r="P4625" t="s">
        <v>90</v>
      </c>
      <c r="Q4625" t="s">
        <v>83</v>
      </c>
      <c r="R4625">
        <v>82485</v>
      </c>
      <c r="S4625">
        <v>82485</v>
      </c>
      <c r="T4625">
        <v>1</v>
      </c>
      <c r="U4625">
        <v>2</v>
      </c>
      <c r="V4625">
        <v>0</v>
      </c>
      <c r="W4625">
        <v>4</v>
      </c>
      <c r="X4625">
        <v>5</v>
      </c>
      <c r="Y4625">
        <v>14</v>
      </c>
      <c r="Z4625">
        <v>19</v>
      </c>
      <c r="AA4625">
        <v>888284</v>
      </c>
      <c r="AB4625">
        <v>130436</v>
      </c>
      <c r="AC4625">
        <v>0</v>
      </c>
      <c r="AD4625">
        <v>33184</v>
      </c>
      <c r="AE4625">
        <v>1051904</v>
      </c>
      <c r="AF4625">
        <v>652170</v>
      </c>
      <c r="AG4625">
        <v>212815</v>
      </c>
      <c r="AH4625">
        <v>864985</v>
      </c>
      <c r="AI4625">
        <v>100804</v>
      </c>
      <c r="AJ4625">
        <v>11650</v>
      </c>
      <c r="AK4625">
        <v>21700</v>
      </c>
      <c r="AL4625">
        <v>134154</v>
      </c>
      <c r="AM4625">
        <v>52765</v>
      </c>
      <c r="AN4625">
        <v>1051904</v>
      </c>
      <c r="AO4625">
        <v>0</v>
      </c>
      <c r="AP4625">
        <v>0</v>
      </c>
      <c r="AQ4625">
        <v>0</v>
      </c>
      <c r="AR4625">
        <v>0</v>
      </c>
      <c r="AS4625">
        <v>0</v>
      </c>
      <c r="AT4625">
        <v>0</v>
      </c>
      <c r="AU4625">
        <v>142374</v>
      </c>
      <c r="AV4625">
        <v>51706</v>
      </c>
      <c r="AW4625">
        <v>6837</v>
      </c>
      <c r="AX4625">
        <v>13009</v>
      </c>
      <c r="AY4625">
        <v>13054</v>
      </c>
      <c r="AZ4625">
        <v>2147</v>
      </c>
      <c r="BA4625">
        <v>3</v>
      </c>
      <c r="BB4625">
        <v>66</v>
      </c>
      <c r="BC4625">
        <v>69</v>
      </c>
      <c r="BD4625">
        <v>218</v>
      </c>
      <c r="BE4625">
        <v>7228</v>
      </c>
      <c r="BF4625">
        <v>226191</v>
      </c>
      <c r="BG4625">
        <v>29146</v>
      </c>
      <c r="BH4625">
        <v>39537</v>
      </c>
      <c r="BI4625">
        <v>312006</v>
      </c>
      <c r="BJ4625">
        <v>6818</v>
      </c>
      <c r="BK4625">
        <v>6602</v>
      </c>
      <c r="BL4625">
        <v>299</v>
      </c>
      <c r="BM4625">
        <v>201</v>
      </c>
      <c r="BN4625">
        <v>14</v>
      </c>
      <c r="BO4625">
        <v>5540</v>
      </c>
      <c r="BP4625">
        <v>4731</v>
      </c>
      <c r="BQ4625">
        <v>229</v>
      </c>
      <c r="BR4625">
        <v>39</v>
      </c>
      <c r="BS4625">
        <v>55250</v>
      </c>
      <c r="BT4625">
        <v>-1</v>
      </c>
      <c r="BU4625" s="1">
        <v>41456</v>
      </c>
      <c r="BV4625" s="1">
        <v>41820</v>
      </c>
      <c r="BW4625" s="31">
        <v>1</v>
      </c>
    </row>
    <row r="4626" spans="1:75" hidden="1" x14ac:dyDescent="0.25">
      <c r="A4626" t="s">
        <v>17657</v>
      </c>
      <c r="B4626" t="s">
        <v>17741</v>
      </c>
      <c r="C4626">
        <v>2015</v>
      </c>
      <c r="D4626" t="s">
        <v>17742</v>
      </c>
      <c r="E4626" t="s">
        <v>17743</v>
      </c>
      <c r="F4626" t="s">
        <v>558</v>
      </c>
      <c r="G4626">
        <v>28658</v>
      </c>
      <c r="H4626">
        <v>-81.224619000000004</v>
      </c>
      <c r="I4626">
        <v>35.661793000000003</v>
      </c>
      <c r="J4626">
        <v>37</v>
      </c>
      <c r="K4626">
        <v>35</v>
      </c>
      <c r="L4626" t="s">
        <v>17744</v>
      </c>
      <c r="M4626">
        <v>154534</v>
      </c>
      <c r="N4626" t="s">
        <v>80</v>
      </c>
      <c r="O4626" t="s">
        <v>89</v>
      </c>
      <c r="P4626" t="s">
        <v>90</v>
      </c>
      <c r="Q4626" t="s">
        <v>83</v>
      </c>
      <c r="R4626">
        <v>115281</v>
      </c>
      <c r="S4626">
        <v>115281</v>
      </c>
      <c r="T4626">
        <v>1</v>
      </c>
      <c r="U4626">
        <v>6</v>
      </c>
      <c r="V4626">
        <v>0</v>
      </c>
      <c r="W4626">
        <v>8</v>
      </c>
      <c r="X4626">
        <v>10</v>
      </c>
      <c r="Y4626">
        <v>20.8</v>
      </c>
      <c r="Z4626">
        <v>30.8</v>
      </c>
      <c r="AA4626">
        <v>2010273</v>
      </c>
      <c r="AB4626">
        <v>143585</v>
      </c>
      <c r="AC4626">
        <v>12085</v>
      </c>
      <c r="AD4626">
        <v>61681</v>
      </c>
      <c r="AE4626">
        <v>2227624</v>
      </c>
      <c r="AF4626">
        <v>1250768</v>
      </c>
      <c r="AG4626">
        <v>333240</v>
      </c>
      <c r="AH4626">
        <v>1584008</v>
      </c>
      <c r="AI4626">
        <v>267404</v>
      </c>
      <c r="AJ4626">
        <v>38766</v>
      </c>
      <c r="AK4626">
        <v>59940</v>
      </c>
      <c r="AL4626">
        <v>366110</v>
      </c>
      <c r="AM4626">
        <v>277506</v>
      </c>
      <c r="AN4626">
        <v>2227624</v>
      </c>
      <c r="AO4626">
        <v>0</v>
      </c>
      <c r="AP4626">
        <v>0</v>
      </c>
      <c r="AQ4626">
        <v>0</v>
      </c>
      <c r="AR4626">
        <v>0</v>
      </c>
      <c r="AS4626">
        <v>0</v>
      </c>
      <c r="AT4626">
        <v>0</v>
      </c>
      <c r="AU4626">
        <v>181643</v>
      </c>
      <c r="AV4626">
        <v>51706</v>
      </c>
      <c r="AW4626">
        <v>11041</v>
      </c>
      <c r="AX4626">
        <v>13009</v>
      </c>
      <c r="AY4626">
        <v>15622</v>
      </c>
      <c r="AZ4626">
        <v>2147</v>
      </c>
      <c r="BA4626">
        <v>2</v>
      </c>
      <c r="BB4626">
        <v>66</v>
      </c>
      <c r="BC4626">
        <v>68</v>
      </c>
      <c r="BD4626">
        <v>390</v>
      </c>
      <c r="BE4626">
        <v>16172</v>
      </c>
      <c r="BF4626">
        <v>405143</v>
      </c>
      <c r="BG4626">
        <v>52980</v>
      </c>
      <c r="BH4626">
        <v>98888</v>
      </c>
      <c r="BI4626">
        <v>588517</v>
      </c>
      <c r="BJ4626">
        <v>0</v>
      </c>
      <c r="BK4626">
        <v>211</v>
      </c>
      <c r="BL4626">
        <v>1310</v>
      </c>
      <c r="BM4626">
        <v>971</v>
      </c>
      <c r="BN4626">
        <v>38</v>
      </c>
      <c r="BO4626">
        <v>16929</v>
      </c>
      <c r="BP4626">
        <v>13092</v>
      </c>
      <c r="BQ4626">
        <v>711</v>
      </c>
      <c r="BR4626">
        <v>99</v>
      </c>
      <c r="BS4626">
        <v>139987</v>
      </c>
      <c r="BT4626">
        <v>-1</v>
      </c>
      <c r="BU4626" s="1">
        <v>41456</v>
      </c>
      <c r="BV4626" s="1">
        <v>41820</v>
      </c>
      <c r="BW4626" s="31">
        <v>1</v>
      </c>
    </row>
    <row r="4627" spans="1:75" hidden="1" x14ac:dyDescent="0.25">
      <c r="A4627" t="s">
        <v>17657</v>
      </c>
      <c r="B4627" t="s">
        <v>17745</v>
      </c>
      <c r="C4627">
        <v>2015</v>
      </c>
      <c r="D4627" t="s">
        <v>17746</v>
      </c>
      <c r="E4627" t="s">
        <v>17747</v>
      </c>
      <c r="F4627" t="s">
        <v>940</v>
      </c>
      <c r="G4627">
        <v>28150</v>
      </c>
      <c r="H4627">
        <v>-81.5561723</v>
      </c>
      <c r="I4627">
        <v>35.292676999999998</v>
      </c>
      <c r="J4627">
        <v>37</v>
      </c>
      <c r="K4627">
        <v>45</v>
      </c>
      <c r="L4627" t="s">
        <v>17152</v>
      </c>
      <c r="M4627">
        <v>97076</v>
      </c>
      <c r="N4627" t="s">
        <v>80</v>
      </c>
      <c r="O4627" t="s">
        <v>89</v>
      </c>
      <c r="P4627" t="s">
        <v>90</v>
      </c>
      <c r="Q4627" t="s">
        <v>83</v>
      </c>
      <c r="R4627">
        <v>87875</v>
      </c>
      <c r="S4627">
        <v>87875</v>
      </c>
      <c r="T4627">
        <v>1</v>
      </c>
      <c r="U4627">
        <v>1</v>
      </c>
      <c r="V4627">
        <v>0</v>
      </c>
      <c r="W4627">
        <v>3</v>
      </c>
      <c r="X4627">
        <v>3</v>
      </c>
      <c r="Y4627">
        <v>15.25</v>
      </c>
      <c r="Z4627">
        <v>18.25</v>
      </c>
      <c r="AA4627">
        <v>785548</v>
      </c>
      <c r="AB4627">
        <v>137555</v>
      </c>
      <c r="AC4627">
        <v>0</v>
      </c>
      <c r="AD4627">
        <v>74311</v>
      </c>
      <c r="AE4627">
        <v>997414</v>
      </c>
      <c r="AF4627">
        <v>531664</v>
      </c>
      <c r="AG4627">
        <v>186809</v>
      </c>
      <c r="AH4627">
        <v>718473</v>
      </c>
      <c r="AI4627">
        <v>62807</v>
      </c>
      <c r="AJ4627">
        <v>10765</v>
      </c>
      <c r="AK4627">
        <v>2910</v>
      </c>
      <c r="AL4627">
        <v>76482</v>
      </c>
      <c r="AM4627">
        <v>247018</v>
      </c>
      <c r="AN4627">
        <v>1041973</v>
      </c>
      <c r="AO4627">
        <v>11106</v>
      </c>
      <c r="AP4627">
        <v>0</v>
      </c>
      <c r="AQ4627">
        <v>0</v>
      </c>
      <c r="AR4627">
        <v>0</v>
      </c>
      <c r="AS4627">
        <v>11106</v>
      </c>
      <c r="AT4627">
        <v>0</v>
      </c>
      <c r="AU4627">
        <v>135853</v>
      </c>
      <c r="AV4627">
        <v>43348</v>
      </c>
      <c r="AW4627">
        <v>8299</v>
      </c>
      <c r="AX4627">
        <v>2088</v>
      </c>
      <c r="AY4627">
        <v>4379</v>
      </c>
      <c r="AZ4627">
        <v>710</v>
      </c>
      <c r="BA4627">
        <v>3</v>
      </c>
      <c r="BB4627">
        <v>66</v>
      </c>
      <c r="BC4627">
        <v>69</v>
      </c>
      <c r="BD4627">
        <v>93</v>
      </c>
      <c r="BE4627">
        <v>3636</v>
      </c>
      <c r="BF4627">
        <v>144163</v>
      </c>
      <c r="BG4627">
        <v>50012</v>
      </c>
      <c r="BH4627">
        <v>32926</v>
      </c>
      <c r="BI4627">
        <v>205473</v>
      </c>
      <c r="BJ4627">
        <v>11024</v>
      </c>
      <c r="BK4627">
        <v>11205</v>
      </c>
      <c r="BL4627">
        <v>574</v>
      </c>
      <c r="BM4627">
        <v>461</v>
      </c>
      <c r="BN4627">
        <v>59</v>
      </c>
      <c r="BO4627">
        <v>17341</v>
      </c>
      <c r="BP4627">
        <v>13168</v>
      </c>
      <c r="BQ4627">
        <v>1950</v>
      </c>
      <c r="BR4627">
        <v>33</v>
      </c>
      <c r="BS4627">
        <v>36971</v>
      </c>
      <c r="BT4627">
        <v>-1</v>
      </c>
      <c r="BU4627" s="1">
        <v>41456</v>
      </c>
      <c r="BV4627" s="1">
        <v>41820</v>
      </c>
      <c r="BW4627" s="31">
        <v>1</v>
      </c>
    </row>
    <row r="4628" spans="1:75" hidden="1" x14ac:dyDescent="0.25">
      <c r="A4628" t="s">
        <v>17657</v>
      </c>
      <c r="B4628" t="s">
        <v>17748</v>
      </c>
      <c r="C4628">
        <v>2015</v>
      </c>
      <c r="D4628" t="s">
        <v>17749</v>
      </c>
      <c r="E4628" t="s">
        <v>17750</v>
      </c>
      <c r="F4628" t="s">
        <v>17751</v>
      </c>
      <c r="G4628">
        <v>28472</v>
      </c>
      <c r="H4628">
        <v>-78.708265900000001</v>
      </c>
      <c r="I4628">
        <v>34.334026100000003</v>
      </c>
      <c r="J4628">
        <v>37</v>
      </c>
      <c r="K4628">
        <v>47</v>
      </c>
      <c r="L4628" t="s">
        <v>4548</v>
      </c>
      <c r="M4628">
        <v>56953</v>
      </c>
      <c r="N4628" t="s">
        <v>80</v>
      </c>
      <c r="O4628" t="s">
        <v>89</v>
      </c>
      <c r="P4628" t="s">
        <v>90</v>
      </c>
      <c r="Q4628" t="s">
        <v>83</v>
      </c>
      <c r="R4628">
        <v>57739</v>
      </c>
      <c r="S4628">
        <v>57739</v>
      </c>
      <c r="T4628">
        <v>1</v>
      </c>
      <c r="U4628">
        <v>5</v>
      </c>
      <c r="V4628">
        <v>1</v>
      </c>
      <c r="W4628">
        <v>1</v>
      </c>
      <c r="X4628">
        <v>1</v>
      </c>
      <c r="Y4628">
        <v>24</v>
      </c>
      <c r="Z4628">
        <v>25</v>
      </c>
      <c r="AA4628">
        <v>1218918</v>
      </c>
      <c r="AB4628">
        <v>112094</v>
      </c>
      <c r="AC4628">
        <v>0</v>
      </c>
      <c r="AD4628">
        <v>0</v>
      </c>
      <c r="AE4628">
        <v>1331012</v>
      </c>
      <c r="AF4628">
        <v>752325</v>
      </c>
      <c r="AG4628">
        <v>329447</v>
      </c>
      <c r="AH4628">
        <v>1081772</v>
      </c>
      <c r="AI4628">
        <v>91500</v>
      </c>
      <c r="AJ4628">
        <v>6000</v>
      </c>
      <c r="AK4628">
        <v>6000</v>
      </c>
      <c r="AL4628">
        <v>103500</v>
      </c>
      <c r="AM4628">
        <v>145730</v>
      </c>
      <c r="AN4628">
        <v>1331002</v>
      </c>
      <c r="AO4628">
        <v>0</v>
      </c>
      <c r="AP4628">
        <v>0</v>
      </c>
      <c r="AQ4628">
        <v>0</v>
      </c>
      <c r="AR4628">
        <v>0</v>
      </c>
      <c r="AS4628">
        <v>0</v>
      </c>
      <c r="AT4628">
        <v>0</v>
      </c>
      <c r="AU4628">
        <v>184364</v>
      </c>
      <c r="AV4628">
        <v>43348</v>
      </c>
      <c r="AW4628">
        <v>1905</v>
      </c>
      <c r="AX4628">
        <v>2088</v>
      </c>
      <c r="AY4628">
        <v>6084</v>
      </c>
      <c r="AZ4628">
        <v>710</v>
      </c>
      <c r="BA4628">
        <v>0</v>
      </c>
      <c r="BB4628">
        <v>66</v>
      </c>
      <c r="BC4628">
        <v>66</v>
      </c>
      <c r="BD4628">
        <v>351</v>
      </c>
      <c r="BE4628">
        <v>13244</v>
      </c>
      <c r="BF4628">
        <v>109163</v>
      </c>
      <c r="BG4628">
        <v>38060</v>
      </c>
      <c r="BH4628">
        <v>38422</v>
      </c>
      <c r="BI4628">
        <v>174386</v>
      </c>
      <c r="BJ4628">
        <v>6</v>
      </c>
      <c r="BK4628">
        <v>55</v>
      </c>
      <c r="BL4628">
        <v>1110</v>
      </c>
      <c r="BM4628">
        <v>1003</v>
      </c>
      <c r="BN4628">
        <v>77</v>
      </c>
      <c r="BO4628">
        <v>8572</v>
      </c>
      <c r="BP4628">
        <v>6021</v>
      </c>
      <c r="BQ4628">
        <v>1678</v>
      </c>
      <c r="BR4628">
        <v>92</v>
      </c>
      <c r="BS4628">
        <v>65080</v>
      </c>
      <c r="BT4628">
        <v>5017</v>
      </c>
      <c r="BU4628" s="1">
        <v>41456</v>
      </c>
      <c r="BV4628" s="1">
        <v>41820</v>
      </c>
      <c r="BW4628" s="31">
        <v>1</v>
      </c>
    </row>
    <row r="4629" spans="1:75" hidden="1" x14ac:dyDescent="0.25">
      <c r="A4629" t="s">
        <v>17657</v>
      </c>
      <c r="B4629" t="s">
        <v>17752</v>
      </c>
      <c r="C4629">
        <v>2015</v>
      </c>
      <c r="D4629" t="s">
        <v>17753</v>
      </c>
      <c r="E4629" t="s">
        <v>17754</v>
      </c>
      <c r="F4629" t="s">
        <v>1389</v>
      </c>
      <c r="G4629">
        <v>28301</v>
      </c>
      <c r="H4629">
        <v>-78.881313000000006</v>
      </c>
      <c r="I4629">
        <v>35.055025000000001</v>
      </c>
      <c r="J4629">
        <v>37</v>
      </c>
      <c r="K4629">
        <v>51</v>
      </c>
      <c r="L4629" t="s">
        <v>6349</v>
      </c>
      <c r="M4629">
        <v>326328</v>
      </c>
      <c r="N4629" t="s">
        <v>80</v>
      </c>
      <c r="O4629" t="s">
        <v>89</v>
      </c>
      <c r="P4629" t="s">
        <v>90</v>
      </c>
      <c r="Q4629" t="s">
        <v>83</v>
      </c>
      <c r="R4629">
        <v>332553</v>
      </c>
      <c r="S4629">
        <v>332553</v>
      </c>
      <c r="T4629">
        <v>1</v>
      </c>
      <c r="U4629">
        <v>8</v>
      </c>
      <c r="V4629">
        <v>0</v>
      </c>
      <c r="W4629">
        <v>44</v>
      </c>
      <c r="X4629">
        <v>44</v>
      </c>
      <c r="Y4629">
        <v>142.69999999999999</v>
      </c>
      <c r="Z4629">
        <v>186.7</v>
      </c>
      <c r="AA4629">
        <v>10537032</v>
      </c>
      <c r="AB4629">
        <v>460193</v>
      </c>
      <c r="AC4629">
        <v>172028</v>
      </c>
      <c r="AD4629">
        <v>96832</v>
      </c>
      <c r="AE4629">
        <v>11266085</v>
      </c>
      <c r="AF4629">
        <v>6256424</v>
      </c>
      <c r="AG4629">
        <v>2093812</v>
      </c>
      <c r="AH4629">
        <v>8350236</v>
      </c>
      <c r="AI4629">
        <v>779014</v>
      </c>
      <c r="AJ4629">
        <v>243995</v>
      </c>
      <c r="AK4629">
        <v>30472</v>
      </c>
      <c r="AL4629">
        <v>1053481</v>
      </c>
      <c r="AM4629">
        <v>1650399</v>
      </c>
      <c r="AN4629">
        <v>11054116</v>
      </c>
      <c r="AO4629">
        <v>0</v>
      </c>
      <c r="AP4629">
        <v>0</v>
      </c>
      <c r="AQ4629">
        <v>0</v>
      </c>
      <c r="AR4629">
        <v>0</v>
      </c>
      <c r="AS4629">
        <v>0</v>
      </c>
      <c r="AT4629">
        <v>0</v>
      </c>
      <c r="AU4629">
        <v>549180</v>
      </c>
      <c r="AV4629">
        <v>53045</v>
      </c>
      <c r="AW4629">
        <v>27996</v>
      </c>
      <c r="AX4629">
        <v>15231</v>
      </c>
      <c r="AY4629">
        <v>32002</v>
      </c>
      <c r="AZ4629">
        <v>2147</v>
      </c>
      <c r="BA4629">
        <v>16</v>
      </c>
      <c r="BB4629">
        <v>66</v>
      </c>
      <c r="BC4629">
        <v>82</v>
      </c>
      <c r="BD4629">
        <v>618</v>
      </c>
      <c r="BE4629">
        <v>30108</v>
      </c>
      <c r="BF4629">
        <v>1346026</v>
      </c>
      <c r="BG4629">
        <v>235193</v>
      </c>
      <c r="BH4629">
        <v>178877</v>
      </c>
      <c r="BI4629">
        <v>1941901</v>
      </c>
      <c r="BJ4629">
        <v>1308</v>
      </c>
      <c r="BK4629">
        <v>272</v>
      </c>
      <c r="BL4629">
        <v>4131</v>
      </c>
      <c r="BM4629">
        <v>2925</v>
      </c>
      <c r="BN4629">
        <v>474</v>
      </c>
      <c r="BO4629">
        <v>106734</v>
      </c>
      <c r="BP4629">
        <v>87439</v>
      </c>
      <c r="BQ4629">
        <v>7419</v>
      </c>
      <c r="BR4629">
        <v>531</v>
      </c>
      <c r="BS4629">
        <v>421159</v>
      </c>
      <c r="BT4629">
        <v>381567</v>
      </c>
      <c r="BU4629" s="1">
        <v>41456</v>
      </c>
      <c r="BV4629" s="1">
        <v>41820</v>
      </c>
      <c r="BW4629" s="31">
        <v>2</v>
      </c>
    </row>
    <row r="4630" spans="1:75" hidden="1" x14ac:dyDescent="0.25">
      <c r="A4630" t="s">
        <v>17657</v>
      </c>
      <c r="B4630" t="s">
        <v>17755</v>
      </c>
      <c r="C4630">
        <v>2015</v>
      </c>
      <c r="D4630" t="s">
        <v>17756</v>
      </c>
      <c r="E4630" t="s">
        <v>17757</v>
      </c>
      <c r="F4630" t="s">
        <v>1175</v>
      </c>
      <c r="G4630">
        <v>27292</v>
      </c>
      <c r="H4630">
        <v>-80.259370000000004</v>
      </c>
      <c r="I4630">
        <v>35.81861</v>
      </c>
      <c r="J4630">
        <v>37</v>
      </c>
      <c r="K4630">
        <v>57</v>
      </c>
      <c r="L4630" t="s">
        <v>17758</v>
      </c>
      <c r="M4630">
        <v>164072</v>
      </c>
      <c r="N4630" t="s">
        <v>80</v>
      </c>
      <c r="O4630" t="s">
        <v>89</v>
      </c>
      <c r="P4630" t="s">
        <v>90</v>
      </c>
      <c r="Q4630" t="s">
        <v>83</v>
      </c>
      <c r="R4630">
        <v>158132</v>
      </c>
      <c r="S4630">
        <v>158132</v>
      </c>
      <c r="T4630">
        <v>1</v>
      </c>
      <c r="U4630">
        <v>4</v>
      </c>
      <c r="V4630">
        <v>1</v>
      </c>
      <c r="W4630">
        <v>7.5</v>
      </c>
      <c r="X4630">
        <v>7.5</v>
      </c>
      <c r="Y4630">
        <v>50.85</v>
      </c>
      <c r="Z4630">
        <v>58.35</v>
      </c>
      <c r="AA4630">
        <v>3027558</v>
      </c>
      <c r="AB4630">
        <v>179045</v>
      </c>
      <c r="AC4630">
        <v>3053</v>
      </c>
      <c r="AD4630">
        <v>94395</v>
      </c>
      <c r="AE4630">
        <v>3304051</v>
      </c>
      <c r="AF4630">
        <v>1586461</v>
      </c>
      <c r="AG4630">
        <v>572458</v>
      </c>
      <c r="AH4630">
        <v>2158919</v>
      </c>
      <c r="AI4630">
        <v>225247</v>
      </c>
      <c r="AJ4630">
        <v>20872</v>
      </c>
      <c r="AK4630">
        <v>31527</v>
      </c>
      <c r="AL4630">
        <v>277646</v>
      </c>
      <c r="AM4630">
        <v>867486</v>
      </c>
      <c r="AN4630">
        <v>3304051</v>
      </c>
      <c r="AO4630">
        <v>29078</v>
      </c>
      <c r="AP4630">
        <v>0</v>
      </c>
      <c r="AQ4630">
        <v>0</v>
      </c>
      <c r="AR4630">
        <v>0</v>
      </c>
      <c r="AS4630">
        <v>29078</v>
      </c>
      <c r="AT4630">
        <v>28050</v>
      </c>
      <c r="AU4630">
        <v>345711</v>
      </c>
      <c r="AV4630">
        <v>55171</v>
      </c>
      <c r="AW4630">
        <v>17053</v>
      </c>
      <c r="AX4630">
        <v>13393</v>
      </c>
      <c r="AY4630">
        <v>20252</v>
      </c>
      <c r="AZ4630">
        <v>2291</v>
      </c>
      <c r="BA4630">
        <v>22</v>
      </c>
      <c r="BB4630">
        <v>66</v>
      </c>
      <c r="BC4630">
        <v>88</v>
      </c>
      <c r="BD4630">
        <v>1618</v>
      </c>
      <c r="BE4630">
        <v>16068</v>
      </c>
      <c r="BF4630">
        <v>563651</v>
      </c>
      <c r="BG4630">
        <v>223854</v>
      </c>
      <c r="BH4630">
        <v>93382</v>
      </c>
      <c r="BI4630">
        <v>514056</v>
      </c>
      <c r="BJ4630">
        <v>14326</v>
      </c>
      <c r="BK4630">
        <v>14273</v>
      </c>
      <c r="BL4630">
        <v>3993</v>
      </c>
      <c r="BM4630">
        <v>2230</v>
      </c>
      <c r="BN4630">
        <v>284</v>
      </c>
      <c r="BO4630">
        <v>76580</v>
      </c>
      <c r="BP4630">
        <v>57612</v>
      </c>
      <c r="BQ4630">
        <v>6488</v>
      </c>
      <c r="BR4630">
        <v>142</v>
      </c>
      <c r="BS4630">
        <v>105844</v>
      </c>
      <c r="BT4630">
        <v>-1</v>
      </c>
      <c r="BU4630" s="1">
        <v>41456</v>
      </c>
      <c r="BV4630" s="1">
        <v>41820</v>
      </c>
      <c r="BW4630" s="31">
        <v>1</v>
      </c>
    </row>
    <row r="4631" spans="1:75" hidden="1" x14ac:dyDescent="0.25">
      <c r="A4631" t="s">
        <v>17657</v>
      </c>
      <c r="B4631" t="s">
        <v>17759</v>
      </c>
      <c r="C4631">
        <v>2015</v>
      </c>
      <c r="D4631" t="s">
        <v>17760</v>
      </c>
      <c r="E4631" t="s">
        <v>17761</v>
      </c>
      <c r="F4631" t="s">
        <v>17762</v>
      </c>
      <c r="G4631">
        <v>27028</v>
      </c>
      <c r="H4631">
        <v>-80.559469000000007</v>
      </c>
      <c r="I4631">
        <v>35.897444999999998</v>
      </c>
      <c r="J4631">
        <v>37</v>
      </c>
      <c r="K4631">
        <v>59</v>
      </c>
      <c r="L4631" t="s">
        <v>17763</v>
      </c>
      <c r="M4631">
        <v>41434</v>
      </c>
      <c r="N4631" t="s">
        <v>80</v>
      </c>
      <c r="O4631" t="s">
        <v>89</v>
      </c>
      <c r="P4631" t="s">
        <v>90</v>
      </c>
      <c r="Q4631" t="s">
        <v>83</v>
      </c>
      <c r="R4631">
        <v>41507</v>
      </c>
      <c r="S4631">
        <v>41507</v>
      </c>
      <c r="T4631">
        <v>1</v>
      </c>
      <c r="U4631">
        <v>1</v>
      </c>
      <c r="V4631">
        <v>0</v>
      </c>
      <c r="W4631">
        <v>2.2000000000000002</v>
      </c>
      <c r="X4631">
        <v>2.2000000000000002</v>
      </c>
      <c r="Y4631">
        <v>4</v>
      </c>
      <c r="Z4631">
        <v>6.2</v>
      </c>
      <c r="AA4631">
        <v>456761</v>
      </c>
      <c r="AB4631">
        <v>86865</v>
      </c>
      <c r="AC4631">
        <v>20000</v>
      </c>
      <c r="AD4631">
        <v>71041</v>
      </c>
      <c r="AE4631">
        <v>634667</v>
      </c>
      <c r="AF4631">
        <v>309558</v>
      </c>
      <c r="AG4631">
        <v>91187</v>
      </c>
      <c r="AH4631">
        <v>400745</v>
      </c>
      <c r="AI4631">
        <v>87039</v>
      </c>
      <c r="AJ4631">
        <v>13696</v>
      </c>
      <c r="AK4631">
        <v>14013</v>
      </c>
      <c r="AL4631">
        <v>114748</v>
      </c>
      <c r="AM4631">
        <v>85190</v>
      </c>
      <c r="AN4631">
        <v>600683</v>
      </c>
      <c r="AO4631">
        <v>12918</v>
      </c>
      <c r="AP4631">
        <v>0</v>
      </c>
      <c r="AQ4631">
        <v>20000</v>
      </c>
      <c r="AR4631">
        <v>0</v>
      </c>
      <c r="AS4631">
        <v>32918</v>
      </c>
      <c r="AT4631">
        <v>32918</v>
      </c>
      <c r="AU4631">
        <v>77943</v>
      </c>
      <c r="AV4631">
        <v>45359</v>
      </c>
      <c r="AW4631">
        <v>4298</v>
      </c>
      <c r="AX4631">
        <v>2329</v>
      </c>
      <c r="AY4631">
        <v>2405</v>
      </c>
      <c r="AZ4631">
        <v>710</v>
      </c>
      <c r="BA4631">
        <v>3</v>
      </c>
      <c r="BB4631">
        <v>66</v>
      </c>
      <c r="BC4631">
        <v>69</v>
      </c>
      <c r="BD4631">
        <v>67</v>
      </c>
      <c r="BE4631">
        <v>4589</v>
      </c>
      <c r="BF4631">
        <v>59745</v>
      </c>
      <c r="BG4631">
        <v>3592</v>
      </c>
      <c r="BH4631">
        <v>19714</v>
      </c>
      <c r="BI4631">
        <v>99074</v>
      </c>
      <c r="BJ4631">
        <v>2674</v>
      </c>
      <c r="BK4631">
        <v>2687</v>
      </c>
      <c r="BL4631">
        <v>834</v>
      </c>
      <c r="BM4631">
        <v>713</v>
      </c>
      <c r="BN4631">
        <v>84</v>
      </c>
      <c r="BO4631">
        <v>22509</v>
      </c>
      <c r="BP4631">
        <v>21047</v>
      </c>
      <c r="BQ4631">
        <v>835</v>
      </c>
      <c r="BR4631">
        <v>30</v>
      </c>
      <c r="BS4631">
        <v>16200</v>
      </c>
      <c r="BT4631">
        <v>-1</v>
      </c>
      <c r="BU4631" s="1">
        <v>41456</v>
      </c>
      <c r="BV4631" s="1">
        <v>41820</v>
      </c>
      <c r="BW4631" s="31">
        <v>1</v>
      </c>
    </row>
    <row r="4632" spans="1:75" hidden="1" x14ac:dyDescent="0.25">
      <c r="A4632" t="s">
        <v>17657</v>
      </c>
      <c r="B4632" t="s">
        <v>17764</v>
      </c>
      <c r="C4632">
        <v>2015</v>
      </c>
      <c r="D4632" t="s">
        <v>17765</v>
      </c>
      <c r="E4632" t="s">
        <v>17766</v>
      </c>
      <c r="F4632" t="s">
        <v>17767</v>
      </c>
      <c r="G4632">
        <v>28349</v>
      </c>
      <c r="H4632">
        <v>-77.964563999999996</v>
      </c>
      <c r="I4632">
        <v>34.963204099999999</v>
      </c>
      <c r="J4632">
        <v>37</v>
      </c>
      <c r="K4632">
        <v>61</v>
      </c>
      <c r="L4632" t="s">
        <v>17768</v>
      </c>
      <c r="M4632">
        <v>59882</v>
      </c>
      <c r="N4632" t="s">
        <v>80</v>
      </c>
      <c r="O4632" t="s">
        <v>89</v>
      </c>
      <c r="P4632" t="s">
        <v>90</v>
      </c>
      <c r="Q4632" t="s">
        <v>83</v>
      </c>
      <c r="R4632">
        <v>60104</v>
      </c>
      <c r="S4632">
        <v>60104</v>
      </c>
      <c r="T4632">
        <v>1</v>
      </c>
      <c r="U4632">
        <v>5</v>
      </c>
      <c r="V4632">
        <v>0</v>
      </c>
      <c r="W4632">
        <v>1</v>
      </c>
      <c r="X4632">
        <v>1</v>
      </c>
      <c r="Y4632">
        <v>9.15</v>
      </c>
      <c r="Z4632">
        <v>10.15</v>
      </c>
      <c r="AA4632">
        <v>491849</v>
      </c>
      <c r="AB4632">
        <v>118484</v>
      </c>
      <c r="AC4632">
        <v>0</v>
      </c>
      <c r="AD4632">
        <v>500</v>
      </c>
      <c r="AE4632">
        <v>610833</v>
      </c>
      <c r="AF4632">
        <v>256721</v>
      </c>
      <c r="AG4632">
        <v>88079</v>
      </c>
      <c r="AH4632">
        <v>344800</v>
      </c>
      <c r="AI4632">
        <v>70000</v>
      </c>
      <c r="AJ4632">
        <v>7500</v>
      </c>
      <c r="AK4632">
        <v>11856</v>
      </c>
      <c r="AL4632">
        <v>89356</v>
      </c>
      <c r="AM4632">
        <v>81028</v>
      </c>
      <c r="AN4632">
        <v>515184</v>
      </c>
      <c r="AO4632">
        <v>0</v>
      </c>
      <c r="AP4632">
        <v>0</v>
      </c>
      <c r="AQ4632">
        <v>0</v>
      </c>
      <c r="AR4632">
        <v>0</v>
      </c>
      <c r="AS4632">
        <v>0</v>
      </c>
      <c r="AT4632">
        <v>0</v>
      </c>
      <c r="AU4632">
        <v>71406</v>
      </c>
      <c r="AV4632">
        <v>43348</v>
      </c>
      <c r="AW4632">
        <v>2848</v>
      </c>
      <c r="AX4632">
        <v>2088</v>
      </c>
      <c r="AY4632">
        <v>16505</v>
      </c>
      <c r="AZ4632">
        <v>710</v>
      </c>
      <c r="BA4632">
        <v>19</v>
      </c>
      <c r="BB4632">
        <v>66</v>
      </c>
      <c r="BC4632">
        <v>85</v>
      </c>
      <c r="BD4632">
        <v>75</v>
      </c>
      <c r="BE4632">
        <v>7515</v>
      </c>
      <c r="BF4632">
        <v>51222</v>
      </c>
      <c r="BG4632">
        <v>7280</v>
      </c>
      <c r="BH4632">
        <v>22114</v>
      </c>
      <c r="BI4632">
        <v>70816</v>
      </c>
      <c r="BJ4632">
        <v>4</v>
      </c>
      <c r="BK4632">
        <v>238</v>
      </c>
      <c r="BL4632">
        <v>128</v>
      </c>
      <c r="BM4632">
        <v>123</v>
      </c>
      <c r="BN4632">
        <v>0</v>
      </c>
      <c r="BO4632">
        <v>3080</v>
      </c>
      <c r="BP4632">
        <v>2861</v>
      </c>
      <c r="BQ4632">
        <v>0</v>
      </c>
      <c r="BR4632">
        <v>44</v>
      </c>
      <c r="BS4632">
        <v>13000</v>
      </c>
      <c r="BT4632">
        <v>-1</v>
      </c>
      <c r="BU4632" s="1">
        <v>41456</v>
      </c>
      <c r="BV4632" s="1">
        <v>41820</v>
      </c>
      <c r="BW4632" s="31">
        <v>1</v>
      </c>
    </row>
    <row r="4633" spans="1:75" hidden="1" x14ac:dyDescent="0.25">
      <c r="A4633" t="s">
        <v>17657</v>
      </c>
      <c r="B4633" t="s">
        <v>17769</v>
      </c>
      <c r="C4633">
        <v>2015</v>
      </c>
      <c r="D4633" t="s">
        <v>17770</v>
      </c>
      <c r="E4633" t="s">
        <v>17771</v>
      </c>
      <c r="F4633" t="s">
        <v>3380</v>
      </c>
      <c r="G4633">
        <v>27701</v>
      </c>
      <c r="H4633">
        <v>-78.897122999999993</v>
      </c>
      <c r="I4633">
        <v>35.995243000000002</v>
      </c>
      <c r="J4633">
        <v>37</v>
      </c>
      <c r="K4633">
        <v>63</v>
      </c>
      <c r="L4633" t="s">
        <v>3380</v>
      </c>
      <c r="M4633">
        <v>294460</v>
      </c>
      <c r="N4633" t="s">
        <v>80</v>
      </c>
      <c r="O4633" t="s">
        <v>89</v>
      </c>
      <c r="P4633" t="s">
        <v>90</v>
      </c>
      <c r="Q4633" t="s">
        <v>83</v>
      </c>
      <c r="R4633">
        <v>282763</v>
      </c>
      <c r="S4633">
        <v>282763</v>
      </c>
      <c r="T4633">
        <v>1</v>
      </c>
      <c r="U4633">
        <v>6</v>
      </c>
      <c r="V4633">
        <v>1</v>
      </c>
      <c r="W4633">
        <v>50.77</v>
      </c>
      <c r="X4633">
        <v>50.77</v>
      </c>
      <c r="Y4633">
        <v>78.03</v>
      </c>
      <c r="Z4633">
        <v>128.80000000000001</v>
      </c>
      <c r="AA4633">
        <v>9478231</v>
      </c>
      <c r="AB4633">
        <v>225346</v>
      </c>
      <c r="AC4633">
        <v>13433</v>
      </c>
      <c r="AD4633">
        <v>328878</v>
      </c>
      <c r="AE4633">
        <v>10045888</v>
      </c>
      <c r="AF4633">
        <v>4869099</v>
      </c>
      <c r="AG4633">
        <v>968804</v>
      </c>
      <c r="AH4633">
        <v>5837903</v>
      </c>
      <c r="AI4633">
        <v>790683</v>
      </c>
      <c r="AJ4633">
        <v>326226</v>
      </c>
      <c r="AK4633">
        <v>244502</v>
      </c>
      <c r="AL4633">
        <v>1361411</v>
      </c>
      <c r="AM4633">
        <v>1773864</v>
      </c>
      <c r="AN4633">
        <v>8973178</v>
      </c>
      <c r="AO4633">
        <v>83978</v>
      </c>
      <c r="AP4633">
        <v>0</v>
      </c>
      <c r="AQ4633">
        <v>0</v>
      </c>
      <c r="AR4633">
        <v>0</v>
      </c>
      <c r="AS4633">
        <v>83978</v>
      </c>
      <c r="AT4633">
        <v>0</v>
      </c>
      <c r="AU4633">
        <v>610605</v>
      </c>
      <c r="AV4633">
        <v>32723</v>
      </c>
      <c r="AW4633">
        <v>45521</v>
      </c>
      <c r="AX4633">
        <v>3311</v>
      </c>
      <c r="AY4633">
        <v>46026</v>
      </c>
      <c r="AZ4633">
        <v>564</v>
      </c>
      <c r="BA4633">
        <v>13</v>
      </c>
      <c r="BB4633">
        <v>66</v>
      </c>
      <c r="BC4633">
        <v>79</v>
      </c>
      <c r="BD4633">
        <v>517</v>
      </c>
      <c r="BE4633">
        <v>19127</v>
      </c>
      <c r="BF4633">
        <v>1599551</v>
      </c>
      <c r="BG4633">
        <v>193700</v>
      </c>
      <c r="BH4633">
        <v>216171</v>
      </c>
      <c r="BI4633">
        <v>3151371</v>
      </c>
      <c r="BJ4633">
        <v>1582</v>
      </c>
      <c r="BK4633">
        <v>2443</v>
      </c>
      <c r="BL4633">
        <v>5909</v>
      </c>
      <c r="BM4633">
        <v>3399</v>
      </c>
      <c r="BN4633">
        <v>901</v>
      </c>
      <c r="BO4633">
        <v>178434</v>
      </c>
      <c r="BP4633">
        <v>150759</v>
      </c>
      <c r="BQ4633">
        <v>11915</v>
      </c>
      <c r="BR4633">
        <v>237</v>
      </c>
      <c r="BS4633">
        <v>407114</v>
      </c>
      <c r="BT4633">
        <v>-1</v>
      </c>
      <c r="BU4633" s="1">
        <v>41456</v>
      </c>
      <c r="BV4633" s="1">
        <v>41820</v>
      </c>
      <c r="BW4633" s="31">
        <v>2</v>
      </c>
    </row>
    <row r="4634" spans="1:75" hidden="1" x14ac:dyDescent="0.25">
      <c r="A4634" t="s">
        <v>17657</v>
      </c>
      <c r="B4634" t="s">
        <v>17772</v>
      </c>
      <c r="C4634">
        <v>2015</v>
      </c>
      <c r="D4634" t="s">
        <v>17773</v>
      </c>
      <c r="E4634" t="s">
        <v>17774</v>
      </c>
      <c r="F4634" t="s">
        <v>17775</v>
      </c>
      <c r="G4634">
        <v>27886</v>
      </c>
      <c r="H4634">
        <v>-77.537661999999997</v>
      </c>
      <c r="I4634">
        <v>35.901890000000002</v>
      </c>
      <c r="J4634">
        <v>37</v>
      </c>
      <c r="K4634">
        <v>65</v>
      </c>
      <c r="L4634" t="s">
        <v>17776</v>
      </c>
      <c r="M4634">
        <v>54933</v>
      </c>
      <c r="N4634" t="s">
        <v>80</v>
      </c>
      <c r="O4634" t="s">
        <v>1548</v>
      </c>
      <c r="P4634" t="s">
        <v>90</v>
      </c>
      <c r="Q4634" t="s">
        <v>83</v>
      </c>
      <c r="R4634">
        <v>55704</v>
      </c>
      <c r="S4634">
        <v>55704</v>
      </c>
      <c r="T4634">
        <v>1</v>
      </c>
      <c r="U4634">
        <v>1</v>
      </c>
      <c r="V4634">
        <v>0</v>
      </c>
      <c r="W4634">
        <v>2</v>
      </c>
      <c r="X4634">
        <v>2</v>
      </c>
      <c r="Y4634">
        <v>11.75</v>
      </c>
      <c r="Z4634">
        <v>13.75</v>
      </c>
      <c r="AA4634">
        <v>548128</v>
      </c>
      <c r="AB4634">
        <v>114265</v>
      </c>
      <c r="AC4634">
        <v>1255</v>
      </c>
      <c r="AD4634">
        <v>60823</v>
      </c>
      <c r="AE4634">
        <v>724471</v>
      </c>
      <c r="AF4634">
        <v>349173</v>
      </c>
      <c r="AG4634">
        <v>126568</v>
      </c>
      <c r="AH4634">
        <v>475741</v>
      </c>
      <c r="AI4634">
        <v>57910</v>
      </c>
      <c r="AJ4634">
        <v>1173</v>
      </c>
      <c r="AK4634">
        <v>0</v>
      </c>
      <c r="AL4634">
        <v>59083</v>
      </c>
      <c r="AM4634">
        <v>207058</v>
      </c>
      <c r="AN4634">
        <v>741882</v>
      </c>
      <c r="AO4634">
        <v>0</v>
      </c>
      <c r="AP4634">
        <v>0</v>
      </c>
      <c r="AQ4634">
        <v>0</v>
      </c>
      <c r="AR4634">
        <v>0</v>
      </c>
      <c r="AS4634">
        <v>0</v>
      </c>
      <c r="AT4634">
        <v>0</v>
      </c>
      <c r="AU4634">
        <v>109627</v>
      </c>
      <c r="AV4634">
        <v>28650</v>
      </c>
      <c r="AW4634">
        <v>1349</v>
      </c>
      <c r="AX4634">
        <v>1618</v>
      </c>
      <c r="AY4634">
        <v>202</v>
      </c>
      <c r="AZ4634">
        <v>563</v>
      </c>
      <c r="BA4634">
        <v>1</v>
      </c>
      <c r="BB4634">
        <v>66</v>
      </c>
      <c r="BC4634">
        <v>67</v>
      </c>
      <c r="BD4634">
        <v>124</v>
      </c>
      <c r="BE4634">
        <v>5700</v>
      </c>
      <c r="BF4634">
        <v>141098</v>
      </c>
      <c r="BG4634">
        <v>2570</v>
      </c>
      <c r="BH4634">
        <v>17538</v>
      </c>
      <c r="BI4634">
        <v>65730</v>
      </c>
      <c r="BJ4634">
        <v>70</v>
      </c>
      <c r="BK4634">
        <v>24</v>
      </c>
      <c r="BL4634">
        <v>585</v>
      </c>
      <c r="BM4634">
        <v>499</v>
      </c>
      <c r="BN4634">
        <v>0</v>
      </c>
      <c r="BO4634">
        <v>12825</v>
      </c>
      <c r="BP4634">
        <v>11881</v>
      </c>
      <c r="BQ4634">
        <v>0</v>
      </c>
      <c r="BR4634">
        <v>34</v>
      </c>
      <c r="BS4634">
        <v>41883</v>
      </c>
      <c r="BT4634">
        <v>14013</v>
      </c>
      <c r="BU4634" s="1">
        <v>41456</v>
      </c>
      <c r="BV4634" s="1">
        <v>41820</v>
      </c>
      <c r="BW4634" s="31">
        <v>1</v>
      </c>
    </row>
    <row r="4635" spans="1:75" hidden="1" x14ac:dyDescent="0.25">
      <c r="A4635" t="s">
        <v>17657</v>
      </c>
      <c r="B4635" t="s">
        <v>17777</v>
      </c>
      <c r="C4635">
        <v>2015</v>
      </c>
      <c r="D4635" t="s">
        <v>4635</v>
      </c>
      <c r="E4635" t="s">
        <v>17778</v>
      </c>
      <c r="F4635" t="s">
        <v>17779</v>
      </c>
      <c r="G4635">
        <v>27101</v>
      </c>
      <c r="H4635">
        <v>-80.251817700000004</v>
      </c>
      <c r="I4635">
        <v>36.099066200000003</v>
      </c>
      <c r="J4635">
        <v>37</v>
      </c>
      <c r="K4635">
        <v>67</v>
      </c>
      <c r="L4635" t="s">
        <v>4638</v>
      </c>
      <c r="M4635">
        <v>365298</v>
      </c>
      <c r="N4635" t="s">
        <v>80</v>
      </c>
      <c r="O4635" t="s">
        <v>89</v>
      </c>
      <c r="P4635" t="s">
        <v>90</v>
      </c>
      <c r="Q4635" t="s">
        <v>83</v>
      </c>
      <c r="R4635">
        <v>360463</v>
      </c>
      <c r="S4635">
        <v>360463</v>
      </c>
      <c r="T4635">
        <v>1</v>
      </c>
      <c r="U4635">
        <v>11</v>
      </c>
      <c r="V4635">
        <v>2</v>
      </c>
      <c r="W4635">
        <v>46.5</v>
      </c>
      <c r="X4635">
        <v>47.5</v>
      </c>
      <c r="Y4635">
        <v>56</v>
      </c>
      <c r="Z4635">
        <v>103.5</v>
      </c>
      <c r="AA4635">
        <v>7320637</v>
      </c>
      <c r="AB4635">
        <v>287903</v>
      </c>
      <c r="AC4635">
        <v>119481</v>
      </c>
      <c r="AD4635">
        <v>122937</v>
      </c>
      <c r="AE4635">
        <v>7850958</v>
      </c>
      <c r="AF4635">
        <v>3776397</v>
      </c>
      <c r="AG4635">
        <v>1338345</v>
      </c>
      <c r="AH4635">
        <v>5114742</v>
      </c>
      <c r="AI4635">
        <v>660780</v>
      </c>
      <c r="AJ4635">
        <v>267720</v>
      </c>
      <c r="AK4635">
        <v>123395</v>
      </c>
      <c r="AL4635">
        <v>1051895</v>
      </c>
      <c r="AM4635">
        <v>1684321</v>
      </c>
      <c r="AN4635">
        <v>7850958</v>
      </c>
      <c r="AO4635">
        <v>0</v>
      </c>
      <c r="AP4635">
        <v>0</v>
      </c>
      <c r="AQ4635">
        <v>0</v>
      </c>
      <c r="AR4635">
        <v>0</v>
      </c>
      <c r="AS4635">
        <v>0</v>
      </c>
      <c r="AT4635">
        <v>0</v>
      </c>
      <c r="AU4635">
        <v>633124</v>
      </c>
      <c r="AV4635">
        <v>91829</v>
      </c>
      <c r="AW4635">
        <v>34657</v>
      </c>
      <c r="AX4635">
        <v>23590</v>
      </c>
      <c r="AY4635">
        <v>29837</v>
      </c>
      <c r="AZ4635">
        <v>2158</v>
      </c>
      <c r="BA4635">
        <v>28</v>
      </c>
      <c r="BB4635">
        <v>66</v>
      </c>
      <c r="BC4635">
        <v>94</v>
      </c>
      <c r="BD4635">
        <v>1528</v>
      </c>
      <c r="BE4635">
        <v>31504</v>
      </c>
      <c r="BF4635">
        <v>1428130</v>
      </c>
      <c r="BG4635">
        <v>501338</v>
      </c>
      <c r="BH4635">
        <v>159436</v>
      </c>
      <c r="BI4635">
        <v>1819410</v>
      </c>
      <c r="BJ4635">
        <v>2635</v>
      </c>
      <c r="BK4635">
        <v>2594</v>
      </c>
      <c r="BL4635">
        <v>5625</v>
      </c>
      <c r="BM4635">
        <v>2026</v>
      </c>
      <c r="BN4635">
        <v>232</v>
      </c>
      <c r="BO4635">
        <v>108489</v>
      </c>
      <c r="BP4635">
        <v>72944</v>
      </c>
      <c r="BQ4635">
        <v>2515</v>
      </c>
      <c r="BR4635">
        <v>229</v>
      </c>
      <c r="BS4635">
        <v>384870</v>
      </c>
      <c r="BT4635">
        <v>-1</v>
      </c>
      <c r="BU4635" s="1">
        <v>41456</v>
      </c>
      <c r="BV4635" s="1">
        <v>41820</v>
      </c>
      <c r="BW4635" s="31">
        <v>2</v>
      </c>
    </row>
    <row r="4636" spans="1:75" hidden="1" x14ac:dyDescent="0.25">
      <c r="A4636" t="s">
        <v>17657</v>
      </c>
      <c r="B4636" t="s">
        <v>17780</v>
      </c>
      <c r="C4636">
        <v>2015</v>
      </c>
      <c r="D4636" t="s">
        <v>17781</v>
      </c>
      <c r="E4636" t="s">
        <v>17782</v>
      </c>
      <c r="F4636" t="s">
        <v>10666</v>
      </c>
      <c r="G4636">
        <v>27549</v>
      </c>
      <c r="H4636">
        <v>-78.296084199999996</v>
      </c>
      <c r="I4636">
        <v>36.112777399999999</v>
      </c>
      <c r="J4636">
        <v>37</v>
      </c>
      <c r="K4636">
        <v>69</v>
      </c>
      <c r="L4636" t="s">
        <v>714</v>
      </c>
      <c r="M4636">
        <v>62860</v>
      </c>
      <c r="N4636" t="s">
        <v>80</v>
      </c>
      <c r="O4636" t="s">
        <v>89</v>
      </c>
      <c r="P4636" t="s">
        <v>90</v>
      </c>
      <c r="Q4636" t="s">
        <v>83</v>
      </c>
      <c r="R4636">
        <v>62697</v>
      </c>
      <c r="S4636">
        <v>62697</v>
      </c>
      <c r="T4636">
        <v>1</v>
      </c>
      <c r="U4636">
        <v>3</v>
      </c>
      <c r="V4636">
        <v>1</v>
      </c>
      <c r="W4636">
        <v>3</v>
      </c>
      <c r="X4636">
        <v>3</v>
      </c>
      <c r="Y4636">
        <v>9.1</v>
      </c>
      <c r="Z4636">
        <v>12.1</v>
      </c>
      <c r="AA4636">
        <v>721735</v>
      </c>
      <c r="AB4636">
        <v>108442</v>
      </c>
      <c r="AC4636">
        <v>0</v>
      </c>
      <c r="AD4636">
        <v>5052</v>
      </c>
      <c r="AE4636">
        <v>835229</v>
      </c>
      <c r="AF4636">
        <v>478080</v>
      </c>
      <c r="AG4636">
        <v>152732</v>
      </c>
      <c r="AH4636">
        <v>630812</v>
      </c>
      <c r="AI4636">
        <v>78290</v>
      </c>
      <c r="AJ4636">
        <v>8000</v>
      </c>
      <c r="AK4636">
        <v>9017</v>
      </c>
      <c r="AL4636">
        <v>95307</v>
      </c>
      <c r="AM4636">
        <v>109110</v>
      </c>
      <c r="AN4636">
        <v>835229</v>
      </c>
      <c r="AO4636">
        <v>0</v>
      </c>
      <c r="AP4636">
        <v>0</v>
      </c>
      <c r="AQ4636">
        <v>0</v>
      </c>
      <c r="AR4636">
        <v>0</v>
      </c>
      <c r="AS4636">
        <v>0</v>
      </c>
      <c r="AT4636">
        <v>0</v>
      </c>
      <c r="AU4636">
        <v>100682</v>
      </c>
      <c r="AV4636">
        <v>43348</v>
      </c>
      <c r="AW4636">
        <v>5888</v>
      </c>
      <c r="AX4636">
        <v>2088</v>
      </c>
      <c r="AY4636">
        <v>3141</v>
      </c>
      <c r="AZ4636">
        <v>710</v>
      </c>
      <c r="BA4636">
        <v>5</v>
      </c>
      <c r="BB4636">
        <v>66</v>
      </c>
      <c r="BC4636">
        <v>71</v>
      </c>
      <c r="BD4636">
        <v>107</v>
      </c>
      <c r="BE4636">
        <v>9430</v>
      </c>
      <c r="BF4636">
        <v>192839</v>
      </c>
      <c r="BG4636">
        <v>12648</v>
      </c>
      <c r="BH4636">
        <v>30595</v>
      </c>
      <c r="BI4636">
        <v>147851</v>
      </c>
      <c r="BJ4636">
        <v>4710</v>
      </c>
      <c r="BK4636">
        <v>3024</v>
      </c>
      <c r="BL4636">
        <v>204</v>
      </c>
      <c r="BM4636">
        <v>204</v>
      </c>
      <c r="BN4636">
        <v>0</v>
      </c>
      <c r="BO4636">
        <v>2590</v>
      </c>
      <c r="BP4636">
        <v>2590</v>
      </c>
      <c r="BQ4636">
        <v>0</v>
      </c>
      <c r="BR4636">
        <v>35</v>
      </c>
      <c r="BS4636">
        <v>27954</v>
      </c>
      <c r="BT4636">
        <v>2256</v>
      </c>
      <c r="BU4636" s="1">
        <v>41456</v>
      </c>
      <c r="BV4636" s="1">
        <v>41820</v>
      </c>
      <c r="BW4636" s="31">
        <v>1</v>
      </c>
    </row>
    <row r="4637" spans="1:75" hidden="1" x14ac:dyDescent="0.25">
      <c r="A4637" t="s">
        <v>17657</v>
      </c>
      <c r="B4637" t="s">
        <v>17783</v>
      </c>
      <c r="C4637">
        <v>2015</v>
      </c>
      <c r="D4637" t="s">
        <v>17784</v>
      </c>
      <c r="E4637" t="s">
        <v>6622</v>
      </c>
      <c r="F4637" t="s">
        <v>518</v>
      </c>
      <c r="G4637">
        <v>27565</v>
      </c>
      <c r="H4637">
        <v>-78.587071300000005</v>
      </c>
      <c r="I4637">
        <v>36.309864300000001</v>
      </c>
      <c r="J4637">
        <v>37</v>
      </c>
      <c r="K4637">
        <v>77</v>
      </c>
      <c r="L4637" t="s">
        <v>12746</v>
      </c>
      <c r="M4637">
        <v>58500</v>
      </c>
      <c r="N4637" t="s">
        <v>80</v>
      </c>
      <c r="O4637" t="s">
        <v>89</v>
      </c>
      <c r="P4637" t="s">
        <v>90</v>
      </c>
      <c r="Q4637" t="s">
        <v>83</v>
      </c>
      <c r="R4637">
        <v>57910</v>
      </c>
      <c r="S4637">
        <v>57910</v>
      </c>
      <c r="T4637">
        <v>1</v>
      </c>
      <c r="U4637">
        <v>3</v>
      </c>
      <c r="V4637">
        <v>0</v>
      </c>
      <c r="W4637">
        <v>4</v>
      </c>
      <c r="X4637">
        <v>4</v>
      </c>
      <c r="Y4637">
        <v>14.5</v>
      </c>
      <c r="Z4637">
        <v>18.5</v>
      </c>
      <c r="AA4637">
        <v>1619212</v>
      </c>
      <c r="AB4637">
        <v>104390</v>
      </c>
      <c r="AC4637">
        <v>0</v>
      </c>
      <c r="AD4637">
        <v>43000</v>
      </c>
      <c r="AE4637">
        <v>1766602</v>
      </c>
      <c r="AF4637">
        <v>446047</v>
      </c>
      <c r="AG4637">
        <v>118218</v>
      </c>
      <c r="AH4637">
        <v>564265</v>
      </c>
      <c r="AI4637">
        <v>105168</v>
      </c>
      <c r="AJ4637">
        <v>23000</v>
      </c>
      <c r="AK4637">
        <v>16000</v>
      </c>
      <c r="AL4637">
        <v>144168</v>
      </c>
      <c r="AM4637">
        <v>150500</v>
      </c>
      <c r="AN4637">
        <v>858933</v>
      </c>
      <c r="AO4637">
        <v>0</v>
      </c>
      <c r="AP4637">
        <v>0</v>
      </c>
      <c r="AQ4637">
        <v>0</v>
      </c>
      <c r="AR4637">
        <v>0</v>
      </c>
      <c r="AS4637">
        <v>0</v>
      </c>
      <c r="AT4637">
        <v>49785</v>
      </c>
      <c r="AU4637">
        <v>127976</v>
      </c>
      <c r="AV4637">
        <v>43348</v>
      </c>
      <c r="AW4637">
        <v>4383</v>
      </c>
      <c r="AX4637">
        <v>7288</v>
      </c>
      <c r="AY4637">
        <v>7001</v>
      </c>
      <c r="AZ4637">
        <v>710</v>
      </c>
      <c r="BA4637">
        <v>5</v>
      </c>
      <c r="BB4637">
        <v>66</v>
      </c>
      <c r="BC4637">
        <v>71</v>
      </c>
      <c r="BD4637">
        <v>217</v>
      </c>
      <c r="BE4637">
        <v>7644</v>
      </c>
      <c r="BF4637">
        <v>195095</v>
      </c>
      <c r="BG4637">
        <v>13500</v>
      </c>
      <c r="BH4637">
        <v>52297</v>
      </c>
      <c r="BI4637">
        <v>119262</v>
      </c>
      <c r="BJ4637">
        <v>28</v>
      </c>
      <c r="BK4637">
        <v>80</v>
      </c>
      <c r="BL4637">
        <v>391</v>
      </c>
      <c r="BM4637">
        <v>227</v>
      </c>
      <c r="BN4637">
        <v>75</v>
      </c>
      <c r="BO4637">
        <v>8259</v>
      </c>
      <c r="BP4637">
        <v>5985</v>
      </c>
      <c r="BQ4637">
        <v>1043</v>
      </c>
      <c r="BR4637">
        <v>46</v>
      </c>
      <c r="BS4637">
        <v>54525</v>
      </c>
      <c r="BT4637">
        <v>-1</v>
      </c>
      <c r="BU4637" s="1">
        <v>41456</v>
      </c>
      <c r="BV4637" s="1">
        <v>41820</v>
      </c>
      <c r="BW4637" s="31">
        <v>1</v>
      </c>
    </row>
    <row r="4638" spans="1:75" hidden="1" x14ac:dyDescent="0.25">
      <c r="A4638" t="s">
        <v>17657</v>
      </c>
      <c r="B4638" t="s">
        <v>17785</v>
      </c>
      <c r="C4638">
        <v>2015</v>
      </c>
      <c r="D4638" t="s">
        <v>17786</v>
      </c>
      <c r="E4638" t="s">
        <v>17787</v>
      </c>
      <c r="F4638" t="s">
        <v>1092</v>
      </c>
      <c r="G4638">
        <v>27401</v>
      </c>
      <c r="H4638">
        <v>-79.786670999999998</v>
      </c>
      <c r="I4638">
        <v>36.073912100000001</v>
      </c>
      <c r="J4638">
        <v>37</v>
      </c>
      <c r="K4638">
        <v>81</v>
      </c>
      <c r="L4638" t="s">
        <v>3490</v>
      </c>
      <c r="M4638">
        <v>512119</v>
      </c>
      <c r="N4638" t="s">
        <v>80</v>
      </c>
      <c r="O4638" t="s">
        <v>96</v>
      </c>
      <c r="P4638" t="s">
        <v>90</v>
      </c>
      <c r="Q4638" t="s">
        <v>83</v>
      </c>
      <c r="R4638">
        <v>405434</v>
      </c>
      <c r="S4638">
        <v>405434</v>
      </c>
      <c r="T4638">
        <v>1</v>
      </c>
      <c r="U4638">
        <v>6</v>
      </c>
      <c r="V4638">
        <v>0</v>
      </c>
      <c r="W4638">
        <v>30</v>
      </c>
      <c r="X4638">
        <v>30</v>
      </c>
      <c r="Y4638">
        <v>60.5</v>
      </c>
      <c r="Z4638">
        <v>90.5</v>
      </c>
      <c r="AA4638">
        <v>8071059</v>
      </c>
      <c r="AB4638">
        <v>312034</v>
      </c>
      <c r="AC4638">
        <v>0</v>
      </c>
      <c r="AD4638">
        <v>222565</v>
      </c>
      <c r="AE4638">
        <v>8605658</v>
      </c>
      <c r="AF4638">
        <v>3845362</v>
      </c>
      <c r="AG4638">
        <v>1421130</v>
      </c>
      <c r="AH4638">
        <v>5266492</v>
      </c>
      <c r="AI4638">
        <v>552743</v>
      </c>
      <c r="AJ4638">
        <v>358007</v>
      </c>
      <c r="AK4638">
        <v>361563</v>
      </c>
      <c r="AL4638">
        <v>1272313</v>
      </c>
      <c r="AM4638">
        <v>1009731</v>
      </c>
      <c r="AN4638">
        <v>7548536</v>
      </c>
      <c r="AO4638">
        <v>0</v>
      </c>
      <c r="AP4638">
        <v>0</v>
      </c>
      <c r="AQ4638">
        <v>0</v>
      </c>
      <c r="AR4638">
        <v>0</v>
      </c>
      <c r="AS4638">
        <v>0</v>
      </c>
      <c r="AT4638">
        <v>2965601</v>
      </c>
      <c r="AU4638">
        <v>516431</v>
      </c>
      <c r="AV4638">
        <v>79556</v>
      </c>
      <c r="AW4638">
        <v>20214</v>
      </c>
      <c r="AX4638">
        <v>19632</v>
      </c>
      <c r="AY4638">
        <v>42738</v>
      </c>
      <c r="AZ4638">
        <v>2281</v>
      </c>
      <c r="BA4638">
        <v>14</v>
      </c>
      <c r="BB4638">
        <v>66</v>
      </c>
      <c r="BC4638">
        <v>80</v>
      </c>
      <c r="BD4638">
        <v>702</v>
      </c>
      <c r="BE4638">
        <v>25636</v>
      </c>
      <c r="BF4638">
        <v>2980749</v>
      </c>
      <c r="BG4638">
        <v>314119</v>
      </c>
      <c r="BH4638">
        <v>265209</v>
      </c>
      <c r="BI4638">
        <v>1735109</v>
      </c>
      <c r="BJ4638">
        <v>741</v>
      </c>
      <c r="BK4638">
        <v>436</v>
      </c>
      <c r="BL4638">
        <v>3638</v>
      </c>
      <c r="BM4638">
        <v>1957</v>
      </c>
      <c r="BN4638">
        <v>216</v>
      </c>
      <c r="BO4638">
        <v>83062</v>
      </c>
      <c r="BP4638">
        <v>63853</v>
      </c>
      <c r="BQ4638">
        <v>2801</v>
      </c>
      <c r="BR4638">
        <v>254</v>
      </c>
      <c r="BS4638">
        <v>551682</v>
      </c>
      <c r="BT4638">
        <v>-1</v>
      </c>
      <c r="BU4638" s="1">
        <v>41456</v>
      </c>
      <c r="BV4638" s="1">
        <v>41820</v>
      </c>
      <c r="BW4638" s="31">
        <v>2</v>
      </c>
    </row>
    <row r="4639" spans="1:75" hidden="1" x14ac:dyDescent="0.25">
      <c r="A4639" t="s">
        <v>17657</v>
      </c>
      <c r="B4639" t="s">
        <v>17788</v>
      </c>
      <c r="C4639">
        <v>2015</v>
      </c>
      <c r="D4639" t="s">
        <v>17789</v>
      </c>
      <c r="E4639" t="s">
        <v>17790</v>
      </c>
      <c r="F4639" t="s">
        <v>12766</v>
      </c>
      <c r="G4639">
        <v>27839</v>
      </c>
      <c r="H4639">
        <v>-77.588909200000003</v>
      </c>
      <c r="I4639">
        <v>36.327505700000003</v>
      </c>
      <c r="J4639">
        <v>37</v>
      </c>
      <c r="K4639">
        <v>83</v>
      </c>
      <c r="L4639" t="s">
        <v>12766</v>
      </c>
      <c r="M4639">
        <v>52970</v>
      </c>
      <c r="N4639" t="s">
        <v>80</v>
      </c>
      <c r="O4639" t="s">
        <v>89</v>
      </c>
      <c r="P4639" t="s">
        <v>90</v>
      </c>
      <c r="Q4639" t="s">
        <v>83</v>
      </c>
      <c r="R4639">
        <v>38162</v>
      </c>
      <c r="S4639">
        <v>38162</v>
      </c>
      <c r="T4639">
        <v>1</v>
      </c>
      <c r="U4639">
        <v>4</v>
      </c>
      <c r="V4639">
        <v>0</v>
      </c>
      <c r="W4639">
        <v>1</v>
      </c>
      <c r="X4639">
        <v>1</v>
      </c>
      <c r="Y4639">
        <v>9</v>
      </c>
      <c r="Z4639">
        <v>10</v>
      </c>
      <c r="AA4639">
        <v>519908</v>
      </c>
      <c r="AB4639">
        <v>96942</v>
      </c>
      <c r="AC4639">
        <v>0</v>
      </c>
      <c r="AD4639">
        <v>10559</v>
      </c>
      <c r="AE4639">
        <v>627409</v>
      </c>
      <c r="AF4639">
        <v>362337</v>
      </c>
      <c r="AG4639">
        <v>137792</v>
      </c>
      <c r="AH4639">
        <v>500129</v>
      </c>
      <c r="AI4639">
        <v>17555</v>
      </c>
      <c r="AJ4639">
        <v>1035</v>
      </c>
      <c r="AK4639">
        <v>0</v>
      </c>
      <c r="AL4639">
        <v>18590</v>
      </c>
      <c r="AM4639">
        <v>89455</v>
      </c>
      <c r="AN4639">
        <v>608174</v>
      </c>
      <c r="AO4639">
        <v>10641</v>
      </c>
      <c r="AP4639">
        <v>0</v>
      </c>
      <c r="AQ4639">
        <v>0</v>
      </c>
      <c r="AR4639">
        <v>0</v>
      </c>
      <c r="AS4639">
        <v>10641</v>
      </c>
      <c r="AT4639">
        <v>10113</v>
      </c>
      <c r="AU4639">
        <v>94489</v>
      </c>
      <c r="AV4639">
        <v>28651</v>
      </c>
      <c r="AW4639">
        <v>901</v>
      </c>
      <c r="AX4639">
        <v>1619</v>
      </c>
      <c r="AY4639">
        <v>0</v>
      </c>
      <c r="AZ4639">
        <v>563</v>
      </c>
      <c r="BA4639">
        <v>1</v>
      </c>
      <c r="BB4639">
        <v>66</v>
      </c>
      <c r="BC4639">
        <v>67</v>
      </c>
      <c r="BD4639">
        <v>64</v>
      </c>
      <c r="BE4639">
        <v>12168</v>
      </c>
      <c r="BF4639">
        <v>72057</v>
      </c>
      <c r="BG4639">
        <v>31115</v>
      </c>
      <c r="BH4639">
        <v>20317</v>
      </c>
      <c r="BI4639">
        <v>130355</v>
      </c>
      <c r="BJ4639">
        <v>5</v>
      </c>
      <c r="BK4639">
        <v>22</v>
      </c>
      <c r="BL4639">
        <v>221</v>
      </c>
      <c r="BM4639">
        <v>152</v>
      </c>
      <c r="BN4639">
        <v>15</v>
      </c>
      <c r="BO4639">
        <v>5104</v>
      </c>
      <c r="BP4639">
        <v>3974</v>
      </c>
      <c r="BQ4639">
        <v>455</v>
      </c>
      <c r="BR4639">
        <v>52</v>
      </c>
      <c r="BS4639">
        <v>36029</v>
      </c>
      <c r="BT4639">
        <v>1704</v>
      </c>
      <c r="BU4639" s="1">
        <v>41456</v>
      </c>
      <c r="BV4639" s="1">
        <v>41820</v>
      </c>
      <c r="BW4639" s="31">
        <v>1</v>
      </c>
    </row>
    <row r="4640" spans="1:75" hidden="1" x14ac:dyDescent="0.25">
      <c r="A4640" t="s">
        <v>17657</v>
      </c>
      <c r="B4640" t="s">
        <v>17791</v>
      </c>
      <c r="C4640">
        <v>2015</v>
      </c>
      <c r="D4640" t="s">
        <v>17792</v>
      </c>
      <c r="E4640" t="s">
        <v>17793</v>
      </c>
      <c r="F4640" t="s">
        <v>17794</v>
      </c>
      <c r="G4640">
        <v>27546</v>
      </c>
      <c r="H4640">
        <v>-78.815445999999994</v>
      </c>
      <c r="I4640">
        <v>35.400528999999999</v>
      </c>
      <c r="J4640">
        <v>37</v>
      </c>
      <c r="K4640">
        <v>85</v>
      </c>
      <c r="L4640" t="s">
        <v>17795</v>
      </c>
      <c r="M4640">
        <v>126666</v>
      </c>
      <c r="N4640" t="s">
        <v>80</v>
      </c>
      <c r="O4640" t="s">
        <v>89</v>
      </c>
      <c r="P4640" t="s">
        <v>90</v>
      </c>
      <c r="Q4640" t="s">
        <v>83</v>
      </c>
      <c r="R4640">
        <v>123316</v>
      </c>
      <c r="S4640">
        <v>123316</v>
      </c>
      <c r="T4640">
        <v>1</v>
      </c>
      <c r="U4640">
        <v>5</v>
      </c>
      <c r="V4640">
        <v>0</v>
      </c>
      <c r="W4640">
        <v>3</v>
      </c>
      <c r="X4640">
        <v>4</v>
      </c>
      <c r="Y4640">
        <v>10.7</v>
      </c>
      <c r="Z4640">
        <v>14.7</v>
      </c>
      <c r="AA4640">
        <v>1209368</v>
      </c>
      <c r="AB4640">
        <v>162175</v>
      </c>
      <c r="AC4640">
        <v>0</v>
      </c>
      <c r="AD4640">
        <v>21621</v>
      </c>
      <c r="AE4640">
        <v>1393164</v>
      </c>
      <c r="AF4640">
        <v>478031</v>
      </c>
      <c r="AG4640">
        <v>161300</v>
      </c>
      <c r="AH4640">
        <v>639331</v>
      </c>
      <c r="AI4640">
        <v>46922</v>
      </c>
      <c r="AJ4640">
        <v>37945</v>
      </c>
      <c r="AK4640">
        <v>11458</v>
      </c>
      <c r="AL4640">
        <v>96325</v>
      </c>
      <c r="AM4640">
        <v>164775</v>
      </c>
      <c r="AN4640">
        <v>900431</v>
      </c>
      <c r="AO4640">
        <v>0</v>
      </c>
      <c r="AP4640">
        <v>0</v>
      </c>
      <c r="AQ4640">
        <v>0</v>
      </c>
      <c r="AR4640">
        <v>0</v>
      </c>
      <c r="AS4640">
        <v>0</v>
      </c>
      <c r="AT4640">
        <v>0</v>
      </c>
      <c r="AU4640">
        <v>182891</v>
      </c>
      <c r="AV4640">
        <v>43636</v>
      </c>
      <c r="AW4640">
        <v>4953</v>
      </c>
      <c r="AX4640">
        <v>2248</v>
      </c>
      <c r="AY4640">
        <v>10275</v>
      </c>
      <c r="AZ4640">
        <v>710</v>
      </c>
      <c r="BA4640">
        <v>7</v>
      </c>
      <c r="BB4640">
        <v>66</v>
      </c>
      <c r="BC4640">
        <v>73</v>
      </c>
      <c r="BD4640">
        <v>0</v>
      </c>
      <c r="BE4640">
        <v>10966</v>
      </c>
      <c r="BF4640">
        <v>239857</v>
      </c>
      <c r="BG4640">
        <v>3192</v>
      </c>
      <c r="BH4640">
        <v>36752</v>
      </c>
      <c r="BI4640">
        <v>266376</v>
      </c>
      <c r="BJ4640">
        <v>0</v>
      </c>
      <c r="BK4640">
        <v>359</v>
      </c>
      <c r="BL4640">
        <v>945</v>
      </c>
      <c r="BM4640">
        <v>602</v>
      </c>
      <c r="BN4640">
        <v>108</v>
      </c>
      <c r="BO4640">
        <v>18902</v>
      </c>
      <c r="BP4640">
        <v>16084</v>
      </c>
      <c r="BQ4640">
        <v>1047</v>
      </c>
      <c r="BR4640">
        <v>94</v>
      </c>
      <c r="BS4640">
        <v>44211</v>
      </c>
      <c r="BT4640">
        <v>-1</v>
      </c>
      <c r="BU4640" s="1">
        <v>41456</v>
      </c>
      <c r="BV4640" s="1">
        <v>41820</v>
      </c>
      <c r="BW4640" s="31">
        <v>1</v>
      </c>
    </row>
    <row r="4641" spans="1:75" hidden="1" x14ac:dyDescent="0.25">
      <c r="A4641" t="s">
        <v>17657</v>
      </c>
      <c r="B4641" t="s">
        <v>17796</v>
      </c>
      <c r="C4641">
        <v>2015</v>
      </c>
      <c r="D4641" t="s">
        <v>17797</v>
      </c>
      <c r="E4641" t="s">
        <v>17798</v>
      </c>
      <c r="F4641" t="s">
        <v>9260</v>
      </c>
      <c r="G4641">
        <v>28786</v>
      </c>
      <c r="H4641">
        <v>-82.991492800000003</v>
      </c>
      <c r="I4641">
        <v>35.486860200000002</v>
      </c>
      <c r="J4641">
        <v>37</v>
      </c>
      <c r="K4641">
        <v>87</v>
      </c>
      <c r="L4641" t="s">
        <v>17799</v>
      </c>
      <c r="M4641">
        <v>59471</v>
      </c>
      <c r="N4641" t="s">
        <v>80</v>
      </c>
      <c r="O4641" t="s">
        <v>89</v>
      </c>
      <c r="P4641" t="s">
        <v>90</v>
      </c>
      <c r="Q4641" t="s">
        <v>83</v>
      </c>
      <c r="R4641">
        <v>59674</v>
      </c>
      <c r="S4641">
        <v>59674</v>
      </c>
      <c r="T4641">
        <v>1</v>
      </c>
      <c r="U4641">
        <v>3</v>
      </c>
      <c r="V4641">
        <v>0</v>
      </c>
      <c r="W4641">
        <v>3</v>
      </c>
      <c r="X4641">
        <v>5</v>
      </c>
      <c r="Y4641">
        <v>12</v>
      </c>
      <c r="Z4641">
        <v>17</v>
      </c>
      <c r="AA4641">
        <v>1212854</v>
      </c>
      <c r="AB4641">
        <v>101173</v>
      </c>
      <c r="AC4641">
        <v>213020</v>
      </c>
      <c r="AD4641">
        <v>21647</v>
      </c>
      <c r="AE4641">
        <v>1548694</v>
      </c>
      <c r="AF4641">
        <v>714522</v>
      </c>
      <c r="AG4641">
        <v>263989</v>
      </c>
      <c r="AH4641">
        <v>978511</v>
      </c>
      <c r="AI4641">
        <v>107242</v>
      </c>
      <c r="AJ4641">
        <v>31346</v>
      </c>
      <c r="AK4641">
        <v>21869</v>
      </c>
      <c r="AL4641">
        <v>160457</v>
      </c>
      <c r="AM4641">
        <v>319840</v>
      </c>
      <c r="AN4641">
        <v>1458808</v>
      </c>
      <c r="AO4641">
        <v>20158</v>
      </c>
      <c r="AP4641">
        <v>0</v>
      </c>
      <c r="AQ4641">
        <v>86441</v>
      </c>
      <c r="AR4641">
        <v>9484</v>
      </c>
      <c r="AS4641">
        <v>116083</v>
      </c>
      <c r="AT4641">
        <v>114192</v>
      </c>
      <c r="AU4641">
        <v>143397</v>
      </c>
      <c r="AV4641">
        <v>51706</v>
      </c>
      <c r="AW4641">
        <v>9761</v>
      </c>
      <c r="AX4641">
        <v>15749</v>
      </c>
      <c r="AY4641">
        <v>8929</v>
      </c>
      <c r="AZ4641">
        <v>2147</v>
      </c>
      <c r="BA4641">
        <v>7</v>
      </c>
      <c r="BB4641">
        <v>66</v>
      </c>
      <c r="BC4641">
        <v>73</v>
      </c>
      <c r="BD4641">
        <v>245</v>
      </c>
      <c r="BE4641">
        <v>7022</v>
      </c>
      <c r="BF4641">
        <v>275878</v>
      </c>
      <c r="BG4641">
        <v>2952</v>
      </c>
      <c r="BH4641">
        <v>33711</v>
      </c>
      <c r="BI4641">
        <v>370618</v>
      </c>
      <c r="BJ4641">
        <v>12792</v>
      </c>
      <c r="BK4641">
        <v>12800</v>
      </c>
      <c r="BL4641">
        <v>801</v>
      </c>
      <c r="BM4641">
        <v>398</v>
      </c>
      <c r="BN4641">
        <v>39</v>
      </c>
      <c r="BO4641">
        <v>11846</v>
      </c>
      <c r="BP4641">
        <v>8295</v>
      </c>
      <c r="BQ4641">
        <v>376</v>
      </c>
      <c r="BR4641">
        <v>38</v>
      </c>
      <c r="BS4641">
        <v>34480</v>
      </c>
      <c r="BT4641">
        <v>4492</v>
      </c>
      <c r="BU4641" s="1">
        <v>41456</v>
      </c>
      <c r="BV4641" s="1">
        <v>41820</v>
      </c>
      <c r="BW4641" s="31">
        <v>1</v>
      </c>
    </row>
    <row r="4642" spans="1:75" hidden="1" x14ac:dyDescent="0.25">
      <c r="A4642" t="s">
        <v>17657</v>
      </c>
      <c r="B4642" t="s">
        <v>17800</v>
      </c>
      <c r="C4642">
        <v>2015</v>
      </c>
      <c r="D4642" t="s">
        <v>11780</v>
      </c>
      <c r="E4642" t="s">
        <v>17801</v>
      </c>
      <c r="F4642" t="s">
        <v>17802</v>
      </c>
      <c r="G4642">
        <v>28739</v>
      </c>
      <c r="H4642">
        <v>-82.462480999999997</v>
      </c>
      <c r="I4642">
        <v>35.315550000000002</v>
      </c>
      <c r="J4642">
        <v>37</v>
      </c>
      <c r="K4642">
        <v>89</v>
      </c>
      <c r="L4642" t="s">
        <v>8061</v>
      </c>
      <c r="M4642">
        <v>111149</v>
      </c>
      <c r="N4642" t="s">
        <v>80</v>
      </c>
      <c r="O4642" t="s">
        <v>89</v>
      </c>
      <c r="P4642" t="s">
        <v>90</v>
      </c>
      <c r="Q4642" t="s">
        <v>83</v>
      </c>
      <c r="R4642">
        <v>109287</v>
      </c>
      <c r="S4642">
        <v>109287</v>
      </c>
      <c r="T4642">
        <v>1</v>
      </c>
      <c r="U4642">
        <v>5</v>
      </c>
      <c r="V4642">
        <v>0</v>
      </c>
      <c r="W4642">
        <v>10</v>
      </c>
      <c r="X4642">
        <v>10</v>
      </c>
      <c r="Y4642">
        <v>25.9</v>
      </c>
      <c r="Z4642">
        <v>35.9</v>
      </c>
      <c r="AA4642">
        <v>2872241</v>
      </c>
      <c r="AB4642">
        <v>127816</v>
      </c>
      <c r="AC4642">
        <v>0</v>
      </c>
      <c r="AD4642">
        <v>65751</v>
      </c>
      <c r="AE4642">
        <v>3065808</v>
      </c>
      <c r="AF4642">
        <v>1404090</v>
      </c>
      <c r="AG4642">
        <v>682121</v>
      </c>
      <c r="AH4642">
        <v>2086211</v>
      </c>
      <c r="AI4642">
        <v>371376</v>
      </c>
      <c r="AJ4642">
        <v>30000</v>
      </c>
      <c r="AK4642">
        <v>60000</v>
      </c>
      <c r="AL4642">
        <v>461376</v>
      </c>
      <c r="AM4642">
        <v>238736</v>
      </c>
      <c r="AN4642">
        <v>2786323</v>
      </c>
      <c r="AO4642">
        <v>0</v>
      </c>
      <c r="AP4642">
        <v>0</v>
      </c>
      <c r="AQ4642">
        <v>0</v>
      </c>
      <c r="AR4642">
        <v>0</v>
      </c>
      <c r="AS4642">
        <v>0</v>
      </c>
      <c r="AT4642">
        <v>0</v>
      </c>
      <c r="AU4642">
        <v>266135</v>
      </c>
      <c r="AV4642">
        <v>52947</v>
      </c>
      <c r="AW4642">
        <v>13222</v>
      </c>
      <c r="AX4642">
        <v>13534</v>
      </c>
      <c r="AY4642">
        <v>17627</v>
      </c>
      <c r="AZ4642">
        <v>2147</v>
      </c>
      <c r="BA4642">
        <v>7</v>
      </c>
      <c r="BB4642">
        <v>66</v>
      </c>
      <c r="BC4642">
        <v>73</v>
      </c>
      <c r="BD4642">
        <v>285</v>
      </c>
      <c r="BE4642">
        <v>13750</v>
      </c>
      <c r="BF4642">
        <v>567501</v>
      </c>
      <c r="BG4642">
        <v>144147</v>
      </c>
      <c r="BH4642">
        <v>62496</v>
      </c>
      <c r="BI4642">
        <v>951697</v>
      </c>
      <c r="BJ4642">
        <v>678</v>
      </c>
      <c r="BK4642">
        <v>776</v>
      </c>
      <c r="BL4642">
        <v>1170</v>
      </c>
      <c r="BM4642">
        <v>712</v>
      </c>
      <c r="BN4642">
        <v>43</v>
      </c>
      <c r="BO4642">
        <v>23094</v>
      </c>
      <c r="BP4642">
        <v>16727</v>
      </c>
      <c r="BQ4642">
        <v>716</v>
      </c>
      <c r="BR4642">
        <v>77</v>
      </c>
      <c r="BS4642">
        <v>69990</v>
      </c>
      <c r="BT4642">
        <v>8968</v>
      </c>
      <c r="BU4642" s="1">
        <v>41456</v>
      </c>
      <c r="BV4642" s="1">
        <v>41820</v>
      </c>
      <c r="BW4642" s="31">
        <v>1</v>
      </c>
    </row>
    <row r="4643" spans="1:75" hidden="1" x14ac:dyDescent="0.25">
      <c r="A4643" t="s">
        <v>17657</v>
      </c>
      <c r="B4643" t="s">
        <v>17803</v>
      </c>
      <c r="C4643">
        <v>2015</v>
      </c>
      <c r="D4643" t="s">
        <v>17804</v>
      </c>
      <c r="E4643" t="s">
        <v>17805</v>
      </c>
      <c r="F4643" t="s">
        <v>17806</v>
      </c>
      <c r="G4643">
        <v>28677</v>
      </c>
      <c r="H4643">
        <v>-80.887129000000002</v>
      </c>
      <c r="I4643">
        <v>35.787667999999996</v>
      </c>
      <c r="J4643">
        <v>37</v>
      </c>
      <c r="K4643">
        <v>97</v>
      </c>
      <c r="L4643" t="s">
        <v>17807</v>
      </c>
      <c r="M4643">
        <v>166675</v>
      </c>
      <c r="N4643" t="s">
        <v>80</v>
      </c>
      <c r="O4643" t="s">
        <v>89</v>
      </c>
      <c r="P4643" t="s">
        <v>90</v>
      </c>
      <c r="Q4643" t="s">
        <v>83</v>
      </c>
      <c r="R4643">
        <v>129818</v>
      </c>
      <c r="S4643">
        <v>129818</v>
      </c>
      <c r="T4643">
        <v>1</v>
      </c>
      <c r="U4643">
        <v>2</v>
      </c>
      <c r="V4643">
        <v>0</v>
      </c>
      <c r="W4643">
        <v>6</v>
      </c>
      <c r="X4643">
        <v>6</v>
      </c>
      <c r="Y4643">
        <v>23</v>
      </c>
      <c r="Z4643">
        <v>29</v>
      </c>
      <c r="AA4643">
        <v>2215118</v>
      </c>
      <c r="AB4643">
        <v>141689</v>
      </c>
      <c r="AC4643">
        <v>0</v>
      </c>
      <c r="AD4643">
        <v>0</v>
      </c>
      <c r="AE4643">
        <v>2356807</v>
      </c>
      <c r="AF4643">
        <v>1123611</v>
      </c>
      <c r="AG4643">
        <v>432577</v>
      </c>
      <c r="AH4643">
        <v>1556188</v>
      </c>
      <c r="AI4643">
        <v>248000</v>
      </c>
      <c r="AJ4643">
        <v>73929</v>
      </c>
      <c r="AK4643">
        <v>0</v>
      </c>
      <c r="AL4643">
        <v>321929</v>
      </c>
      <c r="AM4643">
        <v>478689</v>
      </c>
      <c r="AN4643">
        <v>2356806</v>
      </c>
      <c r="AO4643">
        <v>0</v>
      </c>
      <c r="AP4643">
        <v>0</v>
      </c>
      <c r="AQ4643">
        <v>0</v>
      </c>
      <c r="AR4643">
        <v>0</v>
      </c>
      <c r="AS4643">
        <v>0</v>
      </c>
      <c r="AT4643">
        <v>0</v>
      </c>
      <c r="AU4643">
        <v>215032</v>
      </c>
      <c r="AV4643">
        <v>35032</v>
      </c>
      <c r="AW4643">
        <v>6577</v>
      </c>
      <c r="AX4643">
        <v>2187</v>
      </c>
      <c r="AY4643">
        <v>0</v>
      </c>
      <c r="AZ4643">
        <v>784</v>
      </c>
      <c r="BA4643">
        <v>7</v>
      </c>
      <c r="BB4643">
        <v>66</v>
      </c>
      <c r="BC4643">
        <v>73</v>
      </c>
      <c r="BD4643">
        <v>41</v>
      </c>
      <c r="BE4643">
        <v>8112</v>
      </c>
      <c r="BF4643">
        <v>278729</v>
      </c>
      <c r="BG4643">
        <v>42616</v>
      </c>
      <c r="BH4643">
        <v>23236</v>
      </c>
      <c r="BI4643">
        <v>434998</v>
      </c>
      <c r="BJ4643">
        <v>140</v>
      </c>
      <c r="BK4643">
        <v>87</v>
      </c>
      <c r="BL4643">
        <v>553</v>
      </c>
      <c r="BM4643">
        <v>391</v>
      </c>
      <c r="BN4643">
        <v>0</v>
      </c>
      <c r="BO4643">
        <v>13175</v>
      </c>
      <c r="BP4643">
        <v>10290</v>
      </c>
      <c r="BQ4643">
        <v>0</v>
      </c>
      <c r="BR4643">
        <v>86</v>
      </c>
      <c r="BS4643">
        <v>80313</v>
      </c>
      <c r="BT4643">
        <v>25130</v>
      </c>
      <c r="BU4643" s="1">
        <v>41456</v>
      </c>
      <c r="BV4643" s="1">
        <v>41820</v>
      </c>
      <c r="BW4643" s="31">
        <v>1</v>
      </c>
    </row>
    <row r="4644" spans="1:75" hidden="1" x14ac:dyDescent="0.25">
      <c r="A4644" t="s">
        <v>17657</v>
      </c>
      <c r="B4644" t="s">
        <v>17808</v>
      </c>
      <c r="C4644">
        <v>2015</v>
      </c>
      <c r="D4644" t="s">
        <v>17809</v>
      </c>
      <c r="E4644" t="s">
        <v>17810</v>
      </c>
      <c r="F4644" t="s">
        <v>17811</v>
      </c>
      <c r="G4644">
        <v>27577</v>
      </c>
      <c r="H4644">
        <v>-78.345748999999998</v>
      </c>
      <c r="I4644">
        <v>35.511116999999999</v>
      </c>
      <c r="J4644">
        <v>37</v>
      </c>
      <c r="K4644">
        <v>101</v>
      </c>
      <c r="L4644" t="s">
        <v>6665</v>
      </c>
      <c r="M4644">
        <v>181423</v>
      </c>
      <c r="N4644" t="s">
        <v>80</v>
      </c>
      <c r="O4644" t="s">
        <v>81</v>
      </c>
      <c r="P4644" t="s">
        <v>90</v>
      </c>
      <c r="Q4644" t="s">
        <v>83</v>
      </c>
      <c r="R4644">
        <v>177308</v>
      </c>
      <c r="S4644">
        <v>177308</v>
      </c>
      <c r="T4644">
        <v>1</v>
      </c>
      <c r="U4644">
        <v>6</v>
      </c>
      <c r="V4644">
        <v>1</v>
      </c>
      <c r="W4644">
        <v>5</v>
      </c>
      <c r="X4644">
        <v>6</v>
      </c>
      <c r="Y4644">
        <v>22.18</v>
      </c>
      <c r="Z4644">
        <v>28.18</v>
      </c>
      <c r="AA4644">
        <v>1476862</v>
      </c>
      <c r="AB4644">
        <v>189308</v>
      </c>
      <c r="AC4644">
        <v>2414</v>
      </c>
      <c r="AD4644">
        <v>55498</v>
      </c>
      <c r="AE4644">
        <v>1724082</v>
      </c>
      <c r="AF4644">
        <v>895054</v>
      </c>
      <c r="AG4644">
        <v>345910</v>
      </c>
      <c r="AH4644">
        <v>1240964</v>
      </c>
      <c r="AI4644">
        <v>85974</v>
      </c>
      <c r="AJ4644">
        <v>8395</v>
      </c>
      <c r="AK4644">
        <v>15973</v>
      </c>
      <c r="AL4644">
        <v>110342</v>
      </c>
      <c r="AM4644">
        <v>194444</v>
      </c>
      <c r="AN4644">
        <v>1545750</v>
      </c>
      <c r="AO4644">
        <v>0</v>
      </c>
      <c r="AP4644">
        <v>0</v>
      </c>
      <c r="AQ4644">
        <v>0</v>
      </c>
      <c r="AR4644">
        <v>0</v>
      </c>
      <c r="AS4644">
        <v>0</v>
      </c>
      <c r="AT4644">
        <v>0</v>
      </c>
      <c r="AU4644">
        <v>332878</v>
      </c>
      <c r="AV4644">
        <v>29132</v>
      </c>
      <c r="AW4644">
        <v>13998</v>
      </c>
      <c r="AX4644">
        <v>1619</v>
      </c>
      <c r="AY4644">
        <v>9960</v>
      </c>
      <c r="AZ4644">
        <v>563</v>
      </c>
      <c r="BA4644">
        <v>1</v>
      </c>
      <c r="BB4644">
        <v>66</v>
      </c>
      <c r="BC4644">
        <v>67</v>
      </c>
      <c r="BD4644">
        <v>79</v>
      </c>
      <c r="BE4644">
        <v>15840</v>
      </c>
      <c r="BF4644">
        <v>330387</v>
      </c>
      <c r="BG4644">
        <v>111914</v>
      </c>
      <c r="BH4644">
        <v>43013</v>
      </c>
      <c r="BI4644">
        <v>428439</v>
      </c>
      <c r="BJ4644">
        <v>0</v>
      </c>
      <c r="BK4644">
        <v>289</v>
      </c>
      <c r="BL4644">
        <v>881</v>
      </c>
      <c r="BM4644">
        <v>681</v>
      </c>
      <c r="BN4644">
        <v>70</v>
      </c>
      <c r="BO4644">
        <v>23605</v>
      </c>
      <c r="BP4644">
        <v>19099</v>
      </c>
      <c r="BQ4644">
        <v>1440</v>
      </c>
      <c r="BR4644">
        <v>58</v>
      </c>
      <c r="BS4644">
        <v>83647</v>
      </c>
      <c r="BT4644">
        <v>16998</v>
      </c>
      <c r="BU4644" s="1">
        <v>41456</v>
      </c>
      <c r="BV4644" s="1">
        <v>41820</v>
      </c>
      <c r="BW4644" s="31">
        <v>1</v>
      </c>
    </row>
    <row r="4645" spans="1:75" hidden="1" x14ac:dyDescent="0.25">
      <c r="A4645" t="s">
        <v>17657</v>
      </c>
      <c r="B4645" t="s">
        <v>17812</v>
      </c>
      <c r="C4645">
        <v>2015</v>
      </c>
      <c r="D4645" t="s">
        <v>17813</v>
      </c>
      <c r="E4645" t="s">
        <v>17814</v>
      </c>
      <c r="F4645" t="s">
        <v>14311</v>
      </c>
      <c r="G4645">
        <v>27330</v>
      </c>
      <c r="H4645">
        <v>-79.177902000000003</v>
      </c>
      <c r="I4645">
        <v>35.482602</v>
      </c>
      <c r="J4645">
        <v>37</v>
      </c>
      <c r="K4645">
        <v>105</v>
      </c>
      <c r="L4645" t="s">
        <v>640</v>
      </c>
      <c r="M4645">
        <v>59662</v>
      </c>
      <c r="N4645" t="s">
        <v>80</v>
      </c>
      <c r="O4645" t="s">
        <v>89</v>
      </c>
      <c r="P4645" t="s">
        <v>90</v>
      </c>
      <c r="Q4645" t="s">
        <v>83</v>
      </c>
      <c r="R4645">
        <v>59344</v>
      </c>
      <c r="S4645">
        <v>59344</v>
      </c>
      <c r="T4645">
        <v>1</v>
      </c>
      <c r="U4645">
        <v>1</v>
      </c>
      <c r="V4645">
        <v>0</v>
      </c>
      <c r="W4645">
        <v>1</v>
      </c>
      <c r="X4645">
        <v>1</v>
      </c>
      <c r="Y4645">
        <v>9</v>
      </c>
      <c r="Z4645">
        <v>10</v>
      </c>
      <c r="AA4645">
        <v>525766</v>
      </c>
      <c r="AB4645">
        <v>105128</v>
      </c>
      <c r="AC4645">
        <v>0</v>
      </c>
      <c r="AD4645">
        <v>19286</v>
      </c>
      <c r="AE4645">
        <v>650180</v>
      </c>
      <c r="AF4645">
        <v>328913</v>
      </c>
      <c r="AG4645">
        <v>107850</v>
      </c>
      <c r="AH4645">
        <v>436763</v>
      </c>
      <c r="AI4645">
        <v>69826</v>
      </c>
      <c r="AJ4645">
        <v>7000</v>
      </c>
      <c r="AK4645">
        <v>16953</v>
      </c>
      <c r="AL4645">
        <v>93779</v>
      </c>
      <c r="AM4645">
        <v>67172</v>
      </c>
      <c r="AN4645">
        <v>597714</v>
      </c>
      <c r="AO4645">
        <v>942</v>
      </c>
      <c r="AP4645">
        <v>0</v>
      </c>
      <c r="AQ4645">
        <v>0</v>
      </c>
      <c r="AR4645">
        <v>0</v>
      </c>
      <c r="AS4645">
        <v>942</v>
      </c>
      <c r="AT4645">
        <v>942</v>
      </c>
      <c r="AU4645">
        <v>121928</v>
      </c>
      <c r="AV4645">
        <v>43348</v>
      </c>
      <c r="AW4645">
        <v>2858</v>
      </c>
      <c r="AX4645">
        <v>2088</v>
      </c>
      <c r="AY4645">
        <v>3328</v>
      </c>
      <c r="AZ4645">
        <v>710</v>
      </c>
      <c r="BA4645">
        <v>0</v>
      </c>
      <c r="BB4645">
        <v>66</v>
      </c>
      <c r="BC4645">
        <v>66</v>
      </c>
      <c r="BD4645">
        <v>136</v>
      </c>
      <c r="BE4645">
        <v>3200</v>
      </c>
      <c r="BF4645">
        <v>135924</v>
      </c>
      <c r="BG4645">
        <v>13075</v>
      </c>
      <c r="BH4645">
        <v>54167</v>
      </c>
      <c r="BI4645">
        <v>134376</v>
      </c>
      <c r="BJ4645">
        <v>3841</v>
      </c>
      <c r="BK4645">
        <v>3778</v>
      </c>
      <c r="BL4645">
        <v>147</v>
      </c>
      <c r="BM4645">
        <v>144</v>
      </c>
      <c r="BN4645">
        <v>2</v>
      </c>
      <c r="BO4645">
        <v>4792</v>
      </c>
      <c r="BP4645">
        <v>4562</v>
      </c>
      <c r="BQ4645">
        <v>165</v>
      </c>
      <c r="BR4645">
        <v>25</v>
      </c>
      <c r="BS4645">
        <v>25662</v>
      </c>
      <c r="BT4645">
        <v>4498</v>
      </c>
      <c r="BU4645" s="1">
        <v>41456</v>
      </c>
      <c r="BV4645" s="1">
        <v>41820</v>
      </c>
      <c r="BW4645" s="31">
        <v>1</v>
      </c>
    </row>
    <row r="4646" spans="1:75" hidden="1" x14ac:dyDescent="0.25">
      <c r="A4646" t="s">
        <v>17657</v>
      </c>
      <c r="B4646" t="s">
        <v>17815</v>
      </c>
      <c r="C4646">
        <v>2015</v>
      </c>
      <c r="D4646" t="s">
        <v>11859</v>
      </c>
      <c r="E4646" t="s">
        <v>17816</v>
      </c>
      <c r="F4646" t="s">
        <v>920</v>
      </c>
      <c r="G4646">
        <v>28753</v>
      </c>
      <c r="H4646">
        <v>-82.690302200000005</v>
      </c>
      <c r="I4646">
        <v>35.810303400000002</v>
      </c>
      <c r="J4646">
        <v>37</v>
      </c>
      <c r="K4646">
        <v>115</v>
      </c>
      <c r="L4646" t="s">
        <v>1079</v>
      </c>
      <c r="M4646">
        <v>21157</v>
      </c>
      <c r="N4646" t="s">
        <v>80</v>
      </c>
      <c r="O4646" t="s">
        <v>89</v>
      </c>
      <c r="P4646" t="s">
        <v>90</v>
      </c>
      <c r="Q4646" t="s">
        <v>83</v>
      </c>
      <c r="R4646">
        <v>21372</v>
      </c>
      <c r="S4646">
        <v>21372</v>
      </c>
      <c r="T4646">
        <v>1</v>
      </c>
      <c r="U4646">
        <v>2</v>
      </c>
      <c r="V4646">
        <v>0</v>
      </c>
      <c r="W4646">
        <v>1</v>
      </c>
      <c r="X4646">
        <v>1</v>
      </c>
      <c r="Y4646">
        <v>10.45</v>
      </c>
      <c r="Z4646">
        <v>11.45</v>
      </c>
      <c r="AA4646">
        <v>362086</v>
      </c>
      <c r="AB4646">
        <v>78781</v>
      </c>
      <c r="AC4646">
        <v>0</v>
      </c>
      <c r="AD4646">
        <v>14320</v>
      </c>
      <c r="AE4646">
        <v>455187</v>
      </c>
      <c r="AF4646">
        <v>221914</v>
      </c>
      <c r="AG4646">
        <v>58446</v>
      </c>
      <c r="AH4646">
        <v>280360</v>
      </c>
      <c r="AI4646">
        <v>30571</v>
      </c>
      <c r="AJ4646">
        <v>1683</v>
      </c>
      <c r="AK4646">
        <v>4959</v>
      </c>
      <c r="AL4646">
        <v>37213</v>
      </c>
      <c r="AM4646">
        <v>137614</v>
      </c>
      <c r="AN4646">
        <v>455187</v>
      </c>
      <c r="AO4646">
        <v>0</v>
      </c>
      <c r="AP4646">
        <v>0</v>
      </c>
      <c r="AQ4646">
        <v>0</v>
      </c>
      <c r="AR4646">
        <v>0</v>
      </c>
      <c r="AS4646">
        <v>0</v>
      </c>
      <c r="AT4646">
        <v>0</v>
      </c>
      <c r="AU4646">
        <v>75464</v>
      </c>
      <c r="AV4646">
        <v>28651</v>
      </c>
      <c r="AW4646">
        <v>3703</v>
      </c>
      <c r="AX4646">
        <v>1619</v>
      </c>
      <c r="AY4646">
        <v>6651</v>
      </c>
      <c r="AZ4646">
        <v>563</v>
      </c>
      <c r="BA4646">
        <v>1</v>
      </c>
      <c r="BB4646">
        <v>66</v>
      </c>
      <c r="BC4646">
        <v>67</v>
      </c>
      <c r="BD4646">
        <v>53</v>
      </c>
      <c r="BE4646">
        <v>6942</v>
      </c>
      <c r="BF4646">
        <v>114139</v>
      </c>
      <c r="BG4646">
        <v>4452</v>
      </c>
      <c r="BH4646">
        <v>16949</v>
      </c>
      <c r="BI4646">
        <v>123981</v>
      </c>
      <c r="BJ4646">
        <v>14</v>
      </c>
      <c r="BK4646">
        <v>27</v>
      </c>
      <c r="BL4646">
        <v>303</v>
      </c>
      <c r="BM4646">
        <v>167</v>
      </c>
      <c r="BN4646">
        <v>27</v>
      </c>
      <c r="BO4646">
        <v>3072</v>
      </c>
      <c r="BP4646">
        <v>1960</v>
      </c>
      <c r="BQ4646">
        <v>436</v>
      </c>
      <c r="BR4646">
        <v>51</v>
      </c>
      <c r="BS4646">
        <v>16728</v>
      </c>
      <c r="BT4646">
        <v>1848</v>
      </c>
      <c r="BU4646" s="1">
        <v>41456</v>
      </c>
      <c r="BV4646" s="1">
        <v>41820</v>
      </c>
      <c r="BW4646" s="31">
        <v>1</v>
      </c>
    </row>
    <row r="4647" spans="1:75" hidden="1" x14ac:dyDescent="0.25">
      <c r="A4647" t="s">
        <v>17657</v>
      </c>
      <c r="B4647" t="s">
        <v>17817</v>
      </c>
      <c r="C4647">
        <v>2015</v>
      </c>
      <c r="D4647" t="s">
        <v>17818</v>
      </c>
      <c r="E4647" t="s">
        <v>17819</v>
      </c>
      <c r="F4647" t="s">
        <v>692</v>
      </c>
      <c r="G4647">
        <v>28752</v>
      </c>
      <c r="H4647">
        <v>-82.010145699999995</v>
      </c>
      <c r="I4647">
        <v>35.683739000000003</v>
      </c>
      <c r="J4647">
        <v>37</v>
      </c>
      <c r="K4647">
        <v>111</v>
      </c>
      <c r="L4647" t="s">
        <v>17820</v>
      </c>
      <c r="M4647">
        <v>44965</v>
      </c>
      <c r="N4647" t="s">
        <v>80</v>
      </c>
      <c r="O4647" t="s">
        <v>89</v>
      </c>
      <c r="P4647" t="s">
        <v>90</v>
      </c>
      <c r="Q4647" t="s">
        <v>83</v>
      </c>
      <c r="R4647">
        <v>45231</v>
      </c>
      <c r="S4647">
        <v>45231</v>
      </c>
      <c r="T4647">
        <v>1</v>
      </c>
      <c r="U4647">
        <v>2</v>
      </c>
      <c r="V4647">
        <v>0</v>
      </c>
      <c r="W4647">
        <v>1</v>
      </c>
      <c r="X4647">
        <v>1</v>
      </c>
      <c r="Y4647">
        <v>13.5</v>
      </c>
      <c r="Z4647">
        <v>14.5</v>
      </c>
      <c r="AA4647">
        <v>558107</v>
      </c>
      <c r="AB4647">
        <v>99609</v>
      </c>
      <c r="AC4647">
        <v>20923</v>
      </c>
      <c r="AD4647">
        <v>27866</v>
      </c>
      <c r="AE4647">
        <v>706505</v>
      </c>
      <c r="AF4647">
        <v>348981</v>
      </c>
      <c r="AG4647">
        <v>122434</v>
      </c>
      <c r="AH4647">
        <v>471415</v>
      </c>
      <c r="AI4647">
        <v>56267</v>
      </c>
      <c r="AJ4647">
        <v>8144</v>
      </c>
      <c r="AK4647">
        <v>9625</v>
      </c>
      <c r="AL4647">
        <v>74036</v>
      </c>
      <c r="AM4647">
        <v>136347</v>
      </c>
      <c r="AN4647">
        <v>681798</v>
      </c>
      <c r="AO4647">
        <v>3784</v>
      </c>
      <c r="AP4647">
        <v>0</v>
      </c>
      <c r="AQ4647">
        <v>20923</v>
      </c>
      <c r="AR4647">
        <v>0</v>
      </c>
      <c r="AS4647">
        <v>24707</v>
      </c>
      <c r="AT4647">
        <v>24707</v>
      </c>
      <c r="AU4647">
        <v>105042</v>
      </c>
      <c r="AV4647">
        <v>43348</v>
      </c>
      <c r="AW4647">
        <v>5488</v>
      </c>
      <c r="AX4647">
        <v>2088</v>
      </c>
      <c r="AY4647">
        <v>6223</v>
      </c>
      <c r="AZ4647">
        <v>710</v>
      </c>
      <c r="BA4647">
        <v>2</v>
      </c>
      <c r="BB4647">
        <v>66</v>
      </c>
      <c r="BC4647">
        <v>68</v>
      </c>
      <c r="BD4647">
        <v>165</v>
      </c>
      <c r="BE4647">
        <v>4186</v>
      </c>
      <c r="BF4647">
        <v>129300</v>
      </c>
      <c r="BG4647">
        <v>27800</v>
      </c>
      <c r="BH4647">
        <v>27680</v>
      </c>
      <c r="BI4647">
        <v>156934</v>
      </c>
      <c r="BJ4647">
        <v>6521</v>
      </c>
      <c r="BK4647">
        <v>6443</v>
      </c>
      <c r="BL4647">
        <v>335</v>
      </c>
      <c r="BM4647">
        <v>248</v>
      </c>
      <c r="BN4647">
        <v>32</v>
      </c>
      <c r="BO4647">
        <v>6023</v>
      </c>
      <c r="BP4647">
        <v>5359</v>
      </c>
      <c r="BQ4647">
        <v>224</v>
      </c>
      <c r="BR4647">
        <v>38</v>
      </c>
      <c r="BS4647">
        <v>21339</v>
      </c>
      <c r="BT4647">
        <v>6525</v>
      </c>
      <c r="BU4647" s="1">
        <v>41456</v>
      </c>
      <c r="BV4647" s="1">
        <v>41820</v>
      </c>
      <c r="BW4647" s="31">
        <v>1</v>
      </c>
    </row>
    <row r="4648" spans="1:75" hidden="1" x14ac:dyDescent="0.25">
      <c r="A4648" t="s">
        <v>17657</v>
      </c>
      <c r="B4648" t="s">
        <v>17821</v>
      </c>
      <c r="C4648">
        <v>2015</v>
      </c>
      <c r="D4648" t="s">
        <v>17822</v>
      </c>
      <c r="E4648" t="s">
        <v>17823</v>
      </c>
      <c r="F4648" t="s">
        <v>4356</v>
      </c>
      <c r="G4648">
        <v>28202</v>
      </c>
      <c r="H4648">
        <v>-80.840496000000002</v>
      </c>
      <c r="I4648">
        <v>35.228999999999999</v>
      </c>
      <c r="J4648">
        <v>37</v>
      </c>
      <c r="K4648">
        <v>119</v>
      </c>
      <c r="L4648" t="s">
        <v>17824</v>
      </c>
      <c r="M4648">
        <v>1012539</v>
      </c>
      <c r="N4648" t="s">
        <v>80</v>
      </c>
      <c r="O4648" t="s">
        <v>1548</v>
      </c>
      <c r="P4648" t="s">
        <v>90</v>
      </c>
      <c r="Q4648" t="s">
        <v>83</v>
      </c>
      <c r="R4648">
        <v>991867</v>
      </c>
      <c r="S4648">
        <v>991867</v>
      </c>
      <c r="T4648">
        <v>1</v>
      </c>
      <c r="U4648">
        <v>19</v>
      </c>
      <c r="V4648">
        <v>0</v>
      </c>
      <c r="W4648">
        <v>105</v>
      </c>
      <c r="X4648">
        <v>106</v>
      </c>
      <c r="Y4648">
        <v>279.25</v>
      </c>
      <c r="Z4648">
        <v>385.25</v>
      </c>
      <c r="AA4648">
        <v>27118373</v>
      </c>
      <c r="AB4648">
        <v>551724</v>
      </c>
      <c r="AC4648">
        <v>130645</v>
      </c>
      <c r="AD4648">
        <v>6270585</v>
      </c>
      <c r="AE4648">
        <v>34071327</v>
      </c>
      <c r="AF4648">
        <v>16313044</v>
      </c>
      <c r="AG4648">
        <v>6691715</v>
      </c>
      <c r="AH4648">
        <v>23004759</v>
      </c>
      <c r="AI4648">
        <v>2025441</v>
      </c>
      <c r="AJ4648">
        <v>950757</v>
      </c>
      <c r="AK4648">
        <v>463189</v>
      </c>
      <c r="AL4648">
        <v>3439387</v>
      </c>
      <c r="AM4648">
        <v>7130953</v>
      </c>
      <c r="AN4648">
        <v>33575099</v>
      </c>
      <c r="AO4648">
        <v>852935</v>
      </c>
      <c r="AP4648">
        <v>0</v>
      </c>
      <c r="AQ4648">
        <v>0</v>
      </c>
      <c r="AR4648">
        <v>0</v>
      </c>
      <c r="AS4648">
        <v>852935</v>
      </c>
      <c r="AT4648">
        <v>852935</v>
      </c>
      <c r="AU4648">
        <v>960911</v>
      </c>
      <c r="AV4648">
        <v>44020</v>
      </c>
      <c r="AW4648">
        <v>62137</v>
      </c>
      <c r="AX4648">
        <v>10160</v>
      </c>
      <c r="AY4648">
        <v>33515</v>
      </c>
      <c r="AZ4648">
        <v>841</v>
      </c>
      <c r="BA4648">
        <v>25</v>
      </c>
      <c r="BB4648">
        <v>66</v>
      </c>
      <c r="BC4648">
        <v>91</v>
      </c>
      <c r="BD4648">
        <v>2177</v>
      </c>
      <c r="BE4648">
        <v>51608</v>
      </c>
      <c r="BF4648">
        <v>3243318</v>
      </c>
      <c r="BG4648">
        <v>1049235</v>
      </c>
      <c r="BH4648">
        <v>611781</v>
      </c>
      <c r="BI4648">
        <v>5960288</v>
      </c>
      <c r="BJ4648">
        <v>4266</v>
      </c>
      <c r="BK4648">
        <v>6548</v>
      </c>
      <c r="BL4648">
        <v>21484</v>
      </c>
      <c r="BM4648">
        <v>15514</v>
      </c>
      <c r="BN4648">
        <v>3010</v>
      </c>
      <c r="BO4648">
        <v>317386</v>
      </c>
      <c r="BP4648">
        <v>254044</v>
      </c>
      <c r="BQ4648">
        <v>33328</v>
      </c>
      <c r="BR4648">
        <v>919</v>
      </c>
      <c r="BS4648">
        <v>809309</v>
      </c>
      <c r="BT4648">
        <v>332697</v>
      </c>
      <c r="BU4648" s="1">
        <v>41456</v>
      </c>
      <c r="BV4648" s="1">
        <v>41820</v>
      </c>
      <c r="BW4648" s="31">
        <v>3</v>
      </c>
    </row>
    <row r="4649" spans="1:75" hidden="1" x14ac:dyDescent="0.25">
      <c r="A4649" t="s">
        <v>17657</v>
      </c>
      <c r="B4649" t="s">
        <v>17825</v>
      </c>
      <c r="C4649">
        <v>2015</v>
      </c>
      <c r="D4649" t="s">
        <v>17826</v>
      </c>
      <c r="E4649" t="s">
        <v>17827</v>
      </c>
      <c r="F4649" t="s">
        <v>17828</v>
      </c>
      <c r="G4649">
        <v>27804</v>
      </c>
      <c r="H4649">
        <v>-77.797049000000001</v>
      </c>
      <c r="I4649">
        <v>35.949874999999999</v>
      </c>
      <c r="J4649">
        <v>37</v>
      </c>
      <c r="K4649">
        <v>127</v>
      </c>
      <c r="L4649" t="s">
        <v>17829</v>
      </c>
      <c r="M4649">
        <v>94357</v>
      </c>
      <c r="N4649" t="s">
        <v>80</v>
      </c>
      <c r="O4649" t="s">
        <v>101</v>
      </c>
      <c r="P4649" t="s">
        <v>90</v>
      </c>
      <c r="Q4649" t="s">
        <v>83</v>
      </c>
      <c r="R4649">
        <v>89369</v>
      </c>
      <c r="S4649">
        <v>89369</v>
      </c>
      <c r="T4649">
        <v>1</v>
      </c>
      <c r="U4649">
        <v>1</v>
      </c>
      <c r="V4649">
        <v>0</v>
      </c>
      <c r="W4649">
        <v>7.9</v>
      </c>
      <c r="X4649">
        <v>7.9</v>
      </c>
      <c r="Y4649">
        <v>17.3</v>
      </c>
      <c r="Z4649">
        <v>25.2</v>
      </c>
      <c r="AA4649">
        <v>1648144</v>
      </c>
      <c r="AB4649">
        <v>124315</v>
      </c>
      <c r="AC4649">
        <v>100964</v>
      </c>
      <c r="AD4649">
        <v>312421</v>
      </c>
      <c r="AE4649">
        <v>2185844</v>
      </c>
      <c r="AF4649">
        <v>1032944</v>
      </c>
      <c r="AG4649">
        <v>314134</v>
      </c>
      <c r="AH4649">
        <v>1347078</v>
      </c>
      <c r="AI4649">
        <v>65369</v>
      </c>
      <c r="AJ4649">
        <v>26611</v>
      </c>
      <c r="AK4649">
        <v>23517</v>
      </c>
      <c r="AL4649">
        <v>115497</v>
      </c>
      <c r="AM4649">
        <v>651067</v>
      </c>
      <c r="AN4649">
        <v>2113642</v>
      </c>
      <c r="AO4649">
        <v>22962</v>
      </c>
      <c r="AP4649">
        <v>0</v>
      </c>
      <c r="AQ4649">
        <v>0</v>
      </c>
      <c r="AR4649">
        <v>0</v>
      </c>
      <c r="AS4649">
        <v>22962</v>
      </c>
      <c r="AT4649">
        <v>20686</v>
      </c>
      <c r="AU4649">
        <v>101418</v>
      </c>
      <c r="AV4649">
        <v>43348</v>
      </c>
      <c r="AW4649">
        <v>3109</v>
      </c>
      <c r="AX4649">
        <v>2088</v>
      </c>
      <c r="AY4649">
        <v>2167</v>
      </c>
      <c r="AZ4649">
        <v>710</v>
      </c>
      <c r="BA4649">
        <v>4</v>
      </c>
      <c r="BB4649">
        <v>66</v>
      </c>
      <c r="BC4649">
        <v>70</v>
      </c>
      <c r="BD4649">
        <v>104</v>
      </c>
      <c r="BE4649">
        <v>3744</v>
      </c>
      <c r="BF4649">
        <v>381199</v>
      </c>
      <c r="BG4649">
        <v>36413</v>
      </c>
      <c r="BH4649">
        <v>61474</v>
      </c>
      <c r="BI4649">
        <v>243335</v>
      </c>
      <c r="BJ4649">
        <v>84</v>
      </c>
      <c r="BK4649">
        <v>160</v>
      </c>
      <c r="BL4649">
        <v>1201</v>
      </c>
      <c r="BM4649">
        <v>898</v>
      </c>
      <c r="BN4649">
        <v>27</v>
      </c>
      <c r="BO4649">
        <v>26751</v>
      </c>
      <c r="BP4649">
        <v>25163</v>
      </c>
      <c r="BQ4649">
        <v>373</v>
      </c>
      <c r="BR4649">
        <v>83</v>
      </c>
      <c r="BS4649">
        <v>64382</v>
      </c>
      <c r="BT4649">
        <v>38332</v>
      </c>
      <c r="BU4649" s="1">
        <v>41456</v>
      </c>
      <c r="BV4649" s="1">
        <v>41820</v>
      </c>
      <c r="BW4649" s="31">
        <v>1</v>
      </c>
    </row>
    <row r="4650" spans="1:75" hidden="1" x14ac:dyDescent="0.25">
      <c r="A4650" t="s">
        <v>17657</v>
      </c>
      <c r="B4650" t="s">
        <v>17830</v>
      </c>
      <c r="C4650">
        <v>2015</v>
      </c>
      <c r="D4650" t="s">
        <v>17831</v>
      </c>
      <c r="E4650" t="s">
        <v>17832</v>
      </c>
      <c r="F4650" t="s">
        <v>4019</v>
      </c>
      <c r="G4650">
        <v>28401</v>
      </c>
      <c r="H4650">
        <v>-77.946783999999994</v>
      </c>
      <c r="I4650">
        <v>34.237724999999998</v>
      </c>
      <c r="J4650">
        <v>37</v>
      </c>
      <c r="K4650">
        <v>129</v>
      </c>
      <c r="L4650" t="s">
        <v>17833</v>
      </c>
      <c r="M4650">
        <v>216298</v>
      </c>
      <c r="N4650" t="s">
        <v>80</v>
      </c>
      <c r="O4650" t="s">
        <v>89</v>
      </c>
      <c r="P4650" t="s">
        <v>90</v>
      </c>
      <c r="Q4650" t="s">
        <v>83</v>
      </c>
      <c r="R4650">
        <v>213809</v>
      </c>
      <c r="S4650">
        <v>213809</v>
      </c>
      <c r="T4650">
        <v>1</v>
      </c>
      <c r="U4650">
        <v>3</v>
      </c>
      <c r="V4650">
        <v>0</v>
      </c>
      <c r="W4650">
        <v>15</v>
      </c>
      <c r="X4650">
        <v>15</v>
      </c>
      <c r="Y4650">
        <v>31</v>
      </c>
      <c r="Z4650">
        <v>46</v>
      </c>
      <c r="AA4650">
        <v>3232532</v>
      </c>
      <c r="AB4650">
        <v>273685</v>
      </c>
      <c r="AC4650">
        <v>30000</v>
      </c>
      <c r="AD4650">
        <v>289850</v>
      </c>
      <c r="AE4650">
        <v>3826067</v>
      </c>
      <c r="AF4650">
        <v>2234714</v>
      </c>
      <c r="AG4650">
        <v>680371</v>
      </c>
      <c r="AH4650">
        <v>2915085</v>
      </c>
      <c r="AI4650">
        <v>250061</v>
      </c>
      <c r="AJ4650">
        <v>182038</v>
      </c>
      <c r="AK4650">
        <v>131099</v>
      </c>
      <c r="AL4650">
        <v>563198</v>
      </c>
      <c r="AM4650">
        <v>407434</v>
      </c>
      <c r="AN4650">
        <v>3885717</v>
      </c>
      <c r="AO4650">
        <v>28500</v>
      </c>
      <c r="AP4650">
        <v>0</v>
      </c>
      <c r="AQ4650">
        <v>0</v>
      </c>
      <c r="AR4650">
        <v>0</v>
      </c>
      <c r="AS4650">
        <v>28500</v>
      </c>
      <c r="AT4650">
        <v>0</v>
      </c>
      <c r="AU4650">
        <v>375852</v>
      </c>
      <c r="AV4650">
        <v>52502</v>
      </c>
      <c r="AW4650">
        <v>18241</v>
      </c>
      <c r="AX4650">
        <v>13009</v>
      </c>
      <c r="AY4650">
        <v>16214</v>
      </c>
      <c r="AZ4650">
        <v>2147</v>
      </c>
      <c r="BA4650">
        <v>35</v>
      </c>
      <c r="BB4650">
        <v>66</v>
      </c>
      <c r="BC4650">
        <v>101</v>
      </c>
      <c r="BD4650">
        <v>449</v>
      </c>
      <c r="BE4650">
        <v>11856</v>
      </c>
      <c r="BF4650">
        <v>909160</v>
      </c>
      <c r="BG4650">
        <v>272400</v>
      </c>
      <c r="BH4650">
        <v>101183</v>
      </c>
      <c r="BI4650">
        <v>1365134</v>
      </c>
      <c r="BJ4650">
        <v>1762</v>
      </c>
      <c r="BK4650">
        <v>2101</v>
      </c>
      <c r="BL4650">
        <v>2740</v>
      </c>
      <c r="BM4650">
        <v>1791</v>
      </c>
      <c r="BN4650">
        <v>31</v>
      </c>
      <c r="BO4650">
        <v>46674</v>
      </c>
      <c r="BP4650">
        <v>38949</v>
      </c>
      <c r="BQ4650">
        <v>499</v>
      </c>
      <c r="BR4650">
        <v>112</v>
      </c>
      <c r="BS4650">
        <v>146135</v>
      </c>
      <c r="BT4650">
        <v>-1</v>
      </c>
      <c r="BU4650" s="1">
        <v>41456</v>
      </c>
      <c r="BV4650" s="1">
        <v>41820</v>
      </c>
      <c r="BW4650" s="31">
        <v>1</v>
      </c>
    </row>
    <row r="4651" spans="1:75" hidden="1" x14ac:dyDescent="0.25">
      <c r="A4651" t="s">
        <v>17657</v>
      </c>
      <c r="B4651" t="s">
        <v>17834</v>
      </c>
      <c r="C4651">
        <v>2015</v>
      </c>
      <c r="D4651" t="s">
        <v>17835</v>
      </c>
      <c r="E4651" t="s">
        <v>17836</v>
      </c>
      <c r="F4651" t="s">
        <v>1027</v>
      </c>
      <c r="G4651">
        <v>28540</v>
      </c>
      <c r="H4651">
        <v>-77.417976499999995</v>
      </c>
      <c r="I4651">
        <v>34.777961400000002</v>
      </c>
      <c r="J4651">
        <v>37</v>
      </c>
      <c r="K4651">
        <v>133</v>
      </c>
      <c r="L4651" t="s">
        <v>17837</v>
      </c>
      <c r="M4651">
        <v>187589</v>
      </c>
      <c r="N4651" t="s">
        <v>80</v>
      </c>
      <c r="O4651" t="s">
        <v>89</v>
      </c>
      <c r="P4651" t="s">
        <v>90</v>
      </c>
      <c r="Q4651" t="s">
        <v>83</v>
      </c>
      <c r="R4651">
        <v>193925</v>
      </c>
      <c r="S4651">
        <v>193925</v>
      </c>
      <c r="T4651">
        <v>1</v>
      </c>
      <c r="U4651">
        <v>3</v>
      </c>
      <c r="V4651">
        <v>0</v>
      </c>
      <c r="W4651">
        <v>5</v>
      </c>
      <c r="X4651">
        <v>5</v>
      </c>
      <c r="Y4651">
        <v>27.62</v>
      </c>
      <c r="Z4651">
        <v>32.619999999999997</v>
      </c>
      <c r="AA4651">
        <v>1793230</v>
      </c>
      <c r="AB4651">
        <v>208331</v>
      </c>
      <c r="AC4651">
        <v>22536</v>
      </c>
      <c r="AD4651">
        <v>166495</v>
      </c>
      <c r="AE4651">
        <v>2190592</v>
      </c>
      <c r="AF4651">
        <v>1091419</v>
      </c>
      <c r="AG4651">
        <v>334479</v>
      </c>
      <c r="AH4651">
        <v>1425898</v>
      </c>
      <c r="AI4651">
        <v>108159</v>
      </c>
      <c r="AJ4651">
        <v>32782</v>
      </c>
      <c r="AK4651">
        <v>27042</v>
      </c>
      <c r="AL4651">
        <v>167983</v>
      </c>
      <c r="AM4651">
        <v>647466</v>
      </c>
      <c r="AN4651">
        <v>2241347</v>
      </c>
      <c r="AO4651">
        <v>4596580</v>
      </c>
      <c r="AP4651">
        <v>0</v>
      </c>
      <c r="AQ4651">
        <v>0</v>
      </c>
      <c r="AR4651">
        <v>0</v>
      </c>
      <c r="AS4651">
        <v>4596580</v>
      </c>
      <c r="AT4651">
        <v>4596580</v>
      </c>
      <c r="AU4651">
        <v>111731</v>
      </c>
      <c r="AV4651">
        <v>52581</v>
      </c>
      <c r="AW4651">
        <v>8152</v>
      </c>
      <c r="AX4651">
        <v>18030</v>
      </c>
      <c r="AY4651">
        <v>8200</v>
      </c>
      <c r="AZ4651">
        <v>2152</v>
      </c>
      <c r="BA4651">
        <v>9</v>
      </c>
      <c r="BB4651">
        <v>66</v>
      </c>
      <c r="BC4651">
        <v>75</v>
      </c>
      <c r="BD4651">
        <v>138</v>
      </c>
      <c r="BE4651">
        <v>10852</v>
      </c>
      <c r="BF4651">
        <v>362800</v>
      </c>
      <c r="BG4651">
        <v>39095</v>
      </c>
      <c r="BH4651">
        <v>45679</v>
      </c>
      <c r="BI4651">
        <v>496096</v>
      </c>
      <c r="BJ4651">
        <v>541</v>
      </c>
      <c r="BK4651">
        <v>221</v>
      </c>
      <c r="BL4651">
        <v>935</v>
      </c>
      <c r="BM4651">
        <v>822</v>
      </c>
      <c r="BN4651">
        <v>57</v>
      </c>
      <c r="BO4651">
        <v>29388</v>
      </c>
      <c r="BP4651">
        <v>27865</v>
      </c>
      <c r="BQ4651">
        <v>706</v>
      </c>
      <c r="BR4651">
        <v>112</v>
      </c>
      <c r="BS4651">
        <v>79459</v>
      </c>
      <c r="BT4651">
        <v>-1</v>
      </c>
      <c r="BU4651" s="1">
        <v>41456</v>
      </c>
      <c r="BV4651" s="1">
        <v>41820</v>
      </c>
      <c r="BW4651" s="31">
        <v>1</v>
      </c>
    </row>
    <row r="4652" spans="1:75" hidden="1" x14ac:dyDescent="0.25">
      <c r="A4652" t="s">
        <v>17657</v>
      </c>
      <c r="B4652" t="s">
        <v>17838</v>
      </c>
      <c r="C4652">
        <v>2015</v>
      </c>
      <c r="D4652" t="s">
        <v>17839</v>
      </c>
      <c r="E4652" t="s">
        <v>17840</v>
      </c>
      <c r="F4652" t="s">
        <v>17841</v>
      </c>
      <c r="G4652">
        <v>28425</v>
      </c>
      <c r="H4652">
        <v>-77.923779999999994</v>
      </c>
      <c r="I4652">
        <v>34.551648</v>
      </c>
      <c r="J4652">
        <v>37</v>
      </c>
      <c r="K4652">
        <v>141</v>
      </c>
      <c r="L4652" t="s">
        <v>17842</v>
      </c>
      <c r="M4652">
        <v>56250</v>
      </c>
      <c r="N4652" t="s">
        <v>80</v>
      </c>
      <c r="O4652" t="s">
        <v>89</v>
      </c>
      <c r="P4652" t="s">
        <v>90</v>
      </c>
      <c r="Q4652" t="s">
        <v>83</v>
      </c>
      <c r="R4652">
        <v>55568</v>
      </c>
      <c r="S4652">
        <v>55568</v>
      </c>
      <c r="T4652">
        <v>1</v>
      </c>
      <c r="U4652">
        <v>1</v>
      </c>
      <c r="V4652">
        <v>0</v>
      </c>
      <c r="W4652">
        <v>1</v>
      </c>
      <c r="X4652">
        <v>1</v>
      </c>
      <c r="Y4652">
        <v>11.76</v>
      </c>
      <c r="Z4652">
        <v>12.76</v>
      </c>
      <c r="AA4652">
        <v>667312</v>
      </c>
      <c r="AB4652">
        <v>99420</v>
      </c>
      <c r="AC4652">
        <v>0</v>
      </c>
      <c r="AD4652">
        <v>0</v>
      </c>
      <c r="AE4652">
        <v>766732</v>
      </c>
      <c r="AF4652">
        <v>443824</v>
      </c>
      <c r="AG4652">
        <v>141047</v>
      </c>
      <c r="AH4652">
        <v>584871</v>
      </c>
      <c r="AI4652">
        <v>72105</v>
      </c>
      <c r="AJ4652">
        <v>11481</v>
      </c>
      <c r="AK4652">
        <v>9781</v>
      </c>
      <c r="AL4652">
        <v>93367</v>
      </c>
      <c r="AM4652">
        <v>76591</v>
      </c>
      <c r="AN4652">
        <v>754829</v>
      </c>
      <c r="AO4652">
        <v>0</v>
      </c>
      <c r="AP4652">
        <v>0</v>
      </c>
      <c r="AQ4652">
        <v>0</v>
      </c>
      <c r="AR4652">
        <v>0</v>
      </c>
      <c r="AS4652">
        <v>0</v>
      </c>
      <c r="AT4652">
        <v>0</v>
      </c>
      <c r="AU4652">
        <v>113562</v>
      </c>
      <c r="AV4652">
        <v>55501</v>
      </c>
      <c r="AW4652">
        <v>2987</v>
      </c>
      <c r="AX4652">
        <v>2329</v>
      </c>
      <c r="AY4652">
        <v>2580</v>
      </c>
      <c r="AZ4652">
        <v>710</v>
      </c>
      <c r="BA4652">
        <v>3</v>
      </c>
      <c r="BB4652">
        <v>66</v>
      </c>
      <c r="BC4652">
        <v>69</v>
      </c>
      <c r="BD4652">
        <v>94</v>
      </c>
      <c r="BE4652">
        <v>4556</v>
      </c>
      <c r="BF4652">
        <v>154829</v>
      </c>
      <c r="BG4652">
        <v>37725</v>
      </c>
      <c r="BH4652">
        <v>18368</v>
      </c>
      <c r="BI4652">
        <v>228617</v>
      </c>
      <c r="BJ4652">
        <v>27</v>
      </c>
      <c r="BK4652">
        <v>98</v>
      </c>
      <c r="BL4652">
        <v>354</v>
      </c>
      <c r="BM4652">
        <v>307</v>
      </c>
      <c r="BN4652">
        <v>0</v>
      </c>
      <c r="BO4652">
        <v>7222</v>
      </c>
      <c r="BP4652">
        <v>6539</v>
      </c>
      <c r="BQ4652">
        <v>0</v>
      </c>
      <c r="BR4652">
        <v>18</v>
      </c>
      <c r="BS4652">
        <v>14961</v>
      </c>
      <c r="BT4652">
        <v>-1</v>
      </c>
      <c r="BU4652" s="1">
        <v>41456</v>
      </c>
      <c r="BV4652" s="1">
        <v>41820</v>
      </c>
      <c r="BW4652" s="31">
        <v>1</v>
      </c>
    </row>
    <row r="4653" spans="1:75" hidden="1" x14ac:dyDescent="0.25">
      <c r="A4653" t="s">
        <v>17657</v>
      </c>
      <c r="B4653" t="s">
        <v>17843</v>
      </c>
      <c r="C4653">
        <v>2015</v>
      </c>
      <c r="D4653" t="s">
        <v>17844</v>
      </c>
      <c r="E4653" t="s">
        <v>17845</v>
      </c>
      <c r="F4653" t="s">
        <v>1088</v>
      </c>
      <c r="G4653">
        <v>27858</v>
      </c>
      <c r="H4653">
        <v>-77.373264500000005</v>
      </c>
      <c r="I4653">
        <v>35.610232699999997</v>
      </c>
      <c r="J4653">
        <v>37</v>
      </c>
      <c r="K4653">
        <v>147</v>
      </c>
      <c r="L4653" t="s">
        <v>17846</v>
      </c>
      <c r="M4653">
        <v>175354</v>
      </c>
      <c r="N4653" t="s">
        <v>80</v>
      </c>
      <c r="O4653" t="s">
        <v>89</v>
      </c>
      <c r="P4653" t="s">
        <v>90</v>
      </c>
      <c r="Q4653" t="s">
        <v>83</v>
      </c>
      <c r="R4653">
        <v>169163</v>
      </c>
      <c r="S4653">
        <v>169163</v>
      </c>
      <c r="T4653">
        <v>1</v>
      </c>
      <c r="U4653">
        <v>4</v>
      </c>
      <c r="V4653">
        <v>1</v>
      </c>
      <c r="W4653">
        <v>1</v>
      </c>
      <c r="X4653">
        <v>4</v>
      </c>
      <c r="Y4653">
        <v>30.73</v>
      </c>
      <c r="Z4653">
        <v>34.729999999999997</v>
      </c>
      <c r="AA4653">
        <v>1826649</v>
      </c>
      <c r="AB4653">
        <v>184113</v>
      </c>
      <c r="AC4653">
        <v>99683</v>
      </c>
      <c r="AD4653">
        <v>171969</v>
      </c>
      <c r="AE4653">
        <v>2282414</v>
      </c>
      <c r="AF4653">
        <v>988311</v>
      </c>
      <c r="AG4653">
        <v>406260</v>
      </c>
      <c r="AH4653">
        <v>1394571</v>
      </c>
      <c r="AI4653">
        <v>208146</v>
      </c>
      <c r="AJ4653">
        <v>37040</v>
      </c>
      <c r="AK4653">
        <v>27481</v>
      </c>
      <c r="AL4653">
        <v>272667</v>
      </c>
      <c r="AM4653">
        <v>667032</v>
      </c>
      <c r="AN4653">
        <v>2334270</v>
      </c>
      <c r="AO4653">
        <v>92228</v>
      </c>
      <c r="AP4653">
        <v>0</v>
      </c>
      <c r="AQ4653">
        <v>0</v>
      </c>
      <c r="AR4653">
        <v>0</v>
      </c>
      <c r="AS4653">
        <v>92228</v>
      </c>
      <c r="AT4653">
        <v>42872</v>
      </c>
      <c r="AU4653">
        <v>206352</v>
      </c>
      <c r="AV4653">
        <v>30634</v>
      </c>
      <c r="AW4653">
        <v>9152</v>
      </c>
      <c r="AX4653">
        <v>1924</v>
      </c>
      <c r="AY4653">
        <v>10093</v>
      </c>
      <c r="AZ4653">
        <v>563</v>
      </c>
      <c r="BA4653">
        <v>11</v>
      </c>
      <c r="BB4653">
        <v>66</v>
      </c>
      <c r="BC4653">
        <v>77</v>
      </c>
      <c r="BD4653">
        <v>377</v>
      </c>
      <c r="BE4653">
        <v>14478</v>
      </c>
      <c r="BF4653">
        <v>480883</v>
      </c>
      <c r="BG4653">
        <v>81870</v>
      </c>
      <c r="BH4653">
        <v>68274</v>
      </c>
      <c r="BI4653">
        <v>492143</v>
      </c>
      <c r="BJ4653">
        <v>165</v>
      </c>
      <c r="BK4653">
        <v>15</v>
      </c>
      <c r="BL4653">
        <v>754</v>
      </c>
      <c r="BM4653">
        <v>639</v>
      </c>
      <c r="BN4653">
        <v>63</v>
      </c>
      <c r="BO4653">
        <v>23095</v>
      </c>
      <c r="BP4653">
        <v>20384</v>
      </c>
      <c r="BQ4653">
        <v>1811</v>
      </c>
      <c r="BR4653">
        <v>131</v>
      </c>
      <c r="BS4653">
        <v>146185</v>
      </c>
      <c r="BT4653">
        <v>43296</v>
      </c>
      <c r="BU4653" s="1">
        <v>41456</v>
      </c>
      <c r="BV4653" s="1">
        <v>41820</v>
      </c>
      <c r="BW4653" s="31">
        <v>1</v>
      </c>
    </row>
    <row r="4654" spans="1:75" hidden="1" x14ac:dyDescent="0.25">
      <c r="A4654" t="s">
        <v>17657</v>
      </c>
      <c r="B4654" t="s">
        <v>17847</v>
      </c>
      <c r="C4654">
        <v>2015</v>
      </c>
      <c r="D4654" t="s">
        <v>17848</v>
      </c>
      <c r="E4654" t="s">
        <v>17849</v>
      </c>
      <c r="F4654" t="s">
        <v>4548</v>
      </c>
      <c r="G4654">
        <v>28722</v>
      </c>
      <c r="H4654">
        <v>-82.218270000000004</v>
      </c>
      <c r="I4654">
        <v>35.240685999999997</v>
      </c>
      <c r="J4654">
        <v>37</v>
      </c>
      <c r="K4654">
        <v>149</v>
      </c>
      <c r="L4654" t="s">
        <v>4378</v>
      </c>
      <c r="M4654">
        <v>20357</v>
      </c>
      <c r="N4654" t="s">
        <v>80</v>
      </c>
      <c r="O4654" t="s">
        <v>89</v>
      </c>
      <c r="P4654" t="s">
        <v>90</v>
      </c>
      <c r="Q4654" t="s">
        <v>83</v>
      </c>
      <c r="R4654">
        <v>20603</v>
      </c>
      <c r="S4654">
        <v>20603</v>
      </c>
      <c r="T4654">
        <v>1</v>
      </c>
      <c r="U4654">
        <v>1</v>
      </c>
      <c r="V4654">
        <v>1</v>
      </c>
      <c r="W4654">
        <v>3</v>
      </c>
      <c r="X4654">
        <v>3</v>
      </c>
      <c r="Y4654">
        <v>6.75</v>
      </c>
      <c r="Z4654">
        <v>9.75</v>
      </c>
      <c r="AA4654">
        <v>456029</v>
      </c>
      <c r="AB4654">
        <v>74485</v>
      </c>
      <c r="AC4654">
        <v>0</v>
      </c>
      <c r="AD4654">
        <v>6349</v>
      </c>
      <c r="AE4654">
        <v>536863</v>
      </c>
      <c r="AF4654">
        <v>265750</v>
      </c>
      <c r="AG4654">
        <v>82279</v>
      </c>
      <c r="AH4654">
        <v>348029</v>
      </c>
      <c r="AI4654">
        <v>41916</v>
      </c>
      <c r="AJ4654">
        <v>6895</v>
      </c>
      <c r="AK4654">
        <v>9524</v>
      </c>
      <c r="AL4654">
        <v>58335</v>
      </c>
      <c r="AM4654">
        <v>100633</v>
      </c>
      <c r="AN4654">
        <v>506997</v>
      </c>
      <c r="AO4654">
        <v>0</v>
      </c>
      <c r="AP4654">
        <v>0</v>
      </c>
      <c r="AQ4654">
        <v>0</v>
      </c>
      <c r="AR4654">
        <v>0</v>
      </c>
      <c r="AS4654">
        <v>0</v>
      </c>
      <c r="AT4654">
        <v>0</v>
      </c>
      <c r="AU4654">
        <v>56596</v>
      </c>
      <c r="AV4654">
        <v>51706</v>
      </c>
      <c r="AW4654">
        <v>2966</v>
      </c>
      <c r="AX4654">
        <v>13009</v>
      </c>
      <c r="AY4654">
        <v>5890</v>
      </c>
      <c r="AZ4654">
        <v>2147</v>
      </c>
      <c r="BA4654">
        <v>1</v>
      </c>
      <c r="BB4654">
        <v>66</v>
      </c>
      <c r="BC4654">
        <v>67</v>
      </c>
      <c r="BD4654">
        <v>160</v>
      </c>
      <c r="BE4654">
        <v>5776</v>
      </c>
      <c r="BF4654">
        <v>82437</v>
      </c>
      <c r="BG4654">
        <v>8676</v>
      </c>
      <c r="BH4654">
        <v>6742</v>
      </c>
      <c r="BI4654">
        <v>106102</v>
      </c>
      <c r="BJ4654">
        <v>495</v>
      </c>
      <c r="BK4654">
        <v>852</v>
      </c>
      <c r="BL4654">
        <v>246</v>
      </c>
      <c r="BM4654">
        <v>220</v>
      </c>
      <c r="BN4654">
        <v>11</v>
      </c>
      <c r="BO4654">
        <v>6028</v>
      </c>
      <c r="BP4654">
        <v>4883</v>
      </c>
      <c r="BQ4654">
        <v>101</v>
      </c>
      <c r="BR4654">
        <v>40</v>
      </c>
      <c r="BS4654">
        <v>24988</v>
      </c>
      <c r="BT4654">
        <v>-1</v>
      </c>
      <c r="BU4654" s="1">
        <v>41456</v>
      </c>
      <c r="BV4654" s="1">
        <v>41820</v>
      </c>
      <c r="BW4654" s="31">
        <v>1</v>
      </c>
    </row>
    <row r="4655" spans="1:75" hidden="1" x14ac:dyDescent="0.25">
      <c r="A4655" t="s">
        <v>17657</v>
      </c>
      <c r="B4655" t="s">
        <v>17850</v>
      </c>
      <c r="C4655">
        <v>2015</v>
      </c>
      <c r="D4655" t="s">
        <v>6328</v>
      </c>
      <c r="E4655" t="s">
        <v>17851</v>
      </c>
      <c r="F4655" t="s">
        <v>17852</v>
      </c>
      <c r="G4655">
        <v>27203</v>
      </c>
      <c r="H4655">
        <v>-79.811667999999997</v>
      </c>
      <c r="I4655">
        <v>35.705827999999997</v>
      </c>
      <c r="J4655">
        <v>37</v>
      </c>
      <c r="K4655">
        <v>151</v>
      </c>
      <c r="L4655" t="s">
        <v>484</v>
      </c>
      <c r="M4655">
        <v>142778</v>
      </c>
      <c r="N4655" t="s">
        <v>80</v>
      </c>
      <c r="O4655" t="s">
        <v>89</v>
      </c>
      <c r="P4655" t="s">
        <v>90</v>
      </c>
      <c r="Q4655" t="s">
        <v>83</v>
      </c>
      <c r="R4655">
        <v>142550</v>
      </c>
      <c r="S4655">
        <v>142550</v>
      </c>
      <c r="T4655">
        <v>1</v>
      </c>
      <c r="U4655">
        <v>6</v>
      </c>
      <c r="V4655">
        <v>0</v>
      </c>
      <c r="W4655">
        <v>12</v>
      </c>
      <c r="X4655">
        <v>12</v>
      </c>
      <c r="Y4655">
        <v>30.96</v>
      </c>
      <c r="Z4655">
        <v>42.96</v>
      </c>
      <c r="AA4655">
        <v>2101746</v>
      </c>
      <c r="AB4655">
        <v>173524</v>
      </c>
      <c r="AC4655">
        <v>20000</v>
      </c>
      <c r="AD4655">
        <v>225710</v>
      </c>
      <c r="AE4655">
        <v>2520980</v>
      </c>
      <c r="AF4655">
        <v>1451404</v>
      </c>
      <c r="AG4655">
        <v>418606</v>
      </c>
      <c r="AH4655">
        <v>1870010</v>
      </c>
      <c r="AI4655">
        <v>200032</v>
      </c>
      <c r="AJ4655">
        <v>36345</v>
      </c>
      <c r="AK4655">
        <v>40598</v>
      </c>
      <c r="AL4655">
        <v>276975</v>
      </c>
      <c r="AM4655">
        <v>352232</v>
      </c>
      <c r="AN4655">
        <v>2499217</v>
      </c>
      <c r="AO4655">
        <v>159008</v>
      </c>
      <c r="AP4655">
        <v>0</v>
      </c>
      <c r="AQ4655">
        <v>0</v>
      </c>
      <c r="AR4655">
        <v>0</v>
      </c>
      <c r="AS4655">
        <v>159008</v>
      </c>
      <c r="AT4655">
        <v>137008</v>
      </c>
      <c r="AU4655">
        <v>257863</v>
      </c>
      <c r="AV4655">
        <v>30536</v>
      </c>
      <c r="AW4655">
        <v>5835</v>
      </c>
      <c r="AX4655">
        <v>6428</v>
      </c>
      <c r="AY4655">
        <v>17836</v>
      </c>
      <c r="AZ4655">
        <v>563</v>
      </c>
      <c r="BA4655">
        <v>12</v>
      </c>
      <c r="BB4655">
        <v>66</v>
      </c>
      <c r="BC4655">
        <v>78</v>
      </c>
      <c r="BD4655">
        <v>467</v>
      </c>
      <c r="BE4655">
        <v>16406</v>
      </c>
      <c r="BF4655">
        <v>509254</v>
      </c>
      <c r="BG4655">
        <v>100757</v>
      </c>
      <c r="BH4655">
        <v>111231</v>
      </c>
      <c r="BI4655">
        <v>561874</v>
      </c>
      <c r="BJ4655">
        <v>707</v>
      </c>
      <c r="BK4655">
        <v>656</v>
      </c>
      <c r="BL4655">
        <v>1555</v>
      </c>
      <c r="BM4655">
        <v>1288</v>
      </c>
      <c r="BN4655">
        <v>25</v>
      </c>
      <c r="BO4655">
        <v>42956</v>
      </c>
      <c r="BP4655">
        <v>35433</v>
      </c>
      <c r="BQ4655">
        <v>3353</v>
      </c>
      <c r="BR4655">
        <v>157</v>
      </c>
      <c r="BS4655">
        <v>115836</v>
      </c>
      <c r="BT4655">
        <v>15138</v>
      </c>
      <c r="BU4655" s="1">
        <v>41456</v>
      </c>
      <c r="BV4655" s="1">
        <v>41820</v>
      </c>
      <c r="BW4655" s="31">
        <v>1</v>
      </c>
    </row>
    <row r="4656" spans="1:75" hidden="1" x14ac:dyDescent="0.25">
      <c r="A4656" t="s">
        <v>17657</v>
      </c>
      <c r="B4656" t="s">
        <v>17853</v>
      </c>
      <c r="C4656">
        <v>2015</v>
      </c>
      <c r="D4656" t="s">
        <v>17854</v>
      </c>
      <c r="E4656" t="s">
        <v>17855</v>
      </c>
      <c r="F4656" t="s">
        <v>17856</v>
      </c>
      <c r="G4656">
        <v>28358</v>
      </c>
      <c r="H4656">
        <v>-79.007798899999997</v>
      </c>
      <c r="I4656">
        <v>34.617195700000003</v>
      </c>
      <c r="J4656">
        <v>37</v>
      </c>
      <c r="K4656">
        <v>155</v>
      </c>
      <c r="L4656" t="s">
        <v>17857</v>
      </c>
      <c r="M4656">
        <v>134760</v>
      </c>
      <c r="N4656" t="s">
        <v>80</v>
      </c>
      <c r="O4656" t="s">
        <v>911</v>
      </c>
      <c r="P4656" t="s">
        <v>90</v>
      </c>
      <c r="Q4656" t="s">
        <v>83</v>
      </c>
      <c r="R4656">
        <v>134010</v>
      </c>
      <c r="S4656">
        <v>134010</v>
      </c>
      <c r="T4656">
        <v>1</v>
      </c>
      <c r="U4656">
        <v>6</v>
      </c>
      <c r="V4656">
        <v>1</v>
      </c>
      <c r="W4656">
        <v>3</v>
      </c>
      <c r="X4656">
        <v>3</v>
      </c>
      <c r="Y4656">
        <v>12.83</v>
      </c>
      <c r="Z4656">
        <v>15.83</v>
      </c>
      <c r="AA4656">
        <v>766200</v>
      </c>
      <c r="AB4656">
        <v>205625</v>
      </c>
      <c r="AC4656">
        <v>0</v>
      </c>
      <c r="AD4656">
        <v>103558</v>
      </c>
      <c r="AE4656">
        <v>1075383</v>
      </c>
      <c r="AF4656">
        <v>471800</v>
      </c>
      <c r="AG4656">
        <v>180964</v>
      </c>
      <c r="AH4656">
        <v>652764</v>
      </c>
      <c r="AI4656">
        <v>74469</v>
      </c>
      <c r="AJ4656">
        <v>1857</v>
      </c>
      <c r="AK4656">
        <v>9166</v>
      </c>
      <c r="AL4656">
        <v>85492</v>
      </c>
      <c r="AM4656">
        <v>276361</v>
      </c>
      <c r="AN4656">
        <v>1014617</v>
      </c>
      <c r="AO4656">
        <v>10000</v>
      </c>
      <c r="AP4656">
        <v>0</v>
      </c>
      <c r="AQ4656">
        <v>0</v>
      </c>
      <c r="AR4656">
        <v>0</v>
      </c>
      <c r="AS4656">
        <v>10000</v>
      </c>
      <c r="AT4656">
        <v>0</v>
      </c>
      <c r="AU4656">
        <v>150918</v>
      </c>
      <c r="AV4656">
        <v>28651</v>
      </c>
      <c r="AW4656">
        <v>377</v>
      </c>
      <c r="AX4656">
        <v>1618</v>
      </c>
      <c r="AY4656">
        <v>7140</v>
      </c>
      <c r="AZ4656">
        <v>563</v>
      </c>
      <c r="BA4656">
        <v>2</v>
      </c>
      <c r="BB4656">
        <v>66</v>
      </c>
      <c r="BC4656">
        <v>68</v>
      </c>
      <c r="BD4656">
        <v>58</v>
      </c>
      <c r="BE4656">
        <v>12896</v>
      </c>
      <c r="BF4656">
        <v>174314</v>
      </c>
      <c r="BG4656">
        <v>38161</v>
      </c>
      <c r="BH4656">
        <v>45507</v>
      </c>
      <c r="BI4656">
        <v>150209</v>
      </c>
      <c r="BJ4656">
        <v>14</v>
      </c>
      <c r="BK4656">
        <v>294</v>
      </c>
      <c r="BL4656">
        <v>400</v>
      </c>
      <c r="BM4656">
        <v>352</v>
      </c>
      <c r="BN4656">
        <v>26</v>
      </c>
      <c r="BO4656">
        <v>11843</v>
      </c>
      <c r="BP4656">
        <v>10855</v>
      </c>
      <c r="BQ4656">
        <v>272</v>
      </c>
      <c r="BR4656">
        <v>55</v>
      </c>
      <c r="BS4656">
        <v>57470</v>
      </c>
      <c r="BT4656">
        <v>5616</v>
      </c>
      <c r="BU4656" s="1">
        <v>41456</v>
      </c>
      <c r="BV4656" s="1">
        <v>41820</v>
      </c>
      <c r="BW4656" s="31">
        <v>1</v>
      </c>
    </row>
    <row r="4657" spans="1:75" hidden="1" x14ac:dyDescent="0.25">
      <c r="A4657" t="s">
        <v>17657</v>
      </c>
      <c r="B4657" t="s">
        <v>17858</v>
      </c>
      <c r="C4657">
        <v>2015</v>
      </c>
      <c r="D4657" t="s">
        <v>17859</v>
      </c>
      <c r="E4657" t="s">
        <v>17860</v>
      </c>
      <c r="F4657" t="s">
        <v>17861</v>
      </c>
      <c r="G4657">
        <v>27288</v>
      </c>
      <c r="H4657">
        <v>-79.761757000000003</v>
      </c>
      <c r="I4657">
        <v>36.494456999999997</v>
      </c>
      <c r="J4657">
        <v>37</v>
      </c>
      <c r="K4657">
        <v>157</v>
      </c>
      <c r="L4657" t="s">
        <v>17713</v>
      </c>
      <c r="M4657">
        <v>91696</v>
      </c>
      <c r="N4657" t="s">
        <v>80</v>
      </c>
      <c r="O4657" t="s">
        <v>89</v>
      </c>
      <c r="P4657" t="s">
        <v>479</v>
      </c>
      <c r="Q4657" t="s">
        <v>83</v>
      </c>
      <c r="R4657">
        <v>92254</v>
      </c>
      <c r="S4657">
        <v>92254</v>
      </c>
      <c r="T4657">
        <v>0</v>
      </c>
      <c r="U4657">
        <v>5</v>
      </c>
      <c r="V4657">
        <v>1</v>
      </c>
      <c r="W4657">
        <v>7</v>
      </c>
      <c r="X4657">
        <v>7</v>
      </c>
      <c r="Y4657">
        <v>22.21</v>
      </c>
      <c r="Z4657">
        <v>29.21</v>
      </c>
      <c r="AA4657">
        <v>1558872</v>
      </c>
      <c r="AB4657">
        <v>136310</v>
      </c>
      <c r="AC4657">
        <v>0</v>
      </c>
      <c r="AD4657">
        <v>99144</v>
      </c>
      <c r="AE4657">
        <v>1794326</v>
      </c>
      <c r="AF4657">
        <v>967022</v>
      </c>
      <c r="AG4657">
        <v>335366</v>
      </c>
      <c r="AH4657">
        <v>1302388</v>
      </c>
      <c r="AI4657">
        <v>147206</v>
      </c>
      <c r="AJ4657">
        <v>7973</v>
      </c>
      <c r="AK4657">
        <v>8143</v>
      </c>
      <c r="AL4657">
        <v>163322</v>
      </c>
      <c r="AM4657">
        <v>328615</v>
      </c>
      <c r="AN4657">
        <v>1794325</v>
      </c>
      <c r="AO4657">
        <v>8768</v>
      </c>
      <c r="AP4657">
        <v>0</v>
      </c>
      <c r="AQ4657">
        <v>0</v>
      </c>
      <c r="AR4657">
        <v>0</v>
      </c>
      <c r="AS4657">
        <v>8768</v>
      </c>
      <c r="AT4657">
        <v>8768</v>
      </c>
      <c r="AU4657">
        <v>306153</v>
      </c>
      <c r="AV4657">
        <v>29029</v>
      </c>
      <c r="AW4657">
        <v>10248</v>
      </c>
      <c r="AX4657">
        <v>1619</v>
      </c>
      <c r="AY4657">
        <v>12562</v>
      </c>
      <c r="AZ4657">
        <v>563</v>
      </c>
      <c r="BA4657">
        <v>1</v>
      </c>
      <c r="BB4657">
        <v>66</v>
      </c>
      <c r="BC4657">
        <v>67</v>
      </c>
      <c r="BD4657">
        <v>213</v>
      </c>
      <c r="BE4657">
        <v>12297</v>
      </c>
      <c r="BF4657">
        <v>404147</v>
      </c>
      <c r="BG4657">
        <v>68952</v>
      </c>
      <c r="BH4657">
        <v>54444</v>
      </c>
      <c r="BI4657">
        <v>471518</v>
      </c>
      <c r="BJ4657">
        <v>354</v>
      </c>
      <c r="BK4657">
        <v>135</v>
      </c>
      <c r="BL4657">
        <v>556</v>
      </c>
      <c r="BM4657">
        <v>365</v>
      </c>
      <c r="BN4657">
        <v>8</v>
      </c>
      <c r="BO4657">
        <v>10799</v>
      </c>
      <c r="BP4657">
        <v>9242</v>
      </c>
      <c r="BQ4657">
        <v>27</v>
      </c>
      <c r="BR4657">
        <v>138</v>
      </c>
      <c r="BS4657">
        <v>74474</v>
      </c>
      <c r="BT4657">
        <v>-1</v>
      </c>
      <c r="BU4657" s="1">
        <v>41456</v>
      </c>
      <c r="BV4657" s="1">
        <v>41820</v>
      </c>
      <c r="BW4657" s="31">
        <v>1</v>
      </c>
    </row>
    <row r="4658" spans="1:75" hidden="1" x14ac:dyDescent="0.25">
      <c r="A4658" t="s">
        <v>17657</v>
      </c>
      <c r="B4658" t="s">
        <v>17862</v>
      </c>
      <c r="C4658">
        <v>2015</v>
      </c>
      <c r="D4658" t="s">
        <v>5705</v>
      </c>
      <c r="E4658" t="s">
        <v>17863</v>
      </c>
      <c r="F4658" t="s">
        <v>3736</v>
      </c>
      <c r="G4658">
        <v>28144</v>
      </c>
      <c r="H4658">
        <v>-80.472643000000005</v>
      </c>
      <c r="I4658">
        <v>35.667906000000002</v>
      </c>
      <c r="J4658">
        <v>37</v>
      </c>
      <c r="K4658">
        <v>159</v>
      </c>
      <c r="L4658" t="s">
        <v>5707</v>
      </c>
      <c r="M4658">
        <v>138630</v>
      </c>
      <c r="N4658" t="s">
        <v>80</v>
      </c>
      <c r="O4658" t="s">
        <v>89</v>
      </c>
      <c r="P4658" t="s">
        <v>90</v>
      </c>
      <c r="Q4658" t="s">
        <v>83</v>
      </c>
      <c r="R4658">
        <v>138666</v>
      </c>
      <c r="S4658">
        <v>138666</v>
      </c>
      <c r="T4658">
        <v>1</v>
      </c>
      <c r="U4658">
        <v>2</v>
      </c>
      <c r="V4658">
        <v>1</v>
      </c>
      <c r="W4658">
        <v>10.43</v>
      </c>
      <c r="X4658">
        <v>11.43</v>
      </c>
      <c r="Y4658">
        <v>34.799999999999997</v>
      </c>
      <c r="Z4658">
        <v>46.23</v>
      </c>
      <c r="AA4658">
        <v>2771654</v>
      </c>
      <c r="AB4658">
        <v>167385</v>
      </c>
      <c r="AC4658">
        <v>0</v>
      </c>
      <c r="AD4658">
        <v>29750</v>
      </c>
      <c r="AE4658">
        <v>2968789</v>
      </c>
      <c r="AF4658">
        <v>1525297</v>
      </c>
      <c r="AG4658">
        <v>552055</v>
      </c>
      <c r="AH4658">
        <v>2077352</v>
      </c>
      <c r="AI4658">
        <v>166164</v>
      </c>
      <c r="AJ4658">
        <v>25000</v>
      </c>
      <c r="AK4658">
        <v>23365</v>
      </c>
      <c r="AL4658">
        <v>214529</v>
      </c>
      <c r="AM4658">
        <v>486375</v>
      </c>
      <c r="AN4658">
        <v>2778256</v>
      </c>
      <c r="AO4658">
        <v>45000</v>
      </c>
      <c r="AP4658">
        <v>0</v>
      </c>
      <c r="AQ4658">
        <v>0</v>
      </c>
      <c r="AR4658">
        <v>0</v>
      </c>
      <c r="AS4658">
        <v>45000</v>
      </c>
      <c r="AT4658">
        <v>25000</v>
      </c>
      <c r="AU4658">
        <v>235086</v>
      </c>
      <c r="AV4658">
        <v>51706</v>
      </c>
      <c r="AW4658">
        <v>5329</v>
      </c>
      <c r="AX4658">
        <v>13009</v>
      </c>
      <c r="AY4658">
        <v>17518</v>
      </c>
      <c r="AZ4658">
        <v>2147</v>
      </c>
      <c r="BA4658">
        <v>6</v>
      </c>
      <c r="BB4658">
        <v>66</v>
      </c>
      <c r="BC4658">
        <v>72</v>
      </c>
      <c r="BD4658">
        <v>259</v>
      </c>
      <c r="BE4658">
        <v>9546</v>
      </c>
      <c r="BF4658">
        <v>341569</v>
      </c>
      <c r="BG4658">
        <v>92414</v>
      </c>
      <c r="BH4658">
        <v>79061</v>
      </c>
      <c r="BI4658">
        <v>644455</v>
      </c>
      <c r="BJ4658">
        <v>558</v>
      </c>
      <c r="BK4658">
        <v>68</v>
      </c>
      <c r="BL4658">
        <v>1302</v>
      </c>
      <c r="BM4658">
        <v>1086</v>
      </c>
      <c r="BN4658">
        <v>53</v>
      </c>
      <c r="BO4658">
        <v>43005</v>
      </c>
      <c r="BP4658">
        <v>37222</v>
      </c>
      <c r="BQ4658">
        <v>864</v>
      </c>
      <c r="BR4658">
        <v>97</v>
      </c>
      <c r="BS4658">
        <v>85916</v>
      </c>
      <c r="BT4658">
        <v>19552</v>
      </c>
      <c r="BU4658" s="1">
        <v>41456</v>
      </c>
      <c r="BV4658" s="1">
        <v>41820</v>
      </c>
      <c r="BW4658" s="31">
        <v>1</v>
      </c>
    </row>
    <row r="4659" spans="1:75" hidden="1" x14ac:dyDescent="0.25">
      <c r="A4659" t="s">
        <v>17657</v>
      </c>
      <c r="B4659" t="s">
        <v>17864</v>
      </c>
      <c r="C4659">
        <v>2015</v>
      </c>
      <c r="D4659" t="s">
        <v>17865</v>
      </c>
      <c r="E4659" t="s">
        <v>17866</v>
      </c>
      <c r="F4659" t="s">
        <v>17867</v>
      </c>
      <c r="G4659">
        <v>28160</v>
      </c>
      <c r="H4659">
        <v>-81.910848700000003</v>
      </c>
      <c r="I4659">
        <v>35.346291200000003</v>
      </c>
      <c r="J4659">
        <v>37</v>
      </c>
      <c r="K4659">
        <v>161</v>
      </c>
      <c r="L4659" t="s">
        <v>17868</v>
      </c>
      <c r="M4659">
        <v>66600</v>
      </c>
      <c r="N4659" t="s">
        <v>80</v>
      </c>
      <c r="O4659" t="s">
        <v>89</v>
      </c>
      <c r="P4659" t="s">
        <v>90</v>
      </c>
      <c r="Q4659" t="s">
        <v>83</v>
      </c>
      <c r="R4659">
        <v>67807</v>
      </c>
      <c r="S4659">
        <v>67807</v>
      </c>
      <c r="T4659">
        <v>1</v>
      </c>
      <c r="U4659">
        <v>2</v>
      </c>
      <c r="V4659">
        <v>0</v>
      </c>
      <c r="W4659">
        <v>2</v>
      </c>
      <c r="X4659">
        <v>3</v>
      </c>
      <c r="Y4659">
        <v>6.2</v>
      </c>
      <c r="Z4659">
        <v>9.1999999999999993</v>
      </c>
      <c r="AA4659">
        <v>450642</v>
      </c>
      <c r="AB4659">
        <v>119560</v>
      </c>
      <c r="AC4659">
        <v>0</v>
      </c>
      <c r="AD4659">
        <v>24280</v>
      </c>
      <c r="AE4659">
        <v>594482</v>
      </c>
      <c r="AF4659">
        <v>316110</v>
      </c>
      <c r="AG4659">
        <v>113651</v>
      </c>
      <c r="AH4659">
        <v>429761</v>
      </c>
      <c r="AI4659">
        <v>60214</v>
      </c>
      <c r="AJ4659">
        <v>11243</v>
      </c>
      <c r="AK4659">
        <v>10625</v>
      </c>
      <c r="AL4659">
        <v>82082</v>
      </c>
      <c r="AM4659">
        <v>82639</v>
      </c>
      <c r="AN4659">
        <v>594482</v>
      </c>
      <c r="AO4659">
        <v>0</v>
      </c>
      <c r="AP4659">
        <v>0</v>
      </c>
      <c r="AQ4659">
        <v>0</v>
      </c>
      <c r="AR4659">
        <v>0</v>
      </c>
      <c r="AS4659">
        <v>0</v>
      </c>
      <c r="AT4659">
        <v>0</v>
      </c>
      <c r="AU4659">
        <v>84720</v>
      </c>
      <c r="AV4659">
        <v>51706</v>
      </c>
      <c r="AW4659">
        <v>4414</v>
      </c>
      <c r="AX4659">
        <v>13009</v>
      </c>
      <c r="AY4659">
        <v>10183</v>
      </c>
      <c r="AZ4659">
        <v>3677</v>
      </c>
      <c r="BA4659">
        <v>3</v>
      </c>
      <c r="BB4659">
        <v>66</v>
      </c>
      <c r="BC4659">
        <v>69</v>
      </c>
      <c r="BD4659">
        <v>54</v>
      </c>
      <c r="BE4659">
        <v>7364</v>
      </c>
      <c r="BF4659">
        <v>99772</v>
      </c>
      <c r="BG4659">
        <v>45707</v>
      </c>
      <c r="BH4659">
        <v>17985</v>
      </c>
      <c r="BI4659">
        <v>268770</v>
      </c>
      <c r="BJ4659">
        <v>1600</v>
      </c>
      <c r="BK4659">
        <v>1320</v>
      </c>
      <c r="BL4659">
        <v>282</v>
      </c>
      <c r="BM4659">
        <v>157</v>
      </c>
      <c r="BN4659">
        <v>5</v>
      </c>
      <c r="BO4659">
        <v>6016</v>
      </c>
      <c r="BP4659">
        <v>4631</v>
      </c>
      <c r="BQ4659">
        <v>49</v>
      </c>
      <c r="BR4659">
        <v>35</v>
      </c>
      <c r="BS4659">
        <v>31505</v>
      </c>
      <c r="BT4659">
        <v>14202</v>
      </c>
      <c r="BU4659" s="1">
        <v>41456</v>
      </c>
      <c r="BV4659" s="1">
        <v>41820</v>
      </c>
      <c r="BW4659" s="31">
        <v>1</v>
      </c>
    </row>
    <row r="4660" spans="1:75" hidden="1" x14ac:dyDescent="0.25">
      <c r="A4660" t="s">
        <v>17657</v>
      </c>
      <c r="B4660" t="s">
        <v>17869</v>
      </c>
      <c r="C4660">
        <v>2015</v>
      </c>
      <c r="D4660" t="s">
        <v>17870</v>
      </c>
      <c r="E4660" t="s">
        <v>17871</v>
      </c>
      <c r="F4660" t="s">
        <v>3338</v>
      </c>
      <c r="G4660">
        <v>28328</v>
      </c>
      <c r="H4660">
        <v>-78.321940999999995</v>
      </c>
      <c r="I4660">
        <v>34.997501800000002</v>
      </c>
      <c r="J4660">
        <v>37</v>
      </c>
      <c r="K4660">
        <v>163</v>
      </c>
      <c r="L4660" t="s">
        <v>17872</v>
      </c>
      <c r="M4660">
        <v>64050</v>
      </c>
      <c r="N4660" t="s">
        <v>80</v>
      </c>
      <c r="O4660" t="s">
        <v>89</v>
      </c>
      <c r="P4660" t="s">
        <v>90</v>
      </c>
      <c r="Q4660" t="s">
        <v>83</v>
      </c>
      <c r="R4660">
        <v>64313</v>
      </c>
      <c r="S4660">
        <v>64313</v>
      </c>
      <c r="T4660">
        <v>1</v>
      </c>
      <c r="U4660">
        <v>3</v>
      </c>
      <c r="V4660">
        <v>0</v>
      </c>
      <c r="W4660">
        <v>1</v>
      </c>
      <c r="X4660">
        <v>1</v>
      </c>
      <c r="Y4660">
        <v>12.9</v>
      </c>
      <c r="Z4660">
        <v>13.9</v>
      </c>
      <c r="AA4660">
        <v>661575</v>
      </c>
      <c r="AB4660">
        <v>115870</v>
      </c>
      <c r="AC4660">
        <v>0</v>
      </c>
      <c r="AD4660">
        <v>52143</v>
      </c>
      <c r="AE4660">
        <v>829588</v>
      </c>
      <c r="AF4660">
        <v>401763</v>
      </c>
      <c r="AG4660">
        <v>230760</v>
      </c>
      <c r="AH4660">
        <v>632523</v>
      </c>
      <c r="AI4660">
        <v>83020</v>
      </c>
      <c r="AJ4660">
        <v>17741</v>
      </c>
      <c r="AK4660">
        <v>7956</v>
      </c>
      <c r="AL4660">
        <v>108717</v>
      </c>
      <c r="AM4660">
        <v>88349</v>
      </c>
      <c r="AN4660">
        <v>829589</v>
      </c>
      <c r="AO4660">
        <v>0</v>
      </c>
      <c r="AP4660">
        <v>0</v>
      </c>
      <c r="AQ4660">
        <v>0</v>
      </c>
      <c r="AR4660">
        <v>0</v>
      </c>
      <c r="AS4660">
        <v>0</v>
      </c>
      <c r="AT4660">
        <v>0</v>
      </c>
      <c r="AU4660">
        <v>109996</v>
      </c>
      <c r="AV4660">
        <v>43348</v>
      </c>
      <c r="AW4660">
        <v>885</v>
      </c>
      <c r="AX4660">
        <v>2088</v>
      </c>
      <c r="AY4660">
        <v>5561</v>
      </c>
      <c r="AZ4660">
        <v>710</v>
      </c>
      <c r="BA4660">
        <v>4</v>
      </c>
      <c r="BB4660">
        <v>66</v>
      </c>
      <c r="BC4660">
        <v>70</v>
      </c>
      <c r="BD4660">
        <v>103</v>
      </c>
      <c r="BE4660">
        <v>7641</v>
      </c>
      <c r="BF4660">
        <v>115071</v>
      </c>
      <c r="BG4660">
        <v>42531</v>
      </c>
      <c r="BH4660">
        <v>33242</v>
      </c>
      <c r="BI4660">
        <v>211391</v>
      </c>
      <c r="BJ4660">
        <v>22</v>
      </c>
      <c r="BK4660">
        <v>160</v>
      </c>
      <c r="BL4660">
        <v>112</v>
      </c>
      <c r="BM4660">
        <v>111</v>
      </c>
      <c r="BN4660">
        <v>0</v>
      </c>
      <c r="BO4660">
        <v>4399</v>
      </c>
      <c r="BP4660">
        <v>4382</v>
      </c>
      <c r="BQ4660">
        <v>0</v>
      </c>
      <c r="BR4660">
        <v>27</v>
      </c>
      <c r="BS4660">
        <v>50117</v>
      </c>
      <c r="BT4660">
        <v>-1</v>
      </c>
      <c r="BU4660" s="1">
        <v>41456</v>
      </c>
      <c r="BV4660" s="1">
        <v>41820</v>
      </c>
      <c r="BW4660" s="31">
        <v>1</v>
      </c>
    </row>
    <row r="4661" spans="1:75" hidden="1" x14ac:dyDescent="0.25">
      <c r="A4661" t="s">
        <v>17657</v>
      </c>
      <c r="B4661" t="s">
        <v>17873</v>
      </c>
      <c r="C4661">
        <v>2015</v>
      </c>
      <c r="D4661" t="s">
        <v>16810</v>
      </c>
      <c r="E4661" t="s">
        <v>17874</v>
      </c>
      <c r="F4661" t="s">
        <v>17875</v>
      </c>
      <c r="G4661">
        <v>28352</v>
      </c>
      <c r="H4661">
        <v>-79.465907999999999</v>
      </c>
      <c r="I4661">
        <v>34.775241000000001</v>
      </c>
      <c r="J4661">
        <v>37</v>
      </c>
      <c r="K4661">
        <v>165</v>
      </c>
      <c r="L4661" t="s">
        <v>3740</v>
      </c>
      <c r="M4661">
        <v>35576</v>
      </c>
      <c r="N4661" t="s">
        <v>80</v>
      </c>
      <c r="O4661" t="s">
        <v>89</v>
      </c>
      <c r="P4661" t="s">
        <v>90</v>
      </c>
      <c r="Q4661" t="s">
        <v>83</v>
      </c>
      <c r="R4661">
        <v>36223</v>
      </c>
      <c r="S4661">
        <v>36223</v>
      </c>
      <c r="T4661">
        <v>1</v>
      </c>
      <c r="U4661">
        <v>0</v>
      </c>
      <c r="V4661">
        <v>1</v>
      </c>
      <c r="W4661">
        <v>1</v>
      </c>
      <c r="X4661">
        <v>1</v>
      </c>
      <c r="Y4661">
        <v>5.25</v>
      </c>
      <c r="Z4661">
        <v>6.25</v>
      </c>
      <c r="AA4661">
        <v>311539</v>
      </c>
      <c r="AB4661">
        <v>97548</v>
      </c>
      <c r="AC4661">
        <v>0</v>
      </c>
      <c r="AD4661">
        <v>14846</v>
      </c>
      <c r="AE4661">
        <v>423933</v>
      </c>
      <c r="AF4661">
        <v>190029</v>
      </c>
      <c r="AG4661">
        <v>77038</v>
      </c>
      <c r="AH4661">
        <v>267067</v>
      </c>
      <c r="AI4661">
        <v>44006</v>
      </c>
      <c r="AJ4661">
        <v>1314</v>
      </c>
      <c r="AK4661">
        <v>8077</v>
      </c>
      <c r="AL4661">
        <v>53397</v>
      </c>
      <c r="AM4661">
        <v>103469</v>
      </c>
      <c r="AN4661">
        <v>423933</v>
      </c>
      <c r="AO4661">
        <v>0</v>
      </c>
      <c r="AP4661">
        <v>0</v>
      </c>
      <c r="AQ4661">
        <v>0</v>
      </c>
      <c r="AR4661">
        <v>0</v>
      </c>
      <c r="AS4661">
        <v>0</v>
      </c>
      <c r="AT4661">
        <v>0</v>
      </c>
      <c r="AU4661">
        <v>42976</v>
      </c>
      <c r="AV4661">
        <v>28651</v>
      </c>
      <c r="AW4661">
        <v>1531</v>
      </c>
      <c r="AX4661">
        <v>1619</v>
      </c>
      <c r="AY4661">
        <v>1742</v>
      </c>
      <c r="AZ4661">
        <v>563</v>
      </c>
      <c r="BA4661">
        <v>1</v>
      </c>
      <c r="BB4661">
        <v>66</v>
      </c>
      <c r="BC4661">
        <v>67</v>
      </c>
      <c r="BD4661">
        <v>50</v>
      </c>
      <c r="BE4661">
        <v>2711</v>
      </c>
      <c r="BF4661">
        <v>105831</v>
      </c>
      <c r="BG4661">
        <v>9164</v>
      </c>
      <c r="BH4661">
        <v>6876</v>
      </c>
      <c r="BI4661">
        <v>61623</v>
      </c>
      <c r="BJ4661">
        <v>0</v>
      </c>
      <c r="BK4661">
        <v>49</v>
      </c>
      <c r="BL4661">
        <v>169</v>
      </c>
      <c r="BM4661">
        <v>119</v>
      </c>
      <c r="BN4661">
        <v>22</v>
      </c>
      <c r="BO4661">
        <v>5076</v>
      </c>
      <c r="BP4661">
        <v>3048</v>
      </c>
      <c r="BQ4661">
        <v>174</v>
      </c>
      <c r="BR4661">
        <v>13</v>
      </c>
      <c r="BS4661">
        <v>18432</v>
      </c>
      <c r="BT4661">
        <v>6663</v>
      </c>
      <c r="BU4661" s="1">
        <v>41456</v>
      </c>
      <c r="BV4661" s="1">
        <v>41820</v>
      </c>
      <c r="BW4661" s="31">
        <v>1</v>
      </c>
    </row>
    <row r="4662" spans="1:75" hidden="1" x14ac:dyDescent="0.25">
      <c r="A4662" t="s">
        <v>17657</v>
      </c>
      <c r="B4662" t="s">
        <v>17876</v>
      </c>
      <c r="C4662">
        <v>2015</v>
      </c>
      <c r="D4662" t="s">
        <v>17877</v>
      </c>
      <c r="E4662" t="s">
        <v>17878</v>
      </c>
      <c r="F4662" t="s">
        <v>17879</v>
      </c>
      <c r="G4662">
        <v>28001</v>
      </c>
      <c r="H4662">
        <v>-80.197215</v>
      </c>
      <c r="I4662">
        <v>35.350313999999997</v>
      </c>
      <c r="J4662">
        <v>37</v>
      </c>
      <c r="K4662">
        <v>167</v>
      </c>
      <c r="L4662" t="s">
        <v>17880</v>
      </c>
      <c r="M4662">
        <v>60600</v>
      </c>
      <c r="N4662" t="s">
        <v>80</v>
      </c>
      <c r="O4662" t="s">
        <v>89</v>
      </c>
      <c r="P4662" t="s">
        <v>90</v>
      </c>
      <c r="Q4662" t="s">
        <v>83</v>
      </c>
      <c r="R4662">
        <v>60612</v>
      </c>
      <c r="S4662">
        <v>60612</v>
      </c>
      <c r="T4662">
        <v>1</v>
      </c>
      <c r="U4662">
        <v>4</v>
      </c>
      <c r="V4662">
        <v>0</v>
      </c>
      <c r="W4662">
        <v>3.75</v>
      </c>
      <c r="X4662">
        <v>3.75</v>
      </c>
      <c r="Y4662">
        <v>12.72</v>
      </c>
      <c r="Z4662">
        <v>16.47</v>
      </c>
      <c r="AA4662">
        <v>1192368</v>
      </c>
      <c r="AB4662">
        <v>109707</v>
      </c>
      <c r="AC4662">
        <v>0</v>
      </c>
      <c r="AD4662">
        <v>0</v>
      </c>
      <c r="AE4662">
        <v>1302075</v>
      </c>
      <c r="AF4662">
        <v>631902</v>
      </c>
      <c r="AG4662">
        <v>222318</v>
      </c>
      <c r="AH4662">
        <v>854220</v>
      </c>
      <c r="AI4662">
        <v>98000</v>
      </c>
      <c r="AJ4662">
        <v>0</v>
      </c>
      <c r="AK4662">
        <v>11000</v>
      </c>
      <c r="AL4662">
        <v>109000</v>
      </c>
      <c r="AM4662">
        <v>229148</v>
      </c>
      <c r="AN4662">
        <v>1192368</v>
      </c>
      <c r="AO4662">
        <v>3500</v>
      </c>
      <c r="AP4662">
        <v>0</v>
      </c>
      <c r="AQ4662">
        <v>0</v>
      </c>
      <c r="AR4662">
        <v>0</v>
      </c>
      <c r="AS4662">
        <v>3500</v>
      </c>
      <c r="AT4662">
        <v>3500</v>
      </c>
      <c r="AU4662">
        <v>100909</v>
      </c>
      <c r="AV4662">
        <v>43348</v>
      </c>
      <c r="AW4662">
        <v>3011</v>
      </c>
      <c r="AX4662">
        <v>2088</v>
      </c>
      <c r="AY4662">
        <v>5783</v>
      </c>
      <c r="AZ4662">
        <v>710</v>
      </c>
      <c r="BA4662">
        <v>1</v>
      </c>
      <c r="BB4662">
        <v>66</v>
      </c>
      <c r="BC4662">
        <v>67</v>
      </c>
      <c r="BD4662">
        <v>250</v>
      </c>
      <c r="BE4662">
        <v>8064</v>
      </c>
      <c r="BF4662">
        <v>152245</v>
      </c>
      <c r="BG4662">
        <v>22880</v>
      </c>
      <c r="BH4662">
        <v>20928</v>
      </c>
      <c r="BI4662">
        <v>194770</v>
      </c>
      <c r="BJ4662">
        <v>59</v>
      </c>
      <c r="BK4662">
        <v>21</v>
      </c>
      <c r="BL4662">
        <v>371</v>
      </c>
      <c r="BM4662">
        <v>300</v>
      </c>
      <c r="BN4662">
        <v>10</v>
      </c>
      <c r="BO4662">
        <v>7807</v>
      </c>
      <c r="BP4662">
        <v>5745</v>
      </c>
      <c r="BQ4662">
        <v>1005</v>
      </c>
      <c r="BR4662">
        <v>36</v>
      </c>
      <c r="BS4662">
        <v>25701</v>
      </c>
      <c r="BT4662">
        <v>-1</v>
      </c>
      <c r="BU4662" s="1">
        <v>41456</v>
      </c>
      <c r="BV4662" s="1">
        <v>41820</v>
      </c>
      <c r="BW4662" s="31">
        <v>1</v>
      </c>
    </row>
    <row r="4663" spans="1:75" hidden="1" x14ac:dyDescent="0.25">
      <c r="A4663" t="s">
        <v>17657</v>
      </c>
      <c r="B4663" t="s">
        <v>17881</v>
      </c>
      <c r="C4663">
        <v>2015</v>
      </c>
      <c r="D4663" t="s">
        <v>17882</v>
      </c>
      <c r="E4663" t="s">
        <v>17883</v>
      </c>
      <c r="F4663" t="s">
        <v>4079</v>
      </c>
      <c r="G4663">
        <v>28712</v>
      </c>
      <c r="H4663">
        <v>-82.734671300000002</v>
      </c>
      <c r="I4663">
        <v>35.230999699999998</v>
      </c>
      <c r="J4663">
        <v>37</v>
      </c>
      <c r="K4663">
        <v>175</v>
      </c>
      <c r="L4663" t="s">
        <v>17884</v>
      </c>
      <c r="M4663">
        <v>33045</v>
      </c>
      <c r="N4663" t="s">
        <v>80</v>
      </c>
      <c r="O4663" t="s">
        <v>89</v>
      </c>
      <c r="P4663" t="s">
        <v>90</v>
      </c>
      <c r="Q4663" t="s">
        <v>83</v>
      </c>
      <c r="R4663">
        <v>33220</v>
      </c>
      <c r="S4663">
        <v>33220</v>
      </c>
      <c r="T4663">
        <v>1</v>
      </c>
      <c r="U4663">
        <v>0</v>
      </c>
      <c r="V4663">
        <v>1</v>
      </c>
      <c r="W4663">
        <v>4.6900000000000004</v>
      </c>
      <c r="X4663">
        <v>5.63</v>
      </c>
      <c r="Y4663">
        <v>12.06</v>
      </c>
      <c r="Z4663">
        <v>17.690000000000001</v>
      </c>
      <c r="AA4663">
        <v>1099484</v>
      </c>
      <c r="AB4663">
        <v>83237</v>
      </c>
      <c r="AC4663">
        <v>11980</v>
      </c>
      <c r="AD4663">
        <v>0</v>
      </c>
      <c r="AE4663">
        <v>1194701</v>
      </c>
      <c r="AF4663">
        <v>656184</v>
      </c>
      <c r="AG4663">
        <v>266847</v>
      </c>
      <c r="AH4663">
        <v>923031</v>
      </c>
      <c r="AI4663">
        <v>86726</v>
      </c>
      <c r="AJ4663">
        <v>12498</v>
      </c>
      <c r="AK4663">
        <v>19765</v>
      </c>
      <c r="AL4663">
        <v>118989</v>
      </c>
      <c r="AM4663">
        <v>141074</v>
      </c>
      <c r="AN4663">
        <v>1183094</v>
      </c>
      <c r="AO4663">
        <v>0</v>
      </c>
      <c r="AP4663">
        <v>0</v>
      </c>
      <c r="AQ4663">
        <v>0</v>
      </c>
      <c r="AR4663">
        <v>0</v>
      </c>
      <c r="AS4663">
        <v>0</v>
      </c>
      <c r="AT4663">
        <v>0</v>
      </c>
      <c r="AU4663">
        <v>117386</v>
      </c>
      <c r="AV4663">
        <v>53594</v>
      </c>
      <c r="AW4663">
        <v>6022</v>
      </c>
      <c r="AX4663">
        <v>13373</v>
      </c>
      <c r="AY4663">
        <v>6479</v>
      </c>
      <c r="AZ4663">
        <v>2471</v>
      </c>
      <c r="BA4663">
        <v>3</v>
      </c>
      <c r="BB4663">
        <v>66</v>
      </c>
      <c r="BC4663">
        <v>69</v>
      </c>
      <c r="BD4663">
        <v>121</v>
      </c>
      <c r="BE4663">
        <v>3440</v>
      </c>
      <c r="BF4663">
        <v>239768</v>
      </c>
      <c r="BG4663">
        <v>12973</v>
      </c>
      <c r="BH4663">
        <v>20458</v>
      </c>
      <c r="BI4663">
        <v>349162</v>
      </c>
      <c r="BJ4663">
        <v>2232</v>
      </c>
      <c r="BK4663">
        <v>474</v>
      </c>
      <c r="BL4663">
        <v>372</v>
      </c>
      <c r="BM4663">
        <v>243</v>
      </c>
      <c r="BN4663">
        <v>60</v>
      </c>
      <c r="BO4663">
        <v>13872</v>
      </c>
      <c r="BP4663">
        <v>8237</v>
      </c>
      <c r="BQ4663">
        <v>1138</v>
      </c>
      <c r="BR4663">
        <v>50</v>
      </c>
      <c r="BS4663">
        <v>37708</v>
      </c>
      <c r="BT4663">
        <v>24591</v>
      </c>
      <c r="BU4663" s="1">
        <v>41456</v>
      </c>
      <c r="BV4663" s="1">
        <v>41820</v>
      </c>
      <c r="BW4663" s="31">
        <v>1</v>
      </c>
    </row>
    <row r="4664" spans="1:75" hidden="1" x14ac:dyDescent="0.25">
      <c r="A4664" t="s">
        <v>17657</v>
      </c>
      <c r="B4664" t="s">
        <v>17885</v>
      </c>
      <c r="C4664">
        <v>2015</v>
      </c>
      <c r="D4664" t="s">
        <v>10135</v>
      </c>
      <c r="E4664" t="s">
        <v>17886</v>
      </c>
      <c r="F4664" t="s">
        <v>1208</v>
      </c>
      <c r="G4664">
        <v>28112</v>
      </c>
      <c r="H4664">
        <v>-80.545991200000003</v>
      </c>
      <c r="I4664">
        <v>34.981427600000004</v>
      </c>
      <c r="J4664">
        <v>37</v>
      </c>
      <c r="K4664">
        <v>179</v>
      </c>
      <c r="L4664" t="s">
        <v>1469</v>
      </c>
      <c r="M4664">
        <v>218568</v>
      </c>
      <c r="N4664" t="s">
        <v>80</v>
      </c>
      <c r="O4664" t="s">
        <v>89</v>
      </c>
      <c r="P4664" t="s">
        <v>90</v>
      </c>
      <c r="Q4664" t="s">
        <v>83</v>
      </c>
      <c r="R4664">
        <v>211539</v>
      </c>
      <c r="S4664">
        <v>211539</v>
      </c>
      <c r="T4664">
        <v>1</v>
      </c>
      <c r="U4664">
        <v>3</v>
      </c>
      <c r="V4664">
        <v>0</v>
      </c>
      <c r="W4664">
        <v>5</v>
      </c>
      <c r="X4664">
        <v>9</v>
      </c>
      <c r="Y4664">
        <v>36.1</v>
      </c>
      <c r="Z4664">
        <v>45.1</v>
      </c>
      <c r="AA4664">
        <v>4288187</v>
      </c>
      <c r="AB4664">
        <v>181264</v>
      </c>
      <c r="AC4664">
        <v>0</v>
      </c>
      <c r="AD4664">
        <v>172606</v>
      </c>
      <c r="AE4664">
        <v>4642057</v>
      </c>
      <c r="AF4664">
        <v>2002729</v>
      </c>
      <c r="AG4664">
        <v>1026894</v>
      </c>
      <c r="AH4664">
        <v>3029623</v>
      </c>
      <c r="AI4664">
        <v>276700</v>
      </c>
      <c r="AJ4664">
        <v>64050</v>
      </c>
      <c r="AK4664">
        <v>80142</v>
      </c>
      <c r="AL4664">
        <v>420892</v>
      </c>
      <c r="AM4664">
        <v>851295</v>
      </c>
      <c r="AN4664">
        <v>4301810</v>
      </c>
      <c r="AO4664">
        <v>0</v>
      </c>
      <c r="AP4664">
        <v>0</v>
      </c>
      <c r="AQ4664">
        <v>0</v>
      </c>
      <c r="AR4664">
        <v>0</v>
      </c>
      <c r="AS4664">
        <v>0</v>
      </c>
      <c r="AT4664">
        <v>0</v>
      </c>
      <c r="AU4664">
        <v>200631</v>
      </c>
      <c r="AV4664">
        <v>32162</v>
      </c>
      <c r="AW4664">
        <v>10856</v>
      </c>
      <c r="AX4664">
        <v>1991</v>
      </c>
      <c r="AY4664">
        <v>10526</v>
      </c>
      <c r="AZ4664">
        <v>563</v>
      </c>
      <c r="BA4664">
        <v>9</v>
      </c>
      <c r="BB4664">
        <v>66</v>
      </c>
      <c r="BC4664">
        <v>75</v>
      </c>
      <c r="BD4664">
        <v>276</v>
      </c>
      <c r="BE4664">
        <v>10805</v>
      </c>
      <c r="BF4664">
        <v>548566</v>
      </c>
      <c r="BG4664">
        <v>76241</v>
      </c>
      <c r="BH4664">
        <v>76322</v>
      </c>
      <c r="BI4664">
        <v>925105</v>
      </c>
      <c r="BJ4664">
        <v>0</v>
      </c>
      <c r="BK4664">
        <v>0</v>
      </c>
      <c r="BL4664">
        <v>1574</v>
      </c>
      <c r="BM4664">
        <v>887</v>
      </c>
      <c r="BN4664">
        <v>134</v>
      </c>
      <c r="BO4664">
        <v>26883</v>
      </c>
      <c r="BP4664">
        <v>19513</v>
      </c>
      <c r="BQ4664">
        <v>647</v>
      </c>
      <c r="BR4664">
        <v>109</v>
      </c>
      <c r="BS4664">
        <v>94159</v>
      </c>
      <c r="BT4664">
        <v>-1</v>
      </c>
      <c r="BU4664" s="1">
        <v>41456</v>
      </c>
      <c r="BV4664" s="1">
        <v>41820</v>
      </c>
      <c r="BW4664" s="31">
        <v>1</v>
      </c>
    </row>
    <row r="4665" spans="1:75" hidden="1" x14ac:dyDescent="0.25">
      <c r="A4665" t="s">
        <v>17657</v>
      </c>
      <c r="B4665" t="s">
        <v>17887</v>
      </c>
      <c r="C4665">
        <v>2015</v>
      </c>
      <c r="D4665" t="s">
        <v>17888</v>
      </c>
      <c r="E4665" t="s">
        <v>17889</v>
      </c>
      <c r="F4665" t="s">
        <v>8061</v>
      </c>
      <c r="G4665">
        <v>27536</v>
      </c>
      <c r="H4665">
        <v>-78.404293999999993</v>
      </c>
      <c r="I4665">
        <v>36.327094000000002</v>
      </c>
      <c r="J4665">
        <v>37</v>
      </c>
      <c r="K4665">
        <v>181</v>
      </c>
      <c r="L4665" t="s">
        <v>17890</v>
      </c>
      <c r="M4665">
        <v>44614</v>
      </c>
      <c r="N4665" t="s">
        <v>80</v>
      </c>
      <c r="O4665" t="s">
        <v>81</v>
      </c>
      <c r="P4665" t="s">
        <v>82</v>
      </c>
      <c r="Q4665" t="s">
        <v>83</v>
      </c>
      <c r="R4665">
        <v>45056</v>
      </c>
      <c r="S4665">
        <v>45056</v>
      </c>
      <c r="T4665">
        <v>1</v>
      </c>
      <c r="U4665">
        <v>0</v>
      </c>
      <c r="V4665">
        <v>0</v>
      </c>
      <c r="W4665">
        <v>3</v>
      </c>
      <c r="X4665">
        <v>3</v>
      </c>
      <c r="Y4665">
        <v>13.25</v>
      </c>
      <c r="Z4665">
        <v>16.25</v>
      </c>
      <c r="AA4665">
        <v>749345</v>
      </c>
      <c r="AB4665">
        <v>104669</v>
      </c>
      <c r="AC4665">
        <v>1597</v>
      </c>
      <c r="AD4665">
        <v>75843</v>
      </c>
      <c r="AE4665">
        <v>931454</v>
      </c>
      <c r="AF4665">
        <v>455469</v>
      </c>
      <c r="AG4665">
        <v>158411</v>
      </c>
      <c r="AH4665">
        <v>613880</v>
      </c>
      <c r="AI4665">
        <v>54728</v>
      </c>
      <c r="AJ4665">
        <v>7039</v>
      </c>
      <c r="AK4665">
        <v>11021</v>
      </c>
      <c r="AL4665">
        <v>72788</v>
      </c>
      <c r="AM4665">
        <v>319163</v>
      </c>
      <c r="AN4665">
        <v>1005831</v>
      </c>
      <c r="AO4665">
        <v>0</v>
      </c>
      <c r="AP4665">
        <v>0</v>
      </c>
      <c r="AQ4665">
        <v>0</v>
      </c>
      <c r="AR4665">
        <v>0</v>
      </c>
      <c r="AS4665">
        <v>0</v>
      </c>
      <c r="AT4665">
        <v>0</v>
      </c>
      <c r="AU4665">
        <v>98861</v>
      </c>
      <c r="AV4665">
        <v>43348</v>
      </c>
      <c r="AW4665">
        <v>2333</v>
      </c>
      <c r="AX4665">
        <v>2088</v>
      </c>
      <c r="AY4665">
        <v>1586</v>
      </c>
      <c r="AZ4665">
        <v>710</v>
      </c>
      <c r="BA4665">
        <v>6</v>
      </c>
      <c r="BB4665">
        <v>66</v>
      </c>
      <c r="BC4665">
        <v>72</v>
      </c>
      <c r="BD4665">
        <v>102</v>
      </c>
      <c r="BE4665">
        <v>2500</v>
      </c>
      <c r="BF4665">
        <v>160800</v>
      </c>
      <c r="BG4665">
        <v>31632</v>
      </c>
      <c r="BH4665">
        <v>27934</v>
      </c>
      <c r="BI4665">
        <v>110910</v>
      </c>
      <c r="BJ4665">
        <v>45</v>
      </c>
      <c r="BK4665">
        <v>73</v>
      </c>
      <c r="BL4665">
        <v>338</v>
      </c>
      <c r="BM4665">
        <v>174</v>
      </c>
      <c r="BN4665">
        <v>8</v>
      </c>
      <c r="BO4665">
        <v>6343</v>
      </c>
      <c r="BP4665">
        <v>4566</v>
      </c>
      <c r="BQ4665">
        <v>61</v>
      </c>
      <c r="BR4665">
        <v>54</v>
      </c>
      <c r="BS4665">
        <v>44534</v>
      </c>
      <c r="BT4665">
        <v>-1</v>
      </c>
      <c r="BU4665" s="1">
        <v>41456</v>
      </c>
      <c r="BV4665" s="1">
        <v>41820</v>
      </c>
      <c r="BW4665" s="31">
        <v>1</v>
      </c>
    </row>
    <row r="4666" spans="1:75" hidden="1" x14ac:dyDescent="0.25">
      <c r="A4666" t="s">
        <v>17657</v>
      </c>
      <c r="B4666" t="s">
        <v>17891</v>
      </c>
      <c r="C4666">
        <v>2015</v>
      </c>
      <c r="D4666" t="s">
        <v>17892</v>
      </c>
      <c r="E4666" t="s">
        <v>17893</v>
      </c>
      <c r="F4666" t="s">
        <v>17894</v>
      </c>
      <c r="G4666">
        <v>27610</v>
      </c>
      <c r="H4666">
        <v>-78.568375099999997</v>
      </c>
      <c r="I4666">
        <v>35.7694014</v>
      </c>
      <c r="J4666">
        <v>37</v>
      </c>
      <c r="K4666">
        <v>183</v>
      </c>
      <c r="L4666" t="s">
        <v>17895</v>
      </c>
      <c r="M4666">
        <v>998691</v>
      </c>
      <c r="N4666" t="s">
        <v>80</v>
      </c>
      <c r="O4666" t="s">
        <v>89</v>
      </c>
      <c r="P4666" t="s">
        <v>479</v>
      </c>
      <c r="Q4666" t="s">
        <v>83</v>
      </c>
      <c r="R4666">
        <v>964616</v>
      </c>
      <c r="S4666">
        <v>964616</v>
      </c>
      <c r="T4666">
        <v>0</v>
      </c>
      <c r="U4666">
        <v>20</v>
      </c>
      <c r="V4666">
        <v>0</v>
      </c>
      <c r="W4666">
        <v>112</v>
      </c>
      <c r="X4666">
        <v>113</v>
      </c>
      <c r="Y4666">
        <v>103</v>
      </c>
      <c r="Z4666">
        <v>216</v>
      </c>
      <c r="AA4666">
        <v>18968744</v>
      </c>
      <c r="AB4666">
        <v>533622</v>
      </c>
      <c r="AC4666">
        <v>0</v>
      </c>
      <c r="AD4666">
        <v>125000</v>
      </c>
      <c r="AE4666">
        <v>19627366</v>
      </c>
      <c r="AF4666">
        <v>10070642</v>
      </c>
      <c r="AG4666">
        <v>3186944</v>
      </c>
      <c r="AH4666">
        <v>13257586</v>
      </c>
      <c r="AI4666">
        <v>1511908</v>
      </c>
      <c r="AJ4666">
        <v>104161</v>
      </c>
      <c r="AK4666">
        <v>0</v>
      </c>
      <c r="AL4666">
        <v>1616069</v>
      </c>
      <c r="AM4666">
        <v>3626103</v>
      </c>
      <c r="AN4666">
        <v>18499758</v>
      </c>
      <c r="AO4666">
        <v>1400000</v>
      </c>
      <c r="AP4666">
        <v>0</v>
      </c>
      <c r="AQ4666">
        <v>0</v>
      </c>
      <c r="AR4666">
        <v>0</v>
      </c>
      <c r="AS4666">
        <v>1400000</v>
      </c>
      <c r="AT4666">
        <v>1000000</v>
      </c>
      <c r="AU4666">
        <v>1455862</v>
      </c>
      <c r="AV4666">
        <v>47491</v>
      </c>
      <c r="AW4666">
        <v>37963</v>
      </c>
      <c r="AX4666">
        <v>10195</v>
      </c>
      <c r="AY4666">
        <v>0</v>
      </c>
      <c r="AZ4666">
        <v>563</v>
      </c>
      <c r="BA4666">
        <v>7</v>
      </c>
      <c r="BB4666">
        <v>66</v>
      </c>
      <c r="BC4666">
        <v>73</v>
      </c>
      <c r="BD4666">
        <v>1329</v>
      </c>
      <c r="BE4666">
        <v>58659</v>
      </c>
      <c r="BF4666">
        <v>3758990</v>
      </c>
      <c r="BG4666">
        <v>434304</v>
      </c>
      <c r="BH4666">
        <v>360026</v>
      </c>
      <c r="BI4666">
        <v>11366695</v>
      </c>
      <c r="BJ4666">
        <v>2086</v>
      </c>
      <c r="BK4666">
        <v>16625</v>
      </c>
      <c r="BL4666">
        <v>8991</v>
      </c>
      <c r="BM4666">
        <v>7577</v>
      </c>
      <c r="BN4666">
        <v>302</v>
      </c>
      <c r="BO4666">
        <v>291516</v>
      </c>
      <c r="BP4666">
        <v>262450</v>
      </c>
      <c r="BQ4666">
        <v>10081</v>
      </c>
      <c r="BR4666">
        <v>630</v>
      </c>
      <c r="BS4666">
        <v>873234</v>
      </c>
      <c r="BT4666">
        <v>-1</v>
      </c>
      <c r="BU4666" s="1">
        <v>41456</v>
      </c>
      <c r="BV4666" s="1">
        <v>41820</v>
      </c>
      <c r="BW4666" s="31">
        <v>2</v>
      </c>
    </row>
    <row r="4667" spans="1:75" hidden="1" x14ac:dyDescent="0.25">
      <c r="A4667" t="s">
        <v>17657</v>
      </c>
      <c r="B4667" t="s">
        <v>17896</v>
      </c>
      <c r="C4667">
        <v>2015</v>
      </c>
      <c r="D4667" t="s">
        <v>12002</v>
      </c>
      <c r="E4667" t="s">
        <v>17897</v>
      </c>
      <c r="F4667" t="s">
        <v>17898</v>
      </c>
      <c r="G4667">
        <v>27530</v>
      </c>
      <c r="H4667">
        <v>-77.980581000000001</v>
      </c>
      <c r="I4667">
        <v>35.381422000000001</v>
      </c>
      <c r="J4667">
        <v>37</v>
      </c>
      <c r="K4667">
        <v>191</v>
      </c>
      <c r="L4667" t="s">
        <v>4492</v>
      </c>
      <c r="M4667">
        <v>124456</v>
      </c>
      <c r="N4667" t="s">
        <v>80</v>
      </c>
      <c r="O4667" t="s">
        <v>89</v>
      </c>
      <c r="P4667" t="s">
        <v>90</v>
      </c>
      <c r="Q4667" t="s">
        <v>83</v>
      </c>
      <c r="R4667">
        <v>125101</v>
      </c>
      <c r="S4667">
        <v>125101</v>
      </c>
      <c r="T4667">
        <v>1</v>
      </c>
      <c r="U4667">
        <v>3</v>
      </c>
      <c r="V4667">
        <v>0</v>
      </c>
      <c r="W4667">
        <v>6.15</v>
      </c>
      <c r="X4667">
        <v>8.15</v>
      </c>
      <c r="Y4667">
        <v>22.11</v>
      </c>
      <c r="Z4667">
        <v>30.26</v>
      </c>
      <c r="AA4667">
        <v>1695732</v>
      </c>
      <c r="AB4667">
        <v>159609</v>
      </c>
      <c r="AC4667">
        <v>0</v>
      </c>
      <c r="AD4667">
        <v>0</v>
      </c>
      <c r="AE4667">
        <v>1855341</v>
      </c>
      <c r="AF4667">
        <v>912582</v>
      </c>
      <c r="AG4667">
        <v>280474</v>
      </c>
      <c r="AH4667">
        <v>1193056</v>
      </c>
      <c r="AI4667">
        <v>147886</v>
      </c>
      <c r="AJ4667">
        <v>39654</v>
      </c>
      <c r="AK4667">
        <v>11437</v>
      </c>
      <c r="AL4667">
        <v>198977</v>
      </c>
      <c r="AM4667">
        <v>143672</v>
      </c>
      <c r="AN4667">
        <v>1535705</v>
      </c>
      <c r="AO4667">
        <v>19313</v>
      </c>
      <c r="AP4667">
        <v>0</v>
      </c>
      <c r="AQ4667">
        <v>0</v>
      </c>
      <c r="AR4667">
        <v>22040</v>
      </c>
      <c r="AS4667">
        <v>41353</v>
      </c>
      <c r="AT4667">
        <v>19313</v>
      </c>
      <c r="AU4667">
        <v>201416</v>
      </c>
      <c r="AV4667">
        <v>43627</v>
      </c>
      <c r="AW4667">
        <v>5442</v>
      </c>
      <c r="AX4667">
        <v>2137</v>
      </c>
      <c r="AY4667">
        <v>10780</v>
      </c>
      <c r="AZ4667">
        <v>710</v>
      </c>
      <c r="BA4667">
        <v>12</v>
      </c>
      <c r="BB4667">
        <v>66</v>
      </c>
      <c r="BC4667">
        <v>78</v>
      </c>
      <c r="BD4667">
        <v>281</v>
      </c>
      <c r="BE4667">
        <v>8063</v>
      </c>
      <c r="BF4667">
        <v>290049</v>
      </c>
      <c r="BG4667">
        <v>56926</v>
      </c>
      <c r="BH4667">
        <v>40427</v>
      </c>
      <c r="BI4667">
        <v>280475</v>
      </c>
      <c r="BJ4667">
        <v>10688</v>
      </c>
      <c r="BK4667">
        <v>10737</v>
      </c>
      <c r="BL4667">
        <v>856</v>
      </c>
      <c r="BM4667">
        <v>508</v>
      </c>
      <c r="BN4667">
        <v>41</v>
      </c>
      <c r="BO4667">
        <v>15444</v>
      </c>
      <c r="BP4667">
        <v>13693</v>
      </c>
      <c r="BQ4667">
        <v>328</v>
      </c>
      <c r="BR4667">
        <v>75</v>
      </c>
      <c r="BS4667">
        <v>80415</v>
      </c>
      <c r="BT4667">
        <v>29378</v>
      </c>
      <c r="BU4667" s="1">
        <v>41456</v>
      </c>
      <c r="BV4667" s="1">
        <v>41820</v>
      </c>
      <c r="BW4667" s="31">
        <v>1</v>
      </c>
    </row>
    <row r="4668" spans="1:75" hidden="1" x14ac:dyDescent="0.25">
      <c r="A4668" t="s">
        <v>17657</v>
      </c>
      <c r="B4668" t="s">
        <v>17899</v>
      </c>
      <c r="C4668">
        <v>2015</v>
      </c>
      <c r="D4668" t="s">
        <v>17900</v>
      </c>
      <c r="E4668" t="s">
        <v>17901</v>
      </c>
      <c r="F4668" t="s">
        <v>10526</v>
      </c>
      <c r="G4668">
        <v>27893</v>
      </c>
      <c r="H4668">
        <v>-77.913230999999996</v>
      </c>
      <c r="I4668">
        <v>35.728062000000001</v>
      </c>
      <c r="J4668">
        <v>37</v>
      </c>
      <c r="K4668">
        <v>195</v>
      </c>
      <c r="L4668" t="s">
        <v>10526</v>
      </c>
      <c r="M4668">
        <v>81401</v>
      </c>
      <c r="N4668" t="s">
        <v>80</v>
      </c>
      <c r="O4668" t="s">
        <v>89</v>
      </c>
      <c r="P4668" t="s">
        <v>90</v>
      </c>
      <c r="Q4668" t="s">
        <v>83</v>
      </c>
      <c r="R4668">
        <v>81397</v>
      </c>
      <c r="S4668">
        <v>81397</v>
      </c>
      <c r="T4668">
        <v>1</v>
      </c>
      <c r="U4668">
        <v>5</v>
      </c>
      <c r="V4668">
        <v>1</v>
      </c>
      <c r="W4668">
        <v>5</v>
      </c>
      <c r="X4668">
        <v>8</v>
      </c>
      <c r="Y4668">
        <v>16.690000000000001</v>
      </c>
      <c r="Z4668">
        <v>24.69</v>
      </c>
      <c r="AA4668">
        <v>1435350</v>
      </c>
      <c r="AB4668">
        <v>126872</v>
      </c>
      <c r="AC4668">
        <v>0</v>
      </c>
      <c r="AD4668">
        <v>59925</v>
      </c>
      <c r="AE4668">
        <v>1622147</v>
      </c>
      <c r="AF4668">
        <v>846425</v>
      </c>
      <c r="AG4668">
        <v>297778</v>
      </c>
      <c r="AH4668">
        <v>1144203</v>
      </c>
      <c r="AI4668">
        <v>79240</v>
      </c>
      <c r="AJ4668">
        <v>12468</v>
      </c>
      <c r="AK4668">
        <v>8915</v>
      </c>
      <c r="AL4668">
        <v>100623</v>
      </c>
      <c r="AM4668">
        <v>330479</v>
      </c>
      <c r="AN4668">
        <v>1575305</v>
      </c>
      <c r="AO4668">
        <v>0</v>
      </c>
      <c r="AP4668">
        <v>0</v>
      </c>
      <c r="AQ4668">
        <v>0</v>
      </c>
      <c r="AR4668">
        <v>0</v>
      </c>
      <c r="AS4668">
        <v>0</v>
      </c>
      <c r="AT4668">
        <v>0</v>
      </c>
      <c r="AU4668">
        <v>189582</v>
      </c>
      <c r="AV4668">
        <v>29112</v>
      </c>
      <c r="AW4668">
        <v>2055</v>
      </c>
      <c r="AX4668">
        <v>1619</v>
      </c>
      <c r="AY4668">
        <v>4383</v>
      </c>
      <c r="AZ4668">
        <v>563</v>
      </c>
      <c r="BA4668">
        <v>2</v>
      </c>
      <c r="BB4668">
        <v>66</v>
      </c>
      <c r="BC4668">
        <v>68</v>
      </c>
      <c r="BD4668">
        <v>189</v>
      </c>
      <c r="BE4668">
        <v>8788</v>
      </c>
      <c r="BF4668">
        <v>231840</v>
      </c>
      <c r="BG4668">
        <v>30648</v>
      </c>
      <c r="BH4668">
        <v>54090</v>
      </c>
      <c r="BI4668">
        <v>295287</v>
      </c>
      <c r="BJ4668">
        <v>269</v>
      </c>
      <c r="BK4668">
        <v>196</v>
      </c>
      <c r="BL4668">
        <v>388</v>
      </c>
      <c r="BM4668">
        <v>328</v>
      </c>
      <c r="BN4668">
        <v>42</v>
      </c>
      <c r="BO4668">
        <v>7893</v>
      </c>
      <c r="BP4668">
        <v>7100</v>
      </c>
      <c r="BQ4668">
        <v>542</v>
      </c>
      <c r="BR4668">
        <v>55</v>
      </c>
      <c r="BS4668">
        <v>60188</v>
      </c>
      <c r="BT4668">
        <v>3648</v>
      </c>
      <c r="BU4668" s="1">
        <v>41456</v>
      </c>
      <c r="BV4668" s="1">
        <v>41820</v>
      </c>
      <c r="BW4668" s="31">
        <v>1</v>
      </c>
    </row>
    <row r="4669" spans="1:75" hidden="1" x14ac:dyDescent="0.25">
      <c r="A4669" t="s">
        <v>17657</v>
      </c>
      <c r="B4669" t="s">
        <v>17902</v>
      </c>
      <c r="C4669">
        <v>2015</v>
      </c>
      <c r="D4669" t="s">
        <v>17903</v>
      </c>
      <c r="E4669" t="s">
        <v>17904</v>
      </c>
      <c r="F4669" t="s">
        <v>17905</v>
      </c>
      <c r="G4669">
        <v>27514</v>
      </c>
      <c r="H4669">
        <v>-79.035095999999996</v>
      </c>
      <c r="I4669">
        <v>35.931902000000001</v>
      </c>
      <c r="J4669">
        <v>37</v>
      </c>
      <c r="K4669">
        <v>135</v>
      </c>
      <c r="L4669" t="s">
        <v>2028</v>
      </c>
      <c r="M4669">
        <v>140420</v>
      </c>
      <c r="N4669" t="s">
        <v>80</v>
      </c>
      <c r="O4669" t="s">
        <v>96</v>
      </c>
      <c r="P4669" t="s">
        <v>82</v>
      </c>
      <c r="Q4669" t="s">
        <v>83</v>
      </c>
      <c r="R4669">
        <v>59653</v>
      </c>
      <c r="S4669">
        <v>59653</v>
      </c>
      <c r="T4669">
        <v>1</v>
      </c>
      <c r="U4669">
        <v>0</v>
      </c>
      <c r="V4669">
        <v>0</v>
      </c>
      <c r="W4669">
        <v>8</v>
      </c>
      <c r="X4669">
        <v>8</v>
      </c>
      <c r="Y4669">
        <v>24.54</v>
      </c>
      <c r="Z4669">
        <v>32.54</v>
      </c>
      <c r="AA4669">
        <v>2411086</v>
      </c>
      <c r="AB4669">
        <v>28308</v>
      </c>
      <c r="AC4669">
        <v>0</v>
      </c>
      <c r="AD4669">
        <v>223461</v>
      </c>
      <c r="AE4669">
        <v>2662855</v>
      </c>
      <c r="AF4669">
        <v>1347096</v>
      </c>
      <c r="AG4669">
        <v>440604</v>
      </c>
      <c r="AH4669">
        <v>1787700</v>
      </c>
      <c r="AI4669">
        <v>120083</v>
      </c>
      <c r="AJ4669">
        <v>43342</v>
      </c>
      <c r="AK4669">
        <v>49278</v>
      </c>
      <c r="AL4669">
        <v>212703</v>
      </c>
      <c r="AM4669">
        <v>662452</v>
      </c>
      <c r="AN4669">
        <v>2662855</v>
      </c>
      <c r="AO4669">
        <v>22</v>
      </c>
      <c r="AP4669">
        <v>0</v>
      </c>
      <c r="AQ4669">
        <v>0</v>
      </c>
      <c r="AR4669">
        <v>0</v>
      </c>
      <c r="AS4669">
        <v>22</v>
      </c>
      <c r="AT4669">
        <v>222320</v>
      </c>
      <c r="AU4669">
        <v>191275</v>
      </c>
      <c r="AV4669">
        <v>52867</v>
      </c>
      <c r="AW4669">
        <v>13569</v>
      </c>
      <c r="AX4669">
        <v>13090</v>
      </c>
      <c r="AY4669">
        <v>8280</v>
      </c>
      <c r="AZ4669">
        <v>2147</v>
      </c>
      <c r="BA4669">
        <v>7</v>
      </c>
      <c r="BB4669">
        <v>66</v>
      </c>
      <c r="BC4669">
        <v>73</v>
      </c>
      <c r="BD4669">
        <v>185</v>
      </c>
      <c r="BE4669">
        <v>3130</v>
      </c>
      <c r="BF4669">
        <v>543547</v>
      </c>
      <c r="BG4669">
        <v>82940</v>
      </c>
      <c r="BH4669">
        <v>37709</v>
      </c>
      <c r="BI4669">
        <v>1278675</v>
      </c>
      <c r="BJ4669">
        <v>0</v>
      </c>
      <c r="BK4669">
        <v>544</v>
      </c>
      <c r="BL4669">
        <v>950</v>
      </c>
      <c r="BM4669">
        <v>718</v>
      </c>
      <c r="BN4669">
        <v>60</v>
      </c>
      <c r="BO4669">
        <v>31543</v>
      </c>
      <c r="BP4669">
        <v>25143</v>
      </c>
      <c r="BQ4669">
        <v>2488</v>
      </c>
      <c r="BR4669">
        <v>71</v>
      </c>
      <c r="BS4669">
        <v>58219</v>
      </c>
      <c r="BT4669">
        <v>22934</v>
      </c>
      <c r="BU4669" s="1">
        <v>41456</v>
      </c>
      <c r="BV4669" s="1">
        <v>41820</v>
      </c>
      <c r="BW4669" s="31">
        <v>1</v>
      </c>
    </row>
    <row r="4670" spans="1:75" hidden="1" x14ac:dyDescent="0.25">
      <c r="A4670" t="s">
        <v>17657</v>
      </c>
      <c r="B4670" t="s">
        <v>17906</v>
      </c>
      <c r="C4670">
        <v>2015</v>
      </c>
      <c r="D4670" t="s">
        <v>17907</v>
      </c>
      <c r="E4670" t="s">
        <v>17908</v>
      </c>
      <c r="F4670" t="s">
        <v>17909</v>
      </c>
      <c r="G4670">
        <v>27828</v>
      </c>
      <c r="H4670">
        <v>-77.587483000000006</v>
      </c>
      <c r="I4670">
        <v>35.596781999999997</v>
      </c>
      <c r="J4670">
        <v>37</v>
      </c>
      <c r="K4670">
        <v>147</v>
      </c>
      <c r="L4670" t="s">
        <v>17846</v>
      </c>
      <c r="M4670">
        <v>175354</v>
      </c>
      <c r="N4670" t="s">
        <v>80</v>
      </c>
      <c r="O4670" t="s">
        <v>96</v>
      </c>
      <c r="P4670" t="s">
        <v>82</v>
      </c>
      <c r="Q4670" t="s">
        <v>83</v>
      </c>
      <c r="R4670">
        <v>4716</v>
      </c>
      <c r="S4670">
        <v>4716</v>
      </c>
      <c r="T4670">
        <v>1</v>
      </c>
      <c r="U4670">
        <v>0</v>
      </c>
      <c r="V4670">
        <v>0</v>
      </c>
      <c r="W4670">
        <v>1</v>
      </c>
      <c r="X4670">
        <v>2</v>
      </c>
      <c r="Y4670">
        <v>2</v>
      </c>
      <c r="Z4670">
        <v>4</v>
      </c>
      <c r="AA4670">
        <v>265642</v>
      </c>
      <c r="AB4670">
        <v>4205</v>
      </c>
      <c r="AC4670">
        <v>14848</v>
      </c>
      <c r="AD4670">
        <v>0</v>
      </c>
      <c r="AE4670">
        <v>284695</v>
      </c>
      <c r="AF4670" t="s">
        <v>84</v>
      </c>
      <c r="AG4670" t="s">
        <v>84</v>
      </c>
      <c r="AH4670" t="s">
        <v>84</v>
      </c>
      <c r="AI4670">
        <v>18070</v>
      </c>
      <c r="AJ4670">
        <v>2856</v>
      </c>
      <c r="AK4670">
        <v>1541</v>
      </c>
      <c r="AL4670">
        <v>22467</v>
      </c>
      <c r="AM4670" t="s">
        <v>84</v>
      </c>
      <c r="AN4670">
        <v>280041</v>
      </c>
      <c r="AO4670">
        <v>0</v>
      </c>
      <c r="AP4670">
        <v>0</v>
      </c>
      <c r="AQ4670">
        <v>0</v>
      </c>
      <c r="AR4670">
        <v>0</v>
      </c>
      <c r="AS4670">
        <v>0</v>
      </c>
      <c r="AT4670">
        <v>0</v>
      </c>
      <c r="AU4670">
        <v>36329</v>
      </c>
      <c r="AV4670">
        <v>43377</v>
      </c>
      <c r="AW4670">
        <v>371</v>
      </c>
      <c r="AX4670">
        <v>2088</v>
      </c>
      <c r="AY4670">
        <v>1168</v>
      </c>
      <c r="AZ4670">
        <v>710</v>
      </c>
      <c r="BA4670">
        <v>1</v>
      </c>
      <c r="BB4670">
        <v>66</v>
      </c>
      <c r="BC4670">
        <v>67</v>
      </c>
      <c r="BD4670">
        <v>90</v>
      </c>
      <c r="BE4670">
        <v>2548</v>
      </c>
      <c r="BF4670">
        <v>32002</v>
      </c>
      <c r="BG4670">
        <v>24626</v>
      </c>
      <c r="BH4670">
        <v>10025</v>
      </c>
      <c r="BI4670">
        <v>19143</v>
      </c>
      <c r="BJ4670">
        <v>1080</v>
      </c>
      <c r="BK4670">
        <v>1012</v>
      </c>
      <c r="BL4670">
        <v>212</v>
      </c>
      <c r="BM4670">
        <v>170</v>
      </c>
      <c r="BN4670">
        <v>0</v>
      </c>
      <c r="BO4670">
        <v>3054</v>
      </c>
      <c r="BP4670">
        <v>2385</v>
      </c>
      <c r="BQ4670">
        <v>0</v>
      </c>
      <c r="BR4670">
        <v>19</v>
      </c>
      <c r="BS4670">
        <v>11879</v>
      </c>
      <c r="BT4670">
        <v>383</v>
      </c>
      <c r="BU4670" s="1">
        <v>41456</v>
      </c>
      <c r="BV4670" s="1">
        <v>41820</v>
      </c>
      <c r="BW4670" s="31">
        <v>1</v>
      </c>
    </row>
    <row r="4671" spans="1:75" hidden="1" x14ac:dyDescent="0.25">
      <c r="A4671" t="s">
        <v>17657</v>
      </c>
      <c r="B4671" t="s">
        <v>17910</v>
      </c>
      <c r="C4671">
        <v>2015</v>
      </c>
      <c r="D4671" t="s">
        <v>17911</v>
      </c>
      <c r="E4671" t="s">
        <v>17912</v>
      </c>
      <c r="F4671" t="s">
        <v>17103</v>
      </c>
      <c r="G4671">
        <v>28601</v>
      </c>
      <c r="H4671">
        <v>-81.333148399999999</v>
      </c>
      <c r="I4671">
        <v>35.737233400000001</v>
      </c>
      <c r="J4671">
        <v>37</v>
      </c>
      <c r="K4671">
        <v>35</v>
      </c>
      <c r="L4671" t="s">
        <v>17744</v>
      </c>
      <c r="M4671">
        <v>154534</v>
      </c>
      <c r="N4671" t="s">
        <v>80</v>
      </c>
      <c r="O4671" t="s">
        <v>96</v>
      </c>
      <c r="P4671" t="s">
        <v>90</v>
      </c>
      <c r="Q4671" t="s">
        <v>83</v>
      </c>
      <c r="R4671">
        <v>40216</v>
      </c>
      <c r="S4671">
        <v>40216</v>
      </c>
      <c r="T4671">
        <v>1</v>
      </c>
      <c r="U4671">
        <v>1</v>
      </c>
      <c r="V4671">
        <v>0</v>
      </c>
      <c r="W4671">
        <v>6.56</v>
      </c>
      <c r="X4671">
        <v>7.5</v>
      </c>
      <c r="Y4671">
        <v>17.440000000000001</v>
      </c>
      <c r="Z4671">
        <v>24.94</v>
      </c>
      <c r="AA4671">
        <v>1724817</v>
      </c>
      <c r="AB4671">
        <v>25776</v>
      </c>
      <c r="AC4671">
        <v>0</v>
      </c>
      <c r="AD4671">
        <v>100348</v>
      </c>
      <c r="AE4671">
        <v>1850941</v>
      </c>
      <c r="AF4671">
        <v>903384</v>
      </c>
      <c r="AG4671">
        <v>239548</v>
      </c>
      <c r="AH4671">
        <v>1142932</v>
      </c>
      <c r="AI4671">
        <v>172710</v>
      </c>
      <c r="AJ4671">
        <v>31868</v>
      </c>
      <c r="AK4671">
        <v>57846</v>
      </c>
      <c r="AL4671">
        <v>262424</v>
      </c>
      <c r="AM4671">
        <v>445585</v>
      </c>
      <c r="AN4671">
        <v>1850941</v>
      </c>
      <c r="AO4671">
        <v>59708</v>
      </c>
      <c r="AP4671">
        <v>0</v>
      </c>
      <c r="AQ4671">
        <v>0</v>
      </c>
      <c r="AR4671">
        <v>0</v>
      </c>
      <c r="AS4671">
        <v>59708</v>
      </c>
      <c r="AT4671">
        <v>41530</v>
      </c>
      <c r="AU4671">
        <v>117978</v>
      </c>
      <c r="AV4671">
        <v>51706</v>
      </c>
      <c r="AW4671">
        <v>7848</v>
      </c>
      <c r="AX4671">
        <v>13009</v>
      </c>
      <c r="AY4671">
        <v>11549</v>
      </c>
      <c r="AZ4671">
        <v>2147</v>
      </c>
      <c r="BA4671">
        <v>15</v>
      </c>
      <c r="BB4671">
        <v>66</v>
      </c>
      <c r="BC4671">
        <v>81</v>
      </c>
      <c r="BD4671">
        <v>350</v>
      </c>
      <c r="BE4671">
        <v>6656</v>
      </c>
      <c r="BF4671">
        <v>340065</v>
      </c>
      <c r="BG4671">
        <v>71141</v>
      </c>
      <c r="BH4671">
        <v>53066</v>
      </c>
      <c r="BI4671">
        <v>359647</v>
      </c>
      <c r="BJ4671">
        <v>291</v>
      </c>
      <c r="BK4671">
        <v>319</v>
      </c>
      <c r="BL4671">
        <v>862</v>
      </c>
      <c r="BM4671">
        <v>547</v>
      </c>
      <c r="BN4671">
        <v>27</v>
      </c>
      <c r="BO4671">
        <v>19302</v>
      </c>
      <c r="BP4671">
        <v>13638</v>
      </c>
      <c r="BQ4671">
        <v>427</v>
      </c>
      <c r="BR4671">
        <v>56</v>
      </c>
      <c r="BS4671">
        <v>61795</v>
      </c>
      <c r="BT4671">
        <v>-1</v>
      </c>
      <c r="BU4671" s="1">
        <v>41456</v>
      </c>
      <c r="BV4671" s="1">
        <v>41820</v>
      </c>
      <c r="BW4671" s="31">
        <v>1</v>
      </c>
    </row>
    <row r="4672" spans="1:75" hidden="1" x14ac:dyDescent="0.25">
      <c r="A4672" t="s">
        <v>17657</v>
      </c>
      <c r="B4672" t="s">
        <v>17913</v>
      </c>
      <c r="C4672">
        <v>2015</v>
      </c>
      <c r="D4672" t="s">
        <v>17914</v>
      </c>
      <c r="E4672" t="s">
        <v>17915</v>
      </c>
      <c r="F4672" t="s">
        <v>17916</v>
      </c>
      <c r="G4672">
        <v>27262</v>
      </c>
      <c r="H4672">
        <v>-80.013097000000002</v>
      </c>
      <c r="I4672">
        <v>35.966287999999999</v>
      </c>
      <c r="J4672">
        <v>37</v>
      </c>
      <c r="K4672">
        <v>81</v>
      </c>
      <c r="L4672" t="s">
        <v>3490</v>
      </c>
      <c r="M4672">
        <v>512119</v>
      </c>
      <c r="N4672" t="s">
        <v>80</v>
      </c>
      <c r="O4672" t="s">
        <v>96</v>
      </c>
      <c r="P4672" t="s">
        <v>90</v>
      </c>
      <c r="Q4672" t="s">
        <v>83</v>
      </c>
      <c r="R4672">
        <v>107642</v>
      </c>
      <c r="S4672">
        <v>107642</v>
      </c>
      <c r="T4672">
        <v>1</v>
      </c>
      <c r="U4672">
        <v>0</v>
      </c>
      <c r="V4672">
        <v>1</v>
      </c>
      <c r="W4672">
        <v>15.75</v>
      </c>
      <c r="X4672">
        <v>15.75</v>
      </c>
      <c r="Y4672">
        <v>41.25</v>
      </c>
      <c r="Z4672">
        <v>57</v>
      </c>
      <c r="AA4672">
        <v>4503048</v>
      </c>
      <c r="AB4672">
        <v>77490</v>
      </c>
      <c r="AC4672">
        <v>0</v>
      </c>
      <c r="AD4672">
        <v>0</v>
      </c>
      <c r="AE4672">
        <v>4580538</v>
      </c>
      <c r="AF4672">
        <v>1761048</v>
      </c>
      <c r="AG4672">
        <v>1002639</v>
      </c>
      <c r="AH4672">
        <v>2763687</v>
      </c>
      <c r="AI4672">
        <v>238287</v>
      </c>
      <c r="AJ4672">
        <v>82289</v>
      </c>
      <c r="AK4672">
        <v>77686</v>
      </c>
      <c r="AL4672">
        <v>398262</v>
      </c>
      <c r="AM4672">
        <v>955018</v>
      </c>
      <c r="AN4672">
        <v>4116967</v>
      </c>
      <c r="AO4672">
        <v>0</v>
      </c>
      <c r="AP4672">
        <v>0</v>
      </c>
      <c r="AQ4672">
        <v>0</v>
      </c>
      <c r="AR4672">
        <v>0</v>
      </c>
      <c r="AS4672">
        <v>0</v>
      </c>
      <c r="AT4672">
        <v>0</v>
      </c>
      <c r="AU4672">
        <v>256011</v>
      </c>
      <c r="AV4672">
        <v>77482</v>
      </c>
      <c r="AW4672">
        <v>9876</v>
      </c>
      <c r="AX4672">
        <v>13009</v>
      </c>
      <c r="AY4672">
        <v>17852</v>
      </c>
      <c r="AZ4672">
        <v>2147</v>
      </c>
      <c r="BA4672">
        <v>31</v>
      </c>
      <c r="BB4672">
        <v>66</v>
      </c>
      <c r="BC4672">
        <v>97</v>
      </c>
      <c r="BD4672">
        <v>474</v>
      </c>
      <c r="BE4672">
        <v>3148</v>
      </c>
      <c r="BF4672">
        <v>387291</v>
      </c>
      <c r="BG4672">
        <v>99287</v>
      </c>
      <c r="BH4672">
        <v>88339</v>
      </c>
      <c r="BI4672">
        <v>780839</v>
      </c>
      <c r="BJ4672">
        <v>994</v>
      </c>
      <c r="BK4672">
        <v>550</v>
      </c>
      <c r="BL4672">
        <v>3365</v>
      </c>
      <c r="BM4672">
        <v>1897</v>
      </c>
      <c r="BN4672">
        <v>21</v>
      </c>
      <c r="BO4672">
        <v>37624</v>
      </c>
      <c r="BP4672">
        <v>29841</v>
      </c>
      <c r="BQ4672">
        <v>141</v>
      </c>
      <c r="BR4672">
        <v>82</v>
      </c>
      <c r="BS4672">
        <v>68719</v>
      </c>
      <c r="BT4672">
        <v>17141</v>
      </c>
      <c r="BU4672" s="1">
        <v>41456</v>
      </c>
      <c r="BV4672" s="1">
        <v>41820</v>
      </c>
      <c r="BW4672" s="31">
        <v>1</v>
      </c>
    </row>
    <row r="4673" spans="1:75" hidden="1" x14ac:dyDescent="0.25">
      <c r="A4673" t="s">
        <v>17657</v>
      </c>
      <c r="B4673" t="s">
        <v>17917</v>
      </c>
      <c r="C4673">
        <v>2015</v>
      </c>
      <c r="D4673" t="s">
        <v>10290</v>
      </c>
      <c r="E4673" t="s">
        <v>17918</v>
      </c>
      <c r="F4673" t="s">
        <v>10292</v>
      </c>
      <c r="G4673">
        <v>28115</v>
      </c>
      <c r="H4673">
        <v>-80.816554999999994</v>
      </c>
      <c r="I4673">
        <v>35.579594999999998</v>
      </c>
      <c r="J4673">
        <v>37</v>
      </c>
      <c r="K4673">
        <v>97</v>
      </c>
      <c r="L4673" t="s">
        <v>17807</v>
      </c>
      <c r="M4673">
        <v>166675</v>
      </c>
      <c r="N4673" t="s">
        <v>80</v>
      </c>
      <c r="O4673" t="s">
        <v>96</v>
      </c>
      <c r="P4673" t="s">
        <v>82</v>
      </c>
      <c r="Q4673" t="s">
        <v>83</v>
      </c>
      <c r="R4673">
        <v>35156</v>
      </c>
      <c r="S4673">
        <v>35156</v>
      </c>
      <c r="T4673">
        <v>1</v>
      </c>
      <c r="U4673">
        <v>0</v>
      </c>
      <c r="V4673">
        <v>0</v>
      </c>
      <c r="W4673">
        <v>6</v>
      </c>
      <c r="X4673">
        <v>7</v>
      </c>
      <c r="Y4673">
        <v>19.25</v>
      </c>
      <c r="Z4673">
        <v>26.25</v>
      </c>
      <c r="AA4673">
        <v>1737992</v>
      </c>
      <c r="AB4673">
        <v>21700</v>
      </c>
      <c r="AC4673">
        <v>0</v>
      </c>
      <c r="AD4673">
        <v>93823</v>
      </c>
      <c r="AE4673">
        <v>1853515</v>
      </c>
      <c r="AF4673">
        <v>949880</v>
      </c>
      <c r="AG4673">
        <v>351227</v>
      </c>
      <c r="AH4673">
        <v>1301107</v>
      </c>
      <c r="AI4673">
        <v>221494</v>
      </c>
      <c r="AJ4673">
        <v>17817</v>
      </c>
      <c r="AK4673">
        <v>72732</v>
      </c>
      <c r="AL4673">
        <v>312043</v>
      </c>
      <c r="AM4673">
        <v>240365</v>
      </c>
      <c r="AN4673">
        <v>1853515</v>
      </c>
      <c r="AO4673">
        <v>0</v>
      </c>
      <c r="AP4673">
        <v>0</v>
      </c>
      <c r="AQ4673">
        <v>0</v>
      </c>
      <c r="AR4673">
        <v>0</v>
      </c>
      <c r="AS4673">
        <v>0</v>
      </c>
      <c r="AT4673">
        <v>36259</v>
      </c>
      <c r="AU4673">
        <v>115925</v>
      </c>
      <c r="AV4673">
        <v>51852</v>
      </c>
      <c r="AW4673">
        <v>6464</v>
      </c>
      <c r="AX4673">
        <v>13023</v>
      </c>
      <c r="AY4673">
        <v>12521</v>
      </c>
      <c r="AZ4673">
        <v>2147</v>
      </c>
      <c r="BA4673">
        <v>1</v>
      </c>
      <c r="BB4673">
        <v>66</v>
      </c>
      <c r="BC4673">
        <v>67</v>
      </c>
      <c r="BD4673">
        <v>176</v>
      </c>
      <c r="BE4673">
        <v>3044</v>
      </c>
      <c r="BF4673">
        <v>245108</v>
      </c>
      <c r="BG4673">
        <v>29328</v>
      </c>
      <c r="BH4673">
        <v>45051</v>
      </c>
      <c r="BI4673">
        <v>536326</v>
      </c>
      <c r="BJ4673">
        <v>27</v>
      </c>
      <c r="BK4673">
        <v>92</v>
      </c>
      <c r="BL4673">
        <v>1044</v>
      </c>
      <c r="BM4673">
        <v>892</v>
      </c>
      <c r="BN4673">
        <v>32</v>
      </c>
      <c r="BO4673">
        <v>41134</v>
      </c>
      <c r="BP4673">
        <v>38444</v>
      </c>
      <c r="BQ4673">
        <v>1797</v>
      </c>
      <c r="BR4673">
        <v>55</v>
      </c>
      <c r="BS4673">
        <v>51662</v>
      </c>
      <c r="BT4673">
        <v>-1</v>
      </c>
      <c r="BU4673" s="1">
        <v>41456</v>
      </c>
      <c r="BV4673" s="1">
        <v>41820</v>
      </c>
      <c r="BW4673" s="31">
        <v>1</v>
      </c>
    </row>
    <row r="4674" spans="1:75" hidden="1" x14ac:dyDescent="0.25">
      <c r="A4674" t="s">
        <v>17657</v>
      </c>
      <c r="B4674" t="s">
        <v>17919</v>
      </c>
      <c r="C4674">
        <v>2015</v>
      </c>
      <c r="D4674" t="s">
        <v>17920</v>
      </c>
      <c r="E4674" t="s">
        <v>17921</v>
      </c>
      <c r="F4674" t="s">
        <v>17922</v>
      </c>
      <c r="G4674">
        <v>27870</v>
      </c>
      <c r="H4674">
        <v>-77.651578999999998</v>
      </c>
      <c r="I4674">
        <v>36.467303000000001</v>
      </c>
      <c r="J4674">
        <v>37</v>
      </c>
      <c r="K4674">
        <v>83</v>
      </c>
      <c r="L4674" t="s">
        <v>12766</v>
      </c>
      <c r="M4674">
        <v>52970</v>
      </c>
      <c r="N4674" t="s">
        <v>80</v>
      </c>
      <c r="O4674" t="s">
        <v>96</v>
      </c>
      <c r="P4674" t="s">
        <v>82</v>
      </c>
      <c r="Q4674" t="s">
        <v>452</v>
      </c>
      <c r="R4674">
        <v>15543</v>
      </c>
      <c r="S4674">
        <v>15543</v>
      </c>
      <c r="T4674">
        <v>1</v>
      </c>
      <c r="U4674">
        <v>0</v>
      </c>
      <c r="V4674">
        <v>0</v>
      </c>
      <c r="W4674">
        <v>1</v>
      </c>
      <c r="X4674">
        <v>1</v>
      </c>
      <c r="Y4674">
        <v>4.4000000000000004</v>
      </c>
      <c r="Z4674">
        <v>5.4</v>
      </c>
      <c r="AA4674">
        <v>235126</v>
      </c>
      <c r="AB4674">
        <v>13758</v>
      </c>
      <c r="AC4674">
        <v>0</v>
      </c>
      <c r="AD4674">
        <v>1501</v>
      </c>
      <c r="AE4674">
        <v>250385</v>
      </c>
      <c r="AF4674" t="s">
        <v>84</v>
      </c>
      <c r="AG4674" t="s">
        <v>84</v>
      </c>
      <c r="AH4674" t="s">
        <v>84</v>
      </c>
      <c r="AI4674">
        <v>14096</v>
      </c>
      <c r="AJ4674">
        <v>0</v>
      </c>
      <c r="AK4674">
        <v>6650</v>
      </c>
      <c r="AL4674">
        <v>20746</v>
      </c>
      <c r="AM4674" t="s">
        <v>84</v>
      </c>
      <c r="AN4674">
        <v>245312</v>
      </c>
      <c r="AO4674">
        <v>2915</v>
      </c>
      <c r="AP4674">
        <v>0</v>
      </c>
      <c r="AQ4674">
        <v>0</v>
      </c>
      <c r="AR4674">
        <v>0</v>
      </c>
      <c r="AS4674">
        <v>2915</v>
      </c>
      <c r="AT4674">
        <v>2915</v>
      </c>
      <c r="AU4674">
        <v>35431</v>
      </c>
      <c r="AV4674">
        <v>28651</v>
      </c>
      <c r="AW4674">
        <v>880</v>
      </c>
      <c r="AX4674">
        <v>1619</v>
      </c>
      <c r="AY4674">
        <v>3481</v>
      </c>
      <c r="AZ4674">
        <v>563</v>
      </c>
      <c r="BA4674">
        <v>0</v>
      </c>
      <c r="BB4674">
        <v>66</v>
      </c>
      <c r="BC4674">
        <v>66</v>
      </c>
      <c r="BD4674">
        <v>40</v>
      </c>
      <c r="BE4674">
        <v>2304</v>
      </c>
      <c r="BF4674">
        <v>32880</v>
      </c>
      <c r="BG4674">
        <v>11199</v>
      </c>
      <c r="BH4674">
        <v>14139</v>
      </c>
      <c r="BI4674">
        <v>39357</v>
      </c>
      <c r="BJ4674">
        <v>36</v>
      </c>
      <c r="BK4674">
        <v>40</v>
      </c>
      <c r="BL4674">
        <v>198</v>
      </c>
      <c r="BM4674">
        <v>60</v>
      </c>
      <c r="BN4674">
        <v>29</v>
      </c>
      <c r="BO4674">
        <v>3063</v>
      </c>
      <c r="BP4674">
        <v>1745</v>
      </c>
      <c r="BQ4674">
        <v>376</v>
      </c>
      <c r="BR4674">
        <v>13</v>
      </c>
      <c r="BS4674">
        <v>6897</v>
      </c>
      <c r="BT4674">
        <v>-1</v>
      </c>
      <c r="BU4674" s="1">
        <v>41456</v>
      </c>
      <c r="BV4674" s="1">
        <v>41820</v>
      </c>
      <c r="BW4674" s="31">
        <v>1</v>
      </c>
    </row>
    <row r="4675" spans="1:75" hidden="1" x14ac:dyDescent="0.25">
      <c r="A4675" t="s">
        <v>17657</v>
      </c>
      <c r="B4675" t="s">
        <v>17923</v>
      </c>
      <c r="C4675">
        <v>2015</v>
      </c>
      <c r="D4675" t="s">
        <v>17924</v>
      </c>
      <c r="E4675" t="s">
        <v>17925</v>
      </c>
      <c r="F4675" t="s">
        <v>17926</v>
      </c>
      <c r="G4675">
        <v>28387</v>
      </c>
      <c r="H4675">
        <v>-79.390257000000005</v>
      </c>
      <c r="I4675">
        <v>35.176357000000003</v>
      </c>
      <c r="J4675">
        <v>37</v>
      </c>
      <c r="K4675">
        <v>125</v>
      </c>
      <c r="L4675" t="s">
        <v>17530</v>
      </c>
      <c r="M4675">
        <v>93077</v>
      </c>
      <c r="N4675" t="s">
        <v>80</v>
      </c>
      <c r="O4675" t="s">
        <v>96</v>
      </c>
      <c r="P4675" t="s">
        <v>82</v>
      </c>
      <c r="Q4675" t="s">
        <v>83</v>
      </c>
      <c r="R4675">
        <v>13089</v>
      </c>
      <c r="S4675">
        <v>13089</v>
      </c>
      <c r="T4675">
        <v>1</v>
      </c>
      <c r="U4675">
        <v>0</v>
      </c>
      <c r="V4675">
        <v>0</v>
      </c>
      <c r="W4675">
        <v>4</v>
      </c>
      <c r="X4675">
        <v>6</v>
      </c>
      <c r="Y4675">
        <v>4.45</v>
      </c>
      <c r="Z4675">
        <v>10.45</v>
      </c>
      <c r="AA4675">
        <v>739208</v>
      </c>
      <c r="AB4675">
        <v>6896</v>
      </c>
      <c r="AC4675">
        <v>3465</v>
      </c>
      <c r="AD4675">
        <v>40633</v>
      </c>
      <c r="AE4675">
        <v>790202</v>
      </c>
      <c r="AF4675">
        <v>446550</v>
      </c>
      <c r="AG4675">
        <v>127800</v>
      </c>
      <c r="AH4675">
        <v>574350</v>
      </c>
      <c r="AI4675">
        <v>81353</v>
      </c>
      <c r="AJ4675">
        <v>25393</v>
      </c>
      <c r="AK4675">
        <v>8766</v>
      </c>
      <c r="AL4675">
        <v>115512</v>
      </c>
      <c r="AM4675">
        <v>100340</v>
      </c>
      <c r="AN4675">
        <v>790202</v>
      </c>
      <c r="AO4675">
        <v>0</v>
      </c>
      <c r="AP4675">
        <v>0</v>
      </c>
      <c r="AQ4675">
        <v>0</v>
      </c>
      <c r="AR4675">
        <v>0</v>
      </c>
      <c r="AS4675">
        <v>0</v>
      </c>
      <c r="AT4675">
        <v>0</v>
      </c>
      <c r="AU4675">
        <v>66834</v>
      </c>
      <c r="AV4675">
        <v>52234</v>
      </c>
      <c r="AW4675">
        <v>3309</v>
      </c>
      <c r="AX4675">
        <v>13132</v>
      </c>
      <c r="AY4675">
        <v>1673</v>
      </c>
      <c r="AZ4675">
        <v>2147</v>
      </c>
      <c r="BA4675">
        <v>15</v>
      </c>
      <c r="BB4675">
        <v>66</v>
      </c>
      <c r="BC4675">
        <v>81</v>
      </c>
      <c r="BD4675">
        <v>127</v>
      </c>
      <c r="BE4675">
        <v>2756</v>
      </c>
      <c r="BF4675">
        <v>84993</v>
      </c>
      <c r="BG4675">
        <v>10006</v>
      </c>
      <c r="BH4675">
        <v>6275</v>
      </c>
      <c r="BI4675">
        <v>122813</v>
      </c>
      <c r="BJ4675">
        <v>401</v>
      </c>
      <c r="BK4675">
        <v>141</v>
      </c>
      <c r="BL4675">
        <v>466</v>
      </c>
      <c r="BM4675">
        <v>393</v>
      </c>
      <c r="BN4675">
        <v>10</v>
      </c>
      <c r="BO4675">
        <v>12029</v>
      </c>
      <c r="BP4675">
        <v>10380</v>
      </c>
      <c r="BQ4675">
        <v>82</v>
      </c>
      <c r="BR4675">
        <v>13</v>
      </c>
      <c r="BS4675">
        <v>9159</v>
      </c>
      <c r="BT4675">
        <v>-1</v>
      </c>
      <c r="BU4675" s="1">
        <v>41456</v>
      </c>
      <c r="BV4675" s="1">
        <v>41820</v>
      </c>
      <c r="BW4675" s="31">
        <v>1</v>
      </c>
    </row>
    <row r="4676" spans="1:75" hidden="1" x14ac:dyDescent="0.25">
      <c r="A4676" t="s">
        <v>17657</v>
      </c>
      <c r="B4676" t="s">
        <v>17927</v>
      </c>
      <c r="C4676">
        <v>2015</v>
      </c>
      <c r="D4676" t="s">
        <v>17928</v>
      </c>
      <c r="E4676" t="s">
        <v>17929</v>
      </c>
      <c r="F4676" t="s">
        <v>1146</v>
      </c>
      <c r="G4676">
        <v>27889</v>
      </c>
      <c r="H4676">
        <v>-77.0594368</v>
      </c>
      <c r="I4676">
        <v>35.544476000000003</v>
      </c>
      <c r="J4676">
        <v>37</v>
      </c>
      <c r="K4676">
        <v>13</v>
      </c>
      <c r="L4676" t="s">
        <v>17676</v>
      </c>
      <c r="M4676">
        <v>47585</v>
      </c>
      <c r="N4676" t="s">
        <v>80</v>
      </c>
      <c r="O4676" t="s">
        <v>96</v>
      </c>
      <c r="P4676" t="s">
        <v>82</v>
      </c>
      <c r="Q4676" t="s">
        <v>83</v>
      </c>
      <c r="R4676">
        <v>9688</v>
      </c>
      <c r="S4676">
        <v>9688</v>
      </c>
      <c r="T4676">
        <v>1</v>
      </c>
      <c r="U4676">
        <v>0</v>
      </c>
      <c r="V4676">
        <v>0</v>
      </c>
      <c r="W4676">
        <v>0</v>
      </c>
      <c r="X4676">
        <v>1</v>
      </c>
      <c r="Y4676">
        <v>5.5</v>
      </c>
      <c r="Z4676">
        <v>6.5</v>
      </c>
      <c r="AA4676">
        <v>402641</v>
      </c>
      <c r="AB4676">
        <v>9559</v>
      </c>
      <c r="AC4676">
        <v>0</v>
      </c>
      <c r="AD4676">
        <v>26062</v>
      </c>
      <c r="AE4676">
        <v>438262</v>
      </c>
      <c r="AF4676">
        <v>208115</v>
      </c>
      <c r="AG4676">
        <v>68855</v>
      </c>
      <c r="AH4676">
        <v>276970</v>
      </c>
      <c r="AI4676">
        <v>53414</v>
      </c>
      <c r="AJ4676">
        <v>3889</v>
      </c>
      <c r="AK4676">
        <v>3396</v>
      </c>
      <c r="AL4676">
        <v>60699</v>
      </c>
      <c r="AM4676">
        <v>100593</v>
      </c>
      <c r="AN4676">
        <v>438262</v>
      </c>
      <c r="AO4676">
        <v>0</v>
      </c>
      <c r="AP4676">
        <v>0</v>
      </c>
      <c r="AQ4676">
        <v>0</v>
      </c>
      <c r="AR4676">
        <v>0</v>
      </c>
      <c r="AS4676">
        <v>0</v>
      </c>
      <c r="AT4676">
        <v>0</v>
      </c>
      <c r="AU4676">
        <v>55398</v>
      </c>
      <c r="AV4676">
        <v>47100</v>
      </c>
      <c r="AW4676">
        <v>3011</v>
      </c>
      <c r="AX4676">
        <v>2196</v>
      </c>
      <c r="AY4676">
        <v>3920</v>
      </c>
      <c r="AZ4676">
        <v>710</v>
      </c>
      <c r="BA4676">
        <v>2</v>
      </c>
      <c r="BB4676">
        <v>66</v>
      </c>
      <c r="BC4676">
        <v>68</v>
      </c>
      <c r="BD4676">
        <v>52</v>
      </c>
      <c r="BE4676">
        <v>2860</v>
      </c>
      <c r="BF4676">
        <v>79611</v>
      </c>
      <c r="BG4676">
        <v>8117</v>
      </c>
      <c r="BH4676">
        <v>7824</v>
      </c>
      <c r="BI4676">
        <v>346038</v>
      </c>
      <c r="BJ4676">
        <v>7</v>
      </c>
      <c r="BK4676">
        <v>9</v>
      </c>
      <c r="BL4676">
        <v>123</v>
      </c>
      <c r="BM4676">
        <v>105</v>
      </c>
      <c r="BN4676">
        <v>9</v>
      </c>
      <c r="BO4676">
        <v>2675</v>
      </c>
      <c r="BP4676">
        <v>2269</v>
      </c>
      <c r="BQ4676">
        <v>157</v>
      </c>
      <c r="BR4676">
        <v>15</v>
      </c>
      <c r="BS4676">
        <v>14509</v>
      </c>
      <c r="BT4676">
        <v>-1</v>
      </c>
      <c r="BU4676" s="1">
        <v>41456</v>
      </c>
      <c r="BV4676" s="1">
        <v>41820</v>
      </c>
      <c r="BW4676" s="31">
        <v>1</v>
      </c>
    </row>
    <row r="4677" spans="1:75" hidden="1" x14ac:dyDescent="0.25">
      <c r="A4677" t="s">
        <v>17657</v>
      </c>
      <c r="B4677" t="s">
        <v>17930</v>
      </c>
      <c r="C4677">
        <v>2015</v>
      </c>
      <c r="D4677" t="s">
        <v>17931</v>
      </c>
      <c r="E4677" t="s">
        <v>17932</v>
      </c>
      <c r="F4677" t="s">
        <v>17933</v>
      </c>
      <c r="G4677">
        <v>28086</v>
      </c>
      <c r="H4677">
        <v>-81.342336799999998</v>
      </c>
      <c r="I4677">
        <v>35.2407884</v>
      </c>
      <c r="J4677">
        <v>37</v>
      </c>
      <c r="K4677">
        <v>45</v>
      </c>
      <c r="L4677" t="s">
        <v>17152</v>
      </c>
      <c r="M4677">
        <v>97076</v>
      </c>
      <c r="N4677" t="s">
        <v>80</v>
      </c>
      <c r="O4677" t="s">
        <v>96</v>
      </c>
      <c r="P4677" t="s">
        <v>82</v>
      </c>
      <c r="Q4677" t="s">
        <v>83</v>
      </c>
      <c r="R4677">
        <v>10615</v>
      </c>
      <c r="S4677">
        <v>10615</v>
      </c>
      <c r="T4677">
        <v>1</v>
      </c>
      <c r="U4677">
        <v>0</v>
      </c>
      <c r="V4677">
        <v>0</v>
      </c>
      <c r="W4677">
        <v>1</v>
      </c>
      <c r="X4677">
        <v>2</v>
      </c>
      <c r="Y4677">
        <v>5.5</v>
      </c>
      <c r="Z4677">
        <v>7.5</v>
      </c>
      <c r="AA4677">
        <v>597055</v>
      </c>
      <c r="AB4677">
        <v>9108</v>
      </c>
      <c r="AC4677">
        <v>0</v>
      </c>
      <c r="AD4677">
        <v>0</v>
      </c>
      <c r="AE4677">
        <v>606163</v>
      </c>
      <c r="AF4677">
        <v>248151</v>
      </c>
      <c r="AG4677">
        <v>98710</v>
      </c>
      <c r="AH4677">
        <v>346861</v>
      </c>
      <c r="AI4677">
        <v>39059</v>
      </c>
      <c r="AJ4677">
        <v>10840</v>
      </c>
      <c r="AK4677">
        <v>1100</v>
      </c>
      <c r="AL4677">
        <v>50999</v>
      </c>
      <c r="AM4677">
        <v>133195</v>
      </c>
      <c r="AN4677">
        <v>531055</v>
      </c>
      <c r="AO4677">
        <v>80024</v>
      </c>
      <c r="AP4677">
        <v>0</v>
      </c>
      <c r="AQ4677">
        <v>0</v>
      </c>
      <c r="AR4677">
        <v>0</v>
      </c>
      <c r="AS4677">
        <v>80024</v>
      </c>
      <c r="AT4677">
        <v>80024</v>
      </c>
      <c r="AU4677">
        <v>63097</v>
      </c>
      <c r="AV4677">
        <v>43348</v>
      </c>
      <c r="AW4677">
        <v>2185</v>
      </c>
      <c r="AX4677">
        <v>7260</v>
      </c>
      <c r="AY4677">
        <v>3922</v>
      </c>
      <c r="AZ4677">
        <v>710</v>
      </c>
      <c r="BA4677">
        <v>7</v>
      </c>
      <c r="BB4677">
        <v>66</v>
      </c>
      <c r="BC4677">
        <v>73</v>
      </c>
      <c r="BD4677">
        <v>90</v>
      </c>
      <c r="BE4677">
        <v>2704</v>
      </c>
      <c r="BF4677">
        <v>99216</v>
      </c>
      <c r="BG4677">
        <v>10504</v>
      </c>
      <c r="BH4677">
        <v>15049</v>
      </c>
      <c r="BI4677">
        <v>85995</v>
      </c>
      <c r="BJ4677">
        <v>8269</v>
      </c>
      <c r="BK4677">
        <v>8464</v>
      </c>
      <c r="BL4677">
        <v>564</v>
      </c>
      <c r="BM4677">
        <v>428</v>
      </c>
      <c r="BN4677">
        <v>9</v>
      </c>
      <c r="BO4677">
        <v>12455</v>
      </c>
      <c r="BP4677">
        <v>10791</v>
      </c>
      <c r="BQ4677">
        <v>543</v>
      </c>
      <c r="BR4677">
        <v>28</v>
      </c>
      <c r="BS4677">
        <v>22893</v>
      </c>
      <c r="BT4677">
        <v>7376</v>
      </c>
      <c r="BU4677" s="1">
        <v>41456</v>
      </c>
      <c r="BV4677" s="1">
        <v>41820</v>
      </c>
      <c r="BW4677" s="31">
        <v>1</v>
      </c>
    </row>
    <row r="4678" spans="1:75" hidden="1" x14ac:dyDescent="0.25">
      <c r="A4678" t="s">
        <v>17657</v>
      </c>
      <c r="B4678" t="s">
        <v>17934</v>
      </c>
      <c r="C4678">
        <v>2015</v>
      </c>
      <c r="D4678" t="s">
        <v>17935</v>
      </c>
      <c r="E4678" t="s">
        <v>17936</v>
      </c>
      <c r="F4678" t="s">
        <v>17937</v>
      </c>
      <c r="G4678">
        <v>27589</v>
      </c>
      <c r="H4678">
        <v>-78.156409300000007</v>
      </c>
      <c r="I4678">
        <v>36.397944699999996</v>
      </c>
      <c r="J4678">
        <v>37</v>
      </c>
      <c r="K4678">
        <v>185</v>
      </c>
      <c r="L4678" t="s">
        <v>3839</v>
      </c>
      <c r="M4678">
        <v>20231</v>
      </c>
      <c r="N4678" t="s">
        <v>80</v>
      </c>
      <c r="O4678" t="s">
        <v>89</v>
      </c>
      <c r="P4678" t="s">
        <v>82</v>
      </c>
      <c r="Q4678" t="s">
        <v>83</v>
      </c>
      <c r="R4678">
        <v>20453</v>
      </c>
      <c r="S4678">
        <v>20453</v>
      </c>
      <c r="T4678">
        <v>1</v>
      </c>
      <c r="U4678">
        <v>0</v>
      </c>
      <c r="V4678">
        <v>0</v>
      </c>
      <c r="W4678">
        <v>1</v>
      </c>
      <c r="X4678">
        <v>1</v>
      </c>
      <c r="Y4678">
        <v>7</v>
      </c>
      <c r="Z4678">
        <v>8</v>
      </c>
      <c r="AA4678">
        <v>392476</v>
      </c>
      <c r="AB4678">
        <v>78842</v>
      </c>
      <c r="AC4678">
        <v>0</v>
      </c>
      <c r="AD4678">
        <v>17260</v>
      </c>
      <c r="AE4678">
        <v>488578</v>
      </c>
      <c r="AF4678">
        <v>255012</v>
      </c>
      <c r="AG4678">
        <v>85628</v>
      </c>
      <c r="AH4678">
        <v>340640</v>
      </c>
      <c r="AI4678">
        <v>15119</v>
      </c>
      <c r="AJ4678">
        <v>0</v>
      </c>
      <c r="AK4678">
        <v>1823</v>
      </c>
      <c r="AL4678">
        <v>16942</v>
      </c>
      <c r="AM4678">
        <v>98698</v>
      </c>
      <c r="AN4678">
        <v>456280</v>
      </c>
      <c r="AO4678">
        <v>0</v>
      </c>
      <c r="AP4678">
        <v>0</v>
      </c>
      <c r="AQ4678">
        <v>0</v>
      </c>
      <c r="AR4678">
        <v>0</v>
      </c>
      <c r="AS4678">
        <v>0</v>
      </c>
      <c r="AT4678">
        <v>0</v>
      </c>
      <c r="AU4678">
        <v>29346</v>
      </c>
      <c r="AV4678">
        <v>31593</v>
      </c>
      <c r="AW4678">
        <v>1283</v>
      </c>
      <c r="AX4678">
        <v>1619</v>
      </c>
      <c r="AY4678">
        <v>2535</v>
      </c>
      <c r="AZ4678">
        <v>563</v>
      </c>
      <c r="BA4678">
        <v>0</v>
      </c>
      <c r="BB4678">
        <v>66</v>
      </c>
      <c r="BC4678">
        <v>66</v>
      </c>
      <c r="BD4678">
        <v>132</v>
      </c>
      <c r="BE4678">
        <v>2704</v>
      </c>
      <c r="BF4678">
        <v>60126</v>
      </c>
      <c r="BG4678">
        <v>15373</v>
      </c>
      <c r="BH4678">
        <v>10164</v>
      </c>
      <c r="BI4678">
        <v>51823</v>
      </c>
      <c r="BJ4678">
        <v>132</v>
      </c>
      <c r="BK4678">
        <v>186</v>
      </c>
      <c r="BL4678">
        <v>175</v>
      </c>
      <c r="BM4678">
        <v>83</v>
      </c>
      <c r="BN4678">
        <v>16</v>
      </c>
      <c r="BO4678">
        <v>3219</v>
      </c>
      <c r="BP4678">
        <v>1737</v>
      </c>
      <c r="BQ4678">
        <v>308</v>
      </c>
      <c r="BR4678">
        <v>27</v>
      </c>
      <c r="BS4678">
        <v>23051</v>
      </c>
      <c r="BT4678">
        <v>-1</v>
      </c>
      <c r="BU4678" s="1">
        <v>41456</v>
      </c>
      <c r="BV4678" s="1">
        <v>41820</v>
      </c>
      <c r="BW4678" s="31">
        <v>1</v>
      </c>
    </row>
    <row r="4679" spans="1:75" hidden="1" x14ac:dyDescent="0.25">
      <c r="A4679" t="s">
        <v>17657</v>
      </c>
      <c r="B4679" t="s">
        <v>17938</v>
      </c>
      <c r="C4679">
        <v>2015</v>
      </c>
      <c r="D4679" t="s">
        <v>17939</v>
      </c>
      <c r="E4679" t="s">
        <v>17940</v>
      </c>
      <c r="F4679" t="s">
        <v>1637</v>
      </c>
      <c r="G4679">
        <v>27856</v>
      </c>
      <c r="H4679">
        <v>-77.967134999999999</v>
      </c>
      <c r="I4679">
        <v>35.973441000000001</v>
      </c>
      <c r="J4679">
        <v>37</v>
      </c>
      <c r="K4679">
        <v>127</v>
      </c>
      <c r="L4679" t="s">
        <v>17829</v>
      </c>
      <c r="M4679">
        <v>94357</v>
      </c>
      <c r="N4679" t="s">
        <v>80</v>
      </c>
      <c r="O4679" t="s">
        <v>96</v>
      </c>
      <c r="P4679" t="s">
        <v>82</v>
      </c>
      <c r="Q4679" t="s">
        <v>83</v>
      </c>
      <c r="R4679">
        <v>5375</v>
      </c>
      <c r="S4679">
        <v>5375</v>
      </c>
      <c r="T4679">
        <v>1</v>
      </c>
      <c r="U4679">
        <v>0</v>
      </c>
      <c r="V4679">
        <v>0</v>
      </c>
      <c r="W4679">
        <v>1</v>
      </c>
      <c r="X4679">
        <v>1</v>
      </c>
      <c r="Y4679">
        <v>1</v>
      </c>
      <c r="Z4679">
        <v>2</v>
      </c>
      <c r="AA4679">
        <v>211880</v>
      </c>
      <c r="AB4679">
        <v>3527</v>
      </c>
      <c r="AC4679">
        <v>0</v>
      </c>
      <c r="AD4679">
        <v>0</v>
      </c>
      <c r="AE4679">
        <v>215407</v>
      </c>
      <c r="AF4679" t="s">
        <v>84</v>
      </c>
      <c r="AG4679" t="s">
        <v>84</v>
      </c>
      <c r="AH4679" t="s">
        <v>84</v>
      </c>
      <c r="AI4679">
        <v>17100</v>
      </c>
      <c r="AJ4679">
        <v>1500</v>
      </c>
      <c r="AK4679">
        <v>3209</v>
      </c>
      <c r="AL4679">
        <v>21809</v>
      </c>
      <c r="AM4679" t="s">
        <v>84</v>
      </c>
      <c r="AN4679">
        <v>199750</v>
      </c>
      <c r="AO4679">
        <v>0</v>
      </c>
      <c r="AP4679">
        <v>0</v>
      </c>
      <c r="AQ4679">
        <v>0</v>
      </c>
      <c r="AR4679">
        <v>0</v>
      </c>
      <c r="AS4679">
        <v>0</v>
      </c>
      <c r="AT4679">
        <v>0</v>
      </c>
      <c r="AU4679">
        <v>19295</v>
      </c>
      <c r="AV4679">
        <v>28651</v>
      </c>
      <c r="AW4679">
        <v>425</v>
      </c>
      <c r="AX4679">
        <v>1619</v>
      </c>
      <c r="AY4679">
        <v>1336</v>
      </c>
      <c r="AZ4679">
        <v>563</v>
      </c>
      <c r="BA4679">
        <v>0</v>
      </c>
      <c r="BB4679">
        <v>66</v>
      </c>
      <c r="BC4679">
        <v>66</v>
      </c>
      <c r="BD4679">
        <v>34</v>
      </c>
      <c r="BE4679">
        <v>2652</v>
      </c>
      <c r="BF4679">
        <v>62917</v>
      </c>
      <c r="BG4679">
        <v>3000</v>
      </c>
      <c r="BH4679">
        <v>8431</v>
      </c>
      <c r="BI4679">
        <v>50652</v>
      </c>
      <c r="BJ4679">
        <v>0</v>
      </c>
      <c r="BK4679">
        <v>2</v>
      </c>
      <c r="BL4679">
        <v>148</v>
      </c>
      <c r="BM4679">
        <v>79</v>
      </c>
      <c r="BN4679">
        <v>0</v>
      </c>
      <c r="BO4679">
        <v>3274</v>
      </c>
      <c r="BP4679">
        <v>1766</v>
      </c>
      <c r="BQ4679">
        <v>0</v>
      </c>
      <c r="BR4679">
        <v>18</v>
      </c>
      <c r="BS4679">
        <v>12721</v>
      </c>
      <c r="BT4679">
        <v>-1</v>
      </c>
      <c r="BU4679" s="1">
        <v>41456</v>
      </c>
      <c r="BV4679" s="1">
        <v>41820</v>
      </c>
      <c r="BW4679" s="31">
        <v>1</v>
      </c>
    </row>
    <row r="4680" spans="1:75" hidden="1" x14ac:dyDescent="0.25">
      <c r="A4680" t="s">
        <v>17657</v>
      </c>
      <c r="B4680" t="s">
        <v>17941</v>
      </c>
      <c r="C4680">
        <v>2015</v>
      </c>
      <c r="D4680" t="s">
        <v>17942</v>
      </c>
      <c r="E4680" t="s">
        <v>17943</v>
      </c>
      <c r="F4680" t="s">
        <v>2813</v>
      </c>
      <c r="G4680">
        <v>27215</v>
      </c>
      <c r="H4680">
        <v>-79.436863000000002</v>
      </c>
      <c r="I4680">
        <v>36.092756000000001</v>
      </c>
      <c r="J4680">
        <v>37</v>
      </c>
      <c r="K4680">
        <v>1</v>
      </c>
      <c r="L4680" t="s">
        <v>17944</v>
      </c>
      <c r="M4680">
        <v>155792</v>
      </c>
      <c r="N4680" t="s">
        <v>80</v>
      </c>
      <c r="O4680" t="s">
        <v>89</v>
      </c>
      <c r="P4680" t="s">
        <v>90</v>
      </c>
      <c r="Q4680" t="s">
        <v>83</v>
      </c>
      <c r="R4680">
        <v>153595</v>
      </c>
      <c r="S4680">
        <v>153595</v>
      </c>
      <c r="T4680">
        <v>1</v>
      </c>
      <c r="U4680">
        <v>4</v>
      </c>
      <c r="V4680">
        <v>0</v>
      </c>
      <c r="W4680">
        <v>10</v>
      </c>
      <c r="X4680">
        <v>10</v>
      </c>
      <c r="Y4680">
        <v>32.67</v>
      </c>
      <c r="Z4680">
        <v>42.67</v>
      </c>
      <c r="AA4680">
        <v>2258521</v>
      </c>
      <c r="AB4680">
        <v>170282</v>
      </c>
      <c r="AC4680">
        <v>16237</v>
      </c>
      <c r="AD4680">
        <v>16237</v>
      </c>
      <c r="AE4680">
        <v>2461277</v>
      </c>
      <c r="AF4680">
        <v>1371942</v>
      </c>
      <c r="AG4680">
        <v>370626</v>
      </c>
      <c r="AH4680">
        <v>1742568</v>
      </c>
      <c r="AI4680">
        <v>197981</v>
      </c>
      <c r="AJ4680">
        <v>18330</v>
      </c>
      <c r="AK4680">
        <v>62441</v>
      </c>
      <c r="AL4680">
        <v>278752</v>
      </c>
      <c r="AM4680">
        <v>187196</v>
      </c>
      <c r="AN4680">
        <v>2208516</v>
      </c>
      <c r="AO4680">
        <v>0</v>
      </c>
      <c r="AP4680">
        <v>0</v>
      </c>
      <c r="AQ4680">
        <v>0</v>
      </c>
      <c r="AR4680">
        <v>0</v>
      </c>
      <c r="AS4680">
        <v>0</v>
      </c>
      <c r="AT4680">
        <v>0</v>
      </c>
      <c r="AU4680">
        <v>188838</v>
      </c>
      <c r="AV4680">
        <v>29763</v>
      </c>
      <c r="AW4680">
        <v>14554</v>
      </c>
      <c r="AX4680">
        <v>1619</v>
      </c>
      <c r="AY4680">
        <v>23394</v>
      </c>
      <c r="AZ4680">
        <v>563</v>
      </c>
      <c r="BA4680">
        <v>0</v>
      </c>
      <c r="BB4680">
        <v>66</v>
      </c>
      <c r="BC4680">
        <v>66</v>
      </c>
      <c r="BD4680">
        <v>228</v>
      </c>
      <c r="BE4680">
        <v>10669</v>
      </c>
      <c r="BF4680">
        <v>562201</v>
      </c>
      <c r="BG4680">
        <v>29856</v>
      </c>
      <c r="BH4680">
        <v>62192</v>
      </c>
      <c r="BI4680">
        <v>787861</v>
      </c>
      <c r="BJ4680">
        <v>414</v>
      </c>
      <c r="BK4680">
        <v>211</v>
      </c>
      <c r="BL4680">
        <v>1909</v>
      </c>
      <c r="BM4680">
        <v>1589</v>
      </c>
      <c r="BN4680">
        <v>107</v>
      </c>
      <c r="BO4680">
        <v>45758</v>
      </c>
      <c r="BP4680">
        <v>38261</v>
      </c>
      <c r="BQ4680">
        <v>2212</v>
      </c>
      <c r="BR4680">
        <v>93</v>
      </c>
      <c r="BS4680">
        <v>132960</v>
      </c>
      <c r="BT4680">
        <v>-1</v>
      </c>
      <c r="BU4680" s="1">
        <v>41456</v>
      </c>
      <c r="BV4680" s="1">
        <v>41820</v>
      </c>
      <c r="BW4680" s="31">
        <v>1</v>
      </c>
    </row>
    <row r="4681" spans="1:75" hidden="1" x14ac:dyDescent="0.25">
      <c r="A4681" t="s">
        <v>17657</v>
      </c>
      <c r="B4681" t="s">
        <v>17945</v>
      </c>
      <c r="C4681">
        <v>2015</v>
      </c>
      <c r="D4681" t="s">
        <v>17946</v>
      </c>
      <c r="E4681" t="s">
        <v>17947</v>
      </c>
      <c r="F4681" t="s">
        <v>17948</v>
      </c>
      <c r="G4681">
        <v>27312</v>
      </c>
      <c r="H4681">
        <v>-79.187586999999994</v>
      </c>
      <c r="I4681">
        <v>35.724547999999999</v>
      </c>
      <c r="J4681">
        <v>37</v>
      </c>
      <c r="K4681">
        <v>37</v>
      </c>
      <c r="L4681" t="s">
        <v>4430</v>
      </c>
      <c r="M4681">
        <v>68698</v>
      </c>
      <c r="N4681" t="s">
        <v>80</v>
      </c>
      <c r="O4681" t="s">
        <v>89</v>
      </c>
      <c r="P4681" t="s">
        <v>90</v>
      </c>
      <c r="Q4681" t="s">
        <v>83</v>
      </c>
      <c r="R4681">
        <v>67620</v>
      </c>
      <c r="S4681">
        <v>67620</v>
      </c>
      <c r="T4681">
        <v>1</v>
      </c>
      <c r="U4681">
        <v>2</v>
      </c>
      <c r="V4681">
        <v>0</v>
      </c>
      <c r="W4681">
        <v>3</v>
      </c>
      <c r="X4681">
        <v>3</v>
      </c>
      <c r="Y4681">
        <v>10.5</v>
      </c>
      <c r="Z4681">
        <v>13.5</v>
      </c>
      <c r="AA4681">
        <v>1856720</v>
      </c>
      <c r="AB4681">
        <v>95689</v>
      </c>
      <c r="AC4681">
        <v>20000</v>
      </c>
      <c r="AD4681">
        <v>117921</v>
      </c>
      <c r="AE4681">
        <v>2090330</v>
      </c>
      <c r="AF4681">
        <v>633256</v>
      </c>
      <c r="AG4681">
        <v>228562</v>
      </c>
      <c r="AH4681">
        <v>861818</v>
      </c>
      <c r="AI4681">
        <v>94908</v>
      </c>
      <c r="AJ4681">
        <v>31330</v>
      </c>
      <c r="AK4681">
        <v>15105</v>
      </c>
      <c r="AL4681">
        <v>141343</v>
      </c>
      <c r="AM4681">
        <v>914275</v>
      </c>
      <c r="AN4681">
        <v>1917436</v>
      </c>
      <c r="AO4681">
        <v>0</v>
      </c>
      <c r="AP4681">
        <v>0</v>
      </c>
      <c r="AQ4681">
        <v>0</v>
      </c>
      <c r="AR4681">
        <v>0</v>
      </c>
      <c r="AS4681">
        <v>0</v>
      </c>
      <c r="AT4681">
        <v>0</v>
      </c>
      <c r="AU4681">
        <v>99509</v>
      </c>
      <c r="AV4681">
        <v>43348</v>
      </c>
      <c r="AW4681">
        <v>3199</v>
      </c>
      <c r="AX4681">
        <v>2088</v>
      </c>
      <c r="AY4681">
        <v>5802</v>
      </c>
      <c r="AZ4681">
        <v>710</v>
      </c>
      <c r="BA4681">
        <v>4</v>
      </c>
      <c r="BB4681">
        <v>66</v>
      </c>
      <c r="BC4681">
        <v>70</v>
      </c>
      <c r="BD4681">
        <v>178</v>
      </c>
      <c r="BE4681">
        <v>7100</v>
      </c>
      <c r="BF4681">
        <v>192124</v>
      </c>
      <c r="BG4681">
        <v>29030</v>
      </c>
      <c r="BH4681">
        <v>32129</v>
      </c>
      <c r="BI4681">
        <v>282165</v>
      </c>
      <c r="BJ4681">
        <v>17</v>
      </c>
      <c r="BK4681">
        <v>296</v>
      </c>
      <c r="BL4681">
        <v>641</v>
      </c>
      <c r="BM4681">
        <v>366</v>
      </c>
      <c r="BN4681">
        <v>13</v>
      </c>
      <c r="BO4681">
        <v>12408</v>
      </c>
      <c r="BP4681">
        <v>10150</v>
      </c>
      <c r="BQ4681">
        <v>302</v>
      </c>
      <c r="BR4681">
        <v>57</v>
      </c>
      <c r="BS4681">
        <v>38912</v>
      </c>
      <c r="BT4681">
        <v>-1</v>
      </c>
      <c r="BU4681" s="1">
        <v>41456</v>
      </c>
      <c r="BV4681" s="1">
        <v>41820</v>
      </c>
      <c r="BW4681" s="31">
        <v>1</v>
      </c>
    </row>
    <row r="4682" spans="1:75" hidden="1" x14ac:dyDescent="0.25">
      <c r="A4682" t="s">
        <v>17657</v>
      </c>
      <c r="B4682" t="s">
        <v>17949</v>
      </c>
      <c r="C4682">
        <v>2015</v>
      </c>
      <c r="D4682" t="s">
        <v>17950</v>
      </c>
      <c r="E4682" t="s">
        <v>17951</v>
      </c>
      <c r="F4682" t="s">
        <v>17952</v>
      </c>
      <c r="G4682">
        <v>28054</v>
      </c>
      <c r="H4682">
        <v>-81.157729000000003</v>
      </c>
      <c r="I4682">
        <v>35.252828999999998</v>
      </c>
      <c r="J4682">
        <v>37</v>
      </c>
      <c r="K4682">
        <v>71</v>
      </c>
      <c r="L4682" t="s">
        <v>17953</v>
      </c>
      <c r="M4682">
        <v>211127</v>
      </c>
      <c r="N4682" t="s">
        <v>80</v>
      </c>
      <c r="O4682" t="s">
        <v>101</v>
      </c>
      <c r="P4682" t="s">
        <v>90</v>
      </c>
      <c r="Q4682" t="s">
        <v>83</v>
      </c>
      <c r="R4682">
        <v>208510</v>
      </c>
      <c r="S4682">
        <v>208510</v>
      </c>
      <c r="T4682">
        <v>1</v>
      </c>
      <c r="U4682">
        <v>9</v>
      </c>
      <c r="V4682">
        <v>0</v>
      </c>
      <c r="W4682">
        <v>12</v>
      </c>
      <c r="X4682">
        <v>20</v>
      </c>
      <c r="Y4682">
        <v>31.95</v>
      </c>
      <c r="Z4682">
        <v>51.95</v>
      </c>
      <c r="AA4682">
        <v>3739877</v>
      </c>
      <c r="AB4682">
        <v>213896</v>
      </c>
      <c r="AC4682">
        <v>0</v>
      </c>
      <c r="AD4682">
        <v>771</v>
      </c>
      <c r="AE4682">
        <v>3954544</v>
      </c>
      <c r="AF4682">
        <v>1785853</v>
      </c>
      <c r="AG4682">
        <v>709564</v>
      </c>
      <c r="AH4682">
        <v>2495417</v>
      </c>
      <c r="AI4682">
        <v>266558</v>
      </c>
      <c r="AJ4682">
        <v>59862</v>
      </c>
      <c r="AK4682">
        <v>58558</v>
      </c>
      <c r="AL4682">
        <v>384978</v>
      </c>
      <c r="AM4682">
        <v>642224</v>
      </c>
      <c r="AN4682">
        <v>3522619</v>
      </c>
      <c r="AO4682">
        <v>0</v>
      </c>
      <c r="AP4682">
        <v>0</v>
      </c>
      <c r="AQ4682">
        <v>0</v>
      </c>
      <c r="AR4682">
        <v>0</v>
      </c>
      <c r="AS4682">
        <v>0</v>
      </c>
      <c r="AT4682">
        <v>0</v>
      </c>
      <c r="AU4682">
        <v>470241</v>
      </c>
      <c r="AV4682">
        <v>52251</v>
      </c>
      <c r="AW4682">
        <v>13838</v>
      </c>
      <c r="AX4682">
        <v>13334</v>
      </c>
      <c r="AY4682">
        <v>20637</v>
      </c>
      <c r="AZ4682">
        <v>2147</v>
      </c>
      <c r="BA4682">
        <v>10</v>
      </c>
      <c r="BB4682">
        <v>66</v>
      </c>
      <c r="BC4682">
        <v>76</v>
      </c>
      <c r="BD4682">
        <v>299</v>
      </c>
      <c r="BE4682">
        <v>13780</v>
      </c>
      <c r="BF4682">
        <v>481871</v>
      </c>
      <c r="BG4682">
        <v>191932</v>
      </c>
      <c r="BH4682">
        <v>112205</v>
      </c>
      <c r="BI4682">
        <v>863271</v>
      </c>
      <c r="BJ4682">
        <v>303</v>
      </c>
      <c r="BK4682">
        <v>1386</v>
      </c>
      <c r="BL4682">
        <v>1783</v>
      </c>
      <c r="BM4682">
        <v>1239</v>
      </c>
      <c r="BN4682">
        <v>129</v>
      </c>
      <c r="BO4682">
        <v>53146</v>
      </c>
      <c r="BP4682">
        <v>43458</v>
      </c>
      <c r="BQ4682">
        <v>3172</v>
      </c>
      <c r="BR4682">
        <v>69</v>
      </c>
      <c r="BS4682">
        <v>59103</v>
      </c>
      <c r="BT4682">
        <v>11164</v>
      </c>
      <c r="BU4682" s="1">
        <v>41456</v>
      </c>
      <c r="BV4682" s="1">
        <v>41820</v>
      </c>
      <c r="BW4682" s="31">
        <v>1</v>
      </c>
    </row>
    <row r="4683" spans="1:75" hidden="1" x14ac:dyDescent="0.25">
      <c r="A4683" t="s">
        <v>17657</v>
      </c>
      <c r="B4683" t="s">
        <v>17954</v>
      </c>
      <c r="C4683">
        <v>2015</v>
      </c>
      <c r="D4683" t="s">
        <v>11850</v>
      </c>
      <c r="E4683" t="s">
        <v>17955</v>
      </c>
      <c r="F4683" t="s">
        <v>17956</v>
      </c>
      <c r="G4683">
        <v>28092</v>
      </c>
      <c r="H4683">
        <v>-81.260433000000006</v>
      </c>
      <c r="I4683">
        <v>35.470229000000003</v>
      </c>
      <c r="J4683">
        <v>37</v>
      </c>
      <c r="K4683">
        <v>109</v>
      </c>
      <c r="L4683" t="s">
        <v>507</v>
      </c>
      <c r="M4683">
        <v>79829</v>
      </c>
      <c r="N4683" t="s">
        <v>80</v>
      </c>
      <c r="O4683" t="s">
        <v>911</v>
      </c>
      <c r="P4683" t="s">
        <v>479</v>
      </c>
      <c r="Q4683" t="s">
        <v>83</v>
      </c>
      <c r="R4683">
        <v>79745</v>
      </c>
      <c r="S4683">
        <v>79745</v>
      </c>
      <c r="T4683">
        <v>1</v>
      </c>
      <c r="U4683">
        <v>2</v>
      </c>
      <c r="V4683">
        <v>0</v>
      </c>
      <c r="W4683">
        <v>2</v>
      </c>
      <c r="X4683">
        <v>4</v>
      </c>
      <c r="Y4683">
        <v>17</v>
      </c>
      <c r="Z4683">
        <v>21</v>
      </c>
      <c r="AA4683">
        <v>1120015</v>
      </c>
      <c r="AB4683">
        <v>112836</v>
      </c>
      <c r="AC4683">
        <v>49999</v>
      </c>
      <c r="AD4683">
        <v>0</v>
      </c>
      <c r="AE4683">
        <v>1282850</v>
      </c>
      <c r="AF4683">
        <v>473972</v>
      </c>
      <c r="AG4683">
        <v>168278</v>
      </c>
      <c r="AH4683">
        <v>642250</v>
      </c>
      <c r="AI4683">
        <v>198908</v>
      </c>
      <c r="AJ4683">
        <v>32498</v>
      </c>
      <c r="AK4683">
        <v>21048</v>
      </c>
      <c r="AL4683">
        <v>252454</v>
      </c>
      <c r="AM4683">
        <v>263824</v>
      </c>
      <c r="AN4683">
        <v>1158528</v>
      </c>
      <c r="AO4683">
        <v>528843</v>
      </c>
      <c r="AP4683">
        <v>0</v>
      </c>
      <c r="AQ4683">
        <v>0</v>
      </c>
      <c r="AR4683">
        <v>0</v>
      </c>
      <c r="AS4683">
        <v>528843</v>
      </c>
      <c r="AT4683">
        <v>380459</v>
      </c>
      <c r="AU4683">
        <v>163102</v>
      </c>
      <c r="AV4683">
        <v>52338</v>
      </c>
      <c r="AW4683">
        <v>6725</v>
      </c>
      <c r="AX4683">
        <v>13009</v>
      </c>
      <c r="AY4683">
        <v>11258</v>
      </c>
      <c r="AZ4683">
        <v>2147</v>
      </c>
      <c r="BA4683">
        <v>1</v>
      </c>
      <c r="BB4683">
        <v>66</v>
      </c>
      <c r="BC4683">
        <v>67</v>
      </c>
      <c r="BD4683">
        <v>167</v>
      </c>
      <c r="BE4683">
        <v>7641</v>
      </c>
      <c r="BF4683">
        <v>220053</v>
      </c>
      <c r="BG4683">
        <v>15470</v>
      </c>
      <c r="BH4683">
        <v>44597</v>
      </c>
      <c r="BI4683">
        <v>241463</v>
      </c>
      <c r="BJ4683">
        <v>786</v>
      </c>
      <c r="BK4683">
        <v>698</v>
      </c>
      <c r="BL4683">
        <v>290</v>
      </c>
      <c r="BM4683">
        <v>206</v>
      </c>
      <c r="BN4683">
        <v>43</v>
      </c>
      <c r="BO4683">
        <v>8147</v>
      </c>
      <c r="BP4683">
        <v>6239</v>
      </c>
      <c r="BQ4683">
        <v>224</v>
      </c>
      <c r="BR4683">
        <v>42</v>
      </c>
      <c r="BS4683">
        <v>51752</v>
      </c>
      <c r="BT4683">
        <v>3178</v>
      </c>
      <c r="BU4683" s="1">
        <v>41456</v>
      </c>
      <c r="BV4683" s="1">
        <v>41820</v>
      </c>
      <c r="BW4683" s="31">
        <v>1</v>
      </c>
    </row>
    <row r="4684" spans="1:75" hidden="1" x14ac:dyDescent="0.25">
      <c r="A4684" t="s">
        <v>17657</v>
      </c>
      <c r="B4684" t="s">
        <v>17957</v>
      </c>
      <c r="C4684">
        <v>2015</v>
      </c>
      <c r="D4684" t="s">
        <v>17958</v>
      </c>
      <c r="E4684" t="s">
        <v>17959</v>
      </c>
      <c r="F4684" t="s">
        <v>17960</v>
      </c>
      <c r="G4684">
        <v>27379</v>
      </c>
      <c r="H4684">
        <v>-79.334833500000002</v>
      </c>
      <c r="I4684">
        <v>36.403694100000003</v>
      </c>
      <c r="J4684">
        <v>37</v>
      </c>
      <c r="K4684">
        <v>33</v>
      </c>
      <c r="L4684" t="s">
        <v>17961</v>
      </c>
      <c r="M4684">
        <v>23082</v>
      </c>
      <c r="N4684" t="s">
        <v>80</v>
      </c>
      <c r="O4684" t="s">
        <v>89</v>
      </c>
      <c r="P4684" t="s">
        <v>82</v>
      </c>
      <c r="Q4684" t="s">
        <v>83</v>
      </c>
      <c r="R4684">
        <v>23844</v>
      </c>
      <c r="S4684">
        <v>23844</v>
      </c>
      <c r="T4684">
        <v>1</v>
      </c>
      <c r="U4684">
        <v>0</v>
      </c>
      <c r="V4684">
        <v>0</v>
      </c>
      <c r="W4684">
        <v>1</v>
      </c>
      <c r="X4684">
        <v>1</v>
      </c>
      <c r="Y4684">
        <v>4.42</v>
      </c>
      <c r="Z4684">
        <v>5.42</v>
      </c>
      <c r="AA4684">
        <v>164158</v>
      </c>
      <c r="AB4684">
        <v>83264</v>
      </c>
      <c r="AC4684">
        <v>31951</v>
      </c>
      <c r="AD4684">
        <v>13842</v>
      </c>
      <c r="AE4684">
        <v>293215</v>
      </c>
      <c r="AF4684">
        <v>135510</v>
      </c>
      <c r="AG4684">
        <v>39218</v>
      </c>
      <c r="AH4684">
        <v>174728</v>
      </c>
      <c r="AI4684">
        <v>28562</v>
      </c>
      <c r="AJ4684">
        <v>3000</v>
      </c>
      <c r="AK4684">
        <v>3001</v>
      </c>
      <c r="AL4684">
        <v>34563</v>
      </c>
      <c r="AM4684">
        <v>69462</v>
      </c>
      <c r="AN4684">
        <v>278753</v>
      </c>
      <c r="AO4684">
        <v>0</v>
      </c>
      <c r="AP4684">
        <v>50000</v>
      </c>
      <c r="AQ4684">
        <v>0</v>
      </c>
      <c r="AR4684">
        <v>0</v>
      </c>
      <c r="AS4684">
        <v>50000</v>
      </c>
      <c r="AT4684">
        <v>0</v>
      </c>
      <c r="AU4684">
        <v>49229</v>
      </c>
      <c r="AV4684">
        <v>43348</v>
      </c>
      <c r="AW4684">
        <v>811</v>
      </c>
      <c r="AX4684">
        <v>2088</v>
      </c>
      <c r="AY4684">
        <v>1760</v>
      </c>
      <c r="AZ4684">
        <v>710</v>
      </c>
      <c r="BA4684">
        <v>1</v>
      </c>
      <c r="BB4684">
        <v>66</v>
      </c>
      <c r="BC4684">
        <v>67</v>
      </c>
      <c r="BD4684">
        <v>37</v>
      </c>
      <c r="BE4684">
        <v>2410</v>
      </c>
      <c r="BF4684">
        <v>75181</v>
      </c>
      <c r="BG4684">
        <v>6004</v>
      </c>
      <c r="BH4684">
        <v>9767</v>
      </c>
      <c r="BI4684">
        <v>58437</v>
      </c>
      <c r="BJ4684">
        <v>1972</v>
      </c>
      <c r="BK4684">
        <v>1959</v>
      </c>
      <c r="BL4684">
        <v>258</v>
      </c>
      <c r="BM4684">
        <v>116</v>
      </c>
      <c r="BN4684">
        <v>41</v>
      </c>
      <c r="BO4684">
        <v>6362</v>
      </c>
      <c r="BP4684">
        <v>4228</v>
      </c>
      <c r="BQ4684">
        <v>323</v>
      </c>
      <c r="BR4684">
        <v>19</v>
      </c>
      <c r="BS4684">
        <v>12718</v>
      </c>
      <c r="BT4684">
        <v>512</v>
      </c>
      <c r="BU4684" s="1">
        <v>41456</v>
      </c>
      <c r="BV4684" s="1">
        <v>41820</v>
      </c>
      <c r="BW4684" s="31">
        <v>1</v>
      </c>
    </row>
    <row r="4685" spans="1:75" hidden="1" x14ac:dyDescent="0.25">
      <c r="A4685" t="s">
        <v>17657</v>
      </c>
      <c r="B4685" t="s">
        <v>17962</v>
      </c>
      <c r="C4685">
        <v>2015</v>
      </c>
      <c r="D4685" t="s">
        <v>17963</v>
      </c>
      <c r="E4685" t="s">
        <v>17964</v>
      </c>
      <c r="F4685" t="s">
        <v>4149</v>
      </c>
      <c r="G4685">
        <v>27278</v>
      </c>
      <c r="H4685">
        <v>-79.100738000000007</v>
      </c>
      <c r="I4685">
        <v>36.074494999999999</v>
      </c>
      <c r="J4685">
        <v>37</v>
      </c>
      <c r="K4685">
        <v>135</v>
      </c>
      <c r="L4685" t="s">
        <v>2028</v>
      </c>
      <c r="M4685">
        <v>140420</v>
      </c>
      <c r="N4685" t="s">
        <v>80</v>
      </c>
      <c r="O4685" t="s">
        <v>89</v>
      </c>
      <c r="P4685" t="s">
        <v>479</v>
      </c>
      <c r="Q4685" t="s">
        <v>83</v>
      </c>
      <c r="R4685">
        <v>83331</v>
      </c>
      <c r="S4685">
        <v>83331</v>
      </c>
      <c r="T4685">
        <v>1</v>
      </c>
      <c r="U4685">
        <v>2</v>
      </c>
      <c r="V4685">
        <v>0</v>
      </c>
      <c r="W4685">
        <v>10.75</v>
      </c>
      <c r="X4685">
        <v>10.75</v>
      </c>
      <c r="Y4685">
        <v>12</v>
      </c>
      <c r="Z4685">
        <v>22.75</v>
      </c>
      <c r="AA4685">
        <v>1670432</v>
      </c>
      <c r="AB4685">
        <v>100727</v>
      </c>
      <c r="AC4685">
        <v>0</v>
      </c>
      <c r="AD4685">
        <v>45115</v>
      </c>
      <c r="AE4685">
        <v>1816274</v>
      </c>
      <c r="AF4685">
        <v>1110358</v>
      </c>
      <c r="AG4685">
        <v>394562</v>
      </c>
      <c r="AH4685">
        <v>1504920</v>
      </c>
      <c r="AI4685">
        <v>135562</v>
      </c>
      <c r="AJ4685">
        <v>36352</v>
      </c>
      <c r="AK4685">
        <v>26853</v>
      </c>
      <c r="AL4685">
        <v>198767</v>
      </c>
      <c r="AM4685">
        <v>112463</v>
      </c>
      <c r="AN4685">
        <v>1816150</v>
      </c>
      <c r="AO4685">
        <v>9272</v>
      </c>
      <c r="AP4685">
        <v>0</v>
      </c>
      <c r="AQ4685">
        <v>0</v>
      </c>
      <c r="AR4685">
        <v>0</v>
      </c>
      <c r="AS4685">
        <v>9272</v>
      </c>
      <c r="AT4685">
        <v>9272</v>
      </c>
      <c r="AU4685">
        <v>102806</v>
      </c>
      <c r="AV4685">
        <v>29839</v>
      </c>
      <c r="AW4685">
        <v>5595</v>
      </c>
      <c r="AX4685">
        <v>1619</v>
      </c>
      <c r="AY4685">
        <v>6090</v>
      </c>
      <c r="AZ4685">
        <v>563</v>
      </c>
      <c r="BA4685">
        <v>7</v>
      </c>
      <c r="BB4685">
        <v>66</v>
      </c>
      <c r="BC4685">
        <v>73</v>
      </c>
      <c r="BD4685">
        <v>213</v>
      </c>
      <c r="BE4685">
        <v>6916</v>
      </c>
      <c r="BF4685">
        <v>259475</v>
      </c>
      <c r="BG4685">
        <v>28195</v>
      </c>
      <c r="BH4685">
        <v>22180</v>
      </c>
      <c r="BI4685">
        <v>429451</v>
      </c>
      <c r="BJ4685">
        <v>20</v>
      </c>
      <c r="BK4685">
        <v>412</v>
      </c>
      <c r="BL4685">
        <v>463</v>
      </c>
      <c r="BM4685">
        <v>234</v>
      </c>
      <c r="BN4685">
        <v>49</v>
      </c>
      <c r="BO4685">
        <v>9443</v>
      </c>
      <c r="BP4685">
        <v>7096</v>
      </c>
      <c r="BQ4685">
        <v>600</v>
      </c>
      <c r="BR4685">
        <v>42</v>
      </c>
      <c r="BS4685">
        <v>37655</v>
      </c>
      <c r="BT4685">
        <v>-1</v>
      </c>
      <c r="BU4685" s="1">
        <v>41456</v>
      </c>
      <c r="BV4685" s="1">
        <v>41820</v>
      </c>
      <c r="BW4685" s="31">
        <v>1</v>
      </c>
    </row>
    <row r="4686" spans="1:75" hidden="1" x14ac:dyDescent="0.25">
      <c r="A4686" t="s">
        <v>17657</v>
      </c>
      <c r="B4686" t="s">
        <v>17965</v>
      </c>
      <c r="C4686">
        <v>2015</v>
      </c>
      <c r="D4686" t="s">
        <v>17966</v>
      </c>
      <c r="E4686" t="s">
        <v>17967</v>
      </c>
      <c r="F4686" t="s">
        <v>17968</v>
      </c>
      <c r="G4686">
        <v>27573</v>
      </c>
      <c r="H4686">
        <v>-78.985531899999998</v>
      </c>
      <c r="I4686">
        <v>36.390169299999997</v>
      </c>
      <c r="J4686">
        <v>37</v>
      </c>
      <c r="K4686">
        <v>145</v>
      </c>
      <c r="L4686" t="s">
        <v>17969</v>
      </c>
      <c r="M4686">
        <v>39132</v>
      </c>
      <c r="N4686" t="s">
        <v>80</v>
      </c>
      <c r="O4686" t="s">
        <v>911</v>
      </c>
      <c r="P4686" t="s">
        <v>82</v>
      </c>
      <c r="Q4686" t="s">
        <v>83</v>
      </c>
      <c r="R4686">
        <v>39192</v>
      </c>
      <c r="S4686">
        <v>39192</v>
      </c>
      <c r="T4686">
        <v>1</v>
      </c>
      <c r="U4686">
        <v>0</v>
      </c>
      <c r="V4686">
        <v>0</v>
      </c>
      <c r="W4686">
        <v>3</v>
      </c>
      <c r="X4686">
        <v>3</v>
      </c>
      <c r="Y4686">
        <v>4</v>
      </c>
      <c r="Z4686">
        <v>7</v>
      </c>
      <c r="AA4686">
        <v>388000</v>
      </c>
      <c r="AB4686">
        <v>90000</v>
      </c>
      <c r="AC4686">
        <v>0</v>
      </c>
      <c r="AD4686">
        <v>0</v>
      </c>
      <c r="AE4686">
        <v>478000</v>
      </c>
      <c r="AF4686">
        <v>272805</v>
      </c>
      <c r="AG4686">
        <v>94450</v>
      </c>
      <c r="AH4686">
        <v>367255</v>
      </c>
      <c r="AI4686">
        <v>65000</v>
      </c>
      <c r="AJ4686">
        <v>11000</v>
      </c>
      <c r="AK4686">
        <v>1500</v>
      </c>
      <c r="AL4686">
        <v>77500</v>
      </c>
      <c r="AM4686">
        <v>34775</v>
      </c>
      <c r="AN4686">
        <v>479530</v>
      </c>
      <c r="AO4686">
        <v>0</v>
      </c>
      <c r="AP4686">
        <v>0</v>
      </c>
      <c r="AQ4686">
        <v>0</v>
      </c>
      <c r="AR4686">
        <v>0</v>
      </c>
      <c r="AS4686">
        <v>0</v>
      </c>
      <c r="AT4686">
        <v>0</v>
      </c>
      <c r="AU4686">
        <v>57374</v>
      </c>
      <c r="AV4686">
        <v>43946</v>
      </c>
      <c r="AW4686">
        <v>2206</v>
      </c>
      <c r="AX4686">
        <v>5982</v>
      </c>
      <c r="AY4686">
        <v>1430</v>
      </c>
      <c r="AZ4686">
        <v>710</v>
      </c>
      <c r="BA4686">
        <v>5</v>
      </c>
      <c r="BB4686">
        <v>66</v>
      </c>
      <c r="BC4686">
        <v>71</v>
      </c>
      <c r="BD4686">
        <v>105</v>
      </c>
      <c r="BE4686">
        <v>3020</v>
      </c>
      <c r="BF4686">
        <v>116692</v>
      </c>
      <c r="BG4686">
        <v>11375</v>
      </c>
      <c r="BH4686">
        <v>30549</v>
      </c>
      <c r="BI4686">
        <v>205030</v>
      </c>
      <c r="BJ4686">
        <v>27</v>
      </c>
      <c r="BK4686">
        <v>131</v>
      </c>
      <c r="BL4686">
        <v>309</v>
      </c>
      <c r="BM4686">
        <v>220</v>
      </c>
      <c r="BN4686">
        <v>17</v>
      </c>
      <c r="BO4686">
        <v>6370</v>
      </c>
      <c r="BP4686">
        <v>5504</v>
      </c>
      <c r="BQ4686">
        <v>83</v>
      </c>
      <c r="BR4686">
        <v>13</v>
      </c>
      <c r="BS4686">
        <v>21566</v>
      </c>
      <c r="BT4686">
        <v>1987</v>
      </c>
      <c r="BU4686" s="1">
        <v>41456</v>
      </c>
      <c r="BV4686" s="1">
        <v>41820</v>
      </c>
      <c r="BW4686" s="31">
        <v>1</v>
      </c>
    </row>
    <row r="4687" spans="1:75" hidden="1" x14ac:dyDescent="0.25">
      <c r="A4687" t="s">
        <v>17970</v>
      </c>
      <c r="B4687" t="s">
        <v>17971</v>
      </c>
      <c r="C4687">
        <v>2015</v>
      </c>
      <c r="D4687" t="s">
        <v>17972</v>
      </c>
      <c r="E4687" t="s">
        <v>17973</v>
      </c>
      <c r="F4687" t="s">
        <v>17974</v>
      </c>
      <c r="G4687">
        <v>58639</v>
      </c>
      <c r="H4687">
        <v>-102.6353362</v>
      </c>
      <c r="I4687">
        <v>46.001268600000003</v>
      </c>
      <c r="J4687">
        <v>38</v>
      </c>
      <c r="K4687">
        <v>1</v>
      </c>
      <c r="L4687" t="s">
        <v>2753</v>
      </c>
      <c r="M4687">
        <v>2384</v>
      </c>
      <c r="N4687" t="s">
        <v>80</v>
      </c>
      <c r="O4687" t="s">
        <v>89</v>
      </c>
      <c r="P4687" t="s">
        <v>82</v>
      </c>
      <c r="Q4687" t="s">
        <v>83</v>
      </c>
      <c r="R4687">
        <v>2360</v>
      </c>
      <c r="S4687">
        <v>2360</v>
      </c>
      <c r="T4687">
        <v>1</v>
      </c>
      <c r="U4687">
        <v>0</v>
      </c>
      <c r="V4687">
        <v>0</v>
      </c>
      <c r="W4687">
        <v>0</v>
      </c>
      <c r="X4687">
        <v>0.5</v>
      </c>
      <c r="Y4687">
        <v>0.88</v>
      </c>
      <c r="Z4687">
        <v>1.38</v>
      </c>
      <c r="AA4687">
        <v>41893</v>
      </c>
      <c r="AB4687">
        <v>9948</v>
      </c>
      <c r="AC4687">
        <v>0</v>
      </c>
      <c r="AD4687">
        <v>1603</v>
      </c>
      <c r="AE4687">
        <v>53444</v>
      </c>
      <c r="AF4687" t="s">
        <v>84</v>
      </c>
      <c r="AG4687" t="s">
        <v>84</v>
      </c>
      <c r="AH4687" t="s">
        <v>84</v>
      </c>
      <c r="AI4687">
        <v>7990</v>
      </c>
      <c r="AJ4687">
        <v>1975</v>
      </c>
      <c r="AK4687">
        <v>1053</v>
      </c>
      <c r="AL4687">
        <v>11018</v>
      </c>
      <c r="AM4687" t="s">
        <v>84</v>
      </c>
      <c r="AN4687">
        <v>47547</v>
      </c>
      <c r="AO4687">
        <v>0</v>
      </c>
      <c r="AP4687">
        <v>0</v>
      </c>
      <c r="AQ4687">
        <v>0</v>
      </c>
      <c r="AR4687">
        <v>0</v>
      </c>
      <c r="AS4687">
        <v>0</v>
      </c>
      <c r="AT4687">
        <v>0</v>
      </c>
      <c r="AU4687">
        <v>22663</v>
      </c>
      <c r="AV4687">
        <v>12805</v>
      </c>
      <c r="AW4687">
        <v>452</v>
      </c>
      <c r="AX4687">
        <v>3955</v>
      </c>
      <c r="AY4687">
        <v>1008</v>
      </c>
      <c r="AZ4687">
        <v>435</v>
      </c>
      <c r="BA4687">
        <v>33</v>
      </c>
      <c r="BB4687">
        <v>25</v>
      </c>
      <c r="BC4687">
        <v>58</v>
      </c>
      <c r="BD4687">
        <v>15</v>
      </c>
      <c r="BE4687">
        <v>936</v>
      </c>
      <c r="BF4687">
        <v>3285</v>
      </c>
      <c r="BG4687">
        <v>456</v>
      </c>
      <c r="BH4687">
        <v>859</v>
      </c>
      <c r="BI4687">
        <v>9143</v>
      </c>
      <c r="BJ4687">
        <v>0</v>
      </c>
      <c r="BK4687">
        <v>67</v>
      </c>
      <c r="BL4687">
        <v>8</v>
      </c>
      <c r="BM4687">
        <v>4</v>
      </c>
      <c r="BN4687">
        <v>2</v>
      </c>
      <c r="BO4687">
        <v>147</v>
      </c>
      <c r="BP4687">
        <v>82</v>
      </c>
      <c r="BQ4687">
        <v>13</v>
      </c>
      <c r="BR4687">
        <v>5</v>
      </c>
      <c r="BS4687">
        <v>884</v>
      </c>
      <c r="BT4687">
        <v>30</v>
      </c>
      <c r="BU4687" s="1">
        <v>41640</v>
      </c>
      <c r="BV4687" s="1">
        <v>42004</v>
      </c>
      <c r="BW4687" s="31">
        <v>1</v>
      </c>
    </row>
    <row r="4688" spans="1:75" hidden="1" x14ac:dyDescent="0.25">
      <c r="A4688" t="s">
        <v>17970</v>
      </c>
      <c r="B4688" t="s">
        <v>17975</v>
      </c>
      <c r="C4688">
        <v>2015</v>
      </c>
      <c r="D4688" t="s">
        <v>17976</v>
      </c>
      <c r="E4688" t="s">
        <v>17977</v>
      </c>
      <c r="F4688" t="s">
        <v>10472</v>
      </c>
      <c r="G4688">
        <v>58401</v>
      </c>
      <c r="H4688">
        <v>-98.708277899999999</v>
      </c>
      <c r="I4688">
        <v>46.906336899999999</v>
      </c>
      <c r="J4688">
        <v>38</v>
      </c>
      <c r="K4688">
        <v>93</v>
      </c>
      <c r="L4688" t="s">
        <v>17978</v>
      </c>
      <c r="M4688">
        <v>21129</v>
      </c>
      <c r="N4688" t="s">
        <v>80</v>
      </c>
      <c r="O4688" t="s">
        <v>96</v>
      </c>
      <c r="P4688" t="s">
        <v>90</v>
      </c>
      <c r="Q4688" t="s">
        <v>83</v>
      </c>
      <c r="R4688">
        <v>21120</v>
      </c>
      <c r="S4688">
        <v>21120</v>
      </c>
      <c r="T4688">
        <v>1</v>
      </c>
      <c r="U4688">
        <v>1</v>
      </c>
      <c r="V4688">
        <v>1</v>
      </c>
      <c r="W4688">
        <v>2.75</v>
      </c>
      <c r="X4688">
        <v>10.5</v>
      </c>
      <c r="Y4688">
        <v>0</v>
      </c>
      <c r="Z4688">
        <v>10.5</v>
      </c>
      <c r="AA4688">
        <v>681274</v>
      </c>
      <c r="AB4688">
        <v>110372</v>
      </c>
      <c r="AC4688">
        <v>0</v>
      </c>
      <c r="AD4688">
        <v>15150</v>
      </c>
      <c r="AE4688">
        <v>806796</v>
      </c>
      <c r="AF4688">
        <v>318200</v>
      </c>
      <c r="AG4688">
        <v>96096</v>
      </c>
      <c r="AH4688">
        <v>414296</v>
      </c>
      <c r="AI4688">
        <v>86111</v>
      </c>
      <c r="AJ4688">
        <v>8372</v>
      </c>
      <c r="AK4688">
        <v>27781</v>
      </c>
      <c r="AL4688">
        <v>122264</v>
      </c>
      <c r="AM4688">
        <v>214435</v>
      </c>
      <c r="AN4688">
        <v>750995</v>
      </c>
      <c r="AO4688">
        <v>0</v>
      </c>
      <c r="AP4688">
        <v>0</v>
      </c>
      <c r="AQ4688">
        <v>0</v>
      </c>
      <c r="AR4688">
        <v>0</v>
      </c>
      <c r="AS4688">
        <v>0</v>
      </c>
      <c r="AT4688">
        <v>0</v>
      </c>
      <c r="AU4688">
        <v>69304</v>
      </c>
      <c r="AV4688">
        <v>12805</v>
      </c>
      <c r="AW4688">
        <v>2985</v>
      </c>
      <c r="AX4688">
        <v>3955</v>
      </c>
      <c r="AY4688">
        <v>6833</v>
      </c>
      <c r="AZ4688">
        <v>435</v>
      </c>
      <c r="BA4688">
        <v>34</v>
      </c>
      <c r="BB4688">
        <v>25</v>
      </c>
      <c r="BC4688">
        <v>59</v>
      </c>
      <c r="BD4688">
        <v>144</v>
      </c>
      <c r="BE4688">
        <v>3165</v>
      </c>
      <c r="BF4688">
        <v>99644</v>
      </c>
      <c r="BG4688">
        <v>11172</v>
      </c>
      <c r="BH4688">
        <v>9359</v>
      </c>
      <c r="BI4688">
        <v>112855</v>
      </c>
      <c r="BJ4688">
        <v>266</v>
      </c>
      <c r="BK4688">
        <v>391</v>
      </c>
      <c r="BL4688">
        <v>206</v>
      </c>
      <c r="BM4688">
        <v>194</v>
      </c>
      <c r="BN4688">
        <v>11</v>
      </c>
      <c r="BO4688">
        <v>4730</v>
      </c>
      <c r="BP4688">
        <v>4388</v>
      </c>
      <c r="BQ4688">
        <v>332</v>
      </c>
      <c r="BR4688">
        <v>16</v>
      </c>
      <c r="BS4688">
        <v>23254</v>
      </c>
      <c r="BT4688">
        <v>-1</v>
      </c>
      <c r="BU4688" s="1">
        <v>41640</v>
      </c>
      <c r="BV4688" s="1">
        <v>42004</v>
      </c>
      <c r="BW4688" s="31">
        <v>1</v>
      </c>
    </row>
    <row r="4689" spans="1:75" hidden="1" x14ac:dyDescent="0.25">
      <c r="A4689" t="s">
        <v>17970</v>
      </c>
      <c r="B4689" t="s">
        <v>17979</v>
      </c>
      <c r="C4689">
        <v>2015</v>
      </c>
      <c r="D4689" t="s">
        <v>17980</v>
      </c>
      <c r="E4689" t="s">
        <v>17981</v>
      </c>
      <c r="F4689" t="s">
        <v>1492</v>
      </c>
      <c r="G4689">
        <v>58413</v>
      </c>
      <c r="H4689">
        <v>-99.373225899999994</v>
      </c>
      <c r="I4689">
        <v>46.034639400000003</v>
      </c>
      <c r="J4689">
        <v>38</v>
      </c>
      <c r="K4689">
        <v>51</v>
      </c>
      <c r="L4689" t="s">
        <v>17982</v>
      </c>
      <c r="M4689">
        <v>2801</v>
      </c>
      <c r="N4689" t="s">
        <v>80</v>
      </c>
      <c r="O4689" t="s">
        <v>96</v>
      </c>
      <c r="P4689" t="s">
        <v>82</v>
      </c>
      <c r="Q4689" t="s">
        <v>83</v>
      </c>
      <c r="R4689">
        <v>749</v>
      </c>
      <c r="S4689">
        <v>749</v>
      </c>
      <c r="T4689">
        <v>1</v>
      </c>
      <c r="U4689">
        <v>0</v>
      </c>
      <c r="V4689">
        <v>0</v>
      </c>
      <c r="W4689">
        <v>0</v>
      </c>
      <c r="X4689">
        <v>0.45</v>
      </c>
      <c r="Y4689">
        <v>0</v>
      </c>
      <c r="Z4689">
        <v>0.45</v>
      </c>
      <c r="AA4689">
        <v>3242</v>
      </c>
      <c r="AB4689">
        <v>0</v>
      </c>
      <c r="AC4689">
        <v>0</v>
      </c>
      <c r="AD4689">
        <v>5494</v>
      </c>
      <c r="AE4689">
        <v>8736</v>
      </c>
      <c r="AF4689" t="s">
        <v>84</v>
      </c>
      <c r="AG4689" t="s">
        <v>84</v>
      </c>
      <c r="AH4689" t="s">
        <v>84</v>
      </c>
      <c r="AI4689">
        <v>326</v>
      </c>
      <c r="AJ4689">
        <v>0</v>
      </c>
      <c r="AK4689">
        <v>0</v>
      </c>
      <c r="AL4689">
        <v>326</v>
      </c>
      <c r="AM4689" t="s">
        <v>84</v>
      </c>
      <c r="AN4689">
        <v>8736</v>
      </c>
      <c r="AO4689">
        <v>0</v>
      </c>
      <c r="AP4689">
        <v>0</v>
      </c>
      <c r="AQ4689">
        <v>0</v>
      </c>
      <c r="AR4689">
        <v>0</v>
      </c>
      <c r="AS4689">
        <v>0</v>
      </c>
      <c r="AT4689">
        <v>0</v>
      </c>
      <c r="AU4689">
        <v>10014</v>
      </c>
      <c r="AV4689">
        <v>0</v>
      </c>
      <c r="AW4689">
        <v>75</v>
      </c>
      <c r="AX4689">
        <v>0</v>
      </c>
      <c r="AY4689">
        <v>185</v>
      </c>
      <c r="AZ4689">
        <v>0</v>
      </c>
      <c r="BA4689">
        <v>0</v>
      </c>
      <c r="BB4689">
        <v>25</v>
      </c>
      <c r="BC4689">
        <v>25</v>
      </c>
      <c r="BD4689">
        <v>0</v>
      </c>
      <c r="BE4689">
        <v>918</v>
      </c>
      <c r="BF4689">
        <v>1659</v>
      </c>
      <c r="BG4689">
        <v>260</v>
      </c>
      <c r="BH4689">
        <v>120</v>
      </c>
      <c r="BI4689">
        <v>2240</v>
      </c>
      <c r="BJ4689">
        <v>0</v>
      </c>
      <c r="BK4689">
        <v>260</v>
      </c>
      <c r="BL4689">
        <v>12</v>
      </c>
      <c r="BM4689">
        <v>12</v>
      </c>
      <c r="BN4689">
        <v>0</v>
      </c>
      <c r="BO4689">
        <v>60</v>
      </c>
      <c r="BP4689">
        <v>60</v>
      </c>
      <c r="BQ4689">
        <v>0</v>
      </c>
      <c r="BR4689">
        <v>1</v>
      </c>
      <c r="BS4689">
        <v>275</v>
      </c>
      <c r="BT4689">
        <v>-1</v>
      </c>
      <c r="BU4689" s="1">
        <v>41640</v>
      </c>
      <c r="BV4689" s="1">
        <v>42004</v>
      </c>
      <c r="BW4689" s="31">
        <v>1</v>
      </c>
    </row>
    <row r="4690" spans="1:75" hidden="1" x14ac:dyDescent="0.25">
      <c r="A4690" t="s">
        <v>17970</v>
      </c>
      <c r="B4690" t="s">
        <v>17983</v>
      </c>
      <c r="C4690">
        <v>2015</v>
      </c>
      <c r="D4690" t="s">
        <v>17984</v>
      </c>
      <c r="E4690" t="s">
        <v>17985</v>
      </c>
      <c r="F4690" t="s">
        <v>14773</v>
      </c>
      <c r="G4690">
        <v>58523</v>
      </c>
      <c r="H4690">
        <v>-101.77799330000001</v>
      </c>
      <c r="I4690">
        <v>47.263694399999999</v>
      </c>
      <c r="J4690">
        <v>38</v>
      </c>
      <c r="K4690">
        <v>57</v>
      </c>
      <c r="L4690" t="s">
        <v>8415</v>
      </c>
      <c r="M4690">
        <v>8746</v>
      </c>
      <c r="N4690" t="s">
        <v>80</v>
      </c>
      <c r="O4690" t="s">
        <v>96</v>
      </c>
      <c r="P4690" t="s">
        <v>82</v>
      </c>
      <c r="Q4690" t="s">
        <v>83</v>
      </c>
      <c r="R4690">
        <v>3121</v>
      </c>
      <c r="S4690">
        <v>3121</v>
      </c>
      <c r="T4690">
        <v>1</v>
      </c>
      <c r="U4690">
        <v>0</v>
      </c>
      <c r="V4690">
        <v>0</v>
      </c>
      <c r="W4690">
        <v>0</v>
      </c>
      <c r="X4690">
        <v>1</v>
      </c>
      <c r="Y4690">
        <v>2</v>
      </c>
      <c r="Z4690">
        <v>3</v>
      </c>
      <c r="AA4690">
        <v>32743</v>
      </c>
      <c r="AB4690">
        <v>16327</v>
      </c>
      <c r="AC4690">
        <v>0</v>
      </c>
      <c r="AD4690">
        <v>20000</v>
      </c>
      <c r="AE4690">
        <v>69070</v>
      </c>
      <c r="AF4690">
        <v>44500</v>
      </c>
      <c r="AG4690">
        <v>3820</v>
      </c>
      <c r="AH4690">
        <v>48320</v>
      </c>
      <c r="AI4690">
        <v>10000</v>
      </c>
      <c r="AJ4690">
        <v>0</v>
      </c>
      <c r="AK4690">
        <v>250</v>
      </c>
      <c r="AL4690">
        <v>10250</v>
      </c>
      <c r="AM4690">
        <v>10500</v>
      </c>
      <c r="AN4690">
        <v>69070</v>
      </c>
      <c r="AO4690">
        <v>0</v>
      </c>
      <c r="AP4690">
        <v>0</v>
      </c>
      <c r="AQ4690">
        <v>0</v>
      </c>
      <c r="AR4690">
        <v>0</v>
      </c>
      <c r="AS4690">
        <v>0</v>
      </c>
      <c r="AT4690">
        <v>0</v>
      </c>
      <c r="AU4690">
        <v>13500</v>
      </c>
      <c r="AV4690">
        <v>0</v>
      </c>
      <c r="AW4690">
        <v>300</v>
      </c>
      <c r="AX4690">
        <v>0</v>
      </c>
      <c r="AY4690">
        <v>920</v>
      </c>
      <c r="AZ4690">
        <v>0</v>
      </c>
      <c r="BA4690">
        <v>33</v>
      </c>
      <c r="BB4690">
        <v>25</v>
      </c>
      <c r="BC4690">
        <v>58</v>
      </c>
      <c r="BD4690">
        <v>45</v>
      </c>
      <c r="BE4690">
        <v>2448</v>
      </c>
      <c r="BF4690">
        <v>13800</v>
      </c>
      <c r="BG4690">
        <v>510</v>
      </c>
      <c r="BH4690">
        <v>3391</v>
      </c>
      <c r="BI4690">
        <v>26500</v>
      </c>
      <c r="BJ4690">
        <v>1950</v>
      </c>
      <c r="BK4690">
        <v>1712</v>
      </c>
      <c r="BL4690">
        <v>64</v>
      </c>
      <c r="BM4690">
        <v>41</v>
      </c>
      <c r="BN4690">
        <v>5</v>
      </c>
      <c r="BO4690">
        <v>1055</v>
      </c>
      <c r="BP4690">
        <v>820</v>
      </c>
      <c r="BQ4690">
        <v>25</v>
      </c>
      <c r="BR4690">
        <v>9</v>
      </c>
      <c r="BS4690">
        <v>1250</v>
      </c>
      <c r="BT4690">
        <v>1800</v>
      </c>
      <c r="BU4690" s="1">
        <v>41640</v>
      </c>
      <c r="BV4690" s="1">
        <v>42004</v>
      </c>
      <c r="BW4690" s="31">
        <v>1</v>
      </c>
    </row>
    <row r="4691" spans="1:75" hidden="1" x14ac:dyDescent="0.25">
      <c r="A4691" t="s">
        <v>17970</v>
      </c>
      <c r="B4691" t="s">
        <v>17986</v>
      </c>
      <c r="C4691">
        <v>2015</v>
      </c>
      <c r="D4691" t="s">
        <v>17987</v>
      </c>
      <c r="E4691" t="s">
        <v>17988</v>
      </c>
      <c r="F4691" t="s">
        <v>17989</v>
      </c>
      <c r="G4691">
        <v>58501</v>
      </c>
      <c r="H4691">
        <v>-100.78451200000001</v>
      </c>
      <c r="I4691">
        <v>46.810132000000003</v>
      </c>
      <c r="J4691">
        <v>38</v>
      </c>
      <c r="K4691">
        <v>15</v>
      </c>
      <c r="L4691" t="s">
        <v>17990</v>
      </c>
      <c r="M4691">
        <v>90503</v>
      </c>
      <c r="N4691" t="s">
        <v>80</v>
      </c>
      <c r="O4691" t="s">
        <v>911</v>
      </c>
      <c r="P4691" t="s">
        <v>90</v>
      </c>
      <c r="Q4691" t="s">
        <v>83</v>
      </c>
      <c r="R4691">
        <v>88457</v>
      </c>
      <c r="S4691">
        <v>88457</v>
      </c>
      <c r="T4691">
        <v>1</v>
      </c>
      <c r="U4691">
        <v>0</v>
      </c>
      <c r="V4691">
        <v>1</v>
      </c>
      <c r="W4691">
        <v>7</v>
      </c>
      <c r="X4691">
        <v>12</v>
      </c>
      <c r="Y4691">
        <v>18</v>
      </c>
      <c r="Z4691">
        <v>30</v>
      </c>
      <c r="AA4691">
        <v>2128175</v>
      </c>
      <c r="AB4691">
        <v>200000</v>
      </c>
      <c r="AC4691">
        <v>0</v>
      </c>
      <c r="AD4691">
        <v>182727</v>
      </c>
      <c r="AE4691">
        <v>2510902</v>
      </c>
      <c r="AF4691">
        <v>1205189</v>
      </c>
      <c r="AG4691">
        <v>342362</v>
      </c>
      <c r="AH4691">
        <v>1547551</v>
      </c>
      <c r="AI4691">
        <v>262000</v>
      </c>
      <c r="AJ4691">
        <v>75000</v>
      </c>
      <c r="AK4691">
        <v>42000</v>
      </c>
      <c r="AL4691">
        <v>379000</v>
      </c>
      <c r="AM4691">
        <v>550331</v>
      </c>
      <c r="AN4691">
        <v>2476882</v>
      </c>
      <c r="AO4691">
        <v>29573</v>
      </c>
      <c r="AP4691">
        <v>0</v>
      </c>
      <c r="AQ4691">
        <v>0</v>
      </c>
      <c r="AR4691">
        <v>0</v>
      </c>
      <c r="AS4691">
        <v>29573</v>
      </c>
      <c r="AT4691">
        <v>29573</v>
      </c>
      <c r="AU4691">
        <v>203953</v>
      </c>
      <c r="AV4691">
        <v>12805</v>
      </c>
      <c r="AW4691">
        <v>9973</v>
      </c>
      <c r="AX4691">
        <v>3955</v>
      </c>
      <c r="AY4691">
        <v>8335</v>
      </c>
      <c r="AZ4691">
        <v>435</v>
      </c>
      <c r="BA4691">
        <v>48</v>
      </c>
      <c r="BB4691">
        <v>25</v>
      </c>
      <c r="BC4691">
        <v>73</v>
      </c>
      <c r="BD4691">
        <v>368</v>
      </c>
      <c r="BE4691">
        <v>4448</v>
      </c>
      <c r="BF4691">
        <v>353485</v>
      </c>
      <c r="BG4691">
        <v>38231</v>
      </c>
      <c r="BH4691">
        <v>44583</v>
      </c>
      <c r="BI4691">
        <v>491786</v>
      </c>
      <c r="BJ4691">
        <v>22404</v>
      </c>
      <c r="BK4691">
        <v>11732</v>
      </c>
      <c r="BL4691">
        <v>579</v>
      </c>
      <c r="BM4691">
        <v>423</v>
      </c>
      <c r="BN4691">
        <v>33</v>
      </c>
      <c r="BO4691">
        <v>26856</v>
      </c>
      <c r="BP4691">
        <v>22404</v>
      </c>
      <c r="BQ4691">
        <v>335</v>
      </c>
      <c r="BR4691">
        <v>51</v>
      </c>
      <c r="BS4691">
        <v>131355</v>
      </c>
      <c r="BT4691">
        <v>24545</v>
      </c>
      <c r="BU4691" s="1">
        <v>41640</v>
      </c>
      <c r="BV4691" s="1">
        <v>42004</v>
      </c>
      <c r="BW4691" s="31">
        <v>1</v>
      </c>
    </row>
    <row r="4692" spans="1:75" hidden="1" x14ac:dyDescent="0.25">
      <c r="A4692" t="s">
        <v>17970</v>
      </c>
      <c r="B4692" t="s">
        <v>17991</v>
      </c>
      <c r="C4692">
        <v>2015</v>
      </c>
      <c r="D4692" t="s">
        <v>17992</v>
      </c>
      <c r="E4692" t="s">
        <v>17993</v>
      </c>
      <c r="F4692" t="s">
        <v>17994</v>
      </c>
      <c r="G4692">
        <v>58318</v>
      </c>
      <c r="H4692">
        <v>-100.4493753</v>
      </c>
      <c r="I4692">
        <v>48.827323300000003</v>
      </c>
      <c r="J4692">
        <v>38</v>
      </c>
      <c r="K4692">
        <v>9</v>
      </c>
      <c r="L4692" t="s">
        <v>17994</v>
      </c>
      <c r="M4692">
        <v>6650</v>
      </c>
      <c r="N4692" t="s">
        <v>80</v>
      </c>
      <c r="O4692" t="s">
        <v>89</v>
      </c>
      <c r="P4692" t="s">
        <v>90</v>
      </c>
      <c r="Q4692" t="s">
        <v>83</v>
      </c>
      <c r="R4692">
        <v>6736</v>
      </c>
      <c r="S4692">
        <v>6736</v>
      </c>
      <c r="T4692">
        <v>1</v>
      </c>
      <c r="U4692">
        <v>0</v>
      </c>
      <c r="V4692">
        <v>1</v>
      </c>
      <c r="W4692">
        <v>0</v>
      </c>
      <c r="X4692">
        <v>2</v>
      </c>
      <c r="Y4692">
        <v>0.5</v>
      </c>
      <c r="Z4692">
        <v>2.5</v>
      </c>
      <c r="AA4692">
        <v>133782</v>
      </c>
      <c r="AB4692">
        <v>12911</v>
      </c>
      <c r="AC4692">
        <v>3656</v>
      </c>
      <c r="AD4692">
        <v>5469</v>
      </c>
      <c r="AE4692">
        <v>155818</v>
      </c>
      <c r="AF4692">
        <v>73654</v>
      </c>
      <c r="AG4692">
        <v>28000</v>
      </c>
      <c r="AH4692">
        <v>101654</v>
      </c>
      <c r="AI4692">
        <v>20615</v>
      </c>
      <c r="AJ4692">
        <v>1000</v>
      </c>
      <c r="AK4692">
        <v>0</v>
      </c>
      <c r="AL4692">
        <v>21615</v>
      </c>
      <c r="AM4692">
        <v>29093</v>
      </c>
      <c r="AN4692">
        <v>152362</v>
      </c>
      <c r="AO4692">
        <v>0</v>
      </c>
      <c r="AP4692">
        <v>0</v>
      </c>
      <c r="AQ4692">
        <v>0</v>
      </c>
      <c r="AR4692">
        <v>0</v>
      </c>
      <c r="AS4692">
        <v>0</v>
      </c>
      <c r="AT4692">
        <v>10000</v>
      </c>
      <c r="AU4692">
        <v>27471</v>
      </c>
      <c r="AV4692">
        <v>0</v>
      </c>
      <c r="AW4692">
        <v>452</v>
      </c>
      <c r="AX4692">
        <v>0</v>
      </c>
      <c r="AY4692">
        <v>879</v>
      </c>
      <c r="AZ4692">
        <v>0</v>
      </c>
      <c r="BA4692">
        <v>33</v>
      </c>
      <c r="BB4692">
        <v>25</v>
      </c>
      <c r="BC4692">
        <v>58</v>
      </c>
      <c r="BD4692">
        <v>53</v>
      </c>
      <c r="BE4692">
        <v>3354</v>
      </c>
      <c r="BF4692">
        <v>15245</v>
      </c>
      <c r="BG4692">
        <v>567</v>
      </c>
      <c r="BH4692">
        <v>3331</v>
      </c>
      <c r="BI4692">
        <v>51148</v>
      </c>
      <c r="BJ4692">
        <v>197</v>
      </c>
      <c r="BK4692">
        <v>304</v>
      </c>
      <c r="BL4692">
        <v>36</v>
      </c>
      <c r="BM4692">
        <v>30</v>
      </c>
      <c r="BN4692">
        <v>3</v>
      </c>
      <c r="BO4692">
        <v>825</v>
      </c>
      <c r="BP4692">
        <v>630</v>
      </c>
      <c r="BQ4692">
        <v>15</v>
      </c>
      <c r="BR4692">
        <v>6</v>
      </c>
      <c r="BS4692">
        <v>1527</v>
      </c>
      <c r="BT4692">
        <v>-1</v>
      </c>
      <c r="BU4692" s="1">
        <v>41640</v>
      </c>
      <c r="BV4692" s="1">
        <v>42004</v>
      </c>
      <c r="BW4692" s="31">
        <v>1</v>
      </c>
    </row>
    <row r="4693" spans="1:75" hidden="1" x14ac:dyDescent="0.25">
      <c r="A4693" t="s">
        <v>17970</v>
      </c>
      <c r="B4693" t="s">
        <v>17995</v>
      </c>
      <c r="C4693">
        <v>2015</v>
      </c>
      <c r="D4693" t="s">
        <v>17996</v>
      </c>
      <c r="E4693" t="s">
        <v>17997</v>
      </c>
      <c r="F4693" t="s">
        <v>17998</v>
      </c>
      <c r="G4693">
        <v>58324</v>
      </c>
      <c r="H4693">
        <v>-99.203227900000002</v>
      </c>
      <c r="I4693">
        <v>48.489868399999999</v>
      </c>
      <c r="J4693">
        <v>38</v>
      </c>
      <c r="K4693">
        <v>95</v>
      </c>
      <c r="L4693" t="s">
        <v>17999</v>
      </c>
      <c r="M4693">
        <v>2310</v>
      </c>
      <c r="N4693" t="s">
        <v>80</v>
      </c>
      <c r="O4693" t="s">
        <v>96</v>
      </c>
      <c r="P4693" t="s">
        <v>82</v>
      </c>
      <c r="Q4693" t="s">
        <v>83</v>
      </c>
      <c r="R4693">
        <v>1115</v>
      </c>
      <c r="S4693">
        <v>1115</v>
      </c>
      <c r="T4693">
        <v>1</v>
      </c>
      <c r="U4693">
        <v>0</v>
      </c>
      <c r="V4693">
        <v>0</v>
      </c>
      <c r="W4693">
        <v>0</v>
      </c>
      <c r="X4693">
        <v>1</v>
      </c>
      <c r="Y4693">
        <v>0</v>
      </c>
      <c r="Z4693">
        <v>1</v>
      </c>
      <c r="AA4693">
        <v>13270</v>
      </c>
      <c r="AB4693">
        <v>0</v>
      </c>
      <c r="AC4693">
        <v>0</v>
      </c>
      <c r="AD4693">
        <v>17520</v>
      </c>
      <c r="AE4693">
        <v>30790</v>
      </c>
      <c r="AF4693" t="s">
        <v>84</v>
      </c>
      <c r="AG4693" t="s">
        <v>84</v>
      </c>
      <c r="AH4693" t="s">
        <v>84</v>
      </c>
      <c r="AI4693">
        <v>3200</v>
      </c>
      <c r="AJ4693">
        <v>0</v>
      </c>
      <c r="AK4693">
        <v>200</v>
      </c>
      <c r="AL4693">
        <v>3400</v>
      </c>
      <c r="AM4693" t="s">
        <v>84</v>
      </c>
      <c r="AN4693">
        <v>30790</v>
      </c>
      <c r="AO4693">
        <v>0</v>
      </c>
      <c r="AP4693">
        <v>0</v>
      </c>
      <c r="AQ4693">
        <v>0</v>
      </c>
      <c r="AR4693">
        <v>0</v>
      </c>
      <c r="AS4693">
        <v>0</v>
      </c>
      <c r="AT4693">
        <v>0</v>
      </c>
      <c r="AU4693">
        <v>26000</v>
      </c>
      <c r="AV4693">
        <v>0</v>
      </c>
      <c r="AW4693">
        <v>360</v>
      </c>
      <c r="AX4693">
        <v>0</v>
      </c>
      <c r="AY4693">
        <v>280</v>
      </c>
      <c r="AZ4693">
        <v>0</v>
      </c>
      <c r="BA4693">
        <v>0</v>
      </c>
      <c r="BB4693">
        <v>25</v>
      </c>
      <c r="BC4693">
        <v>25</v>
      </c>
      <c r="BD4693">
        <v>6</v>
      </c>
      <c r="BE4693">
        <v>816</v>
      </c>
      <c r="BF4693">
        <v>4498</v>
      </c>
      <c r="BG4693">
        <v>62</v>
      </c>
      <c r="BH4693">
        <v>749</v>
      </c>
      <c r="BI4693">
        <v>6848</v>
      </c>
      <c r="BJ4693">
        <v>0</v>
      </c>
      <c r="BK4693">
        <v>288</v>
      </c>
      <c r="BL4693">
        <v>27</v>
      </c>
      <c r="BM4693">
        <v>16</v>
      </c>
      <c r="BN4693">
        <v>8</v>
      </c>
      <c r="BO4693">
        <v>621</v>
      </c>
      <c r="BP4693">
        <v>551</v>
      </c>
      <c r="BQ4693">
        <v>58</v>
      </c>
      <c r="BR4693">
        <v>4</v>
      </c>
      <c r="BS4693">
        <v>600</v>
      </c>
      <c r="BT4693">
        <v>20</v>
      </c>
      <c r="BU4693" s="1">
        <v>41640</v>
      </c>
      <c r="BV4693" s="1">
        <v>42004</v>
      </c>
      <c r="BW4693" s="31">
        <v>1</v>
      </c>
    </row>
    <row r="4694" spans="1:75" hidden="1" x14ac:dyDescent="0.25">
      <c r="A4694" t="s">
        <v>17970</v>
      </c>
      <c r="B4694" t="s">
        <v>18000</v>
      </c>
      <c r="C4694">
        <v>2015</v>
      </c>
      <c r="D4694" t="s">
        <v>18001</v>
      </c>
      <c r="E4694" t="s">
        <v>18002</v>
      </c>
      <c r="F4694" t="s">
        <v>18003</v>
      </c>
      <c r="G4694">
        <v>58301</v>
      </c>
      <c r="H4694">
        <v>-98.859546899999998</v>
      </c>
      <c r="I4694">
        <v>48.114825699999997</v>
      </c>
      <c r="J4694">
        <v>38</v>
      </c>
      <c r="K4694">
        <v>71</v>
      </c>
      <c r="L4694" t="s">
        <v>9416</v>
      </c>
      <c r="M4694">
        <v>11564</v>
      </c>
      <c r="N4694" t="s">
        <v>80</v>
      </c>
      <c r="O4694" t="s">
        <v>911</v>
      </c>
      <c r="P4694" t="s">
        <v>82</v>
      </c>
      <c r="Q4694" t="s">
        <v>83</v>
      </c>
      <c r="R4694">
        <v>11554</v>
      </c>
      <c r="S4694">
        <v>11554</v>
      </c>
      <c r="T4694">
        <v>1</v>
      </c>
      <c r="U4694">
        <v>0</v>
      </c>
      <c r="V4694">
        <v>0</v>
      </c>
      <c r="W4694">
        <v>0</v>
      </c>
      <c r="X4694">
        <v>1</v>
      </c>
      <c r="Y4694">
        <v>2.5499999999999998</v>
      </c>
      <c r="Z4694">
        <v>3.55</v>
      </c>
      <c r="AA4694">
        <v>155853</v>
      </c>
      <c r="AB4694">
        <v>20631</v>
      </c>
      <c r="AC4694">
        <v>0</v>
      </c>
      <c r="AD4694">
        <v>15138</v>
      </c>
      <c r="AE4694">
        <v>191622</v>
      </c>
      <c r="AF4694">
        <v>88187</v>
      </c>
      <c r="AG4694">
        <v>24985</v>
      </c>
      <c r="AH4694">
        <v>113172</v>
      </c>
      <c r="AI4694">
        <v>21650</v>
      </c>
      <c r="AJ4694">
        <v>7703</v>
      </c>
      <c r="AK4694">
        <v>2804</v>
      </c>
      <c r="AL4694">
        <v>32157</v>
      </c>
      <c r="AM4694">
        <v>41909</v>
      </c>
      <c r="AN4694">
        <v>187238</v>
      </c>
      <c r="AO4694">
        <v>56</v>
      </c>
      <c r="AP4694">
        <v>0</v>
      </c>
      <c r="AQ4694">
        <v>0</v>
      </c>
      <c r="AR4694">
        <v>0</v>
      </c>
      <c r="AS4694">
        <v>56</v>
      </c>
      <c r="AT4694">
        <v>0</v>
      </c>
      <c r="AU4694">
        <v>39124</v>
      </c>
      <c r="AV4694">
        <v>12805</v>
      </c>
      <c r="AW4694">
        <v>803</v>
      </c>
      <c r="AX4694">
        <v>3955</v>
      </c>
      <c r="AY4694">
        <v>743</v>
      </c>
      <c r="AZ4694">
        <v>435</v>
      </c>
      <c r="BA4694">
        <v>34</v>
      </c>
      <c r="BB4694">
        <v>25</v>
      </c>
      <c r="BC4694">
        <v>59</v>
      </c>
      <c r="BD4694">
        <v>60</v>
      </c>
      <c r="BE4694">
        <v>2193</v>
      </c>
      <c r="BF4694">
        <v>32258</v>
      </c>
      <c r="BG4694">
        <v>1135</v>
      </c>
      <c r="BH4694">
        <v>3420</v>
      </c>
      <c r="BI4694">
        <v>24740</v>
      </c>
      <c r="BJ4694">
        <v>0</v>
      </c>
      <c r="BK4694">
        <v>72</v>
      </c>
      <c r="BL4694">
        <v>85</v>
      </c>
      <c r="BM4694">
        <v>75</v>
      </c>
      <c r="BN4694">
        <v>0</v>
      </c>
      <c r="BO4694">
        <v>2406</v>
      </c>
      <c r="BP4694">
        <v>1791</v>
      </c>
      <c r="BQ4694">
        <v>0</v>
      </c>
      <c r="BR4694">
        <v>8</v>
      </c>
      <c r="BS4694">
        <v>12089</v>
      </c>
      <c r="BT4694">
        <v>-1</v>
      </c>
      <c r="BU4694" s="1">
        <v>41640</v>
      </c>
      <c r="BV4694" s="1">
        <v>42004</v>
      </c>
      <c r="BW4694" s="31">
        <v>1</v>
      </c>
    </row>
    <row r="4695" spans="1:75" hidden="1" x14ac:dyDescent="0.25">
      <c r="A4695" t="s">
        <v>17970</v>
      </c>
      <c r="B4695" t="s">
        <v>18004</v>
      </c>
      <c r="C4695">
        <v>2015</v>
      </c>
      <c r="D4695" t="s">
        <v>18005</v>
      </c>
      <c r="E4695" t="s">
        <v>18006</v>
      </c>
      <c r="F4695" t="s">
        <v>5719</v>
      </c>
      <c r="G4695">
        <v>58237</v>
      </c>
      <c r="H4695">
        <v>-97.411905500000003</v>
      </c>
      <c r="I4695">
        <v>48.417577899999998</v>
      </c>
      <c r="J4695">
        <v>38</v>
      </c>
      <c r="K4695">
        <v>99</v>
      </c>
      <c r="L4695" t="s">
        <v>18007</v>
      </c>
      <c r="M4695">
        <v>10970</v>
      </c>
      <c r="N4695" t="s">
        <v>80</v>
      </c>
      <c r="O4695" t="s">
        <v>101</v>
      </c>
      <c r="P4695" t="s">
        <v>82</v>
      </c>
      <c r="Q4695" t="s">
        <v>452</v>
      </c>
      <c r="R4695">
        <v>14199</v>
      </c>
      <c r="S4695">
        <v>14199</v>
      </c>
      <c r="T4695">
        <v>1</v>
      </c>
      <c r="U4695">
        <v>0</v>
      </c>
      <c r="V4695">
        <v>0</v>
      </c>
      <c r="W4695">
        <v>0</v>
      </c>
      <c r="X4695">
        <v>1</v>
      </c>
      <c r="Y4695">
        <v>2</v>
      </c>
      <c r="Z4695">
        <v>3</v>
      </c>
      <c r="AA4695">
        <v>155590</v>
      </c>
      <c r="AB4695">
        <v>43736</v>
      </c>
      <c r="AC4695">
        <v>7876</v>
      </c>
      <c r="AD4695">
        <v>0</v>
      </c>
      <c r="AE4695">
        <v>207202</v>
      </c>
      <c r="AF4695">
        <v>81459</v>
      </c>
      <c r="AG4695">
        <v>22574</v>
      </c>
      <c r="AH4695">
        <v>104033</v>
      </c>
      <c r="AI4695">
        <v>10090</v>
      </c>
      <c r="AJ4695">
        <v>0</v>
      </c>
      <c r="AK4695">
        <v>1204</v>
      </c>
      <c r="AL4695">
        <v>11294</v>
      </c>
      <c r="AM4695">
        <v>24161</v>
      </c>
      <c r="AN4695">
        <v>139488</v>
      </c>
      <c r="AO4695">
        <v>0</v>
      </c>
      <c r="AP4695">
        <v>0</v>
      </c>
      <c r="AQ4695">
        <v>0</v>
      </c>
      <c r="AR4695">
        <v>0</v>
      </c>
      <c r="AS4695">
        <v>0</v>
      </c>
      <c r="AT4695">
        <v>0</v>
      </c>
      <c r="AU4695">
        <v>30144</v>
      </c>
      <c r="AV4695">
        <v>0</v>
      </c>
      <c r="AW4695">
        <v>739</v>
      </c>
      <c r="AX4695">
        <v>0</v>
      </c>
      <c r="AY4695">
        <v>2272</v>
      </c>
      <c r="AZ4695">
        <v>0</v>
      </c>
      <c r="BA4695">
        <v>0</v>
      </c>
      <c r="BB4695">
        <v>25</v>
      </c>
      <c r="BC4695">
        <v>25</v>
      </c>
      <c r="BD4695">
        <v>26</v>
      </c>
      <c r="BE4695">
        <v>2200</v>
      </c>
      <c r="BF4695">
        <v>17680</v>
      </c>
      <c r="BG4695">
        <v>2586</v>
      </c>
      <c r="BH4695">
        <v>2877</v>
      </c>
      <c r="BI4695">
        <v>22913</v>
      </c>
      <c r="BJ4695">
        <v>0</v>
      </c>
      <c r="BK4695">
        <v>296</v>
      </c>
      <c r="BL4695">
        <v>55</v>
      </c>
      <c r="BM4695">
        <v>55</v>
      </c>
      <c r="BN4695">
        <v>0</v>
      </c>
      <c r="BO4695">
        <v>491</v>
      </c>
      <c r="BP4695">
        <v>491</v>
      </c>
      <c r="BQ4695">
        <v>0</v>
      </c>
      <c r="BR4695">
        <v>7</v>
      </c>
      <c r="BS4695">
        <v>4298</v>
      </c>
      <c r="BT4695">
        <v>-1</v>
      </c>
      <c r="BU4695" s="1">
        <v>41640</v>
      </c>
      <c r="BV4695" s="1">
        <v>42004</v>
      </c>
      <c r="BW4695" s="31">
        <v>1</v>
      </c>
    </row>
    <row r="4696" spans="1:75" hidden="1" x14ac:dyDescent="0.25">
      <c r="A4696" t="s">
        <v>17970</v>
      </c>
      <c r="B4696" t="s">
        <v>18008</v>
      </c>
      <c r="C4696">
        <v>2015</v>
      </c>
      <c r="D4696" t="s">
        <v>18009</v>
      </c>
      <c r="E4696" t="s">
        <v>18010</v>
      </c>
      <c r="F4696" t="s">
        <v>18011</v>
      </c>
      <c r="G4696">
        <v>58421</v>
      </c>
      <c r="H4696">
        <v>-99.123377899999994</v>
      </c>
      <c r="I4696">
        <v>47.450414899999998</v>
      </c>
      <c r="J4696">
        <v>38</v>
      </c>
      <c r="K4696">
        <v>31</v>
      </c>
      <c r="L4696" t="s">
        <v>18012</v>
      </c>
      <c r="M4696">
        <v>3362</v>
      </c>
      <c r="N4696" t="s">
        <v>80</v>
      </c>
      <c r="O4696" t="s">
        <v>96</v>
      </c>
      <c r="P4696" t="s">
        <v>82</v>
      </c>
      <c r="Q4696" t="s">
        <v>83</v>
      </c>
      <c r="R4696">
        <v>2065</v>
      </c>
      <c r="S4696">
        <v>2065</v>
      </c>
      <c r="T4696">
        <v>1</v>
      </c>
      <c r="U4696">
        <v>0</v>
      </c>
      <c r="V4696">
        <v>0</v>
      </c>
      <c r="W4696">
        <v>0</v>
      </c>
      <c r="X4696">
        <v>0.63</v>
      </c>
      <c r="Y4696">
        <v>0.37</v>
      </c>
      <c r="Z4696">
        <v>1</v>
      </c>
      <c r="AA4696">
        <v>33001</v>
      </c>
      <c r="AB4696">
        <v>4158</v>
      </c>
      <c r="AC4696">
        <v>0</v>
      </c>
      <c r="AD4696">
        <v>14130</v>
      </c>
      <c r="AE4696">
        <v>51289</v>
      </c>
      <c r="AF4696" t="s">
        <v>84</v>
      </c>
      <c r="AG4696" t="s">
        <v>84</v>
      </c>
      <c r="AH4696" t="s">
        <v>84</v>
      </c>
      <c r="AI4696">
        <v>9247</v>
      </c>
      <c r="AJ4696">
        <v>9830</v>
      </c>
      <c r="AK4696">
        <v>330</v>
      </c>
      <c r="AL4696">
        <v>19407</v>
      </c>
      <c r="AM4696" t="s">
        <v>84</v>
      </c>
      <c r="AN4696">
        <v>50243</v>
      </c>
      <c r="AO4696">
        <v>0</v>
      </c>
      <c r="AP4696">
        <v>0</v>
      </c>
      <c r="AQ4696">
        <v>0</v>
      </c>
      <c r="AR4696">
        <v>0</v>
      </c>
      <c r="AS4696">
        <v>0</v>
      </c>
      <c r="AT4696">
        <v>0</v>
      </c>
      <c r="AU4696">
        <v>21722</v>
      </c>
      <c r="AV4696">
        <v>12805</v>
      </c>
      <c r="AW4696">
        <v>344</v>
      </c>
      <c r="AX4696">
        <v>3955</v>
      </c>
      <c r="AY4696">
        <v>979</v>
      </c>
      <c r="AZ4696">
        <v>435</v>
      </c>
      <c r="BA4696">
        <v>33</v>
      </c>
      <c r="BB4696">
        <v>25</v>
      </c>
      <c r="BC4696">
        <v>58</v>
      </c>
      <c r="BD4696">
        <v>42</v>
      </c>
      <c r="BE4696">
        <v>1938</v>
      </c>
      <c r="BF4696">
        <v>8708</v>
      </c>
      <c r="BG4696">
        <v>1127</v>
      </c>
      <c r="BH4696">
        <v>1028</v>
      </c>
      <c r="BI4696">
        <v>13187</v>
      </c>
      <c r="BJ4696">
        <v>202</v>
      </c>
      <c r="BK4696">
        <v>20</v>
      </c>
      <c r="BL4696">
        <v>54</v>
      </c>
      <c r="BM4696">
        <v>48</v>
      </c>
      <c r="BN4696">
        <v>2</v>
      </c>
      <c r="BO4696">
        <v>1358</v>
      </c>
      <c r="BP4696">
        <v>1223</v>
      </c>
      <c r="BQ4696">
        <v>15</v>
      </c>
      <c r="BR4696">
        <v>16</v>
      </c>
      <c r="BS4696">
        <v>820</v>
      </c>
      <c r="BT4696">
        <v>-1</v>
      </c>
      <c r="BU4696" s="1">
        <v>41640</v>
      </c>
      <c r="BV4696" s="1">
        <v>42004</v>
      </c>
      <c r="BW4696" s="31">
        <v>1</v>
      </c>
    </row>
    <row r="4697" spans="1:75" hidden="1" x14ac:dyDescent="0.25">
      <c r="A4697" t="s">
        <v>17970</v>
      </c>
      <c r="B4697" t="s">
        <v>18013</v>
      </c>
      <c r="C4697">
        <v>2015</v>
      </c>
      <c r="D4697" t="s">
        <v>18014</v>
      </c>
      <c r="E4697" t="s">
        <v>18015</v>
      </c>
      <c r="F4697" t="s">
        <v>18016</v>
      </c>
      <c r="G4697">
        <v>58012</v>
      </c>
      <c r="H4697">
        <v>-97.210755000000006</v>
      </c>
      <c r="I4697">
        <v>46.901561000000001</v>
      </c>
      <c r="J4697">
        <v>38</v>
      </c>
      <c r="K4697">
        <v>17</v>
      </c>
      <c r="L4697" t="s">
        <v>6312</v>
      </c>
      <c r="M4697">
        <v>167005</v>
      </c>
      <c r="N4697" t="s">
        <v>80</v>
      </c>
      <c r="O4697" t="s">
        <v>96</v>
      </c>
      <c r="P4697" t="s">
        <v>82</v>
      </c>
      <c r="Q4697" t="s">
        <v>83</v>
      </c>
      <c r="R4697">
        <v>2329</v>
      </c>
      <c r="S4697">
        <v>2329</v>
      </c>
      <c r="T4697">
        <v>1</v>
      </c>
      <c r="U4697">
        <v>0</v>
      </c>
      <c r="V4697">
        <v>0</v>
      </c>
      <c r="W4697">
        <v>0</v>
      </c>
      <c r="X4697">
        <v>0.93</v>
      </c>
      <c r="Y4697">
        <v>0.08</v>
      </c>
      <c r="Z4697">
        <v>1.01</v>
      </c>
      <c r="AA4697">
        <v>37380</v>
      </c>
      <c r="AB4697">
        <v>2973</v>
      </c>
      <c r="AC4697">
        <v>0</v>
      </c>
      <c r="AD4697">
        <v>354</v>
      </c>
      <c r="AE4697">
        <v>40707</v>
      </c>
      <c r="AF4697" t="s">
        <v>84</v>
      </c>
      <c r="AG4697" t="s">
        <v>84</v>
      </c>
      <c r="AH4697" t="s">
        <v>84</v>
      </c>
      <c r="AI4697">
        <v>6015</v>
      </c>
      <c r="AJ4697">
        <v>256</v>
      </c>
      <c r="AK4697">
        <v>594</v>
      </c>
      <c r="AL4697">
        <v>6865</v>
      </c>
      <c r="AM4697" t="s">
        <v>84</v>
      </c>
      <c r="AN4697">
        <v>40707</v>
      </c>
      <c r="AO4697">
        <v>0</v>
      </c>
      <c r="AP4697">
        <v>0</v>
      </c>
      <c r="AQ4697">
        <v>0</v>
      </c>
      <c r="AR4697">
        <v>0</v>
      </c>
      <c r="AS4697">
        <v>0</v>
      </c>
      <c r="AT4697">
        <v>0</v>
      </c>
      <c r="AU4697">
        <v>22022</v>
      </c>
      <c r="AV4697">
        <v>0</v>
      </c>
      <c r="AW4697">
        <v>441</v>
      </c>
      <c r="AX4697">
        <v>0</v>
      </c>
      <c r="AY4697">
        <v>490</v>
      </c>
      <c r="AZ4697">
        <v>0</v>
      </c>
      <c r="BA4697">
        <v>33</v>
      </c>
      <c r="BB4697">
        <v>25</v>
      </c>
      <c r="BC4697">
        <v>58</v>
      </c>
      <c r="BD4697">
        <v>20</v>
      </c>
      <c r="BE4697">
        <v>1785</v>
      </c>
      <c r="BF4697">
        <v>6810</v>
      </c>
      <c r="BG4697">
        <v>380</v>
      </c>
      <c r="BH4697">
        <v>1067</v>
      </c>
      <c r="BI4697">
        <v>9608</v>
      </c>
      <c r="BJ4697">
        <v>0</v>
      </c>
      <c r="BK4697">
        <v>18</v>
      </c>
      <c r="BL4697">
        <v>153</v>
      </c>
      <c r="BM4697">
        <v>120</v>
      </c>
      <c r="BN4697">
        <v>18</v>
      </c>
      <c r="BO4697">
        <v>2052</v>
      </c>
      <c r="BP4697">
        <v>1550</v>
      </c>
      <c r="BQ4697">
        <v>90</v>
      </c>
      <c r="BR4697">
        <v>4</v>
      </c>
      <c r="BS4697">
        <v>1005</v>
      </c>
      <c r="BT4697">
        <v>-1</v>
      </c>
      <c r="BU4697" s="1">
        <v>41640</v>
      </c>
      <c r="BV4697" s="1">
        <v>42004</v>
      </c>
      <c r="BW4697" s="31">
        <v>1</v>
      </c>
    </row>
    <row r="4698" spans="1:75" hidden="1" x14ac:dyDescent="0.25">
      <c r="A4698" t="s">
        <v>17970</v>
      </c>
      <c r="B4698" t="s">
        <v>18017</v>
      </c>
      <c r="C4698">
        <v>2015</v>
      </c>
      <c r="D4698" t="s">
        <v>18018</v>
      </c>
      <c r="E4698" t="s">
        <v>18019</v>
      </c>
      <c r="F4698" t="s">
        <v>18020</v>
      </c>
      <c r="G4698">
        <v>58249</v>
      </c>
      <c r="H4698">
        <v>-98.373559900000004</v>
      </c>
      <c r="I4698">
        <v>48.7597399</v>
      </c>
      <c r="J4698">
        <v>38</v>
      </c>
      <c r="K4698">
        <v>19</v>
      </c>
      <c r="L4698" t="s">
        <v>18021</v>
      </c>
      <c r="M4698">
        <v>3855</v>
      </c>
      <c r="N4698" t="s">
        <v>80</v>
      </c>
      <c r="O4698" t="s">
        <v>89</v>
      </c>
      <c r="P4698" t="s">
        <v>82</v>
      </c>
      <c r="Q4698" t="s">
        <v>83</v>
      </c>
      <c r="R4698">
        <v>3896</v>
      </c>
      <c r="S4698">
        <v>3896</v>
      </c>
      <c r="T4698">
        <v>1</v>
      </c>
      <c r="U4698">
        <v>0</v>
      </c>
      <c r="V4698">
        <v>0</v>
      </c>
      <c r="W4698">
        <v>0</v>
      </c>
      <c r="X4698">
        <v>1</v>
      </c>
      <c r="Y4698">
        <v>1</v>
      </c>
      <c r="Z4698">
        <v>2</v>
      </c>
      <c r="AA4698">
        <v>87026</v>
      </c>
      <c r="AB4698">
        <v>11753</v>
      </c>
      <c r="AC4698">
        <v>0</v>
      </c>
      <c r="AD4698">
        <v>8614</v>
      </c>
      <c r="AE4698">
        <v>107393</v>
      </c>
      <c r="AF4698" t="s">
        <v>84</v>
      </c>
      <c r="AG4698" t="s">
        <v>84</v>
      </c>
      <c r="AH4698" t="s">
        <v>84</v>
      </c>
      <c r="AI4698">
        <v>8557</v>
      </c>
      <c r="AJ4698">
        <v>1500</v>
      </c>
      <c r="AK4698">
        <v>2100</v>
      </c>
      <c r="AL4698">
        <v>12157</v>
      </c>
      <c r="AM4698" t="s">
        <v>84</v>
      </c>
      <c r="AN4698">
        <v>103823</v>
      </c>
      <c r="AO4698">
        <v>0</v>
      </c>
      <c r="AP4698">
        <v>0</v>
      </c>
      <c r="AQ4698">
        <v>0</v>
      </c>
      <c r="AR4698">
        <v>0</v>
      </c>
      <c r="AS4698">
        <v>0</v>
      </c>
      <c r="AT4698">
        <v>0</v>
      </c>
      <c r="AU4698">
        <v>25004</v>
      </c>
      <c r="AV4698">
        <v>12805</v>
      </c>
      <c r="AW4698">
        <v>507</v>
      </c>
      <c r="AX4698">
        <v>3955</v>
      </c>
      <c r="AY4698">
        <v>1632</v>
      </c>
      <c r="AZ4698">
        <v>435</v>
      </c>
      <c r="BA4698">
        <v>0</v>
      </c>
      <c r="BB4698">
        <v>25</v>
      </c>
      <c r="BC4698">
        <v>25</v>
      </c>
      <c r="BD4698">
        <v>26</v>
      </c>
      <c r="BE4698">
        <v>2142</v>
      </c>
      <c r="BF4698">
        <v>14676</v>
      </c>
      <c r="BG4698">
        <v>785</v>
      </c>
      <c r="BH4698">
        <v>1693</v>
      </c>
      <c r="BI4698">
        <v>14571</v>
      </c>
      <c r="BJ4698">
        <v>0</v>
      </c>
      <c r="BK4698">
        <v>93</v>
      </c>
      <c r="BL4698">
        <v>52</v>
      </c>
      <c r="BM4698">
        <v>47</v>
      </c>
      <c r="BN4698">
        <v>2</v>
      </c>
      <c r="BO4698">
        <v>897</v>
      </c>
      <c r="BP4698">
        <v>797</v>
      </c>
      <c r="BQ4698">
        <v>40</v>
      </c>
      <c r="BR4698">
        <v>4</v>
      </c>
      <c r="BS4698">
        <v>1916</v>
      </c>
      <c r="BT4698">
        <v>-1</v>
      </c>
      <c r="BU4698" s="1">
        <v>41640</v>
      </c>
      <c r="BV4698" s="1">
        <v>42004</v>
      </c>
      <c r="BW4698" s="31">
        <v>1</v>
      </c>
    </row>
    <row r="4699" spans="1:75" hidden="1" x14ac:dyDescent="0.25">
      <c r="A4699" t="s">
        <v>17970</v>
      </c>
      <c r="B4699" t="s">
        <v>18022</v>
      </c>
      <c r="C4699">
        <v>2015</v>
      </c>
      <c r="D4699" t="s">
        <v>18023</v>
      </c>
      <c r="E4699" t="s">
        <v>18024</v>
      </c>
      <c r="F4699" t="s">
        <v>18021</v>
      </c>
      <c r="G4699">
        <v>58220</v>
      </c>
      <c r="H4699">
        <v>-97.625517400000007</v>
      </c>
      <c r="I4699">
        <v>48.7937905</v>
      </c>
      <c r="J4699">
        <v>38</v>
      </c>
      <c r="K4699">
        <v>67</v>
      </c>
      <c r="L4699" t="s">
        <v>18025</v>
      </c>
      <c r="M4699">
        <v>7128</v>
      </c>
      <c r="N4699" t="s">
        <v>80</v>
      </c>
      <c r="O4699" t="s">
        <v>96</v>
      </c>
      <c r="P4699" t="s">
        <v>82</v>
      </c>
      <c r="Q4699" t="s">
        <v>83</v>
      </c>
      <c r="R4699">
        <v>2733</v>
      </c>
      <c r="S4699">
        <v>2733</v>
      </c>
      <c r="T4699">
        <v>1</v>
      </c>
      <c r="U4699">
        <v>0</v>
      </c>
      <c r="V4699">
        <v>0</v>
      </c>
      <c r="W4699">
        <v>0</v>
      </c>
      <c r="X4699">
        <v>0.9</v>
      </c>
      <c r="Y4699">
        <v>0.25</v>
      </c>
      <c r="Z4699">
        <v>1.1499999999999999</v>
      </c>
      <c r="AA4699">
        <v>31871</v>
      </c>
      <c r="AB4699">
        <v>2003</v>
      </c>
      <c r="AC4699">
        <v>0</v>
      </c>
      <c r="AD4699">
        <v>3386</v>
      </c>
      <c r="AE4699">
        <v>37260</v>
      </c>
      <c r="AF4699" t="s">
        <v>84</v>
      </c>
      <c r="AG4699" t="s">
        <v>84</v>
      </c>
      <c r="AH4699" t="s">
        <v>84</v>
      </c>
      <c r="AI4699">
        <v>8277</v>
      </c>
      <c r="AJ4699">
        <v>1669</v>
      </c>
      <c r="AK4699">
        <v>0</v>
      </c>
      <c r="AL4699">
        <v>9946</v>
      </c>
      <c r="AM4699" t="s">
        <v>84</v>
      </c>
      <c r="AN4699">
        <v>37260</v>
      </c>
      <c r="AO4699">
        <v>0</v>
      </c>
      <c r="AP4699">
        <v>0</v>
      </c>
      <c r="AQ4699">
        <v>0</v>
      </c>
      <c r="AR4699">
        <v>0</v>
      </c>
      <c r="AS4699">
        <v>0</v>
      </c>
      <c r="AT4699">
        <v>0</v>
      </c>
      <c r="AU4699">
        <v>14572</v>
      </c>
      <c r="AV4699">
        <v>12805</v>
      </c>
      <c r="AW4699">
        <v>154</v>
      </c>
      <c r="AX4699">
        <v>3955</v>
      </c>
      <c r="AY4699">
        <v>620</v>
      </c>
      <c r="AZ4699">
        <v>435</v>
      </c>
      <c r="BA4699">
        <v>33</v>
      </c>
      <c r="BB4699">
        <v>25</v>
      </c>
      <c r="BC4699">
        <v>58</v>
      </c>
      <c r="BD4699">
        <v>46</v>
      </c>
      <c r="BE4699">
        <v>1456</v>
      </c>
      <c r="BF4699">
        <v>5729</v>
      </c>
      <c r="BG4699">
        <v>2860</v>
      </c>
      <c r="BH4699">
        <v>1449</v>
      </c>
      <c r="BI4699">
        <v>19461</v>
      </c>
      <c r="BJ4699">
        <v>0</v>
      </c>
      <c r="BK4699">
        <v>402</v>
      </c>
      <c r="BL4699">
        <v>91</v>
      </c>
      <c r="BM4699">
        <v>77</v>
      </c>
      <c r="BN4699">
        <v>3</v>
      </c>
      <c r="BO4699">
        <v>1757</v>
      </c>
      <c r="BP4699">
        <v>1400</v>
      </c>
      <c r="BQ4699">
        <v>12</v>
      </c>
      <c r="BR4699">
        <v>7</v>
      </c>
      <c r="BS4699">
        <v>2000</v>
      </c>
      <c r="BT4699">
        <v>-1</v>
      </c>
      <c r="BU4699" s="1">
        <v>41640</v>
      </c>
      <c r="BV4699" s="1">
        <v>42004</v>
      </c>
      <c r="BW4699" s="31">
        <v>1</v>
      </c>
    </row>
    <row r="4700" spans="1:75" hidden="1" x14ac:dyDescent="0.25">
      <c r="A4700" t="s">
        <v>17970</v>
      </c>
      <c r="B4700" t="s">
        <v>18026</v>
      </c>
      <c r="C4700">
        <v>2015</v>
      </c>
      <c r="D4700" t="s">
        <v>18027</v>
      </c>
      <c r="E4700" t="s">
        <v>18028</v>
      </c>
      <c r="F4700" t="s">
        <v>18029</v>
      </c>
      <c r="G4700">
        <v>58623</v>
      </c>
      <c r="H4700">
        <v>-103.39476879999999</v>
      </c>
      <c r="I4700">
        <v>46.182191699999997</v>
      </c>
      <c r="J4700">
        <v>38</v>
      </c>
      <c r="K4700">
        <v>11</v>
      </c>
      <c r="L4700" t="s">
        <v>18029</v>
      </c>
      <c r="M4700">
        <v>3247</v>
      </c>
      <c r="N4700" t="s">
        <v>80</v>
      </c>
      <c r="O4700" t="s">
        <v>96</v>
      </c>
      <c r="P4700" t="s">
        <v>82</v>
      </c>
      <c r="Q4700" t="s">
        <v>83</v>
      </c>
      <c r="R4700">
        <v>3214</v>
      </c>
      <c r="S4700">
        <v>3214</v>
      </c>
      <c r="T4700">
        <v>1</v>
      </c>
      <c r="U4700">
        <v>0</v>
      </c>
      <c r="V4700">
        <v>0</v>
      </c>
      <c r="W4700">
        <v>0</v>
      </c>
      <c r="X4700">
        <v>2</v>
      </c>
      <c r="Y4700">
        <v>0</v>
      </c>
      <c r="Z4700">
        <v>2</v>
      </c>
      <c r="AA4700">
        <v>85823</v>
      </c>
      <c r="AB4700">
        <v>9982</v>
      </c>
      <c r="AC4700">
        <v>0</v>
      </c>
      <c r="AD4700">
        <v>14077</v>
      </c>
      <c r="AE4700">
        <v>109882</v>
      </c>
      <c r="AF4700" t="s">
        <v>84</v>
      </c>
      <c r="AG4700" t="s">
        <v>84</v>
      </c>
      <c r="AH4700" t="s">
        <v>84</v>
      </c>
      <c r="AI4700">
        <v>14607</v>
      </c>
      <c r="AJ4700">
        <v>2645</v>
      </c>
      <c r="AK4700">
        <v>1593</v>
      </c>
      <c r="AL4700">
        <v>18845</v>
      </c>
      <c r="AM4700" t="s">
        <v>84</v>
      </c>
      <c r="AN4700">
        <v>106168</v>
      </c>
      <c r="AO4700">
        <v>3500</v>
      </c>
      <c r="AP4700">
        <v>0</v>
      </c>
      <c r="AQ4700">
        <v>0</v>
      </c>
      <c r="AR4700">
        <v>0</v>
      </c>
      <c r="AS4700">
        <v>3500</v>
      </c>
      <c r="AT4700">
        <v>0</v>
      </c>
      <c r="AU4700">
        <v>23490</v>
      </c>
      <c r="AV4700">
        <v>12805</v>
      </c>
      <c r="AW4700">
        <v>790</v>
      </c>
      <c r="AX4700">
        <v>3955</v>
      </c>
      <c r="AY4700">
        <v>2809</v>
      </c>
      <c r="AZ4700">
        <v>435</v>
      </c>
      <c r="BA4700">
        <v>33</v>
      </c>
      <c r="BB4700">
        <v>25</v>
      </c>
      <c r="BC4700">
        <v>58</v>
      </c>
      <c r="BD4700">
        <v>84</v>
      </c>
      <c r="BE4700">
        <v>2295</v>
      </c>
      <c r="BF4700">
        <v>25200</v>
      </c>
      <c r="BG4700">
        <v>7270</v>
      </c>
      <c r="BH4700">
        <v>956</v>
      </c>
      <c r="BI4700">
        <v>23844</v>
      </c>
      <c r="BJ4700">
        <v>358</v>
      </c>
      <c r="BK4700">
        <v>157</v>
      </c>
      <c r="BL4700">
        <v>125</v>
      </c>
      <c r="BM4700">
        <v>109</v>
      </c>
      <c r="BN4700">
        <v>0</v>
      </c>
      <c r="BO4700">
        <v>2757</v>
      </c>
      <c r="BP4700">
        <v>2141</v>
      </c>
      <c r="BQ4700">
        <v>0</v>
      </c>
      <c r="BR4700">
        <v>16</v>
      </c>
      <c r="BS4700">
        <v>16123</v>
      </c>
      <c r="BT4700">
        <v>5797</v>
      </c>
      <c r="BU4700" s="1">
        <v>41640</v>
      </c>
      <c r="BV4700" s="1">
        <v>42004</v>
      </c>
      <c r="BW4700" s="31">
        <v>1</v>
      </c>
    </row>
    <row r="4701" spans="1:75" hidden="1" x14ac:dyDescent="0.25">
      <c r="A4701" t="s">
        <v>17970</v>
      </c>
      <c r="B4701" t="s">
        <v>18030</v>
      </c>
      <c r="C4701">
        <v>2015</v>
      </c>
      <c r="D4701" t="s">
        <v>18031</v>
      </c>
      <c r="E4701" t="s">
        <v>18032</v>
      </c>
      <c r="F4701" t="s">
        <v>6258</v>
      </c>
      <c r="G4701">
        <v>58601</v>
      </c>
      <c r="H4701">
        <v>-102.7871377</v>
      </c>
      <c r="I4701">
        <v>46.8819357</v>
      </c>
      <c r="J4701">
        <v>38</v>
      </c>
      <c r="K4701">
        <v>89</v>
      </c>
      <c r="L4701" t="s">
        <v>7401</v>
      </c>
      <c r="M4701">
        <v>30372</v>
      </c>
      <c r="N4701" t="s">
        <v>80</v>
      </c>
      <c r="O4701" t="s">
        <v>101</v>
      </c>
      <c r="P4701" t="s">
        <v>90</v>
      </c>
      <c r="Q4701" t="s">
        <v>83</v>
      </c>
      <c r="R4701">
        <v>29847</v>
      </c>
      <c r="S4701">
        <v>29847</v>
      </c>
      <c r="T4701">
        <v>1</v>
      </c>
      <c r="U4701">
        <v>0</v>
      </c>
      <c r="V4701">
        <v>1</v>
      </c>
      <c r="W4701">
        <v>1</v>
      </c>
      <c r="X4701">
        <v>6.5</v>
      </c>
      <c r="Y4701">
        <v>3</v>
      </c>
      <c r="Z4701">
        <v>9.5</v>
      </c>
      <c r="AA4701">
        <v>782576</v>
      </c>
      <c r="AB4701">
        <v>128726</v>
      </c>
      <c r="AC4701">
        <v>0</v>
      </c>
      <c r="AD4701">
        <v>87128</v>
      </c>
      <c r="AE4701">
        <v>998430</v>
      </c>
      <c r="AF4701">
        <v>387314</v>
      </c>
      <c r="AG4701">
        <v>137789</v>
      </c>
      <c r="AH4701">
        <v>525103</v>
      </c>
      <c r="AI4701">
        <v>82248</v>
      </c>
      <c r="AJ4701">
        <v>31406</v>
      </c>
      <c r="AK4701">
        <v>21983</v>
      </c>
      <c r="AL4701">
        <v>135637</v>
      </c>
      <c r="AM4701">
        <v>159884</v>
      </c>
      <c r="AN4701">
        <v>820624</v>
      </c>
      <c r="AO4701">
        <v>0</v>
      </c>
      <c r="AP4701">
        <v>0</v>
      </c>
      <c r="AQ4701">
        <v>0</v>
      </c>
      <c r="AR4701">
        <v>0</v>
      </c>
      <c r="AS4701">
        <v>0</v>
      </c>
      <c r="AT4701">
        <v>118027</v>
      </c>
      <c r="AU4701">
        <v>91427</v>
      </c>
      <c r="AV4701">
        <v>12805</v>
      </c>
      <c r="AW4701">
        <v>2336</v>
      </c>
      <c r="AX4701">
        <v>3955</v>
      </c>
      <c r="AY4701">
        <v>6110</v>
      </c>
      <c r="AZ4701">
        <v>435</v>
      </c>
      <c r="BA4701">
        <v>33</v>
      </c>
      <c r="BB4701">
        <v>25</v>
      </c>
      <c r="BC4701">
        <v>58</v>
      </c>
      <c r="BD4701">
        <v>59</v>
      </c>
      <c r="BE4701">
        <v>4472</v>
      </c>
      <c r="BF4701">
        <v>129552</v>
      </c>
      <c r="BG4701">
        <v>9745</v>
      </c>
      <c r="BH4701">
        <v>11611</v>
      </c>
      <c r="BI4701">
        <v>110021</v>
      </c>
      <c r="BJ4701">
        <v>1781</v>
      </c>
      <c r="BK4701">
        <v>323</v>
      </c>
      <c r="BL4701">
        <v>146</v>
      </c>
      <c r="BM4701">
        <v>71</v>
      </c>
      <c r="BN4701">
        <v>55</v>
      </c>
      <c r="BO4701">
        <v>12195</v>
      </c>
      <c r="BP4701">
        <v>7193</v>
      </c>
      <c r="BQ4701">
        <v>1909</v>
      </c>
      <c r="BR4701">
        <v>23</v>
      </c>
      <c r="BS4701">
        <v>40378</v>
      </c>
      <c r="BT4701">
        <v>-1</v>
      </c>
      <c r="BU4701" s="1">
        <v>41640</v>
      </c>
      <c r="BV4701" s="1">
        <v>42004</v>
      </c>
      <c r="BW4701" s="31">
        <v>1</v>
      </c>
    </row>
    <row r="4702" spans="1:75" hidden="1" x14ac:dyDescent="0.25">
      <c r="A4702" t="s">
        <v>17970</v>
      </c>
      <c r="B4702" t="s">
        <v>18033</v>
      </c>
      <c r="C4702">
        <v>2015</v>
      </c>
      <c r="D4702" t="s">
        <v>18034</v>
      </c>
      <c r="E4702" t="s">
        <v>18035</v>
      </c>
      <c r="F4702" t="s">
        <v>16555</v>
      </c>
      <c r="G4702">
        <v>58730</v>
      </c>
      <c r="H4702">
        <v>-103.2934005</v>
      </c>
      <c r="I4702">
        <v>48.913896999999999</v>
      </c>
      <c r="J4702">
        <v>38</v>
      </c>
      <c r="K4702">
        <v>23</v>
      </c>
      <c r="L4702" t="s">
        <v>18036</v>
      </c>
      <c r="M4702">
        <v>2432</v>
      </c>
      <c r="N4702" t="s">
        <v>80</v>
      </c>
      <c r="O4702" t="s">
        <v>101</v>
      </c>
      <c r="P4702" t="s">
        <v>82</v>
      </c>
      <c r="Q4702" t="s">
        <v>83</v>
      </c>
      <c r="R4702">
        <v>2314</v>
      </c>
      <c r="S4702">
        <v>2314</v>
      </c>
      <c r="T4702">
        <v>1</v>
      </c>
      <c r="U4702">
        <v>0</v>
      </c>
      <c r="V4702">
        <v>0</v>
      </c>
      <c r="W4702">
        <v>0</v>
      </c>
      <c r="X4702">
        <v>1</v>
      </c>
      <c r="Y4702">
        <v>1</v>
      </c>
      <c r="Z4702">
        <v>2</v>
      </c>
      <c r="AA4702">
        <v>71428</v>
      </c>
      <c r="AB4702">
        <v>27674</v>
      </c>
      <c r="AC4702">
        <v>0</v>
      </c>
      <c r="AD4702">
        <v>42343</v>
      </c>
      <c r="AE4702">
        <v>141445</v>
      </c>
      <c r="AF4702" t="s">
        <v>84</v>
      </c>
      <c r="AG4702" t="s">
        <v>84</v>
      </c>
      <c r="AH4702" t="s">
        <v>84</v>
      </c>
      <c r="AI4702">
        <v>5994</v>
      </c>
      <c r="AJ4702">
        <v>1734</v>
      </c>
      <c r="AK4702">
        <v>0</v>
      </c>
      <c r="AL4702">
        <v>7728</v>
      </c>
      <c r="AM4702" t="s">
        <v>84</v>
      </c>
      <c r="AN4702">
        <v>135686</v>
      </c>
      <c r="AO4702">
        <v>0</v>
      </c>
      <c r="AP4702">
        <v>0</v>
      </c>
      <c r="AQ4702">
        <v>0</v>
      </c>
      <c r="AR4702">
        <v>0</v>
      </c>
      <c r="AS4702">
        <v>0</v>
      </c>
      <c r="AT4702">
        <v>0</v>
      </c>
      <c r="AU4702">
        <v>18270</v>
      </c>
      <c r="AV4702">
        <v>12805</v>
      </c>
      <c r="AW4702">
        <v>334</v>
      </c>
      <c r="AX4702">
        <v>3955</v>
      </c>
      <c r="AY4702">
        <v>759</v>
      </c>
      <c r="AZ4702">
        <v>435</v>
      </c>
      <c r="BA4702">
        <v>33</v>
      </c>
      <c r="BB4702">
        <v>25</v>
      </c>
      <c r="BC4702">
        <v>58</v>
      </c>
      <c r="BD4702">
        <v>30</v>
      </c>
      <c r="BE4702">
        <v>2295</v>
      </c>
      <c r="BF4702">
        <v>13336</v>
      </c>
      <c r="BG4702">
        <v>2340</v>
      </c>
      <c r="BH4702">
        <v>1101</v>
      </c>
      <c r="BI4702">
        <v>21593</v>
      </c>
      <c r="BJ4702">
        <v>251</v>
      </c>
      <c r="BK4702">
        <v>149</v>
      </c>
      <c r="BL4702">
        <v>26</v>
      </c>
      <c r="BM4702">
        <v>17</v>
      </c>
      <c r="BN4702">
        <v>1</v>
      </c>
      <c r="BO4702">
        <v>341</v>
      </c>
      <c r="BP4702">
        <v>285</v>
      </c>
      <c r="BQ4702">
        <v>0</v>
      </c>
      <c r="BR4702">
        <v>6</v>
      </c>
      <c r="BS4702">
        <v>1120</v>
      </c>
      <c r="BT4702">
        <v>-1</v>
      </c>
      <c r="BU4702" s="1">
        <v>41640</v>
      </c>
      <c r="BV4702" s="1">
        <v>42004</v>
      </c>
      <c r="BW4702" s="31">
        <v>1</v>
      </c>
    </row>
    <row r="4703" spans="1:75" hidden="1" x14ac:dyDescent="0.25">
      <c r="A4703" t="s">
        <v>17970</v>
      </c>
      <c r="B4703" t="s">
        <v>18037</v>
      </c>
      <c r="C4703">
        <v>2015</v>
      </c>
      <c r="D4703" t="s">
        <v>18038</v>
      </c>
      <c r="E4703" t="s">
        <v>18039</v>
      </c>
      <c r="F4703" t="s">
        <v>18040</v>
      </c>
      <c r="G4703">
        <v>58433</v>
      </c>
      <c r="H4703">
        <v>-98.711314000000002</v>
      </c>
      <c r="I4703">
        <v>46.360244600000001</v>
      </c>
      <c r="J4703">
        <v>38</v>
      </c>
      <c r="K4703">
        <v>45</v>
      </c>
      <c r="L4703" t="s">
        <v>18041</v>
      </c>
      <c r="M4703">
        <v>4149</v>
      </c>
      <c r="N4703" t="s">
        <v>80</v>
      </c>
      <c r="O4703" t="s">
        <v>96</v>
      </c>
      <c r="P4703" t="s">
        <v>90</v>
      </c>
      <c r="Q4703" t="s">
        <v>83</v>
      </c>
      <c r="R4703">
        <v>6112</v>
      </c>
      <c r="S4703">
        <v>6112</v>
      </c>
      <c r="T4703">
        <v>1</v>
      </c>
      <c r="U4703">
        <v>0</v>
      </c>
      <c r="V4703">
        <v>1</v>
      </c>
      <c r="W4703">
        <v>0</v>
      </c>
      <c r="X4703">
        <v>1.58</v>
      </c>
      <c r="Y4703">
        <v>0</v>
      </c>
      <c r="Z4703">
        <v>1.58</v>
      </c>
      <c r="AA4703">
        <v>85464</v>
      </c>
      <c r="AB4703">
        <v>16952</v>
      </c>
      <c r="AC4703">
        <v>0</v>
      </c>
      <c r="AD4703">
        <v>2277</v>
      </c>
      <c r="AE4703">
        <v>104693</v>
      </c>
      <c r="AF4703" t="s">
        <v>84</v>
      </c>
      <c r="AG4703" t="s">
        <v>84</v>
      </c>
      <c r="AH4703" t="s">
        <v>84</v>
      </c>
      <c r="AI4703">
        <v>11824</v>
      </c>
      <c r="AJ4703">
        <v>85</v>
      </c>
      <c r="AK4703">
        <v>1975</v>
      </c>
      <c r="AL4703">
        <v>13884</v>
      </c>
      <c r="AM4703" t="s">
        <v>84</v>
      </c>
      <c r="AN4703">
        <v>94626</v>
      </c>
      <c r="AO4703">
        <v>0</v>
      </c>
      <c r="AP4703">
        <v>0</v>
      </c>
      <c r="AQ4703">
        <v>0</v>
      </c>
      <c r="AR4703">
        <v>0</v>
      </c>
      <c r="AS4703">
        <v>0</v>
      </c>
      <c r="AT4703">
        <v>0</v>
      </c>
      <c r="AU4703">
        <v>27151</v>
      </c>
      <c r="AV4703">
        <v>0</v>
      </c>
      <c r="AW4703">
        <v>262</v>
      </c>
      <c r="AX4703">
        <v>0</v>
      </c>
      <c r="AY4703">
        <v>650</v>
      </c>
      <c r="AZ4703">
        <v>0</v>
      </c>
      <c r="BA4703">
        <v>33</v>
      </c>
      <c r="BB4703">
        <v>25</v>
      </c>
      <c r="BC4703">
        <v>58</v>
      </c>
      <c r="BD4703">
        <v>2</v>
      </c>
      <c r="BE4703">
        <v>1560</v>
      </c>
      <c r="BF4703">
        <v>15000</v>
      </c>
      <c r="BG4703">
        <v>76</v>
      </c>
      <c r="BH4703">
        <v>1134</v>
      </c>
      <c r="BI4703">
        <v>22111</v>
      </c>
      <c r="BJ4703">
        <v>150</v>
      </c>
      <c r="BK4703">
        <v>15</v>
      </c>
      <c r="BL4703">
        <v>7</v>
      </c>
      <c r="BM4703">
        <v>7</v>
      </c>
      <c r="BN4703">
        <v>0</v>
      </c>
      <c r="BO4703">
        <v>196</v>
      </c>
      <c r="BP4703">
        <v>196</v>
      </c>
      <c r="BQ4703">
        <v>0</v>
      </c>
      <c r="BR4703">
        <v>6</v>
      </c>
      <c r="BS4703">
        <v>208</v>
      </c>
      <c r="BT4703">
        <v>12</v>
      </c>
      <c r="BU4703" s="1">
        <v>41640</v>
      </c>
      <c r="BV4703" s="1">
        <v>42004</v>
      </c>
      <c r="BW4703" s="31">
        <v>1</v>
      </c>
    </row>
    <row r="4704" spans="1:75" hidden="1" x14ac:dyDescent="0.25">
      <c r="A4704" t="s">
        <v>17970</v>
      </c>
      <c r="B4704" t="s">
        <v>18042</v>
      </c>
      <c r="C4704">
        <v>2015</v>
      </c>
      <c r="D4704" t="s">
        <v>18043</v>
      </c>
      <c r="E4704" t="s">
        <v>18044</v>
      </c>
      <c r="F4704" t="s">
        <v>18045</v>
      </c>
      <c r="G4704">
        <v>58251</v>
      </c>
      <c r="H4704">
        <v>-97.623734799999994</v>
      </c>
      <c r="I4704">
        <v>47.903872</v>
      </c>
      <c r="J4704">
        <v>38</v>
      </c>
      <c r="K4704">
        <v>35</v>
      </c>
      <c r="L4704" t="s">
        <v>18046</v>
      </c>
      <c r="M4704">
        <v>70138</v>
      </c>
      <c r="N4704" t="s">
        <v>80</v>
      </c>
      <c r="O4704" t="s">
        <v>96</v>
      </c>
      <c r="P4704" t="s">
        <v>82</v>
      </c>
      <c r="Q4704" t="s">
        <v>83</v>
      </c>
      <c r="R4704">
        <v>1346</v>
      </c>
      <c r="S4704">
        <v>1346</v>
      </c>
      <c r="T4704">
        <v>1</v>
      </c>
      <c r="U4704">
        <v>0</v>
      </c>
      <c r="V4704">
        <v>0</v>
      </c>
      <c r="W4704">
        <v>0</v>
      </c>
      <c r="X4704">
        <v>0.25</v>
      </c>
      <c r="Y4704">
        <v>0</v>
      </c>
      <c r="Z4704">
        <v>0.25</v>
      </c>
      <c r="AA4704">
        <v>6500</v>
      </c>
      <c r="AB4704">
        <v>1027</v>
      </c>
      <c r="AC4704">
        <v>0</v>
      </c>
      <c r="AD4704">
        <v>15201</v>
      </c>
      <c r="AE4704">
        <v>22728</v>
      </c>
      <c r="AF4704" t="s">
        <v>84</v>
      </c>
      <c r="AG4704" t="s">
        <v>84</v>
      </c>
      <c r="AH4704" t="s">
        <v>84</v>
      </c>
      <c r="AI4704">
        <v>3646</v>
      </c>
      <c r="AJ4704">
        <v>0</v>
      </c>
      <c r="AK4704">
        <v>0</v>
      </c>
      <c r="AL4704">
        <v>3646</v>
      </c>
      <c r="AM4704" t="s">
        <v>84</v>
      </c>
      <c r="AN4704">
        <v>13748</v>
      </c>
      <c r="AO4704">
        <v>0</v>
      </c>
      <c r="AP4704">
        <v>0</v>
      </c>
      <c r="AQ4704">
        <v>0</v>
      </c>
      <c r="AR4704">
        <v>0</v>
      </c>
      <c r="AS4704">
        <v>0</v>
      </c>
      <c r="AT4704">
        <v>18608</v>
      </c>
      <c r="AU4704">
        <v>18207</v>
      </c>
      <c r="AV4704">
        <v>0</v>
      </c>
      <c r="AW4704">
        <v>69</v>
      </c>
      <c r="AX4704">
        <v>0</v>
      </c>
      <c r="AY4704">
        <v>550</v>
      </c>
      <c r="AZ4704">
        <v>0</v>
      </c>
      <c r="BA4704">
        <v>0</v>
      </c>
      <c r="BB4704">
        <v>25</v>
      </c>
      <c r="BC4704">
        <v>25</v>
      </c>
      <c r="BD4704">
        <v>8</v>
      </c>
      <c r="BE4704">
        <v>450</v>
      </c>
      <c r="BF4704">
        <v>3874</v>
      </c>
      <c r="BG4704">
        <v>77</v>
      </c>
      <c r="BH4704">
        <v>422</v>
      </c>
      <c r="BI4704">
        <v>12958</v>
      </c>
      <c r="BJ4704">
        <v>0</v>
      </c>
      <c r="BK4704">
        <v>0</v>
      </c>
      <c r="BL4704">
        <v>38</v>
      </c>
      <c r="BM4704">
        <v>21</v>
      </c>
      <c r="BN4704">
        <v>16</v>
      </c>
      <c r="BO4704">
        <v>540</v>
      </c>
      <c r="BP4704">
        <v>355</v>
      </c>
      <c r="BQ4704">
        <v>159</v>
      </c>
      <c r="BR4704">
        <v>3</v>
      </c>
      <c r="BS4704">
        <v>246</v>
      </c>
      <c r="BT4704">
        <v>-1</v>
      </c>
      <c r="BU4704" s="1">
        <v>41640</v>
      </c>
      <c r="BV4704" s="1">
        <v>42004</v>
      </c>
      <c r="BW4704" s="31">
        <v>1</v>
      </c>
    </row>
    <row r="4705" spans="1:75" hidden="1" x14ac:dyDescent="0.25">
      <c r="A4705" t="s">
        <v>17970</v>
      </c>
      <c r="B4705" t="s">
        <v>18047</v>
      </c>
      <c r="C4705">
        <v>2015</v>
      </c>
      <c r="D4705" t="s">
        <v>18048</v>
      </c>
      <c r="E4705" t="s">
        <v>18049</v>
      </c>
      <c r="F4705" t="s">
        <v>18050</v>
      </c>
      <c r="G4705">
        <v>58436</v>
      </c>
      <c r="H4705">
        <v>-98.527365599999996</v>
      </c>
      <c r="I4705">
        <v>46.000897899999998</v>
      </c>
      <c r="J4705">
        <v>38</v>
      </c>
      <c r="K4705">
        <v>21</v>
      </c>
      <c r="L4705" t="s">
        <v>18051</v>
      </c>
      <c r="M4705">
        <v>5150</v>
      </c>
      <c r="N4705" t="s">
        <v>80</v>
      </c>
      <c r="O4705" t="s">
        <v>96</v>
      </c>
      <c r="P4705" t="s">
        <v>82</v>
      </c>
      <c r="Q4705" t="s">
        <v>83</v>
      </c>
      <c r="R4705">
        <v>1394</v>
      </c>
      <c r="S4705">
        <v>1394</v>
      </c>
      <c r="T4705">
        <v>1</v>
      </c>
      <c r="U4705">
        <v>0</v>
      </c>
      <c r="V4705">
        <v>0</v>
      </c>
      <c r="W4705">
        <v>0</v>
      </c>
      <c r="X4705">
        <v>1</v>
      </c>
      <c r="Y4705">
        <v>0</v>
      </c>
      <c r="Z4705">
        <v>1</v>
      </c>
      <c r="AA4705">
        <v>9307</v>
      </c>
      <c r="AB4705">
        <v>1417</v>
      </c>
      <c r="AC4705">
        <v>0</v>
      </c>
      <c r="AD4705">
        <v>8763</v>
      </c>
      <c r="AE4705">
        <v>19487</v>
      </c>
      <c r="AF4705" t="s">
        <v>84</v>
      </c>
      <c r="AG4705" t="s">
        <v>84</v>
      </c>
      <c r="AH4705" t="s">
        <v>84</v>
      </c>
      <c r="AI4705">
        <v>5229</v>
      </c>
      <c r="AJ4705">
        <v>0</v>
      </c>
      <c r="AK4705">
        <v>0</v>
      </c>
      <c r="AL4705">
        <v>5229</v>
      </c>
      <c r="AM4705" t="s">
        <v>84</v>
      </c>
      <c r="AN4705">
        <v>19487</v>
      </c>
      <c r="AO4705">
        <v>0</v>
      </c>
      <c r="AP4705">
        <v>0</v>
      </c>
      <c r="AQ4705">
        <v>0</v>
      </c>
      <c r="AR4705">
        <v>0</v>
      </c>
      <c r="AS4705">
        <v>0</v>
      </c>
      <c r="AT4705">
        <v>0</v>
      </c>
      <c r="AU4705">
        <v>21000</v>
      </c>
      <c r="AV4705">
        <v>0</v>
      </c>
      <c r="AW4705">
        <v>34</v>
      </c>
      <c r="AX4705">
        <v>0</v>
      </c>
      <c r="AY4705">
        <v>271</v>
      </c>
      <c r="AZ4705">
        <v>0</v>
      </c>
      <c r="BA4705">
        <v>0</v>
      </c>
      <c r="BB4705">
        <v>25</v>
      </c>
      <c r="BC4705">
        <v>25</v>
      </c>
      <c r="BD4705">
        <v>20</v>
      </c>
      <c r="BE4705">
        <v>1734</v>
      </c>
      <c r="BF4705">
        <v>6646</v>
      </c>
      <c r="BG4705">
        <v>940</v>
      </c>
      <c r="BH4705">
        <v>335</v>
      </c>
      <c r="BI4705">
        <v>7264</v>
      </c>
      <c r="BJ4705">
        <v>0</v>
      </c>
      <c r="BK4705">
        <v>391</v>
      </c>
      <c r="BL4705">
        <v>14</v>
      </c>
      <c r="BM4705">
        <v>2</v>
      </c>
      <c r="BN4705">
        <v>0</v>
      </c>
      <c r="BO4705">
        <v>305</v>
      </c>
      <c r="BP4705">
        <v>125</v>
      </c>
      <c r="BQ4705">
        <v>0</v>
      </c>
      <c r="BR4705">
        <v>7</v>
      </c>
      <c r="BS4705">
        <v>1560</v>
      </c>
      <c r="BT4705">
        <v>-1</v>
      </c>
      <c r="BU4705" s="1">
        <v>41640</v>
      </c>
      <c r="BV4705" s="1">
        <v>42004</v>
      </c>
      <c r="BW4705" s="31">
        <v>1</v>
      </c>
    </row>
    <row r="4706" spans="1:75" hidden="1" x14ac:dyDescent="0.25">
      <c r="A4706" t="s">
        <v>17970</v>
      </c>
      <c r="B4706" t="s">
        <v>18052</v>
      </c>
      <c r="C4706">
        <v>2015</v>
      </c>
      <c r="D4706" t="s">
        <v>18053</v>
      </c>
      <c r="E4706" t="s">
        <v>18054</v>
      </c>
      <c r="F4706" t="s">
        <v>18055</v>
      </c>
      <c r="G4706">
        <v>58027</v>
      </c>
      <c r="H4706">
        <v>-97.605535799999998</v>
      </c>
      <c r="I4706">
        <v>46.6268636</v>
      </c>
      <c r="J4706">
        <v>38</v>
      </c>
      <c r="K4706">
        <v>73</v>
      </c>
      <c r="L4706" t="s">
        <v>11418</v>
      </c>
      <c r="M4706">
        <v>5446</v>
      </c>
      <c r="N4706" t="s">
        <v>80</v>
      </c>
      <c r="O4706" t="s">
        <v>96</v>
      </c>
      <c r="P4706" t="s">
        <v>82</v>
      </c>
      <c r="Q4706" t="s">
        <v>83</v>
      </c>
      <c r="R4706">
        <v>886</v>
      </c>
      <c r="S4706">
        <v>886</v>
      </c>
      <c r="T4706">
        <v>1</v>
      </c>
      <c r="U4706">
        <v>0</v>
      </c>
      <c r="V4706">
        <v>0</v>
      </c>
      <c r="W4706">
        <v>0</v>
      </c>
      <c r="X4706">
        <v>1</v>
      </c>
      <c r="Y4706">
        <v>0</v>
      </c>
      <c r="Z4706">
        <v>1</v>
      </c>
      <c r="AA4706">
        <v>32226</v>
      </c>
      <c r="AB4706">
        <v>1363</v>
      </c>
      <c r="AC4706">
        <v>0</v>
      </c>
      <c r="AD4706">
        <v>3161</v>
      </c>
      <c r="AE4706">
        <v>36750</v>
      </c>
      <c r="AF4706" t="s">
        <v>84</v>
      </c>
      <c r="AG4706" t="s">
        <v>84</v>
      </c>
      <c r="AH4706" t="s">
        <v>84</v>
      </c>
      <c r="AI4706">
        <v>2951</v>
      </c>
      <c r="AJ4706">
        <v>97</v>
      </c>
      <c r="AK4706">
        <v>0</v>
      </c>
      <c r="AL4706">
        <v>3048</v>
      </c>
      <c r="AM4706" t="s">
        <v>84</v>
      </c>
      <c r="AN4706">
        <v>29035</v>
      </c>
      <c r="AO4706">
        <v>0</v>
      </c>
      <c r="AP4706">
        <v>0</v>
      </c>
      <c r="AQ4706">
        <v>0</v>
      </c>
      <c r="AR4706">
        <v>0</v>
      </c>
      <c r="AS4706">
        <v>0</v>
      </c>
      <c r="AT4706">
        <v>0</v>
      </c>
      <c r="AU4706">
        <v>21558</v>
      </c>
      <c r="AV4706">
        <v>0</v>
      </c>
      <c r="AW4706">
        <v>532</v>
      </c>
      <c r="AX4706">
        <v>0</v>
      </c>
      <c r="AY4706">
        <v>875</v>
      </c>
      <c r="AZ4706">
        <v>0</v>
      </c>
      <c r="BA4706">
        <v>33</v>
      </c>
      <c r="BB4706">
        <v>25</v>
      </c>
      <c r="BC4706">
        <v>58</v>
      </c>
      <c r="BD4706">
        <v>24</v>
      </c>
      <c r="BE4706">
        <v>1479</v>
      </c>
      <c r="BF4706">
        <v>10560</v>
      </c>
      <c r="BG4706">
        <v>2123</v>
      </c>
      <c r="BH4706">
        <v>1589</v>
      </c>
      <c r="BI4706">
        <v>17333</v>
      </c>
      <c r="BJ4706">
        <v>0</v>
      </c>
      <c r="BK4706">
        <v>20</v>
      </c>
      <c r="BL4706">
        <v>4</v>
      </c>
      <c r="BM4706">
        <v>3</v>
      </c>
      <c r="BN4706">
        <v>0</v>
      </c>
      <c r="BO4706">
        <v>102</v>
      </c>
      <c r="BP4706">
        <v>94</v>
      </c>
      <c r="BQ4706">
        <v>0</v>
      </c>
      <c r="BR4706">
        <v>11</v>
      </c>
      <c r="BS4706">
        <v>1979</v>
      </c>
      <c r="BT4706">
        <v>214</v>
      </c>
      <c r="BU4706" s="1">
        <v>41640</v>
      </c>
      <c r="BV4706" s="1">
        <v>42004</v>
      </c>
      <c r="BW4706" s="31">
        <v>1</v>
      </c>
    </row>
    <row r="4707" spans="1:75" hidden="1" x14ac:dyDescent="0.25">
      <c r="A4707" t="s">
        <v>17970</v>
      </c>
      <c r="B4707" t="s">
        <v>18056</v>
      </c>
      <c r="C4707">
        <v>2015</v>
      </c>
      <c r="D4707" t="s">
        <v>18057</v>
      </c>
      <c r="E4707" t="s">
        <v>18058</v>
      </c>
      <c r="F4707" t="s">
        <v>18059</v>
      </c>
      <c r="G4707">
        <v>58102</v>
      </c>
      <c r="H4707">
        <v>-96.783088000000006</v>
      </c>
      <c r="I4707">
        <v>46.877271999999998</v>
      </c>
      <c r="J4707">
        <v>38</v>
      </c>
      <c r="K4707">
        <v>17</v>
      </c>
      <c r="L4707" t="s">
        <v>6312</v>
      </c>
      <c r="M4707">
        <v>167005</v>
      </c>
      <c r="N4707" t="s">
        <v>80</v>
      </c>
      <c r="O4707" t="s">
        <v>96</v>
      </c>
      <c r="P4707" t="s">
        <v>90</v>
      </c>
      <c r="Q4707" t="s">
        <v>83</v>
      </c>
      <c r="R4707">
        <v>113658</v>
      </c>
      <c r="S4707">
        <v>113658</v>
      </c>
      <c r="T4707">
        <v>1</v>
      </c>
      <c r="U4707">
        <v>2</v>
      </c>
      <c r="V4707">
        <v>0</v>
      </c>
      <c r="W4707">
        <v>11</v>
      </c>
      <c r="X4707">
        <v>16</v>
      </c>
      <c r="Y4707">
        <v>24</v>
      </c>
      <c r="Z4707">
        <v>40</v>
      </c>
      <c r="AA4707">
        <v>3521202</v>
      </c>
      <c r="AB4707">
        <v>162645</v>
      </c>
      <c r="AC4707">
        <v>0</v>
      </c>
      <c r="AD4707">
        <v>106055</v>
      </c>
      <c r="AE4707">
        <v>3789902</v>
      </c>
      <c r="AF4707">
        <v>1957183</v>
      </c>
      <c r="AG4707">
        <v>560631</v>
      </c>
      <c r="AH4707">
        <v>2517814</v>
      </c>
      <c r="AI4707">
        <v>366503</v>
      </c>
      <c r="AJ4707">
        <v>105963</v>
      </c>
      <c r="AK4707">
        <v>112676</v>
      </c>
      <c r="AL4707">
        <v>585142</v>
      </c>
      <c r="AM4707">
        <v>602361</v>
      </c>
      <c r="AN4707">
        <v>3705317</v>
      </c>
      <c r="AO4707">
        <v>71600</v>
      </c>
      <c r="AP4707">
        <v>0</v>
      </c>
      <c r="AQ4707">
        <v>0</v>
      </c>
      <c r="AR4707">
        <v>0</v>
      </c>
      <c r="AS4707">
        <v>71600</v>
      </c>
      <c r="AT4707">
        <v>71597</v>
      </c>
      <c r="AU4707">
        <v>212092</v>
      </c>
      <c r="AV4707">
        <v>12805</v>
      </c>
      <c r="AW4707">
        <v>22207</v>
      </c>
      <c r="AX4707">
        <v>3955</v>
      </c>
      <c r="AY4707">
        <v>25538</v>
      </c>
      <c r="AZ4707">
        <v>435</v>
      </c>
      <c r="BA4707">
        <v>47</v>
      </c>
      <c r="BB4707">
        <v>25</v>
      </c>
      <c r="BC4707">
        <v>72</v>
      </c>
      <c r="BD4707">
        <v>526</v>
      </c>
      <c r="BE4707">
        <v>9486</v>
      </c>
      <c r="BF4707">
        <v>501793</v>
      </c>
      <c r="BG4707">
        <v>55998</v>
      </c>
      <c r="BH4707">
        <v>43118</v>
      </c>
      <c r="BI4707">
        <v>1000024</v>
      </c>
      <c r="BJ4707">
        <v>5345</v>
      </c>
      <c r="BK4707">
        <v>3211</v>
      </c>
      <c r="BL4707">
        <v>799</v>
      </c>
      <c r="BM4707">
        <v>525</v>
      </c>
      <c r="BN4707">
        <v>57</v>
      </c>
      <c r="BO4707">
        <v>20026</v>
      </c>
      <c r="BP4707">
        <v>16215</v>
      </c>
      <c r="BQ4707">
        <v>576</v>
      </c>
      <c r="BR4707">
        <v>92</v>
      </c>
      <c r="BS4707">
        <v>86287</v>
      </c>
      <c r="BT4707">
        <v>-1</v>
      </c>
      <c r="BU4707" s="1">
        <v>41640</v>
      </c>
      <c r="BV4707" s="1">
        <v>42004</v>
      </c>
      <c r="BW4707" s="31">
        <v>1</v>
      </c>
    </row>
    <row r="4708" spans="1:75" hidden="1" x14ac:dyDescent="0.25">
      <c r="A4708" t="s">
        <v>17970</v>
      </c>
      <c r="B4708" t="s">
        <v>18060</v>
      </c>
      <c r="C4708">
        <v>2015</v>
      </c>
      <c r="D4708" t="s">
        <v>18061</v>
      </c>
      <c r="E4708" t="s">
        <v>18062</v>
      </c>
      <c r="F4708" t="s">
        <v>18063</v>
      </c>
      <c r="G4708">
        <v>58032</v>
      </c>
      <c r="H4708">
        <v>-97.636403000000001</v>
      </c>
      <c r="I4708">
        <v>46.102769000000002</v>
      </c>
      <c r="J4708">
        <v>38</v>
      </c>
      <c r="K4708">
        <v>81</v>
      </c>
      <c r="L4708" t="s">
        <v>18064</v>
      </c>
      <c r="M4708">
        <v>3931</v>
      </c>
      <c r="N4708" t="s">
        <v>80</v>
      </c>
      <c r="O4708" t="s">
        <v>96</v>
      </c>
      <c r="P4708" t="s">
        <v>82</v>
      </c>
      <c r="Q4708" t="s">
        <v>83</v>
      </c>
      <c r="R4708">
        <v>504</v>
      </c>
      <c r="S4708">
        <v>504</v>
      </c>
      <c r="T4708">
        <v>1</v>
      </c>
      <c r="U4708">
        <v>0</v>
      </c>
      <c r="V4708">
        <v>0</v>
      </c>
      <c r="W4708">
        <v>0</v>
      </c>
      <c r="X4708">
        <v>0.38</v>
      </c>
      <c r="Y4708">
        <v>0</v>
      </c>
      <c r="Z4708">
        <v>0.38</v>
      </c>
      <c r="AA4708">
        <v>12284</v>
      </c>
      <c r="AB4708">
        <v>3813</v>
      </c>
      <c r="AC4708">
        <v>0</v>
      </c>
      <c r="AD4708">
        <v>6265</v>
      </c>
      <c r="AE4708">
        <v>22362</v>
      </c>
      <c r="AF4708" t="s">
        <v>84</v>
      </c>
      <c r="AG4708" t="s">
        <v>84</v>
      </c>
      <c r="AH4708" t="s">
        <v>84</v>
      </c>
      <c r="AI4708">
        <v>2579</v>
      </c>
      <c r="AJ4708">
        <v>55</v>
      </c>
      <c r="AK4708">
        <v>134</v>
      </c>
      <c r="AL4708">
        <v>2768</v>
      </c>
      <c r="AM4708" t="s">
        <v>84</v>
      </c>
      <c r="AN4708">
        <v>22362</v>
      </c>
      <c r="AO4708">
        <v>0</v>
      </c>
      <c r="AP4708">
        <v>0</v>
      </c>
      <c r="AQ4708">
        <v>0</v>
      </c>
      <c r="AR4708">
        <v>0</v>
      </c>
      <c r="AS4708">
        <v>0</v>
      </c>
      <c r="AT4708">
        <v>0</v>
      </c>
      <c r="AU4708">
        <v>8704</v>
      </c>
      <c r="AV4708">
        <v>0</v>
      </c>
      <c r="AW4708">
        <v>198</v>
      </c>
      <c r="AX4708">
        <v>0</v>
      </c>
      <c r="AY4708">
        <v>208</v>
      </c>
      <c r="AZ4708">
        <v>0</v>
      </c>
      <c r="BA4708">
        <v>33</v>
      </c>
      <c r="BB4708">
        <v>25</v>
      </c>
      <c r="BC4708">
        <v>58</v>
      </c>
      <c r="BD4708">
        <v>10</v>
      </c>
      <c r="BE4708">
        <v>624</v>
      </c>
      <c r="BF4708">
        <v>1954</v>
      </c>
      <c r="BG4708">
        <v>462</v>
      </c>
      <c r="BH4708">
        <v>160</v>
      </c>
      <c r="BI4708">
        <v>3680</v>
      </c>
      <c r="BJ4708">
        <v>1</v>
      </c>
      <c r="BK4708">
        <v>20</v>
      </c>
      <c r="BL4708">
        <v>5</v>
      </c>
      <c r="BM4708">
        <v>2</v>
      </c>
      <c r="BN4708">
        <v>1</v>
      </c>
      <c r="BO4708">
        <v>500</v>
      </c>
      <c r="BP4708">
        <v>115</v>
      </c>
      <c r="BQ4708">
        <v>25</v>
      </c>
      <c r="BR4708">
        <v>4</v>
      </c>
      <c r="BS4708">
        <v>220</v>
      </c>
      <c r="BT4708">
        <v>-1</v>
      </c>
      <c r="BU4708" s="1">
        <v>41640</v>
      </c>
      <c r="BV4708" s="1">
        <v>42004</v>
      </c>
      <c r="BW4708" s="31">
        <v>1</v>
      </c>
    </row>
    <row r="4709" spans="1:75" hidden="1" x14ac:dyDescent="0.25">
      <c r="A4709" t="s">
        <v>17970</v>
      </c>
      <c r="B4709" t="s">
        <v>18065</v>
      </c>
      <c r="C4709">
        <v>2015</v>
      </c>
      <c r="D4709" t="s">
        <v>5804</v>
      </c>
      <c r="E4709" t="s">
        <v>18066</v>
      </c>
      <c r="F4709" t="s">
        <v>5806</v>
      </c>
      <c r="G4709">
        <v>58540</v>
      </c>
      <c r="H4709">
        <v>-101.4174388</v>
      </c>
      <c r="I4709">
        <v>47.651077299999997</v>
      </c>
      <c r="J4709">
        <v>38</v>
      </c>
      <c r="K4709">
        <v>55</v>
      </c>
      <c r="L4709" t="s">
        <v>7379</v>
      </c>
      <c r="M4709">
        <v>9578</v>
      </c>
      <c r="N4709" t="s">
        <v>80</v>
      </c>
      <c r="O4709" t="s">
        <v>96</v>
      </c>
      <c r="P4709" t="s">
        <v>82</v>
      </c>
      <c r="Q4709" t="s">
        <v>83</v>
      </c>
      <c r="R4709">
        <v>1453</v>
      </c>
      <c r="S4709">
        <v>1453</v>
      </c>
      <c r="T4709">
        <v>1</v>
      </c>
      <c r="U4709">
        <v>0</v>
      </c>
      <c r="V4709">
        <v>0</v>
      </c>
      <c r="W4709">
        <v>0</v>
      </c>
      <c r="X4709">
        <v>1</v>
      </c>
      <c r="Y4709">
        <v>0</v>
      </c>
      <c r="Z4709">
        <v>1</v>
      </c>
      <c r="AA4709">
        <v>41991</v>
      </c>
      <c r="AB4709">
        <v>1110</v>
      </c>
      <c r="AC4709">
        <v>0</v>
      </c>
      <c r="AD4709">
        <v>12248</v>
      </c>
      <c r="AE4709">
        <v>55349</v>
      </c>
      <c r="AF4709" t="s">
        <v>84</v>
      </c>
      <c r="AG4709" t="s">
        <v>84</v>
      </c>
      <c r="AH4709" t="s">
        <v>84</v>
      </c>
      <c r="AI4709">
        <v>7652</v>
      </c>
      <c r="AJ4709">
        <v>0</v>
      </c>
      <c r="AK4709">
        <v>2144</v>
      </c>
      <c r="AL4709">
        <v>9796</v>
      </c>
      <c r="AM4709" t="s">
        <v>84</v>
      </c>
      <c r="AN4709">
        <v>53673</v>
      </c>
      <c r="AO4709">
        <v>0</v>
      </c>
      <c r="AP4709">
        <v>0</v>
      </c>
      <c r="AQ4709">
        <v>0</v>
      </c>
      <c r="AR4709">
        <v>0</v>
      </c>
      <c r="AS4709">
        <v>0</v>
      </c>
      <c r="AT4709">
        <v>0</v>
      </c>
      <c r="AU4709">
        <v>22435</v>
      </c>
      <c r="AV4709">
        <v>0</v>
      </c>
      <c r="AW4709">
        <v>678</v>
      </c>
      <c r="AX4709">
        <v>0</v>
      </c>
      <c r="AY4709">
        <v>990</v>
      </c>
      <c r="AZ4709">
        <v>0</v>
      </c>
      <c r="BA4709">
        <v>33</v>
      </c>
      <c r="BB4709">
        <v>25</v>
      </c>
      <c r="BC4709">
        <v>58</v>
      </c>
      <c r="BD4709">
        <v>2</v>
      </c>
      <c r="BE4709">
        <v>1850</v>
      </c>
      <c r="BF4709">
        <v>8859</v>
      </c>
      <c r="BG4709">
        <v>654</v>
      </c>
      <c r="BH4709">
        <v>872</v>
      </c>
      <c r="BI4709">
        <v>21040</v>
      </c>
      <c r="BJ4709">
        <v>1806</v>
      </c>
      <c r="BK4709">
        <v>1692</v>
      </c>
      <c r="BL4709">
        <v>83</v>
      </c>
      <c r="BM4709">
        <v>53</v>
      </c>
      <c r="BN4709">
        <v>3</v>
      </c>
      <c r="BO4709">
        <v>467</v>
      </c>
      <c r="BP4709">
        <v>309</v>
      </c>
      <c r="BQ4709">
        <v>74</v>
      </c>
      <c r="BR4709">
        <v>6</v>
      </c>
      <c r="BS4709">
        <v>1193</v>
      </c>
      <c r="BT4709">
        <v>-1</v>
      </c>
      <c r="BU4709" s="1">
        <v>41640</v>
      </c>
      <c r="BV4709" s="1">
        <v>42004</v>
      </c>
      <c r="BW4709" s="31">
        <v>1</v>
      </c>
    </row>
    <row r="4710" spans="1:75" hidden="1" x14ac:dyDescent="0.25">
      <c r="A4710" t="s">
        <v>17970</v>
      </c>
      <c r="B4710" t="s">
        <v>18067</v>
      </c>
      <c r="C4710">
        <v>2015</v>
      </c>
      <c r="D4710" t="s">
        <v>18068</v>
      </c>
      <c r="E4710" t="s">
        <v>18069</v>
      </c>
      <c r="F4710" t="s">
        <v>18070</v>
      </c>
      <c r="G4710">
        <v>58621</v>
      </c>
      <c r="H4710">
        <v>-104.00629189999999</v>
      </c>
      <c r="I4710">
        <v>46.913732199999998</v>
      </c>
      <c r="J4710">
        <v>38</v>
      </c>
      <c r="K4710">
        <v>33</v>
      </c>
      <c r="L4710" t="s">
        <v>18071</v>
      </c>
      <c r="M4710">
        <v>1825</v>
      </c>
      <c r="N4710" t="s">
        <v>80</v>
      </c>
      <c r="O4710" t="s">
        <v>89</v>
      </c>
      <c r="P4710" t="s">
        <v>82</v>
      </c>
      <c r="Q4710" t="s">
        <v>83</v>
      </c>
      <c r="R4710">
        <v>1823</v>
      </c>
      <c r="S4710">
        <v>1823</v>
      </c>
      <c r="T4710">
        <v>1</v>
      </c>
      <c r="U4710">
        <v>0</v>
      </c>
      <c r="V4710">
        <v>0</v>
      </c>
      <c r="W4710">
        <v>0</v>
      </c>
      <c r="X4710">
        <v>1</v>
      </c>
      <c r="Y4710">
        <v>0</v>
      </c>
      <c r="Z4710">
        <v>1</v>
      </c>
      <c r="AA4710">
        <v>38400</v>
      </c>
      <c r="AB4710">
        <v>10213</v>
      </c>
      <c r="AC4710">
        <v>0</v>
      </c>
      <c r="AD4710">
        <v>4000</v>
      </c>
      <c r="AE4710">
        <v>52613</v>
      </c>
      <c r="AF4710" t="s">
        <v>84</v>
      </c>
      <c r="AG4710" t="s">
        <v>84</v>
      </c>
      <c r="AH4710" t="s">
        <v>84</v>
      </c>
      <c r="AI4710">
        <v>4500</v>
      </c>
      <c r="AJ4710">
        <v>0</v>
      </c>
      <c r="AK4710">
        <v>1250</v>
      </c>
      <c r="AL4710">
        <v>5750</v>
      </c>
      <c r="AM4710" t="s">
        <v>84</v>
      </c>
      <c r="AN4710">
        <v>50174</v>
      </c>
      <c r="AO4710">
        <v>0</v>
      </c>
      <c r="AP4710">
        <v>0</v>
      </c>
      <c r="AQ4710">
        <v>0</v>
      </c>
      <c r="AR4710">
        <v>0</v>
      </c>
      <c r="AS4710">
        <v>0</v>
      </c>
      <c r="AT4710">
        <v>0</v>
      </c>
      <c r="AU4710">
        <v>22500</v>
      </c>
      <c r="AV4710">
        <v>0</v>
      </c>
      <c r="AW4710">
        <v>200</v>
      </c>
      <c r="AX4710">
        <v>0</v>
      </c>
      <c r="AY4710">
        <v>2250</v>
      </c>
      <c r="AZ4710">
        <v>0</v>
      </c>
      <c r="BA4710">
        <v>0</v>
      </c>
      <c r="BB4710">
        <v>25</v>
      </c>
      <c r="BC4710">
        <v>25</v>
      </c>
      <c r="BD4710">
        <v>45</v>
      </c>
      <c r="BE4710">
        <v>1173</v>
      </c>
      <c r="BF4710">
        <v>7579</v>
      </c>
      <c r="BG4710">
        <v>1006</v>
      </c>
      <c r="BH4710">
        <v>525</v>
      </c>
      <c r="BI4710">
        <v>18682</v>
      </c>
      <c r="BJ4710">
        <v>0</v>
      </c>
      <c r="BK4710">
        <v>6</v>
      </c>
      <c r="BL4710">
        <v>18</v>
      </c>
      <c r="BM4710">
        <v>16</v>
      </c>
      <c r="BN4710">
        <v>1</v>
      </c>
      <c r="BO4710">
        <v>543</v>
      </c>
      <c r="BP4710">
        <v>403</v>
      </c>
      <c r="BQ4710">
        <v>15</v>
      </c>
      <c r="BR4710">
        <v>2</v>
      </c>
      <c r="BS4710">
        <v>948</v>
      </c>
      <c r="BT4710">
        <v>-1</v>
      </c>
      <c r="BU4710" s="1">
        <v>41640</v>
      </c>
      <c r="BV4710" s="1">
        <v>42004</v>
      </c>
      <c r="BW4710" s="31">
        <v>1</v>
      </c>
    </row>
    <row r="4711" spans="1:75" hidden="1" x14ac:dyDescent="0.25">
      <c r="A4711" t="s">
        <v>17970</v>
      </c>
      <c r="B4711" t="s">
        <v>18072</v>
      </c>
      <c r="C4711">
        <v>2015</v>
      </c>
      <c r="D4711" t="s">
        <v>18073</v>
      </c>
      <c r="E4711" t="s">
        <v>18074</v>
      </c>
      <c r="F4711" t="s">
        <v>18046</v>
      </c>
      <c r="G4711">
        <v>58201</v>
      </c>
      <c r="H4711">
        <v>-97.047753999999998</v>
      </c>
      <c r="I4711">
        <v>47.899242999999998</v>
      </c>
      <c r="J4711">
        <v>38</v>
      </c>
      <c r="K4711">
        <v>35</v>
      </c>
      <c r="L4711" t="s">
        <v>18046</v>
      </c>
      <c r="M4711">
        <v>70138</v>
      </c>
      <c r="N4711" t="s">
        <v>80</v>
      </c>
      <c r="O4711" t="s">
        <v>911</v>
      </c>
      <c r="P4711" t="s">
        <v>82</v>
      </c>
      <c r="Q4711" t="s">
        <v>83</v>
      </c>
      <c r="R4711">
        <v>69179</v>
      </c>
      <c r="S4711">
        <v>69179</v>
      </c>
      <c r="T4711">
        <v>1</v>
      </c>
      <c r="U4711">
        <v>0</v>
      </c>
      <c r="V4711">
        <v>0</v>
      </c>
      <c r="W4711">
        <v>7</v>
      </c>
      <c r="X4711">
        <v>9</v>
      </c>
      <c r="Y4711">
        <v>17</v>
      </c>
      <c r="Z4711">
        <v>26</v>
      </c>
      <c r="AA4711">
        <v>2192640</v>
      </c>
      <c r="AB4711">
        <v>153307</v>
      </c>
      <c r="AC4711">
        <v>0</v>
      </c>
      <c r="AD4711">
        <v>142486</v>
      </c>
      <c r="AE4711">
        <v>2488433</v>
      </c>
      <c r="AF4711">
        <v>1135053</v>
      </c>
      <c r="AG4711">
        <v>410219</v>
      </c>
      <c r="AH4711">
        <v>1545272</v>
      </c>
      <c r="AI4711">
        <v>199892</v>
      </c>
      <c r="AJ4711">
        <v>36909</v>
      </c>
      <c r="AK4711">
        <v>29240</v>
      </c>
      <c r="AL4711">
        <v>266041</v>
      </c>
      <c r="AM4711">
        <v>677120</v>
      </c>
      <c r="AN4711">
        <v>2488433</v>
      </c>
      <c r="AO4711">
        <v>0</v>
      </c>
      <c r="AP4711">
        <v>0</v>
      </c>
      <c r="AQ4711">
        <v>0</v>
      </c>
      <c r="AR4711">
        <v>0</v>
      </c>
      <c r="AS4711">
        <v>0</v>
      </c>
      <c r="AT4711">
        <v>0</v>
      </c>
      <c r="AU4711">
        <v>197591</v>
      </c>
      <c r="AV4711">
        <v>12805</v>
      </c>
      <c r="AW4711">
        <v>14710</v>
      </c>
      <c r="AX4711">
        <v>3955</v>
      </c>
      <c r="AY4711">
        <v>15203</v>
      </c>
      <c r="AZ4711">
        <v>435</v>
      </c>
      <c r="BA4711">
        <v>33</v>
      </c>
      <c r="BB4711">
        <v>25</v>
      </c>
      <c r="BC4711">
        <v>58</v>
      </c>
      <c r="BD4711">
        <v>270</v>
      </c>
      <c r="BE4711">
        <v>3400</v>
      </c>
      <c r="BF4711">
        <v>249122</v>
      </c>
      <c r="BG4711">
        <v>31751</v>
      </c>
      <c r="BH4711">
        <v>38909</v>
      </c>
      <c r="BI4711">
        <v>524852</v>
      </c>
      <c r="BJ4711">
        <v>2650</v>
      </c>
      <c r="BK4711">
        <v>600</v>
      </c>
      <c r="BL4711">
        <v>651</v>
      </c>
      <c r="BM4711">
        <v>326</v>
      </c>
      <c r="BN4711">
        <v>36</v>
      </c>
      <c r="BO4711">
        <v>14537</v>
      </c>
      <c r="BP4711">
        <v>11809</v>
      </c>
      <c r="BQ4711">
        <v>310</v>
      </c>
      <c r="BR4711">
        <v>68</v>
      </c>
      <c r="BS4711">
        <v>88111</v>
      </c>
      <c r="BT4711">
        <v>-1</v>
      </c>
      <c r="BU4711" s="1">
        <v>41640</v>
      </c>
      <c r="BV4711" s="1">
        <v>42004</v>
      </c>
      <c r="BW4711" s="31">
        <v>1</v>
      </c>
    </row>
    <row r="4712" spans="1:75" hidden="1" x14ac:dyDescent="0.25">
      <c r="A4712" t="s">
        <v>17970</v>
      </c>
      <c r="B4712" t="s">
        <v>18075</v>
      </c>
      <c r="C4712">
        <v>2015</v>
      </c>
      <c r="D4712" t="s">
        <v>18076</v>
      </c>
      <c r="E4712" t="s">
        <v>18077</v>
      </c>
      <c r="F4712" t="s">
        <v>18078</v>
      </c>
      <c r="G4712">
        <v>58425</v>
      </c>
      <c r="H4712">
        <v>-98.123735100000005</v>
      </c>
      <c r="I4712">
        <v>47.444572200000003</v>
      </c>
      <c r="J4712">
        <v>38</v>
      </c>
      <c r="K4712">
        <v>39</v>
      </c>
      <c r="L4712" t="s">
        <v>18079</v>
      </c>
      <c r="M4712">
        <v>2319</v>
      </c>
      <c r="N4712" t="s">
        <v>80</v>
      </c>
      <c r="O4712" t="s">
        <v>911</v>
      </c>
      <c r="P4712" t="s">
        <v>82</v>
      </c>
      <c r="Q4712" t="s">
        <v>83</v>
      </c>
      <c r="R4712">
        <v>2296</v>
      </c>
      <c r="S4712">
        <v>2296</v>
      </c>
      <c r="T4712">
        <v>1</v>
      </c>
      <c r="U4712">
        <v>0</v>
      </c>
      <c r="V4712">
        <v>0</v>
      </c>
      <c r="W4712">
        <v>0</v>
      </c>
      <c r="X4712">
        <v>1</v>
      </c>
      <c r="Y4712">
        <v>1</v>
      </c>
      <c r="Z4712">
        <v>2</v>
      </c>
      <c r="AA4712">
        <v>84545</v>
      </c>
      <c r="AB4712">
        <v>9576</v>
      </c>
      <c r="AC4712">
        <v>0</v>
      </c>
      <c r="AD4712">
        <v>9103</v>
      </c>
      <c r="AE4712">
        <v>103224</v>
      </c>
      <c r="AF4712" t="s">
        <v>84</v>
      </c>
      <c r="AG4712" t="s">
        <v>84</v>
      </c>
      <c r="AH4712" t="s">
        <v>84</v>
      </c>
      <c r="AI4712">
        <v>9681</v>
      </c>
      <c r="AJ4712">
        <v>1500</v>
      </c>
      <c r="AK4712">
        <v>1707</v>
      </c>
      <c r="AL4712">
        <v>12888</v>
      </c>
      <c r="AM4712" t="s">
        <v>84</v>
      </c>
      <c r="AN4712">
        <v>88480</v>
      </c>
      <c r="AO4712">
        <v>0</v>
      </c>
      <c r="AP4712">
        <v>0</v>
      </c>
      <c r="AQ4712">
        <v>0</v>
      </c>
      <c r="AR4712">
        <v>0</v>
      </c>
      <c r="AS4712">
        <v>0</v>
      </c>
      <c r="AT4712">
        <v>0</v>
      </c>
      <c r="AU4712">
        <v>23968</v>
      </c>
      <c r="AV4712">
        <v>12805</v>
      </c>
      <c r="AW4712">
        <v>852</v>
      </c>
      <c r="AX4712">
        <v>3955</v>
      </c>
      <c r="AY4712">
        <v>987</v>
      </c>
      <c r="AZ4712">
        <v>435</v>
      </c>
      <c r="BA4712">
        <v>33</v>
      </c>
      <c r="BB4712">
        <v>25</v>
      </c>
      <c r="BC4712">
        <v>58</v>
      </c>
      <c r="BD4712">
        <v>38</v>
      </c>
      <c r="BE4712">
        <v>2346</v>
      </c>
      <c r="BF4712">
        <v>7499</v>
      </c>
      <c r="BG4712">
        <v>1537</v>
      </c>
      <c r="BH4712">
        <v>703</v>
      </c>
      <c r="BI4712">
        <v>18439</v>
      </c>
      <c r="BJ4712">
        <v>69</v>
      </c>
      <c r="BK4712">
        <v>34</v>
      </c>
      <c r="BL4712">
        <v>102</v>
      </c>
      <c r="BM4712">
        <v>90</v>
      </c>
      <c r="BN4712">
        <v>2</v>
      </c>
      <c r="BO4712">
        <v>539</v>
      </c>
      <c r="BP4712">
        <v>396</v>
      </c>
      <c r="BQ4712">
        <v>15</v>
      </c>
      <c r="BR4712">
        <v>7</v>
      </c>
      <c r="BS4712">
        <v>1351</v>
      </c>
      <c r="BT4712">
        <v>-1</v>
      </c>
      <c r="BU4712" s="1">
        <v>41640</v>
      </c>
      <c r="BV4712" s="1">
        <v>42004</v>
      </c>
      <c r="BW4712" s="31">
        <v>1</v>
      </c>
    </row>
    <row r="4713" spans="1:75" hidden="1" x14ac:dyDescent="0.25">
      <c r="A4713" t="s">
        <v>17970</v>
      </c>
      <c r="B4713" t="s">
        <v>18080</v>
      </c>
      <c r="C4713">
        <v>2015</v>
      </c>
      <c r="D4713" t="s">
        <v>18081</v>
      </c>
      <c r="E4713" t="s">
        <v>18082</v>
      </c>
      <c r="F4713" t="s">
        <v>18083</v>
      </c>
      <c r="G4713">
        <v>58041</v>
      </c>
      <c r="H4713">
        <v>-96.902075600000003</v>
      </c>
      <c r="I4713">
        <v>46.069593400000002</v>
      </c>
      <c r="J4713">
        <v>38</v>
      </c>
      <c r="K4713">
        <v>77</v>
      </c>
      <c r="L4713" t="s">
        <v>4769</v>
      </c>
      <c r="M4713">
        <v>16432</v>
      </c>
      <c r="N4713" t="s">
        <v>80</v>
      </c>
      <c r="O4713" t="s">
        <v>96</v>
      </c>
      <c r="P4713" t="s">
        <v>82</v>
      </c>
      <c r="Q4713" t="s">
        <v>83</v>
      </c>
      <c r="R4713">
        <v>919</v>
      </c>
      <c r="S4713">
        <v>919</v>
      </c>
      <c r="T4713">
        <v>1</v>
      </c>
      <c r="U4713">
        <v>0</v>
      </c>
      <c r="V4713">
        <v>0</v>
      </c>
      <c r="W4713">
        <v>0</v>
      </c>
      <c r="X4713">
        <v>1</v>
      </c>
      <c r="Y4713">
        <v>0</v>
      </c>
      <c r="Z4713">
        <v>1</v>
      </c>
      <c r="AA4713">
        <v>23851</v>
      </c>
      <c r="AB4713">
        <v>3257</v>
      </c>
      <c r="AC4713">
        <v>0</v>
      </c>
      <c r="AD4713">
        <v>9046</v>
      </c>
      <c r="AE4713">
        <v>36154</v>
      </c>
      <c r="AF4713" t="s">
        <v>84</v>
      </c>
      <c r="AG4713" t="s">
        <v>84</v>
      </c>
      <c r="AH4713" t="s">
        <v>84</v>
      </c>
      <c r="AI4713">
        <v>3636</v>
      </c>
      <c r="AJ4713">
        <v>101</v>
      </c>
      <c r="AK4713">
        <v>0</v>
      </c>
      <c r="AL4713">
        <v>3737</v>
      </c>
      <c r="AM4713" t="s">
        <v>84</v>
      </c>
      <c r="AN4713">
        <v>36154</v>
      </c>
      <c r="AO4713">
        <v>0</v>
      </c>
      <c r="AP4713">
        <v>0</v>
      </c>
      <c r="AQ4713">
        <v>0</v>
      </c>
      <c r="AR4713">
        <v>0</v>
      </c>
      <c r="AS4713">
        <v>0</v>
      </c>
      <c r="AT4713">
        <v>0</v>
      </c>
      <c r="AU4713">
        <v>10000</v>
      </c>
      <c r="AV4713">
        <v>0</v>
      </c>
      <c r="AW4713">
        <v>72</v>
      </c>
      <c r="AX4713">
        <v>0</v>
      </c>
      <c r="AY4713">
        <v>450</v>
      </c>
      <c r="AZ4713">
        <v>0</v>
      </c>
      <c r="BA4713">
        <v>33</v>
      </c>
      <c r="BB4713">
        <v>25</v>
      </c>
      <c r="BC4713">
        <v>58</v>
      </c>
      <c r="BD4713">
        <v>15</v>
      </c>
      <c r="BE4713">
        <v>1428</v>
      </c>
      <c r="BF4713">
        <v>3741</v>
      </c>
      <c r="BG4713">
        <v>79</v>
      </c>
      <c r="BH4713">
        <v>750</v>
      </c>
      <c r="BI4713">
        <v>5056</v>
      </c>
      <c r="BJ4713">
        <v>0</v>
      </c>
      <c r="BK4713">
        <v>17</v>
      </c>
      <c r="BL4713">
        <v>44</v>
      </c>
      <c r="BM4713">
        <v>44</v>
      </c>
      <c r="BN4713">
        <v>0</v>
      </c>
      <c r="BO4713">
        <v>1040</v>
      </c>
      <c r="BP4713">
        <v>1040</v>
      </c>
      <c r="BQ4713">
        <v>0</v>
      </c>
      <c r="BR4713">
        <v>2</v>
      </c>
      <c r="BS4713">
        <v>274</v>
      </c>
      <c r="BT4713">
        <v>8</v>
      </c>
      <c r="BU4713" s="1">
        <v>41640</v>
      </c>
      <c r="BV4713" s="1">
        <v>42004</v>
      </c>
      <c r="BW4713" s="31">
        <v>1</v>
      </c>
    </row>
    <row r="4714" spans="1:75" hidden="1" x14ac:dyDescent="0.25">
      <c r="A4714" t="s">
        <v>17970</v>
      </c>
      <c r="B4714" t="s">
        <v>18084</v>
      </c>
      <c r="C4714">
        <v>2015</v>
      </c>
      <c r="D4714" t="s">
        <v>18085</v>
      </c>
      <c r="E4714" t="s">
        <v>18086</v>
      </c>
      <c r="F4714" t="s">
        <v>10165</v>
      </c>
      <c r="G4714">
        <v>58552</v>
      </c>
      <c r="H4714">
        <v>-100.2314034</v>
      </c>
      <c r="I4714">
        <v>46.2679562</v>
      </c>
      <c r="J4714">
        <v>38</v>
      </c>
      <c r="K4714">
        <v>29</v>
      </c>
      <c r="L4714" t="s">
        <v>18087</v>
      </c>
      <c r="M4714">
        <v>3422</v>
      </c>
      <c r="N4714" t="s">
        <v>80</v>
      </c>
      <c r="O4714" t="s">
        <v>96</v>
      </c>
      <c r="P4714" t="s">
        <v>82</v>
      </c>
      <c r="Q4714" t="s">
        <v>83</v>
      </c>
      <c r="R4714">
        <v>1097</v>
      </c>
      <c r="S4714">
        <v>1097</v>
      </c>
      <c r="T4714">
        <v>1</v>
      </c>
      <c r="U4714">
        <v>0</v>
      </c>
      <c r="V4714">
        <v>0</v>
      </c>
      <c r="W4714">
        <v>0</v>
      </c>
      <c r="X4714">
        <v>1</v>
      </c>
      <c r="Y4714">
        <v>0</v>
      </c>
      <c r="Z4714">
        <v>1</v>
      </c>
      <c r="AA4714">
        <v>21995</v>
      </c>
      <c r="AB4714">
        <v>1677</v>
      </c>
      <c r="AC4714">
        <v>0</v>
      </c>
      <c r="AD4714">
        <v>0</v>
      </c>
      <c r="AE4714">
        <v>23672</v>
      </c>
      <c r="AF4714" t="s">
        <v>84</v>
      </c>
      <c r="AG4714" t="s">
        <v>84</v>
      </c>
      <c r="AH4714" t="s">
        <v>84</v>
      </c>
      <c r="AI4714">
        <v>3600</v>
      </c>
      <c r="AJ4714">
        <v>1620</v>
      </c>
      <c r="AK4714">
        <v>0</v>
      </c>
      <c r="AL4714">
        <v>5220</v>
      </c>
      <c r="AM4714" t="s">
        <v>84</v>
      </c>
      <c r="AN4714">
        <v>23672</v>
      </c>
      <c r="AO4714">
        <v>0</v>
      </c>
      <c r="AP4714">
        <v>0</v>
      </c>
      <c r="AQ4714">
        <v>0</v>
      </c>
      <c r="AR4714">
        <v>0</v>
      </c>
      <c r="AS4714">
        <v>0</v>
      </c>
      <c r="AT4714">
        <v>0</v>
      </c>
      <c r="AU4714">
        <v>14050</v>
      </c>
      <c r="AV4714">
        <v>12805</v>
      </c>
      <c r="AW4714">
        <v>140</v>
      </c>
      <c r="AX4714">
        <v>3955</v>
      </c>
      <c r="AY4714">
        <v>262</v>
      </c>
      <c r="AZ4714">
        <v>435</v>
      </c>
      <c r="BA4714">
        <v>33</v>
      </c>
      <c r="BB4714">
        <v>25</v>
      </c>
      <c r="BC4714">
        <v>58</v>
      </c>
      <c r="BD4714">
        <v>30</v>
      </c>
      <c r="BE4714">
        <v>1144</v>
      </c>
      <c r="BF4714">
        <v>1600</v>
      </c>
      <c r="BG4714">
        <v>30</v>
      </c>
      <c r="BH4714">
        <v>250</v>
      </c>
      <c r="BI4714">
        <v>5000</v>
      </c>
      <c r="BJ4714">
        <v>0</v>
      </c>
      <c r="BK4714">
        <v>5</v>
      </c>
      <c r="BL4714">
        <v>8</v>
      </c>
      <c r="BM4714">
        <v>6</v>
      </c>
      <c r="BN4714">
        <v>0</v>
      </c>
      <c r="BO4714">
        <v>500</v>
      </c>
      <c r="BP4714">
        <v>350</v>
      </c>
      <c r="BQ4714">
        <v>0</v>
      </c>
      <c r="BR4714">
        <v>3</v>
      </c>
      <c r="BS4714">
        <v>650</v>
      </c>
      <c r="BT4714">
        <v>-1</v>
      </c>
      <c r="BU4714" s="1">
        <v>41640</v>
      </c>
      <c r="BV4714" s="1">
        <v>42004</v>
      </c>
      <c r="BW4714" s="31">
        <v>1</v>
      </c>
    </row>
    <row r="4715" spans="1:75" hidden="1" x14ac:dyDescent="0.25">
      <c r="A4715" t="s">
        <v>17970</v>
      </c>
      <c r="B4715" t="s">
        <v>18088</v>
      </c>
      <c r="C4715">
        <v>2015</v>
      </c>
      <c r="D4715" t="s">
        <v>18089</v>
      </c>
      <c r="E4715" t="s">
        <v>18090</v>
      </c>
      <c r="F4715" t="s">
        <v>8048</v>
      </c>
      <c r="G4715">
        <v>58341</v>
      </c>
      <c r="H4715">
        <v>-99.936053099999995</v>
      </c>
      <c r="I4715">
        <v>47.768561300000002</v>
      </c>
      <c r="J4715">
        <v>38</v>
      </c>
      <c r="K4715">
        <v>103</v>
      </c>
      <c r="L4715" t="s">
        <v>9867</v>
      </c>
      <c r="M4715">
        <v>4192</v>
      </c>
      <c r="N4715" t="s">
        <v>80</v>
      </c>
      <c r="O4715" t="s">
        <v>96</v>
      </c>
      <c r="P4715" t="s">
        <v>82</v>
      </c>
      <c r="Q4715" t="s">
        <v>83</v>
      </c>
      <c r="R4715">
        <v>1783</v>
      </c>
      <c r="S4715">
        <v>1783</v>
      </c>
      <c r="T4715">
        <v>1</v>
      </c>
      <c r="U4715">
        <v>0</v>
      </c>
      <c r="V4715">
        <v>0</v>
      </c>
      <c r="W4715">
        <v>0</v>
      </c>
      <c r="X4715">
        <v>1</v>
      </c>
      <c r="Y4715">
        <v>0</v>
      </c>
      <c r="Z4715">
        <v>1</v>
      </c>
      <c r="AA4715">
        <v>21370</v>
      </c>
      <c r="AB4715">
        <v>3080</v>
      </c>
      <c r="AC4715">
        <v>0</v>
      </c>
      <c r="AD4715">
        <v>50199</v>
      </c>
      <c r="AE4715">
        <v>74649</v>
      </c>
      <c r="AF4715" t="s">
        <v>84</v>
      </c>
      <c r="AG4715" t="s">
        <v>84</v>
      </c>
      <c r="AH4715" t="s">
        <v>84</v>
      </c>
      <c r="AI4715">
        <v>6230</v>
      </c>
      <c r="AJ4715">
        <v>196</v>
      </c>
      <c r="AK4715">
        <v>0</v>
      </c>
      <c r="AL4715">
        <v>6426</v>
      </c>
      <c r="AM4715" t="s">
        <v>84</v>
      </c>
      <c r="AN4715">
        <v>58999</v>
      </c>
      <c r="AO4715">
        <v>0</v>
      </c>
      <c r="AP4715">
        <v>0</v>
      </c>
      <c r="AQ4715">
        <v>0</v>
      </c>
      <c r="AR4715">
        <v>0</v>
      </c>
      <c r="AS4715">
        <v>0</v>
      </c>
      <c r="AT4715">
        <v>0</v>
      </c>
      <c r="AU4715">
        <v>15635</v>
      </c>
      <c r="AV4715">
        <v>0</v>
      </c>
      <c r="AW4715">
        <v>647</v>
      </c>
      <c r="AX4715">
        <v>0</v>
      </c>
      <c r="AY4715">
        <v>510</v>
      </c>
      <c r="AZ4715">
        <v>0</v>
      </c>
      <c r="BA4715">
        <v>33</v>
      </c>
      <c r="BB4715">
        <v>25</v>
      </c>
      <c r="BC4715">
        <v>58</v>
      </c>
      <c r="BD4715">
        <v>80</v>
      </c>
      <c r="BE4715">
        <v>1683</v>
      </c>
      <c r="BF4715">
        <v>16741</v>
      </c>
      <c r="BG4715">
        <v>1453</v>
      </c>
      <c r="BH4715">
        <v>322</v>
      </c>
      <c r="BI4715">
        <v>32935</v>
      </c>
      <c r="BJ4715">
        <v>0</v>
      </c>
      <c r="BK4715">
        <v>220</v>
      </c>
      <c r="BL4715">
        <v>12</v>
      </c>
      <c r="BM4715">
        <v>7</v>
      </c>
      <c r="BN4715">
        <v>2</v>
      </c>
      <c r="BO4715">
        <v>385</v>
      </c>
      <c r="BP4715">
        <v>200</v>
      </c>
      <c r="BQ4715">
        <v>100</v>
      </c>
      <c r="BR4715">
        <v>5</v>
      </c>
      <c r="BS4715">
        <v>1824</v>
      </c>
      <c r="BT4715">
        <v>110</v>
      </c>
      <c r="BU4715" s="1">
        <v>41640</v>
      </c>
      <c r="BV4715" s="1">
        <v>42004</v>
      </c>
      <c r="BW4715" s="31">
        <v>1</v>
      </c>
    </row>
    <row r="4716" spans="1:75" hidden="1" x14ac:dyDescent="0.25">
      <c r="A4716" t="s">
        <v>17970</v>
      </c>
      <c r="B4716" t="s">
        <v>18091</v>
      </c>
      <c r="C4716">
        <v>2015</v>
      </c>
      <c r="D4716" t="s">
        <v>18092</v>
      </c>
      <c r="E4716" t="s">
        <v>17490</v>
      </c>
      <c r="F4716" t="s">
        <v>18093</v>
      </c>
      <c r="G4716">
        <v>58545</v>
      </c>
      <c r="H4716">
        <v>-101.4525391</v>
      </c>
      <c r="I4716">
        <v>47.511308499999998</v>
      </c>
      <c r="J4716">
        <v>38</v>
      </c>
      <c r="K4716">
        <v>57</v>
      </c>
      <c r="L4716" t="s">
        <v>8415</v>
      </c>
      <c r="M4716">
        <v>8746</v>
      </c>
      <c r="N4716" t="s">
        <v>80</v>
      </c>
      <c r="O4716" t="s">
        <v>96</v>
      </c>
      <c r="P4716" t="s">
        <v>82</v>
      </c>
      <c r="Q4716" t="s">
        <v>83</v>
      </c>
      <c r="R4716">
        <v>2411</v>
      </c>
      <c r="S4716">
        <v>2411</v>
      </c>
      <c r="T4716">
        <v>1</v>
      </c>
      <c r="U4716">
        <v>0</v>
      </c>
      <c r="V4716">
        <v>0</v>
      </c>
      <c r="W4716">
        <v>0</v>
      </c>
      <c r="X4716">
        <v>1</v>
      </c>
      <c r="Y4716">
        <v>1</v>
      </c>
      <c r="Z4716">
        <v>2</v>
      </c>
      <c r="AA4716">
        <v>64809</v>
      </c>
      <c r="AB4716">
        <v>8267</v>
      </c>
      <c r="AC4716">
        <v>0</v>
      </c>
      <c r="AD4716">
        <v>6784</v>
      </c>
      <c r="AE4716">
        <v>79860</v>
      </c>
      <c r="AF4716" t="s">
        <v>84</v>
      </c>
      <c r="AG4716" t="s">
        <v>84</v>
      </c>
      <c r="AH4716" t="s">
        <v>84</v>
      </c>
      <c r="AI4716">
        <v>15764</v>
      </c>
      <c r="AJ4716">
        <v>0</v>
      </c>
      <c r="AK4716">
        <v>2623</v>
      </c>
      <c r="AL4716">
        <v>18387</v>
      </c>
      <c r="AM4716" t="s">
        <v>84</v>
      </c>
      <c r="AN4716">
        <v>83197</v>
      </c>
      <c r="AO4716">
        <v>0</v>
      </c>
      <c r="AP4716">
        <v>0</v>
      </c>
      <c r="AQ4716">
        <v>0</v>
      </c>
      <c r="AR4716">
        <v>0</v>
      </c>
      <c r="AS4716">
        <v>0</v>
      </c>
      <c r="AT4716">
        <v>1681</v>
      </c>
      <c r="AU4716">
        <v>11283</v>
      </c>
      <c r="AV4716">
        <v>0</v>
      </c>
      <c r="AW4716">
        <v>378</v>
      </c>
      <c r="AX4716">
        <v>0</v>
      </c>
      <c r="AY4716">
        <v>631</v>
      </c>
      <c r="AZ4716">
        <v>0</v>
      </c>
      <c r="BA4716">
        <v>33</v>
      </c>
      <c r="BB4716">
        <v>25</v>
      </c>
      <c r="BC4716">
        <v>58</v>
      </c>
      <c r="BD4716">
        <v>41</v>
      </c>
      <c r="BE4716">
        <v>2340</v>
      </c>
      <c r="BF4716">
        <v>12364</v>
      </c>
      <c r="BG4716">
        <v>240</v>
      </c>
      <c r="BH4716">
        <v>1117</v>
      </c>
      <c r="BI4716">
        <v>19954</v>
      </c>
      <c r="BJ4716">
        <v>2868</v>
      </c>
      <c r="BK4716">
        <v>2263</v>
      </c>
      <c r="BL4716">
        <v>94</v>
      </c>
      <c r="BM4716">
        <v>81</v>
      </c>
      <c r="BN4716">
        <v>1</v>
      </c>
      <c r="BO4716">
        <v>1598</v>
      </c>
      <c r="BP4716">
        <v>1521</v>
      </c>
      <c r="BQ4716">
        <v>5</v>
      </c>
      <c r="BR4716">
        <v>12</v>
      </c>
      <c r="BS4716">
        <v>2656</v>
      </c>
      <c r="BT4716">
        <v>-1</v>
      </c>
      <c r="BU4716" s="1">
        <v>41640</v>
      </c>
      <c r="BV4716" s="1">
        <v>42004</v>
      </c>
      <c r="BW4716" s="31">
        <v>1</v>
      </c>
    </row>
    <row r="4717" spans="1:75" hidden="1" x14ac:dyDescent="0.25">
      <c r="A4717" t="s">
        <v>17970</v>
      </c>
      <c r="B4717" t="s">
        <v>18094</v>
      </c>
      <c r="C4717">
        <v>2015</v>
      </c>
      <c r="D4717" t="s">
        <v>18095</v>
      </c>
      <c r="E4717" t="s">
        <v>18096</v>
      </c>
      <c r="F4717" t="s">
        <v>18097</v>
      </c>
      <c r="G4717">
        <v>58368</v>
      </c>
      <c r="H4717">
        <v>-99.998921999999993</v>
      </c>
      <c r="I4717">
        <v>48.356247000000003</v>
      </c>
      <c r="J4717">
        <v>38</v>
      </c>
      <c r="K4717">
        <v>69</v>
      </c>
      <c r="L4717" t="s">
        <v>7068</v>
      </c>
      <c r="M4717">
        <v>4404</v>
      </c>
      <c r="N4717" t="s">
        <v>80</v>
      </c>
      <c r="O4717" t="s">
        <v>911</v>
      </c>
      <c r="P4717" t="s">
        <v>82</v>
      </c>
      <c r="Q4717" t="s">
        <v>83</v>
      </c>
      <c r="R4717">
        <v>4451</v>
      </c>
      <c r="S4717">
        <v>4451</v>
      </c>
      <c r="T4717">
        <v>1</v>
      </c>
      <c r="U4717">
        <v>0</v>
      </c>
      <c r="V4717">
        <v>0</v>
      </c>
      <c r="W4717">
        <v>0</v>
      </c>
      <c r="X4717">
        <v>1</v>
      </c>
      <c r="Y4717">
        <v>1</v>
      </c>
      <c r="Z4717">
        <v>2</v>
      </c>
      <c r="AA4717">
        <v>146158</v>
      </c>
      <c r="AB4717">
        <v>15333</v>
      </c>
      <c r="AC4717">
        <v>0</v>
      </c>
      <c r="AD4717">
        <v>10222</v>
      </c>
      <c r="AE4717">
        <v>171713</v>
      </c>
      <c r="AF4717" t="s">
        <v>84</v>
      </c>
      <c r="AG4717" t="s">
        <v>84</v>
      </c>
      <c r="AH4717" t="s">
        <v>84</v>
      </c>
      <c r="AI4717">
        <v>12595</v>
      </c>
      <c r="AJ4717">
        <v>2796</v>
      </c>
      <c r="AK4717">
        <v>0</v>
      </c>
      <c r="AL4717">
        <v>15391</v>
      </c>
      <c r="AM4717" t="s">
        <v>84</v>
      </c>
      <c r="AN4717">
        <v>131796</v>
      </c>
      <c r="AO4717">
        <v>0</v>
      </c>
      <c r="AP4717">
        <v>0</v>
      </c>
      <c r="AQ4717">
        <v>0</v>
      </c>
      <c r="AR4717">
        <v>0</v>
      </c>
      <c r="AS4717">
        <v>0</v>
      </c>
      <c r="AT4717">
        <v>0</v>
      </c>
      <c r="AU4717">
        <v>30709</v>
      </c>
      <c r="AV4717">
        <v>12805</v>
      </c>
      <c r="AW4717">
        <v>660</v>
      </c>
      <c r="AX4717">
        <v>3955</v>
      </c>
      <c r="AY4717">
        <v>843</v>
      </c>
      <c r="AZ4717">
        <v>435</v>
      </c>
      <c r="BA4717">
        <v>33</v>
      </c>
      <c r="BB4717">
        <v>25</v>
      </c>
      <c r="BC4717">
        <v>58</v>
      </c>
      <c r="BD4717">
        <v>90</v>
      </c>
      <c r="BE4717">
        <v>2340</v>
      </c>
      <c r="BF4717">
        <v>15121</v>
      </c>
      <c r="BG4717">
        <v>1700</v>
      </c>
      <c r="BH4717">
        <v>4123</v>
      </c>
      <c r="BI4717">
        <v>29685</v>
      </c>
      <c r="BJ4717">
        <v>155</v>
      </c>
      <c r="BK4717">
        <v>288</v>
      </c>
      <c r="BL4717">
        <v>114</v>
      </c>
      <c r="BM4717">
        <v>53</v>
      </c>
      <c r="BN4717">
        <v>0</v>
      </c>
      <c r="BO4717">
        <v>1737</v>
      </c>
      <c r="BP4717">
        <v>1209</v>
      </c>
      <c r="BQ4717">
        <v>0</v>
      </c>
      <c r="BR4717">
        <v>6</v>
      </c>
      <c r="BS4717">
        <v>3043</v>
      </c>
      <c r="BT4717">
        <v>-1</v>
      </c>
      <c r="BU4717" s="1">
        <v>41640</v>
      </c>
      <c r="BV4717" s="1">
        <v>42004</v>
      </c>
      <c r="BW4717" s="31">
        <v>1</v>
      </c>
    </row>
    <row r="4718" spans="1:75" hidden="1" x14ac:dyDescent="0.25">
      <c r="A4718" t="s">
        <v>17970</v>
      </c>
      <c r="B4718" t="s">
        <v>18098</v>
      </c>
      <c r="C4718">
        <v>2015</v>
      </c>
      <c r="D4718" t="s">
        <v>18099</v>
      </c>
      <c r="E4718" t="s">
        <v>18100</v>
      </c>
      <c r="F4718" t="s">
        <v>3509</v>
      </c>
      <c r="G4718">
        <v>58638</v>
      </c>
      <c r="H4718">
        <v>-102.03440790000001</v>
      </c>
      <c r="I4718">
        <v>46.901510999999999</v>
      </c>
      <c r="J4718">
        <v>38</v>
      </c>
      <c r="K4718">
        <v>59</v>
      </c>
      <c r="L4718" t="s">
        <v>8479</v>
      </c>
      <c r="M4718">
        <v>29822</v>
      </c>
      <c r="N4718" t="s">
        <v>80</v>
      </c>
      <c r="O4718" t="s">
        <v>96</v>
      </c>
      <c r="P4718" t="s">
        <v>82</v>
      </c>
      <c r="Q4718" t="s">
        <v>83</v>
      </c>
      <c r="R4718">
        <v>747</v>
      </c>
      <c r="S4718">
        <v>747</v>
      </c>
      <c r="T4718">
        <v>1</v>
      </c>
      <c r="U4718">
        <v>0</v>
      </c>
      <c r="V4718">
        <v>0</v>
      </c>
      <c r="W4718">
        <v>0</v>
      </c>
      <c r="X4718">
        <v>1</v>
      </c>
      <c r="Y4718">
        <v>0</v>
      </c>
      <c r="Z4718">
        <v>1</v>
      </c>
      <c r="AA4718">
        <v>15823</v>
      </c>
      <c r="AB4718">
        <v>3000</v>
      </c>
      <c r="AC4718">
        <v>0</v>
      </c>
      <c r="AD4718">
        <v>2000</v>
      </c>
      <c r="AE4718">
        <v>20823</v>
      </c>
      <c r="AF4718" t="s">
        <v>84</v>
      </c>
      <c r="AG4718" t="s">
        <v>84</v>
      </c>
      <c r="AH4718" t="s">
        <v>84</v>
      </c>
      <c r="AI4718">
        <v>0</v>
      </c>
      <c r="AJ4718">
        <v>82</v>
      </c>
      <c r="AK4718">
        <v>0</v>
      </c>
      <c r="AL4718">
        <v>82</v>
      </c>
      <c r="AM4718" t="s">
        <v>84</v>
      </c>
      <c r="AN4718">
        <v>20823</v>
      </c>
      <c r="AO4718">
        <v>0</v>
      </c>
      <c r="AP4718">
        <v>0</v>
      </c>
      <c r="AQ4718">
        <v>0</v>
      </c>
      <c r="AR4718">
        <v>0</v>
      </c>
      <c r="AS4718">
        <v>0</v>
      </c>
      <c r="AT4718">
        <v>0</v>
      </c>
      <c r="AU4718">
        <v>10548</v>
      </c>
      <c r="AV4718">
        <v>0</v>
      </c>
      <c r="AW4718">
        <v>547</v>
      </c>
      <c r="AX4718">
        <v>0</v>
      </c>
      <c r="AY4718">
        <v>1931</v>
      </c>
      <c r="AZ4718">
        <v>0</v>
      </c>
      <c r="BA4718">
        <v>33</v>
      </c>
      <c r="BB4718">
        <v>25</v>
      </c>
      <c r="BC4718">
        <v>58</v>
      </c>
      <c r="BD4718">
        <v>3</v>
      </c>
      <c r="BE4718">
        <v>1500</v>
      </c>
      <c r="BF4718">
        <v>4236</v>
      </c>
      <c r="BG4718">
        <v>288</v>
      </c>
      <c r="BH4718">
        <v>250</v>
      </c>
      <c r="BI4718">
        <v>2382</v>
      </c>
      <c r="BJ4718">
        <v>0</v>
      </c>
      <c r="BK4718">
        <v>211</v>
      </c>
      <c r="BL4718">
        <v>61</v>
      </c>
      <c r="BM4718">
        <v>55</v>
      </c>
      <c r="BN4718">
        <v>3</v>
      </c>
      <c r="BO4718">
        <v>987</v>
      </c>
      <c r="BP4718">
        <v>836</v>
      </c>
      <c r="BQ4718">
        <v>69</v>
      </c>
      <c r="BR4718">
        <v>7</v>
      </c>
      <c r="BS4718">
        <v>611</v>
      </c>
      <c r="BT4718">
        <v>-1</v>
      </c>
      <c r="BU4718" s="1">
        <v>41640</v>
      </c>
      <c r="BV4718" s="1">
        <v>42004</v>
      </c>
      <c r="BW4718" s="31">
        <v>1</v>
      </c>
    </row>
    <row r="4719" spans="1:75" hidden="1" x14ac:dyDescent="0.25">
      <c r="A4719" t="s">
        <v>17970</v>
      </c>
      <c r="B4719" t="s">
        <v>18101</v>
      </c>
      <c r="C4719">
        <v>2015</v>
      </c>
      <c r="D4719" t="s">
        <v>18102</v>
      </c>
      <c r="E4719" t="s">
        <v>18103</v>
      </c>
      <c r="F4719" t="s">
        <v>1336</v>
      </c>
      <c r="G4719">
        <v>58482</v>
      </c>
      <c r="H4719">
        <v>-99.915991899999995</v>
      </c>
      <c r="I4719">
        <v>46.854691500000001</v>
      </c>
      <c r="J4719">
        <v>38</v>
      </c>
      <c r="K4719">
        <v>43</v>
      </c>
      <c r="L4719" t="s">
        <v>18104</v>
      </c>
      <c r="M4719">
        <v>2424</v>
      </c>
      <c r="N4719" t="s">
        <v>80</v>
      </c>
      <c r="O4719" t="s">
        <v>89</v>
      </c>
      <c r="P4719" t="s">
        <v>82</v>
      </c>
      <c r="Q4719" t="s">
        <v>83</v>
      </c>
      <c r="R4719">
        <v>2428</v>
      </c>
      <c r="S4719">
        <v>2428</v>
      </c>
      <c r="T4719">
        <v>1</v>
      </c>
      <c r="U4719">
        <v>0</v>
      </c>
      <c r="V4719">
        <v>0</v>
      </c>
      <c r="W4719">
        <v>0</v>
      </c>
      <c r="X4719">
        <v>1</v>
      </c>
      <c r="Y4719">
        <v>1</v>
      </c>
      <c r="Z4719">
        <v>2</v>
      </c>
      <c r="AA4719">
        <v>42946</v>
      </c>
      <c r="AB4719">
        <v>16127</v>
      </c>
      <c r="AC4719">
        <v>0</v>
      </c>
      <c r="AD4719">
        <v>999</v>
      </c>
      <c r="AE4719">
        <v>60072</v>
      </c>
      <c r="AF4719" t="s">
        <v>84</v>
      </c>
      <c r="AG4719" t="s">
        <v>84</v>
      </c>
      <c r="AH4719" t="s">
        <v>84</v>
      </c>
      <c r="AI4719">
        <v>2126</v>
      </c>
      <c r="AJ4719">
        <v>0</v>
      </c>
      <c r="AK4719">
        <v>0</v>
      </c>
      <c r="AL4719">
        <v>2126</v>
      </c>
      <c r="AM4719" t="s">
        <v>84</v>
      </c>
      <c r="AN4719">
        <v>42994</v>
      </c>
      <c r="AO4719">
        <v>0</v>
      </c>
      <c r="AP4719">
        <v>0</v>
      </c>
      <c r="AQ4719">
        <v>0</v>
      </c>
      <c r="AR4719">
        <v>0</v>
      </c>
      <c r="AS4719">
        <v>0</v>
      </c>
      <c r="AT4719">
        <v>0</v>
      </c>
      <c r="AU4719">
        <v>39000</v>
      </c>
      <c r="AV4719">
        <v>0</v>
      </c>
      <c r="AW4719">
        <v>300</v>
      </c>
      <c r="AX4719">
        <v>0</v>
      </c>
      <c r="AY4719">
        <v>0</v>
      </c>
      <c r="AZ4719">
        <v>0</v>
      </c>
      <c r="BA4719">
        <v>0</v>
      </c>
      <c r="BB4719">
        <v>25</v>
      </c>
      <c r="BC4719">
        <v>25</v>
      </c>
      <c r="BD4719">
        <v>4</v>
      </c>
      <c r="BE4719">
        <v>1785</v>
      </c>
      <c r="BF4719">
        <v>2418</v>
      </c>
      <c r="BG4719">
        <v>0</v>
      </c>
      <c r="BH4719">
        <v>52</v>
      </c>
      <c r="BI4719">
        <v>2929</v>
      </c>
      <c r="BJ4719">
        <v>0</v>
      </c>
      <c r="BK4719">
        <v>6</v>
      </c>
      <c r="BL4719">
        <v>0</v>
      </c>
      <c r="BM4719">
        <v>0</v>
      </c>
      <c r="BN4719">
        <v>0</v>
      </c>
      <c r="BO4719">
        <v>0</v>
      </c>
      <c r="BP4719">
        <v>0</v>
      </c>
      <c r="BQ4719">
        <v>0</v>
      </c>
      <c r="BR4719">
        <v>1</v>
      </c>
      <c r="BS4719">
        <v>160</v>
      </c>
      <c r="BT4719">
        <v>1</v>
      </c>
      <c r="BU4719" s="1">
        <v>41640</v>
      </c>
      <c r="BV4719" s="1">
        <v>42004</v>
      </c>
      <c r="BW4719" s="31">
        <v>1</v>
      </c>
    </row>
    <row r="4720" spans="1:75" hidden="1" x14ac:dyDescent="0.25">
      <c r="A4720" t="s">
        <v>17970</v>
      </c>
      <c r="B4720" t="s">
        <v>18105</v>
      </c>
      <c r="C4720">
        <v>2015</v>
      </c>
      <c r="D4720" t="s">
        <v>18106</v>
      </c>
      <c r="E4720" t="s">
        <v>18107</v>
      </c>
      <c r="F4720" t="s">
        <v>18108</v>
      </c>
      <c r="G4720">
        <v>58640</v>
      </c>
      <c r="H4720">
        <v>-102.7543465</v>
      </c>
      <c r="I4720">
        <v>47.372028800000002</v>
      </c>
      <c r="J4720">
        <v>38</v>
      </c>
      <c r="K4720">
        <v>25</v>
      </c>
      <c r="L4720" t="s">
        <v>18109</v>
      </c>
      <c r="M4720">
        <v>4399</v>
      </c>
      <c r="N4720" t="s">
        <v>80</v>
      </c>
      <c r="O4720" t="s">
        <v>101</v>
      </c>
      <c r="P4720" t="s">
        <v>82</v>
      </c>
      <c r="Q4720" t="s">
        <v>83</v>
      </c>
      <c r="R4720">
        <v>751</v>
      </c>
      <c r="S4720">
        <v>751</v>
      </c>
      <c r="T4720">
        <v>1</v>
      </c>
      <c r="U4720">
        <v>0</v>
      </c>
      <c r="V4720">
        <v>0</v>
      </c>
      <c r="W4720">
        <v>0</v>
      </c>
      <c r="X4720">
        <v>1</v>
      </c>
      <c r="Y4720">
        <v>0.2</v>
      </c>
      <c r="Z4720">
        <v>1.2</v>
      </c>
      <c r="AA4720">
        <v>7044</v>
      </c>
      <c r="AB4720">
        <v>765</v>
      </c>
      <c r="AC4720">
        <v>0</v>
      </c>
      <c r="AD4720">
        <v>40</v>
      </c>
      <c r="AE4720">
        <v>7849</v>
      </c>
      <c r="AF4720" t="s">
        <v>84</v>
      </c>
      <c r="AG4720" t="s">
        <v>84</v>
      </c>
      <c r="AH4720" t="s">
        <v>84</v>
      </c>
      <c r="AI4720">
        <v>260</v>
      </c>
      <c r="AJ4720">
        <v>83</v>
      </c>
      <c r="AK4720">
        <v>0</v>
      </c>
      <c r="AL4720">
        <v>343</v>
      </c>
      <c r="AM4720" t="s">
        <v>84</v>
      </c>
      <c r="AN4720">
        <v>6658</v>
      </c>
      <c r="AO4720">
        <v>0</v>
      </c>
      <c r="AP4720">
        <v>0</v>
      </c>
      <c r="AQ4720">
        <v>0</v>
      </c>
      <c r="AR4720">
        <v>0</v>
      </c>
      <c r="AS4720">
        <v>0</v>
      </c>
      <c r="AT4720">
        <v>0</v>
      </c>
      <c r="AU4720">
        <v>23130</v>
      </c>
      <c r="AV4720">
        <v>0</v>
      </c>
      <c r="AW4720">
        <v>288</v>
      </c>
      <c r="AX4720">
        <v>0</v>
      </c>
      <c r="AY4720">
        <v>320</v>
      </c>
      <c r="AZ4720">
        <v>0</v>
      </c>
      <c r="BA4720">
        <v>39</v>
      </c>
      <c r="BB4720">
        <v>25</v>
      </c>
      <c r="BC4720">
        <v>64</v>
      </c>
      <c r="BD4720">
        <v>55</v>
      </c>
      <c r="BE4720">
        <v>1440</v>
      </c>
      <c r="BF4720">
        <v>15900</v>
      </c>
      <c r="BG4720">
        <v>275</v>
      </c>
      <c r="BH4720">
        <v>674</v>
      </c>
      <c r="BI4720">
        <v>17057</v>
      </c>
      <c r="BJ4720">
        <v>0</v>
      </c>
      <c r="BK4720">
        <v>40</v>
      </c>
      <c r="BL4720">
        <v>9</v>
      </c>
      <c r="BM4720">
        <v>3</v>
      </c>
      <c r="BN4720">
        <v>3</v>
      </c>
      <c r="BO4720">
        <v>1414</v>
      </c>
      <c r="BP4720">
        <v>1109</v>
      </c>
      <c r="BQ4720">
        <v>95</v>
      </c>
      <c r="BR4720">
        <v>17</v>
      </c>
      <c r="BS4720">
        <v>2500</v>
      </c>
      <c r="BT4720">
        <v>-1</v>
      </c>
      <c r="BU4720" s="1">
        <v>41640</v>
      </c>
      <c r="BV4720" s="1">
        <v>42004</v>
      </c>
      <c r="BW4720" s="31">
        <v>1</v>
      </c>
    </row>
    <row r="4721" spans="1:75" hidden="1" x14ac:dyDescent="0.25">
      <c r="A4721" t="s">
        <v>17970</v>
      </c>
      <c r="B4721" t="s">
        <v>18110</v>
      </c>
      <c r="C4721">
        <v>2015</v>
      </c>
      <c r="D4721" t="s">
        <v>18111</v>
      </c>
      <c r="E4721" t="s">
        <v>18112</v>
      </c>
      <c r="F4721" t="s">
        <v>5625</v>
      </c>
      <c r="G4721">
        <v>58344</v>
      </c>
      <c r="H4721">
        <v>-98.344280900000001</v>
      </c>
      <c r="I4721">
        <v>48.041452700000001</v>
      </c>
      <c r="J4721">
        <v>38</v>
      </c>
      <c r="K4721">
        <v>63</v>
      </c>
      <c r="L4721" t="s">
        <v>11915</v>
      </c>
      <c r="M4721">
        <v>3045</v>
      </c>
      <c r="N4721" t="s">
        <v>80</v>
      </c>
      <c r="O4721" t="s">
        <v>96</v>
      </c>
      <c r="P4721" t="s">
        <v>82</v>
      </c>
      <c r="Q4721" t="s">
        <v>83</v>
      </c>
      <c r="R4721">
        <v>672</v>
      </c>
      <c r="S4721">
        <v>672</v>
      </c>
      <c r="T4721">
        <v>1</v>
      </c>
      <c r="U4721">
        <v>0</v>
      </c>
      <c r="V4721">
        <v>0</v>
      </c>
      <c r="W4721">
        <v>0</v>
      </c>
      <c r="X4721">
        <v>0.25</v>
      </c>
      <c r="Y4721">
        <v>0</v>
      </c>
      <c r="Z4721">
        <v>0.25</v>
      </c>
      <c r="AA4721">
        <v>23055</v>
      </c>
      <c r="AB4721">
        <v>3449</v>
      </c>
      <c r="AC4721">
        <v>0</v>
      </c>
      <c r="AD4721">
        <v>12603</v>
      </c>
      <c r="AE4721">
        <v>39107</v>
      </c>
      <c r="AF4721" t="s">
        <v>84</v>
      </c>
      <c r="AG4721" t="s">
        <v>84</v>
      </c>
      <c r="AH4721" t="s">
        <v>84</v>
      </c>
      <c r="AI4721">
        <v>3981</v>
      </c>
      <c r="AJ4721">
        <v>74</v>
      </c>
      <c r="AK4721">
        <v>450</v>
      </c>
      <c r="AL4721">
        <v>4505</v>
      </c>
      <c r="AM4721" t="s">
        <v>84</v>
      </c>
      <c r="AN4721">
        <v>21401</v>
      </c>
      <c r="AO4721">
        <v>0</v>
      </c>
      <c r="AP4721">
        <v>0</v>
      </c>
      <c r="AQ4721">
        <v>0</v>
      </c>
      <c r="AR4721">
        <v>0</v>
      </c>
      <c r="AS4721">
        <v>0</v>
      </c>
      <c r="AT4721">
        <v>0</v>
      </c>
      <c r="AU4721">
        <v>9723</v>
      </c>
      <c r="AV4721">
        <v>0</v>
      </c>
      <c r="AW4721">
        <v>227</v>
      </c>
      <c r="AX4721">
        <v>0</v>
      </c>
      <c r="AY4721">
        <v>462</v>
      </c>
      <c r="AZ4721">
        <v>0</v>
      </c>
      <c r="BA4721">
        <v>33</v>
      </c>
      <c r="BB4721">
        <v>25</v>
      </c>
      <c r="BC4721">
        <v>58</v>
      </c>
      <c r="BD4721">
        <v>5</v>
      </c>
      <c r="BE4721">
        <v>624</v>
      </c>
      <c r="BF4721">
        <v>2337</v>
      </c>
      <c r="BG4721">
        <v>57</v>
      </c>
      <c r="BH4721">
        <v>426</v>
      </c>
      <c r="BI4721">
        <v>10064</v>
      </c>
      <c r="BJ4721">
        <v>0</v>
      </c>
      <c r="BK4721">
        <v>7</v>
      </c>
      <c r="BL4721">
        <v>31</v>
      </c>
      <c r="BM4721">
        <v>20</v>
      </c>
      <c r="BN4721">
        <v>11</v>
      </c>
      <c r="BO4721">
        <v>523</v>
      </c>
      <c r="BP4721">
        <v>384</v>
      </c>
      <c r="BQ4721">
        <v>139</v>
      </c>
      <c r="BR4721">
        <v>6</v>
      </c>
      <c r="BS4721">
        <v>251</v>
      </c>
      <c r="BT4721">
        <v>296</v>
      </c>
      <c r="BU4721" s="1">
        <v>41640</v>
      </c>
      <c r="BV4721" s="1">
        <v>42004</v>
      </c>
      <c r="BW4721" s="31">
        <v>1</v>
      </c>
    </row>
    <row r="4722" spans="1:75" hidden="1" x14ac:dyDescent="0.25">
      <c r="A4722" t="s">
        <v>17970</v>
      </c>
      <c r="B4722" t="s">
        <v>18113</v>
      </c>
      <c r="C4722">
        <v>2015</v>
      </c>
      <c r="D4722" t="s">
        <v>18114</v>
      </c>
      <c r="E4722" t="s">
        <v>18115</v>
      </c>
      <c r="F4722" t="s">
        <v>18041</v>
      </c>
      <c r="G4722">
        <v>58458</v>
      </c>
      <c r="H4722">
        <v>-98.292442199999996</v>
      </c>
      <c r="I4722">
        <v>46.352018700000002</v>
      </c>
      <c r="J4722">
        <v>38</v>
      </c>
      <c r="K4722">
        <v>45</v>
      </c>
      <c r="L4722" t="s">
        <v>18041</v>
      </c>
      <c r="M4722">
        <v>4149</v>
      </c>
      <c r="N4722" t="s">
        <v>80</v>
      </c>
      <c r="O4722" t="s">
        <v>101</v>
      </c>
      <c r="P4722" t="s">
        <v>82</v>
      </c>
      <c r="Q4722" t="s">
        <v>83</v>
      </c>
      <c r="R4722">
        <v>889</v>
      </c>
      <c r="S4722">
        <v>889</v>
      </c>
      <c r="T4722">
        <v>1</v>
      </c>
      <c r="U4722">
        <v>0</v>
      </c>
      <c r="V4722">
        <v>0</v>
      </c>
      <c r="W4722">
        <v>0</v>
      </c>
      <c r="X4722">
        <v>0.15</v>
      </c>
      <c r="Y4722">
        <v>0</v>
      </c>
      <c r="Z4722">
        <v>0.15</v>
      </c>
      <c r="AA4722">
        <v>8483</v>
      </c>
      <c r="AB4722">
        <v>0</v>
      </c>
      <c r="AC4722">
        <v>0</v>
      </c>
      <c r="AD4722">
        <v>3011</v>
      </c>
      <c r="AE4722">
        <v>11494</v>
      </c>
      <c r="AF4722" t="s">
        <v>84</v>
      </c>
      <c r="AG4722" t="s">
        <v>84</v>
      </c>
      <c r="AH4722" t="s">
        <v>84</v>
      </c>
      <c r="AI4722">
        <v>5965</v>
      </c>
      <c r="AJ4722">
        <v>2298</v>
      </c>
      <c r="AK4722">
        <v>0</v>
      </c>
      <c r="AL4722">
        <v>8263</v>
      </c>
      <c r="AM4722" t="s">
        <v>84</v>
      </c>
      <c r="AN4722">
        <v>11494</v>
      </c>
      <c r="AO4722">
        <v>0</v>
      </c>
      <c r="AP4722">
        <v>0</v>
      </c>
      <c r="AQ4722">
        <v>0</v>
      </c>
      <c r="AR4722">
        <v>0</v>
      </c>
      <c r="AS4722">
        <v>0</v>
      </c>
      <c r="AT4722">
        <v>0</v>
      </c>
      <c r="AU4722">
        <v>24687</v>
      </c>
      <c r="AV4722">
        <v>964</v>
      </c>
      <c r="AW4722">
        <v>0</v>
      </c>
      <c r="AX4722">
        <v>0</v>
      </c>
      <c r="AY4722">
        <v>0</v>
      </c>
      <c r="AZ4722">
        <v>0</v>
      </c>
      <c r="BA4722">
        <v>33</v>
      </c>
      <c r="BB4722">
        <v>25</v>
      </c>
      <c r="BC4722">
        <v>58</v>
      </c>
      <c r="BD4722">
        <v>60</v>
      </c>
      <c r="BE4722">
        <v>306</v>
      </c>
      <c r="BF4722">
        <v>435</v>
      </c>
      <c r="BG4722">
        <v>125</v>
      </c>
      <c r="BH4722">
        <v>772</v>
      </c>
      <c r="BI4722">
        <v>12324</v>
      </c>
      <c r="BJ4722">
        <v>0</v>
      </c>
      <c r="BK4722">
        <v>165</v>
      </c>
      <c r="BL4722">
        <v>13</v>
      </c>
      <c r="BM4722">
        <v>12</v>
      </c>
      <c r="BN4722">
        <v>1</v>
      </c>
      <c r="BO4722">
        <v>237</v>
      </c>
      <c r="BP4722">
        <v>165</v>
      </c>
      <c r="BQ4722">
        <v>72</v>
      </c>
      <c r="BR4722">
        <v>6</v>
      </c>
      <c r="BS4722">
        <v>50</v>
      </c>
      <c r="BT4722">
        <v>278</v>
      </c>
      <c r="BU4722" s="1">
        <v>41640</v>
      </c>
      <c r="BV4722" s="1">
        <v>42004</v>
      </c>
      <c r="BW4722" s="31">
        <v>1</v>
      </c>
    </row>
    <row r="4723" spans="1:75" hidden="1" x14ac:dyDescent="0.25">
      <c r="A4723" t="s">
        <v>17970</v>
      </c>
      <c r="B4723" t="s">
        <v>18116</v>
      </c>
      <c r="C4723">
        <v>2015</v>
      </c>
      <c r="D4723" t="s">
        <v>18117</v>
      </c>
      <c r="E4723" t="s">
        <v>18118</v>
      </c>
      <c r="F4723" t="s">
        <v>18119</v>
      </c>
      <c r="G4723">
        <v>58075</v>
      </c>
      <c r="H4723">
        <v>-96.605751799999993</v>
      </c>
      <c r="I4723">
        <v>46.265023499999998</v>
      </c>
      <c r="J4723">
        <v>38</v>
      </c>
      <c r="K4723">
        <v>77</v>
      </c>
      <c r="L4723" t="s">
        <v>4769</v>
      </c>
      <c r="M4723">
        <v>16432</v>
      </c>
      <c r="N4723" t="s">
        <v>80</v>
      </c>
      <c r="O4723" t="s">
        <v>96</v>
      </c>
      <c r="P4723" t="s">
        <v>82</v>
      </c>
      <c r="Q4723" t="s">
        <v>83</v>
      </c>
      <c r="R4723">
        <v>7853</v>
      </c>
      <c r="S4723">
        <v>7853</v>
      </c>
      <c r="T4723">
        <v>1</v>
      </c>
      <c r="U4723">
        <v>0</v>
      </c>
      <c r="V4723">
        <v>0</v>
      </c>
      <c r="W4723">
        <v>1</v>
      </c>
      <c r="X4723">
        <v>3</v>
      </c>
      <c r="Y4723">
        <v>1</v>
      </c>
      <c r="Z4723">
        <v>4</v>
      </c>
      <c r="AA4723">
        <v>258862</v>
      </c>
      <c r="AB4723">
        <v>38447</v>
      </c>
      <c r="AC4723">
        <v>0</v>
      </c>
      <c r="AD4723">
        <v>7458</v>
      </c>
      <c r="AE4723">
        <v>304767</v>
      </c>
      <c r="AF4723">
        <v>124995</v>
      </c>
      <c r="AG4723">
        <v>43514</v>
      </c>
      <c r="AH4723">
        <v>168509</v>
      </c>
      <c r="AI4723">
        <v>20180</v>
      </c>
      <c r="AJ4723">
        <v>4888</v>
      </c>
      <c r="AK4723">
        <v>4162</v>
      </c>
      <c r="AL4723">
        <v>29230</v>
      </c>
      <c r="AM4723">
        <v>56263</v>
      </c>
      <c r="AN4723">
        <v>254002</v>
      </c>
      <c r="AO4723">
        <v>0</v>
      </c>
      <c r="AP4723">
        <v>0</v>
      </c>
      <c r="AQ4723">
        <v>0</v>
      </c>
      <c r="AR4723">
        <v>0</v>
      </c>
      <c r="AS4723">
        <v>0</v>
      </c>
      <c r="AT4723">
        <v>0</v>
      </c>
      <c r="AU4723">
        <v>30960</v>
      </c>
      <c r="AV4723">
        <v>12805</v>
      </c>
      <c r="AW4723">
        <v>2420</v>
      </c>
      <c r="AX4723">
        <v>3955</v>
      </c>
      <c r="AY4723">
        <v>1950</v>
      </c>
      <c r="AZ4723">
        <v>435</v>
      </c>
      <c r="BA4723">
        <v>34</v>
      </c>
      <c r="BB4723">
        <v>25</v>
      </c>
      <c r="BC4723">
        <v>59</v>
      </c>
      <c r="BD4723">
        <v>72</v>
      </c>
      <c r="BE4723">
        <v>2808</v>
      </c>
      <c r="BF4723">
        <v>37111</v>
      </c>
      <c r="BG4723">
        <v>1620</v>
      </c>
      <c r="BH4723">
        <v>3145</v>
      </c>
      <c r="BI4723">
        <v>45820</v>
      </c>
      <c r="BJ4723">
        <v>569</v>
      </c>
      <c r="BK4723">
        <v>554</v>
      </c>
      <c r="BL4723">
        <v>213</v>
      </c>
      <c r="BM4723">
        <v>180</v>
      </c>
      <c r="BN4723">
        <v>15</v>
      </c>
      <c r="BO4723">
        <v>4317</v>
      </c>
      <c r="BP4723">
        <v>3700</v>
      </c>
      <c r="BQ4723">
        <v>75</v>
      </c>
      <c r="BR4723">
        <v>19</v>
      </c>
      <c r="BS4723">
        <v>7265</v>
      </c>
      <c r="BT4723">
        <v>-1</v>
      </c>
      <c r="BU4723" s="1">
        <v>41640</v>
      </c>
      <c r="BV4723" s="1">
        <v>42004</v>
      </c>
      <c r="BW4723" s="31">
        <v>1</v>
      </c>
    </row>
    <row r="4724" spans="1:75" hidden="1" x14ac:dyDescent="0.25">
      <c r="A4724" t="s">
        <v>17970</v>
      </c>
      <c r="B4724" t="s">
        <v>18120</v>
      </c>
      <c r="C4724">
        <v>2015</v>
      </c>
      <c r="D4724" t="s">
        <v>18121</v>
      </c>
      <c r="E4724" t="s">
        <v>18122</v>
      </c>
      <c r="F4724" t="s">
        <v>832</v>
      </c>
      <c r="G4724">
        <v>58346</v>
      </c>
      <c r="H4724">
        <v>-99.443005999999997</v>
      </c>
      <c r="I4724">
        <v>48.289950900000001</v>
      </c>
      <c r="J4724">
        <v>38</v>
      </c>
      <c r="K4724">
        <v>5</v>
      </c>
      <c r="L4724" t="s">
        <v>1788</v>
      </c>
      <c r="M4724">
        <v>6833</v>
      </c>
      <c r="N4724" t="s">
        <v>121</v>
      </c>
      <c r="O4724" t="s">
        <v>96</v>
      </c>
      <c r="P4724" t="s">
        <v>82</v>
      </c>
      <c r="Q4724" t="s">
        <v>83</v>
      </c>
      <c r="R4724">
        <v>427</v>
      </c>
      <c r="S4724">
        <v>427</v>
      </c>
      <c r="T4724">
        <v>1</v>
      </c>
      <c r="U4724">
        <v>0</v>
      </c>
      <c r="V4724">
        <v>0</v>
      </c>
      <c r="W4724">
        <v>0</v>
      </c>
      <c r="X4724">
        <v>0</v>
      </c>
      <c r="Y4724">
        <v>0</v>
      </c>
      <c r="Z4724">
        <v>0</v>
      </c>
      <c r="AA4724">
        <v>2814</v>
      </c>
      <c r="AB4724">
        <v>1745</v>
      </c>
      <c r="AC4724">
        <v>0</v>
      </c>
      <c r="AD4724">
        <v>240</v>
      </c>
      <c r="AE4724">
        <v>4799</v>
      </c>
      <c r="AF4724" t="s">
        <v>84</v>
      </c>
      <c r="AG4724" t="s">
        <v>84</v>
      </c>
      <c r="AH4724" t="s">
        <v>84</v>
      </c>
      <c r="AI4724">
        <v>553</v>
      </c>
      <c r="AJ4724">
        <v>0</v>
      </c>
      <c r="AK4724">
        <v>0</v>
      </c>
      <c r="AL4724">
        <v>553</v>
      </c>
      <c r="AM4724" t="s">
        <v>84</v>
      </c>
      <c r="AN4724">
        <v>2599</v>
      </c>
      <c r="AO4724">
        <v>0</v>
      </c>
      <c r="AP4724">
        <v>0</v>
      </c>
      <c r="AQ4724">
        <v>0</v>
      </c>
      <c r="AR4724">
        <v>0</v>
      </c>
      <c r="AS4724">
        <v>0</v>
      </c>
      <c r="AT4724">
        <v>0</v>
      </c>
      <c r="AU4724">
        <v>5795</v>
      </c>
      <c r="AV4724">
        <v>0</v>
      </c>
      <c r="AW4724">
        <v>72</v>
      </c>
      <c r="AX4724">
        <v>0</v>
      </c>
      <c r="AY4724">
        <v>30</v>
      </c>
      <c r="AZ4724">
        <v>0</v>
      </c>
      <c r="BA4724">
        <v>0</v>
      </c>
      <c r="BB4724">
        <v>25</v>
      </c>
      <c r="BC4724">
        <v>25</v>
      </c>
      <c r="BD4724">
        <v>3</v>
      </c>
      <c r="BE4724">
        <v>255</v>
      </c>
      <c r="BF4724">
        <v>205</v>
      </c>
      <c r="BG4724">
        <v>5</v>
      </c>
      <c r="BH4724">
        <v>145</v>
      </c>
      <c r="BI4724">
        <v>264</v>
      </c>
      <c r="BJ4724">
        <v>0</v>
      </c>
      <c r="BK4724">
        <v>0</v>
      </c>
      <c r="BL4724">
        <v>0</v>
      </c>
      <c r="BM4724">
        <v>0</v>
      </c>
      <c r="BN4724">
        <v>0</v>
      </c>
      <c r="BO4724">
        <v>0</v>
      </c>
      <c r="BP4724">
        <v>0</v>
      </c>
      <c r="BQ4724">
        <v>0</v>
      </c>
      <c r="BR4724">
        <v>1</v>
      </c>
      <c r="BS4724">
        <v>50</v>
      </c>
      <c r="BT4724">
        <v>-1</v>
      </c>
      <c r="BU4724" s="1">
        <v>41640</v>
      </c>
      <c r="BV4724" s="1">
        <v>42004</v>
      </c>
      <c r="BW4724" s="31">
        <v>1</v>
      </c>
    </row>
    <row r="4725" spans="1:75" hidden="1" x14ac:dyDescent="0.25">
      <c r="A4725" t="s">
        <v>17970</v>
      </c>
      <c r="B4725" t="s">
        <v>18123</v>
      </c>
      <c r="C4725">
        <v>2015</v>
      </c>
      <c r="D4725" t="s">
        <v>18124</v>
      </c>
      <c r="E4725" t="s">
        <v>18125</v>
      </c>
      <c r="F4725" t="s">
        <v>18126</v>
      </c>
      <c r="G4725">
        <v>58053</v>
      </c>
      <c r="H4725">
        <v>-97.151979600000004</v>
      </c>
      <c r="I4725">
        <v>46.075684699999996</v>
      </c>
      <c r="J4725">
        <v>38</v>
      </c>
      <c r="K4725">
        <v>77</v>
      </c>
      <c r="L4725" t="s">
        <v>4769</v>
      </c>
      <c r="M4725">
        <v>16432</v>
      </c>
      <c r="N4725" t="s">
        <v>80</v>
      </c>
      <c r="O4725" t="s">
        <v>96</v>
      </c>
      <c r="P4725" t="s">
        <v>82</v>
      </c>
      <c r="Q4725" t="s">
        <v>83</v>
      </c>
      <c r="R4725">
        <v>652</v>
      </c>
      <c r="S4725">
        <v>652</v>
      </c>
      <c r="T4725">
        <v>1</v>
      </c>
      <c r="U4725">
        <v>0</v>
      </c>
      <c r="V4725">
        <v>0</v>
      </c>
      <c r="W4725">
        <v>0</v>
      </c>
      <c r="X4725">
        <v>0.3</v>
      </c>
      <c r="Y4725">
        <v>0</v>
      </c>
      <c r="Z4725">
        <v>0.3</v>
      </c>
      <c r="AA4725">
        <v>5778</v>
      </c>
      <c r="AB4725">
        <v>657</v>
      </c>
      <c r="AC4725">
        <v>0</v>
      </c>
      <c r="AD4725">
        <v>3770</v>
      </c>
      <c r="AE4725">
        <v>10205</v>
      </c>
      <c r="AF4725" t="s">
        <v>84</v>
      </c>
      <c r="AG4725" t="s">
        <v>84</v>
      </c>
      <c r="AH4725" t="s">
        <v>84</v>
      </c>
      <c r="AI4725">
        <v>1987</v>
      </c>
      <c r="AJ4725">
        <v>0</v>
      </c>
      <c r="AK4725">
        <v>0</v>
      </c>
      <c r="AL4725">
        <v>1987</v>
      </c>
      <c r="AM4725" t="s">
        <v>84</v>
      </c>
      <c r="AN4725">
        <v>8919</v>
      </c>
      <c r="AO4725">
        <v>0</v>
      </c>
      <c r="AP4725">
        <v>0</v>
      </c>
      <c r="AQ4725">
        <v>0</v>
      </c>
      <c r="AR4725">
        <v>0</v>
      </c>
      <c r="AS4725">
        <v>0</v>
      </c>
      <c r="AT4725">
        <v>0</v>
      </c>
      <c r="AU4725">
        <v>10823</v>
      </c>
      <c r="AV4725">
        <v>0</v>
      </c>
      <c r="AW4725">
        <v>0</v>
      </c>
      <c r="AX4725">
        <v>0</v>
      </c>
      <c r="AY4725">
        <v>281</v>
      </c>
      <c r="AZ4725">
        <v>0</v>
      </c>
      <c r="BA4725">
        <v>0</v>
      </c>
      <c r="BB4725">
        <v>25</v>
      </c>
      <c r="BC4725">
        <v>25</v>
      </c>
      <c r="BD4725">
        <v>27</v>
      </c>
      <c r="BE4725">
        <v>600</v>
      </c>
      <c r="BF4725">
        <v>2936</v>
      </c>
      <c r="BG4725">
        <v>31</v>
      </c>
      <c r="BH4725">
        <v>170</v>
      </c>
      <c r="BI4725">
        <v>1954</v>
      </c>
      <c r="BJ4725">
        <v>0</v>
      </c>
      <c r="BK4725">
        <v>0</v>
      </c>
      <c r="BL4725">
        <v>32</v>
      </c>
      <c r="BM4725">
        <v>22</v>
      </c>
      <c r="BN4725">
        <v>4</v>
      </c>
      <c r="BO4725">
        <v>551</v>
      </c>
      <c r="BP4725">
        <v>420</v>
      </c>
      <c r="BQ4725">
        <v>26</v>
      </c>
      <c r="BR4725">
        <v>4</v>
      </c>
      <c r="BS4725">
        <v>236</v>
      </c>
      <c r="BT4725">
        <v>89</v>
      </c>
      <c r="BU4725" s="1">
        <v>41640</v>
      </c>
      <c r="BV4725" s="1">
        <v>42004</v>
      </c>
      <c r="BW4725" s="31">
        <v>1</v>
      </c>
    </row>
    <row r="4726" spans="1:75" hidden="1" x14ac:dyDescent="0.25">
      <c r="A4726" t="s">
        <v>17970</v>
      </c>
      <c r="B4726" t="s">
        <v>18127</v>
      </c>
      <c r="C4726">
        <v>2015</v>
      </c>
      <c r="D4726" t="s">
        <v>18128</v>
      </c>
      <c r="E4726" t="s">
        <v>5566</v>
      </c>
      <c r="F4726" t="s">
        <v>7145</v>
      </c>
      <c r="G4726">
        <v>58784</v>
      </c>
      <c r="H4726">
        <v>-102.390596</v>
      </c>
      <c r="I4726">
        <v>48.317819</v>
      </c>
      <c r="J4726">
        <v>38</v>
      </c>
      <c r="K4726">
        <v>61</v>
      </c>
      <c r="L4726" t="s">
        <v>18129</v>
      </c>
      <c r="M4726">
        <v>9782</v>
      </c>
      <c r="N4726" t="s">
        <v>80</v>
      </c>
      <c r="O4726" t="s">
        <v>96</v>
      </c>
      <c r="P4726" t="s">
        <v>82</v>
      </c>
      <c r="Q4726" t="s">
        <v>83</v>
      </c>
      <c r="R4726">
        <v>1458</v>
      </c>
      <c r="S4726">
        <v>1458</v>
      </c>
      <c r="T4726">
        <v>1</v>
      </c>
      <c r="U4726">
        <v>0</v>
      </c>
      <c r="V4726">
        <v>0</v>
      </c>
      <c r="W4726">
        <v>0</v>
      </c>
      <c r="X4726">
        <v>1</v>
      </c>
      <c r="Y4726">
        <v>0</v>
      </c>
      <c r="Z4726">
        <v>1</v>
      </c>
      <c r="AA4726">
        <v>87791</v>
      </c>
      <c r="AB4726">
        <v>747</v>
      </c>
      <c r="AC4726">
        <v>0</v>
      </c>
      <c r="AD4726">
        <v>695</v>
      </c>
      <c r="AE4726">
        <v>89233</v>
      </c>
      <c r="AF4726" t="s">
        <v>84</v>
      </c>
      <c r="AG4726" t="s">
        <v>84</v>
      </c>
      <c r="AH4726" t="s">
        <v>84</v>
      </c>
      <c r="AI4726">
        <v>5519</v>
      </c>
      <c r="AJ4726">
        <v>856</v>
      </c>
      <c r="AK4726">
        <v>1604</v>
      </c>
      <c r="AL4726">
        <v>7979</v>
      </c>
      <c r="AM4726" t="s">
        <v>84</v>
      </c>
      <c r="AN4726">
        <v>63343</v>
      </c>
      <c r="AO4726">
        <v>0</v>
      </c>
      <c r="AP4726">
        <v>0</v>
      </c>
      <c r="AQ4726">
        <v>0</v>
      </c>
      <c r="AR4726">
        <v>0</v>
      </c>
      <c r="AS4726">
        <v>0</v>
      </c>
      <c r="AT4726">
        <v>0</v>
      </c>
      <c r="AU4726">
        <v>12406</v>
      </c>
      <c r="AV4726">
        <v>12805</v>
      </c>
      <c r="AW4726">
        <v>150</v>
      </c>
      <c r="AX4726">
        <v>3955</v>
      </c>
      <c r="AY4726">
        <v>1613</v>
      </c>
      <c r="AZ4726">
        <v>435</v>
      </c>
      <c r="BA4726">
        <v>33</v>
      </c>
      <c r="BB4726">
        <v>25</v>
      </c>
      <c r="BC4726">
        <v>58</v>
      </c>
      <c r="BD4726">
        <v>3</v>
      </c>
      <c r="BE4726">
        <v>1326</v>
      </c>
      <c r="BF4726">
        <v>6535</v>
      </c>
      <c r="BG4726">
        <v>26</v>
      </c>
      <c r="BH4726">
        <v>824</v>
      </c>
      <c r="BI4726">
        <v>6438</v>
      </c>
      <c r="BJ4726">
        <v>139</v>
      </c>
      <c r="BK4726">
        <v>8</v>
      </c>
      <c r="BL4726">
        <v>14</v>
      </c>
      <c r="BM4726">
        <v>12</v>
      </c>
      <c r="BN4726">
        <v>1</v>
      </c>
      <c r="BO4726">
        <v>306</v>
      </c>
      <c r="BP4726">
        <v>253</v>
      </c>
      <c r="BQ4726">
        <v>41</v>
      </c>
      <c r="BR4726">
        <v>9</v>
      </c>
      <c r="BS4726">
        <v>1602</v>
      </c>
      <c r="BT4726">
        <v>196</v>
      </c>
      <c r="BU4726" s="1">
        <v>41640</v>
      </c>
      <c r="BV4726" s="1">
        <v>42004</v>
      </c>
      <c r="BW4726" s="31">
        <v>1</v>
      </c>
    </row>
    <row r="4727" spans="1:75" hidden="1" x14ac:dyDescent="0.25">
      <c r="A4727" t="s">
        <v>17970</v>
      </c>
      <c r="B4727" t="s">
        <v>18130</v>
      </c>
      <c r="C4727">
        <v>2015</v>
      </c>
      <c r="D4727" t="s">
        <v>6385</v>
      </c>
      <c r="E4727" t="s">
        <v>18131</v>
      </c>
      <c r="F4727" t="s">
        <v>6386</v>
      </c>
      <c r="G4727">
        <v>58054</v>
      </c>
      <c r="H4727">
        <v>-97.684082599999996</v>
      </c>
      <c r="I4727">
        <v>46.442580700000001</v>
      </c>
      <c r="J4727">
        <v>38</v>
      </c>
      <c r="K4727">
        <v>73</v>
      </c>
      <c r="L4727" t="s">
        <v>11418</v>
      </c>
      <c r="M4727">
        <v>5446</v>
      </c>
      <c r="N4727" t="s">
        <v>80</v>
      </c>
      <c r="O4727" t="s">
        <v>96</v>
      </c>
      <c r="P4727" t="s">
        <v>82</v>
      </c>
      <c r="Q4727" t="s">
        <v>83</v>
      </c>
      <c r="R4727">
        <v>2154</v>
      </c>
      <c r="S4727">
        <v>2154</v>
      </c>
      <c r="T4727">
        <v>1</v>
      </c>
      <c r="U4727">
        <v>0</v>
      </c>
      <c r="V4727">
        <v>0</v>
      </c>
      <c r="W4727">
        <v>0</v>
      </c>
      <c r="X4727">
        <v>1</v>
      </c>
      <c r="Y4727">
        <v>0</v>
      </c>
      <c r="Z4727">
        <v>1</v>
      </c>
      <c r="AA4727">
        <v>30088</v>
      </c>
      <c r="AB4727">
        <v>4291</v>
      </c>
      <c r="AC4727">
        <v>0</v>
      </c>
      <c r="AD4727">
        <v>19172</v>
      </c>
      <c r="AE4727">
        <v>53551</v>
      </c>
      <c r="AF4727" t="s">
        <v>84</v>
      </c>
      <c r="AG4727" t="s">
        <v>84</v>
      </c>
      <c r="AH4727" t="s">
        <v>84</v>
      </c>
      <c r="AI4727">
        <v>9023</v>
      </c>
      <c r="AJ4727">
        <v>0</v>
      </c>
      <c r="AK4727">
        <v>0</v>
      </c>
      <c r="AL4727">
        <v>9023</v>
      </c>
      <c r="AM4727" t="s">
        <v>84</v>
      </c>
      <c r="AN4727">
        <v>55815</v>
      </c>
      <c r="AO4727">
        <v>0</v>
      </c>
      <c r="AP4727">
        <v>0</v>
      </c>
      <c r="AQ4727">
        <v>0</v>
      </c>
      <c r="AR4727">
        <v>0</v>
      </c>
      <c r="AS4727">
        <v>0</v>
      </c>
      <c r="AT4727">
        <v>0</v>
      </c>
      <c r="AU4727">
        <v>22296</v>
      </c>
      <c r="AV4727">
        <v>0</v>
      </c>
      <c r="AW4727">
        <v>456</v>
      </c>
      <c r="AX4727">
        <v>0</v>
      </c>
      <c r="AY4727">
        <v>42</v>
      </c>
      <c r="AZ4727">
        <v>0</v>
      </c>
      <c r="BA4727">
        <v>0</v>
      </c>
      <c r="BB4727">
        <v>25</v>
      </c>
      <c r="BC4727">
        <v>25</v>
      </c>
      <c r="BD4727">
        <v>33</v>
      </c>
      <c r="BE4727">
        <v>1887</v>
      </c>
      <c r="BF4727">
        <v>11646</v>
      </c>
      <c r="BG4727">
        <v>2440</v>
      </c>
      <c r="BH4727">
        <v>1473</v>
      </c>
      <c r="BI4727">
        <v>59576</v>
      </c>
      <c r="BJ4727">
        <v>0</v>
      </c>
      <c r="BK4727">
        <v>11</v>
      </c>
      <c r="BL4727">
        <v>15</v>
      </c>
      <c r="BM4727">
        <v>13</v>
      </c>
      <c r="BN4727">
        <v>1</v>
      </c>
      <c r="BO4727">
        <v>434</v>
      </c>
      <c r="BP4727">
        <v>226</v>
      </c>
      <c r="BQ4727">
        <v>9</v>
      </c>
      <c r="BR4727">
        <v>7</v>
      </c>
      <c r="BS4727">
        <v>11895</v>
      </c>
      <c r="BT4727">
        <v>4441</v>
      </c>
      <c r="BU4727" s="1">
        <v>41640</v>
      </c>
      <c r="BV4727" s="1">
        <v>42004</v>
      </c>
      <c r="BW4727" s="31">
        <v>1</v>
      </c>
    </row>
    <row r="4728" spans="1:75" hidden="1" x14ac:dyDescent="0.25">
      <c r="A4728" t="s">
        <v>17970</v>
      </c>
      <c r="B4728" t="s">
        <v>18132</v>
      </c>
      <c r="C4728">
        <v>2015</v>
      </c>
      <c r="D4728" t="s">
        <v>18133</v>
      </c>
      <c r="E4728" t="s">
        <v>18134</v>
      </c>
      <c r="F4728" t="s">
        <v>18135</v>
      </c>
      <c r="G4728">
        <v>58348</v>
      </c>
      <c r="H4728">
        <v>-99.530108799999994</v>
      </c>
      <c r="I4728">
        <v>47.962432200000002</v>
      </c>
      <c r="J4728">
        <v>38</v>
      </c>
      <c r="K4728">
        <v>5</v>
      </c>
      <c r="L4728" t="s">
        <v>1788</v>
      </c>
      <c r="M4728">
        <v>6833</v>
      </c>
      <c r="N4728" t="s">
        <v>80</v>
      </c>
      <c r="O4728" t="s">
        <v>96</v>
      </c>
      <c r="P4728" t="s">
        <v>82</v>
      </c>
      <c r="Q4728" t="s">
        <v>83</v>
      </c>
      <c r="R4728">
        <v>382</v>
      </c>
      <c r="S4728">
        <v>382</v>
      </c>
      <c r="T4728">
        <v>1</v>
      </c>
      <c r="U4728">
        <v>0</v>
      </c>
      <c r="V4728">
        <v>0</v>
      </c>
      <c r="W4728">
        <v>0</v>
      </c>
      <c r="X4728">
        <v>1</v>
      </c>
      <c r="Y4728">
        <v>0</v>
      </c>
      <c r="Z4728">
        <v>1</v>
      </c>
      <c r="AA4728">
        <v>4775</v>
      </c>
      <c r="AB4728">
        <v>389</v>
      </c>
      <c r="AC4728">
        <v>0</v>
      </c>
      <c r="AD4728">
        <v>10609</v>
      </c>
      <c r="AE4728">
        <v>15773</v>
      </c>
      <c r="AF4728" t="s">
        <v>84</v>
      </c>
      <c r="AG4728" t="s">
        <v>84</v>
      </c>
      <c r="AH4728" t="s">
        <v>84</v>
      </c>
      <c r="AI4728">
        <v>979</v>
      </c>
      <c r="AJ4728">
        <v>42</v>
      </c>
      <c r="AK4728">
        <v>12</v>
      </c>
      <c r="AL4728">
        <v>1033</v>
      </c>
      <c r="AM4728" t="s">
        <v>84</v>
      </c>
      <c r="AN4728">
        <v>15773</v>
      </c>
      <c r="AO4728">
        <v>0</v>
      </c>
      <c r="AP4728">
        <v>0</v>
      </c>
      <c r="AQ4728">
        <v>0</v>
      </c>
      <c r="AR4728">
        <v>0</v>
      </c>
      <c r="AS4728">
        <v>0</v>
      </c>
      <c r="AT4728">
        <v>0</v>
      </c>
      <c r="AU4728">
        <v>7500</v>
      </c>
      <c r="AV4728">
        <v>0</v>
      </c>
      <c r="AW4728">
        <v>40</v>
      </c>
      <c r="AX4728">
        <v>0</v>
      </c>
      <c r="AY4728">
        <v>40</v>
      </c>
      <c r="AZ4728">
        <v>0</v>
      </c>
      <c r="BA4728">
        <v>33</v>
      </c>
      <c r="BB4728">
        <v>25</v>
      </c>
      <c r="BC4728">
        <v>58</v>
      </c>
      <c r="BD4728">
        <v>1</v>
      </c>
      <c r="BE4728">
        <v>1250</v>
      </c>
      <c r="BF4728">
        <v>3200</v>
      </c>
      <c r="BG4728">
        <v>475</v>
      </c>
      <c r="BH4728">
        <v>250</v>
      </c>
      <c r="BI4728">
        <v>6800</v>
      </c>
      <c r="BJ4728">
        <v>4</v>
      </c>
      <c r="BK4728">
        <v>75</v>
      </c>
      <c r="BL4728">
        <v>10</v>
      </c>
      <c r="BM4728">
        <v>3</v>
      </c>
      <c r="BN4728">
        <v>2</v>
      </c>
      <c r="BO4728">
        <v>469</v>
      </c>
      <c r="BP4728">
        <v>312</v>
      </c>
      <c r="BQ4728">
        <v>17</v>
      </c>
      <c r="BR4728">
        <v>4</v>
      </c>
      <c r="BS4728">
        <v>75</v>
      </c>
      <c r="BT4728">
        <v>3</v>
      </c>
      <c r="BU4728" s="1">
        <v>41640</v>
      </c>
      <c r="BV4728" s="1">
        <v>42004</v>
      </c>
      <c r="BW4728" s="31">
        <v>1</v>
      </c>
    </row>
    <row r="4729" spans="1:75" hidden="1" x14ac:dyDescent="0.25">
      <c r="A4729" t="s">
        <v>17970</v>
      </c>
      <c r="B4729" t="s">
        <v>18136</v>
      </c>
      <c r="C4729">
        <v>2015</v>
      </c>
      <c r="D4729" t="s">
        <v>18137</v>
      </c>
      <c r="E4729" t="s">
        <v>14470</v>
      </c>
      <c r="F4729" t="s">
        <v>18138</v>
      </c>
      <c r="G4729">
        <v>58759</v>
      </c>
      <c r="H4729">
        <v>-101.2935909</v>
      </c>
      <c r="I4729">
        <v>47.821739999999998</v>
      </c>
      <c r="J4729">
        <v>38</v>
      </c>
      <c r="K4729">
        <v>55</v>
      </c>
      <c r="L4729" t="s">
        <v>7379</v>
      </c>
      <c r="M4729">
        <v>9578</v>
      </c>
      <c r="N4729" t="s">
        <v>80</v>
      </c>
      <c r="O4729" t="s">
        <v>96</v>
      </c>
      <c r="P4729" t="s">
        <v>82</v>
      </c>
      <c r="Q4729" t="s">
        <v>83</v>
      </c>
      <c r="R4729">
        <v>334</v>
      </c>
      <c r="S4729">
        <v>334</v>
      </c>
      <c r="T4729">
        <v>1</v>
      </c>
      <c r="U4729">
        <v>0</v>
      </c>
      <c r="V4729">
        <v>0</v>
      </c>
      <c r="W4729">
        <v>0</v>
      </c>
      <c r="X4729">
        <v>0</v>
      </c>
      <c r="Y4729">
        <v>0</v>
      </c>
      <c r="Z4729">
        <v>0</v>
      </c>
      <c r="AA4729">
        <v>2077</v>
      </c>
      <c r="AB4729">
        <v>340</v>
      </c>
      <c r="AC4729">
        <v>0</v>
      </c>
      <c r="AD4729">
        <v>2102</v>
      </c>
      <c r="AE4729">
        <v>4519</v>
      </c>
      <c r="AF4729" t="s">
        <v>84</v>
      </c>
      <c r="AG4729" t="s">
        <v>84</v>
      </c>
      <c r="AH4729" t="s">
        <v>84</v>
      </c>
      <c r="AI4729">
        <v>1180</v>
      </c>
      <c r="AJ4729">
        <v>0</v>
      </c>
      <c r="AK4729">
        <v>538</v>
      </c>
      <c r="AL4729">
        <v>1718</v>
      </c>
      <c r="AM4729" t="s">
        <v>84</v>
      </c>
      <c r="AN4729">
        <v>4519</v>
      </c>
      <c r="AO4729">
        <v>0</v>
      </c>
      <c r="AP4729">
        <v>0</v>
      </c>
      <c r="AQ4729">
        <v>0</v>
      </c>
      <c r="AR4729">
        <v>0</v>
      </c>
      <c r="AS4729">
        <v>0</v>
      </c>
      <c r="AT4729">
        <v>0</v>
      </c>
      <c r="AU4729">
        <v>5279</v>
      </c>
      <c r="AV4729">
        <v>0</v>
      </c>
      <c r="AW4729">
        <v>22</v>
      </c>
      <c r="AX4729">
        <v>0</v>
      </c>
      <c r="AY4729">
        <v>397</v>
      </c>
      <c r="AZ4729">
        <v>0</v>
      </c>
      <c r="BA4729">
        <v>33</v>
      </c>
      <c r="BB4729">
        <v>25</v>
      </c>
      <c r="BC4729">
        <v>58</v>
      </c>
      <c r="BD4729">
        <v>62</v>
      </c>
      <c r="BE4729">
        <v>1071</v>
      </c>
      <c r="BF4729">
        <v>2395</v>
      </c>
      <c r="BG4729">
        <v>174</v>
      </c>
      <c r="BH4729">
        <v>206</v>
      </c>
      <c r="BI4729">
        <v>3281</v>
      </c>
      <c r="BJ4729">
        <v>1091</v>
      </c>
      <c r="BK4729">
        <v>132</v>
      </c>
      <c r="BL4729">
        <v>26</v>
      </c>
      <c r="BM4729">
        <v>17</v>
      </c>
      <c r="BN4729">
        <v>6</v>
      </c>
      <c r="BO4729">
        <v>614</v>
      </c>
      <c r="BP4729">
        <v>443</v>
      </c>
      <c r="BQ4729">
        <v>37</v>
      </c>
      <c r="BR4729">
        <v>3</v>
      </c>
      <c r="BS4729">
        <v>277</v>
      </c>
      <c r="BT4729">
        <v>-1</v>
      </c>
      <c r="BU4729" s="1">
        <v>41640</v>
      </c>
      <c r="BV4729" s="1">
        <v>42004</v>
      </c>
      <c r="BW4729" s="31">
        <v>1</v>
      </c>
    </row>
    <row r="4730" spans="1:75" hidden="1" x14ac:dyDescent="0.25">
      <c r="A4730" t="s">
        <v>17970</v>
      </c>
      <c r="B4730" t="s">
        <v>18139</v>
      </c>
      <c r="C4730">
        <v>2015</v>
      </c>
      <c r="D4730" t="s">
        <v>18140</v>
      </c>
      <c r="E4730" t="s">
        <v>18141</v>
      </c>
      <c r="F4730" t="s">
        <v>15414</v>
      </c>
      <c r="G4730">
        <v>58257</v>
      </c>
      <c r="H4730">
        <v>-97.326198000000005</v>
      </c>
      <c r="I4730">
        <v>47.500276900000003</v>
      </c>
      <c r="J4730">
        <v>38</v>
      </c>
      <c r="K4730">
        <v>97</v>
      </c>
      <c r="L4730" t="s">
        <v>18142</v>
      </c>
      <c r="M4730">
        <v>8082</v>
      </c>
      <c r="N4730" t="s">
        <v>80</v>
      </c>
      <c r="O4730" t="s">
        <v>96</v>
      </c>
      <c r="P4730" t="s">
        <v>82</v>
      </c>
      <c r="Q4730" t="s">
        <v>83</v>
      </c>
      <c r="R4730">
        <v>1858</v>
      </c>
      <c r="S4730">
        <v>1858</v>
      </c>
      <c r="T4730">
        <v>1</v>
      </c>
      <c r="U4730">
        <v>0</v>
      </c>
      <c r="V4730">
        <v>0</v>
      </c>
      <c r="W4730">
        <v>0</v>
      </c>
      <c r="X4730">
        <v>1</v>
      </c>
      <c r="Y4730">
        <v>0</v>
      </c>
      <c r="Z4730">
        <v>1</v>
      </c>
      <c r="AA4730">
        <v>28188</v>
      </c>
      <c r="AB4730">
        <v>2846</v>
      </c>
      <c r="AC4730">
        <v>0</v>
      </c>
      <c r="AD4730">
        <v>6274</v>
      </c>
      <c r="AE4730">
        <v>37308</v>
      </c>
      <c r="AF4730" t="s">
        <v>84</v>
      </c>
      <c r="AG4730" t="s">
        <v>84</v>
      </c>
      <c r="AH4730" t="s">
        <v>84</v>
      </c>
      <c r="AI4730">
        <v>4742</v>
      </c>
      <c r="AJ4730">
        <v>0</v>
      </c>
      <c r="AK4730">
        <v>160</v>
      </c>
      <c r="AL4730">
        <v>4902</v>
      </c>
      <c r="AM4730" t="s">
        <v>84</v>
      </c>
      <c r="AN4730">
        <v>37308</v>
      </c>
      <c r="AO4730">
        <v>0</v>
      </c>
      <c r="AP4730">
        <v>0</v>
      </c>
      <c r="AQ4730">
        <v>0</v>
      </c>
      <c r="AR4730">
        <v>0</v>
      </c>
      <c r="AS4730">
        <v>0</v>
      </c>
      <c r="AT4730">
        <v>0</v>
      </c>
      <c r="AU4730">
        <v>12838</v>
      </c>
      <c r="AV4730">
        <v>0</v>
      </c>
      <c r="AW4730">
        <v>101</v>
      </c>
      <c r="AX4730">
        <v>0</v>
      </c>
      <c r="AY4730">
        <v>50</v>
      </c>
      <c r="AZ4730">
        <v>0</v>
      </c>
      <c r="BA4730">
        <v>0</v>
      </c>
      <c r="BB4730">
        <v>25</v>
      </c>
      <c r="BC4730">
        <v>25</v>
      </c>
      <c r="BD4730">
        <v>10</v>
      </c>
      <c r="BE4730">
        <v>1300</v>
      </c>
      <c r="BF4730">
        <v>3730</v>
      </c>
      <c r="BG4730">
        <v>300</v>
      </c>
      <c r="BH4730">
        <v>270</v>
      </c>
      <c r="BI4730">
        <v>7541</v>
      </c>
      <c r="BJ4730">
        <v>0</v>
      </c>
      <c r="BK4730">
        <v>0</v>
      </c>
      <c r="BL4730">
        <v>69</v>
      </c>
      <c r="BM4730">
        <v>24</v>
      </c>
      <c r="BN4730">
        <v>14</v>
      </c>
      <c r="BO4730">
        <v>781</v>
      </c>
      <c r="BP4730">
        <v>286</v>
      </c>
      <c r="BQ4730">
        <v>37</v>
      </c>
      <c r="BR4730">
        <v>2</v>
      </c>
      <c r="BS4730">
        <v>300</v>
      </c>
      <c r="BT4730">
        <v>-1</v>
      </c>
      <c r="BU4730" s="1">
        <v>41640</v>
      </c>
      <c r="BV4730" s="1">
        <v>42004</v>
      </c>
      <c r="BW4730" s="31">
        <v>1</v>
      </c>
    </row>
    <row r="4731" spans="1:75" hidden="1" x14ac:dyDescent="0.25">
      <c r="A4731" t="s">
        <v>17970</v>
      </c>
      <c r="B4731" t="s">
        <v>18143</v>
      </c>
      <c r="C4731">
        <v>2015</v>
      </c>
      <c r="D4731" t="s">
        <v>18144</v>
      </c>
      <c r="E4731" t="s">
        <v>18145</v>
      </c>
      <c r="F4731" t="s">
        <v>18146</v>
      </c>
      <c r="G4731">
        <v>58854</v>
      </c>
      <c r="H4731">
        <v>-103.28293789999999</v>
      </c>
      <c r="I4731">
        <v>47.802286899999999</v>
      </c>
      <c r="J4731">
        <v>38</v>
      </c>
      <c r="K4731">
        <v>53</v>
      </c>
      <c r="L4731" t="s">
        <v>18147</v>
      </c>
      <c r="M4731">
        <v>10996</v>
      </c>
      <c r="N4731" t="s">
        <v>80</v>
      </c>
      <c r="O4731" t="s">
        <v>89</v>
      </c>
      <c r="P4731" t="s">
        <v>90</v>
      </c>
      <c r="Q4731" t="s">
        <v>83</v>
      </c>
      <c r="R4731">
        <v>9314</v>
      </c>
      <c r="S4731">
        <v>9314</v>
      </c>
      <c r="T4731">
        <v>1</v>
      </c>
      <c r="U4731">
        <v>0</v>
      </c>
      <c r="V4731">
        <v>1</v>
      </c>
      <c r="W4731">
        <v>1</v>
      </c>
      <c r="X4731">
        <v>2.95</v>
      </c>
      <c r="Y4731">
        <v>0</v>
      </c>
      <c r="Z4731">
        <v>2.95</v>
      </c>
      <c r="AA4731">
        <v>132741</v>
      </c>
      <c r="AB4731">
        <v>65899</v>
      </c>
      <c r="AC4731">
        <v>0</v>
      </c>
      <c r="AD4731">
        <v>10222</v>
      </c>
      <c r="AE4731">
        <v>208862</v>
      </c>
      <c r="AF4731">
        <v>129959</v>
      </c>
      <c r="AG4731">
        <v>44658</v>
      </c>
      <c r="AH4731">
        <v>174617</v>
      </c>
      <c r="AI4731">
        <v>6106</v>
      </c>
      <c r="AJ4731">
        <v>0</v>
      </c>
      <c r="AK4731">
        <v>218</v>
      </c>
      <c r="AL4731">
        <v>6324</v>
      </c>
      <c r="AM4731">
        <v>25273</v>
      </c>
      <c r="AN4731">
        <v>206214</v>
      </c>
      <c r="AO4731">
        <v>0</v>
      </c>
      <c r="AP4731">
        <v>0</v>
      </c>
      <c r="AQ4731">
        <v>0</v>
      </c>
      <c r="AR4731">
        <v>0</v>
      </c>
      <c r="AS4731">
        <v>0</v>
      </c>
      <c r="AT4731">
        <v>3000</v>
      </c>
      <c r="AU4731">
        <v>22211</v>
      </c>
      <c r="AV4731">
        <v>0</v>
      </c>
      <c r="AW4731">
        <v>1089</v>
      </c>
      <c r="AX4731">
        <v>0</v>
      </c>
      <c r="AY4731">
        <v>748</v>
      </c>
      <c r="AZ4731">
        <v>0</v>
      </c>
      <c r="BA4731">
        <v>0</v>
      </c>
      <c r="BB4731">
        <v>25</v>
      </c>
      <c r="BC4731">
        <v>25</v>
      </c>
      <c r="BD4731">
        <v>37</v>
      </c>
      <c r="BE4731">
        <v>2967</v>
      </c>
      <c r="BF4731">
        <v>22276</v>
      </c>
      <c r="BG4731">
        <v>64</v>
      </c>
      <c r="BH4731">
        <v>3897</v>
      </c>
      <c r="BI4731">
        <v>19705</v>
      </c>
      <c r="BJ4731">
        <v>0</v>
      </c>
      <c r="BK4731">
        <v>30</v>
      </c>
      <c r="BL4731">
        <v>9</v>
      </c>
      <c r="BM4731">
        <v>6</v>
      </c>
      <c r="BN4731">
        <v>1</v>
      </c>
      <c r="BO4731">
        <v>325</v>
      </c>
      <c r="BP4731">
        <v>285</v>
      </c>
      <c r="BQ4731">
        <v>30</v>
      </c>
      <c r="BR4731">
        <v>6</v>
      </c>
      <c r="BS4731">
        <v>7536</v>
      </c>
      <c r="BT4731">
        <v>-1</v>
      </c>
      <c r="BU4731" s="1">
        <v>41640</v>
      </c>
      <c r="BV4731" s="1">
        <v>42004</v>
      </c>
      <c r="BW4731" s="31">
        <v>1</v>
      </c>
    </row>
    <row r="4732" spans="1:75" hidden="1" x14ac:dyDescent="0.25">
      <c r="A4732" t="s">
        <v>17970</v>
      </c>
      <c r="B4732" t="s">
        <v>18148</v>
      </c>
      <c r="C4732">
        <v>2015</v>
      </c>
      <c r="D4732" t="s">
        <v>18149</v>
      </c>
      <c r="E4732" t="s">
        <v>18150</v>
      </c>
      <c r="F4732" t="s">
        <v>8855</v>
      </c>
      <c r="G4732">
        <v>58565</v>
      </c>
      <c r="H4732">
        <v>-101.376682</v>
      </c>
      <c r="I4732">
        <v>47.4976038</v>
      </c>
      <c r="J4732">
        <v>38</v>
      </c>
      <c r="K4732">
        <v>55</v>
      </c>
      <c r="L4732" t="s">
        <v>7379</v>
      </c>
      <c r="M4732">
        <v>9578</v>
      </c>
      <c r="N4732" t="s">
        <v>80</v>
      </c>
      <c r="O4732" t="s">
        <v>101</v>
      </c>
      <c r="P4732" t="s">
        <v>90</v>
      </c>
      <c r="Q4732" t="s">
        <v>452</v>
      </c>
      <c r="R4732">
        <v>7819</v>
      </c>
      <c r="S4732">
        <v>7819</v>
      </c>
      <c r="T4732">
        <v>1</v>
      </c>
      <c r="U4732">
        <v>0</v>
      </c>
      <c r="V4732">
        <v>1</v>
      </c>
      <c r="W4732">
        <v>0</v>
      </c>
      <c r="X4732">
        <v>2</v>
      </c>
      <c r="Y4732">
        <v>1</v>
      </c>
      <c r="Z4732">
        <v>3</v>
      </c>
      <c r="AA4732">
        <v>425923</v>
      </c>
      <c r="AB4732">
        <v>47551</v>
      </c>
      <c r="AC4732">
        <v>0</v>
      </c>
      <c r="AD4732">
        <v>8056</v>
      </c>
      <c r="AE4732">
        <v>481530</v>
      </c>
      <c r="AF4732">
        <v>81663</v>
      </c>
      <c r="AG4732">
        <v>25640</v>
      </c>
      <c r="AH4732">
        <v>107303</v>
      </c>
      <c r="AI4732">
        <v>46737</v>
      </c>
      <c r="AJ4732">
        <v>3305</v>
      </c>
      <c r="AK4732">
        <v>5535</v>
      </c>
      <c r="AL4732">
        <v>55577</v>
      </c>
      <c r="AM4732">
        <v>231935</v>
      </c>
      <c r="AN4732">
        <v>394815</v>
      </c>
      <c r="AO4732">
        <v>0</v>
      </c>
      <c r="AP4732">
        <v>0</v>
      </c>
      <c r="AQ4732">
        <v>0</v>
      </c>
      <c r="AR4732">
        <v>0</v>
      </c>
      <c r="AS4732">
        <v>0</v>
      </c>
      <c r="AT4732">
        <v>0</v>
      </c>
      <c r="AU4732">
        <v>31492</v>
      </c>
      <c r="AV4732">
        <v>12805</v>
      </c>
      <c r="AW4732">
        <v>1173</v>
      </c>
      <c r="AX4732">
        <v>3955</v>
      </c>
      <c r="AY4732">
        <v>1168</v>
      </c>
      <c r="AZ4732">
        <v>435</v>
      </c>
      <c r="BA4732">
        <v>33</v>
      </c>
      <c r="BB4732">
        <v>25</v>
      </c>
      <c r="BC4732">
        <v>58</v>
      </c>
      <c r="BD4732">
        <v>10</v>
      </c>
      <c r="BE4732">
        <v>2288</v>
      </c>
      <c r="BF4732">
        <v>1983</v>
      </c>
      <c r="BG4732">
        <v>178</v>
      </c>
      <c r="BH4732">
        <v>1428</v>
      </c>
      <c r="BI4732">
        <v>14073</v>
      </c>
      <c r="BJ4732">
        <v>2316</v>
      </c>
      <c r="BK4732">
        <v>296</v>
      </c>
      <c r="BL4732">
        <v>18</v>
      </c>
      <c r="BM4732">
        <v>9</v>
      </c>
      <c r="BN4732">
        <v>9</v>
      </c>
      <c r="BO4732">
        <v>288</v>
      </c>
      <c r="BP4732">
        <v>153</v>
      </c>
      <c r="BQ4732">
        <v>135</v>
      </c>
      <c r="BR4732">
        <v>3</v>
      </c>
      <c r="BS4732">
        <v>327</v>
      </c>
      <c r="BT4732">
        <v>-1</v>
      </c>
      <c r="BU4732" s="1">
        <v>41640</v>
      </c>
      <c r="BV4732" s="1">
        <v>42004</v>
      </c>
      <c r="BW4732" s="31">
        <v>1</v>
      </c>
    </row>
    <row r="4733" spans="1:75" hidden="1" x14ac:dyDescent="0.25">
      <c r="A4733" t="s">
        <v>17970</v>
      </c>
      <c r="B4733" t="s">
        <v>18151</v>
      </c>
      <c r="C4733">
        <v>2015</v>
      </c>
      <c r="D4733" t="s">
        <v>18152</v>
      </c>
      <c r="E4733" t="s">
        <v>18153</v>
      </c>
      <c r="F4733" t="s">
        <v>18154</v>
      </c>
      <c r="G4733">
        <v>58701</v>
      </c>
      <c r="H4733">
        <v>-101.300898</v>
      </c>
      <c r="I4733">
        <v>48.234269599999998</v>
      </c>
      <c r="J4733">
        <v>38</v>
      </c>
      <c r="K4733">
        <v>101</v>
      </c>
      <c r="L4733" t="s">
        <v>18155</v>
      </c>
      <c r="M4733">
        <v>69384</v>
      </c>
      <c r="N4733" t="s">
        <v>80</v>
      </c>
      <c r="O4733" t="s">
        <v>96</v>
      </c>
      <c r="P4733" t="s">
        <v>82</v>
      </c>
      <c r="Q4733" t="s">
        <v>83</v>
      </c>
      <c r="R4733">
        <v>46321</v>
      </c>
      <c r="S4733">
        <v>46321</v>
      </c>
      <c r="T4733">
        <v>1</v>
      </c>
      <c r="U4733">
        <v>0</v>
      </c>
      <c r="V4733">
        <v>0</v>
      </c>
      <c r="W4733">
        <v>3</v>
      </c>
      <c r="X4733">
        <v>5.5</v>
      </c>
      <c r="Y4733">
        <v>11.58</v>
      </c>
      <c r="Z4733">
        <v>17.079999999999998</v>
      </c>
      <c r="AA4733">
        <v>1090940</v>
      </c>
      <c r="AB4733">
        <v>90498</v>
      </c>
      <c r="AC4733">
        <v>0</v>
      </c>
      <c r="AD4733">
        <v>82340</v>
      </c>
      <c r="AE4733">
        <v>1263778</v>
      </c>
      <c r="AF4733">
        <v>687016</v>
      </c>
      <c r="AG4733">
        <v>130552</v>
      </c>
      <c r="AH4733">
        <v>817568</v>
      </c>
      <c r="AI4733">
        <v>140931</v>
      </c>
      <c r="AJ4733">
        <v>64765</v>
      </c>
      <c r="AK4733">
        <v>15458</v>
      </c>
      <c r="AL4733">
        <v>221154</v>
      </c>
      <c r="AM4733">
        <v>225056</v>
      </c>
      <c r="AN4733">
        <v>1263778</v>
      </c>
      <c r="AO4733">
        <v>5236</v>
      </c>
      <c r="AP4733">
        <v>0</v>
      </c>
      <c r="AQ4733">
        <v>0</v>
      </c>
      <c r="AR4733">
        <v>0</v>
      </c>
      <c r="AS4733">
        <v>5236</v>
      </c>
      <c r="AT4733">
        <v>5236</v>
      </c>
      <c r="AU4733">
        <v>130013</v>
      </c>
      <c r="AV4733">
        <v>29356</v>
      </c>
      <c r="AW4733">
        <v>6248</v>
      </c>
      <c r="AX4733">
        <v>9285</v>
      </c>
      <c r="AY4733">
        <v>5223</v>
      </c>
      <c r="AZ4733">
        <v>435</v>
      </c>
      <c r="BA4733">
        <v>60</v>
      </c>
      <c r="BB4733">
        <v>25</v>
      </c>
      <c r="BC4733">
        <v>85</v>
      </c>
      <c r="BD4733">
        <v>318</v>
      </c>
      <c r="BE4733">
        <v>3536</v>
      </c>
      <c r="BF4733">
        <v>123602</v>
      </c>
      <c r="BG4733">
        <v>21616</v>
      </c>
      <c r="BH4733">
        <v>21874</v>
      </c>
      <c r="BI4733">
        <v>381378</v>
      </c>
      <c r="BJ4733">
        <v>1841</v>
      </c>
      <c r="BK4733">
        <v>176</v>
      </c>
      <c r="BL4733">
        <v>405</v>
      </c>
      <c r="BM4733">
        <v>326</v>
      </c>
      <c r="BN4733">
        <v>63</v>
      </c>
      <c r="BO4733">
        <v>12534</v>
      </c>
      <c r="BP4733">
        <v>11537</v>
      </c>
      <c r="BQ4733">
        <v>836</v>
      </c>
      <c r="BR4733">
        <v>28</v>
      </c>
      <c r="BS4733">
        <v>26760</v>
      </c>
      <c r="BT4733">
        <v>-1</v>
      </c>
      <c r="BU4733" s="1">
        <v>41640</v>
      </c>
      <c r="BV4733" s="1">
        <v>42004</v>
      </c>
      <c r="BW4733" s="31">
        <v>1</v>
      </c>
    </row>
    <row r="4734" spans="1:75" hidden="1" x14ac:dyDescent="0.25">
      <c r="A4734" t="s">
        <v>17970</v>
      </c>
      <c r="B4734" t="s">
        <v>18156</v>
      </c>
      <c r="C4734">
        <v>2015</v>
      </c>
      <c r="D4734" t="s">
        <v>18157</v>
      </c>
      <c r="E4734" t="s">
        <v>18158</v>
      </c>
      <c r="F4734" t="s">
        <v>18159</v>
      </c>
      <c r="G4734">
        <v>58761</v>
      </c>
      <c r="H4734">
        <v>-101.5128423</v>
      </c>
      <c r="I4734">
        <v>48.763478499999998</v>
      </c>
      <c r="J4734">
        <v>38</v>
      </c>
      <c r="K4734">
        <v>75</v>
      </c>
      <c r="L4734" t="s">
        <v>18160</v>
      </c>
      <c r="M4734">
        <v>2587</v>
      </c>
      <c r="N4734" t="s">
        <v>80</v>
      </c>
      <c r="O4734" t="s">
        <v>96</v>
      </c>
      <c r="P4734" t="s">
        <v>82</v>
      </c>
      <c r="Q4734" t="s">
        <v>83</v>
      </c>
      <c r="R4734">
        <v>783</v>
      </c>
      <c r="S4734">
        <v>783</v>
      </c>
      <c r="T4734">
        <v>1</v>
      </c>
      <c r="U4734">
        <v>0</v>
      </c>
      <c r="V4734">
        <v>0</v>
      </c>
      <c r="W4734">
        <v>0</v>
      </c>
      <c r="X4734">
        <v>1</v>
      </c>
      <c r="Y4734">
        <v>0</v>
      </c>
      <c r="Z4734">
        <v>1</v>
      </c>
      <c r="AA4734">
        <v>21661</v>
      </c>
      <c r="AB4734">
        <v>1195</v>
      </c>
      <c r="AC4734">
        <v>0</v>
      </c>
      <c r="AD4734">
        <v>4549</v>
      </c>
      <c r="AE4734">
        <v>27405</v>
      </c>
      <c r="AF4734" t="s">
        <v>84</v>
      </c>
      <c r="AG4734" t="s">
        <v>84</v>
      </c>
      <c r="AH4734" t="s">
        <v>84</v>
      </c>
      <c r="AI4734">
        <v>1663</v>
      </c>
      <c r="AJ4734">
        <v>86</v>
      </c>
      <c r="AK4734">
        <v>0</v>
      </c>
      <c r="AL4734">
        <v>1749</v>
      </c>
      <c r="AM4734" t="s">
        <v>84</v>
      </c>
      <c r="AN4734">
        <v>21397</v>
      </c>
      <c r="AO4734">
        <v>0</v>
      </c>
      <c r="AP4734">
        <v>0</v>
      </c>
      <c r="AQ4734">
        <v>0</v>
      </c>
      <c r="AR4734">
        <v>0</v>
      </c>
      <c r="AS4734">
        <v>0</v>
      </c>
      <c r="AT4734">
        <v>0</v>
      </c>
      <c r="AU4734">
        <v>15750</v>
      </c>
      <c r="AV4734">
        <v>0</v>
      </c>
      <c r="AW4734">
        <v>653</v>
      </c>
      <c r="AX4734">
        <v>0</v>
      </c>
      <c r="AY4734">
        <v>0</v>
      </c>
      <c r="AZ4734">
        <v>0</v>
      </c>
      <c r="BA4734">
        <v>33</v>
      </c>
      <c r="BB4734">
        <v>25</v>
      </c>
      <c r="BC4734">
        <v>58</v>
      </c>
      <c r="BD4734">
        <v>0</v>
      </c>
      <c r="BE4734">
        <v>1248</v>
      </c>
      <c r="BF4734">
        <v>1705</v>
      </c>
      <c r="BG4734">
        <v>105</v>
      </c>
      <c r="BH4734">
        <v>814</v>
      </c>
      <c r="BI4734">
        <v>3068</v>
      </c>
      <c r="BJ4734">
        <v>0</v>
      </c>
      <c r="BK4734">
        <v>140</v>
      </c>
      <c r="BL4734">
        <v>25</v>
      </c>
      <c r="BM4734">
        <v>13</v>
      </c>
      <c r="BN4734">
        <v>0</v>
      </c>
      <c r="BO4734">
        <v>325</v>
      </c>
      <c r="BP4734">
        <v>195</v>
      </c>
      <c r="BQ4734">
        <v>0</v>
      </c>
      <c r="BR4734">
        <v>2</v>
      </c>
      <c r="BS4734">
        <v>278</v>
      </c>
      <c r="BT4734">
        <v>65</v>
      </c>
      <c r="BU4734" s="1">
        <v>41640</v>
      </c>
      <c r="BV4734" s="1">
        <v>42004</v>
      </c>
      <c r="BW4734" s="31">
        <v>1</v>
      </c>
    </row>
    <row r="4735" spans="1:75" hidden="1" x14ac:dyDescent="0.25">
      <c r="A4735" t="s">
        <v>17970</v>
      </c>
      <c r="B4735" t="s">
        <v>18161</v>
      </c>
      <c r="C4735">
        <v>2015</v>
      </c>
      <c r="D4735" t="s">
        <v>18162</v>
      </c>
      <c r="E4735" t="s">
        <v>18163</v>
      </c>
      <c r="F4735" t="s">
        <v>18164</v>
      </c>
      <c r="G4735">
        <v>58554</v>
      </c>
      <c r="H4735">
        <v>-100.897077</v>
      </c>
      <c r="I4735">
        <v>46.825494999999997</v>
      </c>
      <c r="J4735">
        <v>38</v>
      </c>
      <c r="K4735">
        <v>59</v>
      </c>
      <c r="L4735" t="s">
        <v>8479</v>
      </c>
      <c r="M4735">
        <v>29822</v>
      </c>
      <c r="N4735" t="s">
        <v>80</v>
      </c>
      <c r="O4735" t="s">
        <v>89</v>
      </c>
      <c r="P4735" t="s">
        <v>90</v>
      </c>
      <c r="Q4735" t="s">
        <v>83</v>
      </c>
      <c r="R4735">
        <v>28990</v>
      </c>
      <c r="S4735">
        <v>28990</v>
      </c>
      <c r="T4735">
        <v>1</v>
      </c>
      <c r="U4735">
        <v>0</v>
      </c>
      <c r="V4735">
        <v>1</v>
      </c>
      <c r="W4735">
        <v>2.13</v>
      </c>
      <c r="X4735">
        <v>8.0500000000000007</v>
      </c>
      <c r="Y4735">
        <v>0.65</v>
      </c>
      <c r="Z4735">
        <v>8.6999999999999993</v>
      </c>
      <c r="AA4735">
        <v>507749</v>
      </c>
      <c r="AB4735">
        <v>34100</v>
      </c>
      <c r="AC4735">
        <v>0</v>
      </c>
      <c r="AD4735">
        <v>65471</v>
      </c>
      <c r="AE4735">
        <v>607320</v>
      </c>
      <c r="AF4735">
        <v>292254</v>
      </c>
      <c r="AG4735">
        <v>76599</v>
      </c>
      <c r="AH4735">
        <v>368853</v>
      </c>
      <c r="AI4735">
        <v>65318</v>
      </c>
      <c r="AJ4735">
        <v>6050</v>
      </c>
      <c r="AK4735">
        <v>5113</v>
      </c>
      <c r="AL4735">
        <v>76481</v>
      </c>
      <c r="AM4735">
        <v>111780</v>
      </c>
      <c r="AN4735">
        <v>557114</v>
      </c>
      <c r="AO4735">
        <v>50000</v>
      </c>
      <c r="AP4735">
        <v>0</v>
      </c>
      <c r="AQ4735">
        <v>0</v>
      </c>
      <c r="AR4735">
        <v>0</v>
      </c>
      <c r="AS4735">
        <v>50000</v>
      </c>
      <c r="AT4735">
        <v>15000</v>
      </c>
      <c r="AU4735">
        <v>52458</v>
      </c>
      <c r="AV4735">
        <v>12805</v>
      </c>
      <c r="AW4735">
        <v>1245</v>
      </c>
      <c r="AX4735">
        <v>3955</v>
      </c>
      <c r="AY4735">
        <v>3311</v>
      </c>
      <c r="AZ4735">
        <v>435</v>
      </c>
      <c r="BA4735">
        <v>33</v>
      </c>
      <c r="BB4735">
        <v>25</v>
      </c>
      <c r="BC4735">
        <v>58</v>
      </c>
      <c r="BD4735">
        <v>97</v>
      </c>
      <c r="BE4735">
        <v>4420</v>
      </c>
      <c r="BF4735">
        <v>61000</v>
      </c>
      <c r="BG4735">
        <v>5876</v>
      </c>
      <c r="BH4735">
        <v>13164</v>
      </c>
      <c r="BI4735">
        <v>113312</v>
      </c>
      <c r="BJ4735">
        <v>9225</v>
      </c>
      <c r="BK4735">
        <v>10128</v>
      </c>
      <c r="BL4735">
        <v>304</v>
      </c>
      <c r="BM4735">
        <v>258</v>
      </c>
      <c r="BN4735">
        <v>45</v>
      </c>
      <c r="BO4735">
        <v>13844</v>
      </c>
      <c r="BP4735">
        <v>13477</v>
      </c>
      <c r="BQ4735">
        <v>336</v>
      </c>
      <c r="BR4735">
        <v>11</v>
      </c>
      <c r="BS4735">
        <v>10321</v>
      </c>
      <c r="BT4735">
        <v>1820</v>
      </c>
      <c r="BU4735" s="1">
        <v>41640</v>
      </c>
      <c r="BV4735" s="1">
        <v>42004</v>
      </c>
      <c r="BW4735" s="31">
        <v>1</v>
      </c>
    </row>
    <row r="4736" spans="1:75" hidden="1" x14ac:dyDescent="0.25">
      <c r="A4736" t="s">
        <v>17970</v>
      </c>
      <c r="B4736" t="s">
        <v>18165</v>
      </c>
      <c r="C4736">
        <v>2015</v>
      </c>
      <c r="D4736" t="s">
        <v>18166</v>
      </c>
      <c r="E4736" t="s">
        <v>18167</v>
      </c>
      <c r="F4736" t="s">
        <v>18168</v>
      </c>
      <c r="G4736">
        <v>58646</v>
      </c>
      <c r="H4736">
        <v>-102.3192188</v>
      </c>
      <c r="I4736">
        <v>46.373406099999997</v>
      </c>
      <c r="J4736">
        <v>38</v>
      </c>
      <c r="K4736">
        <v>41</v>
      </c>
      <c r="L4736" t="s">
        <v>17974</v>
      </c>
      <c r="M4736">
        <v>2660</v>
      </c>
      <c r="N4736" t="s">
        <v>80</v>
      </c>
      <c r="O4736" t="s">
        <v>96</v>
      </c>
      <c r="P4736" t="s">
        <v>82</v>
      </c>
      <c r="Q4736" t="s">
        <v>83</v>
      </c>
      <c r="R4736">
        <v>783</v>
      </c>
      <c r="S4736">
        <v>783</v>
      </c>
      <c r="T4736">
        <v>1</v>
      </c>
      <c r="U4736">
        <v>0</v>
      </c>
      <c r="V4736">
        <v>0</v>
      </c>
      <c r="W4736">
        <v>0</v>
      </c>
      <c r="X4736">
        <v>1</v>
      </c>
      <c r="Y4736">
        <v>0</v>
      </c>
      <c r="Z4736">
        <v>1</v>
      </c>
      <c r="AA4736">
        <v>8400</v>
      </c>
      <c r="AB4736">
        <v>1101</v>
      </c>
      <c r="AC4736">
        <v>0</v>
      </c>
      <c r="AD4736">
        <v>966</v>
      </c>
      <c r="AE4736">
        <v>10467</v>
      </c>
      <c r="AF4736" t="s">
        <v>84</v>
      </c>
      <c r="AG4736" t="s">
        <v>84</v>
      </c>
      <c r="AH4736" t="s">
        <v>84</v>
      </c>
      <c r="AI4736">
        <v>540</v>
      </c>
      <c r="AJ4736">
        <v>0</v>
      </c>
      <c r="AK4736">
        <v>19</v>
      </c>
      <c r="AL4736">
        <v>559</v>
      </c>
      <c r="AM4736" t="s">
        <v>84</v>
      </c>
      <c r="AN4736">
        <v>9462</v>
      </c>
      <c r="AO4736">
        <v>0</v>
      </c>
      <c r="AP4736">
        <v>0</v>
      </c>
      <c r="AQ4736">
        <v>0</v>
      </c>
      <c r="AR4736">
        <v>0</v>
      </c>
      <c r="AS4736">
        <v>0</v>
      </c>
      <c r="AT4736">
        <v>0</v>
      </c>
      <c r="AU4736">
        <v>10989</v>
      </c>
      <c r="AV4736">
        <v>0</v>
      </c>
      <c r="AW4736">
        <v>260</v>
      </c>
      <c r="AX4736">
        <v>0</v>
      </c>
      <c r="AY4736">
        <v>87</v>
      </c>
      <c r="AZ4736">
        <v>0</v>
      </c>
      <c r="BA4736">
        <v>0</v>
      </c>
      <c r="BB4736">
        <v>25</v>
      </c>
      <c r="BC4736">
        <v>25</v>
      </c>
      <c r="BD4736">
        <v>4</v>
      </c>
      <c r="BE4736">
        <v>936</v>
      </c>
      <c r="BF4736">
        <v>1450</v>
      </c>
      <c r="BG4736">
        <v>98</v>
      </c>
      <c r="BH4736">
        <v>325</v>
      </c>
      <c r="BI4736">
        <v>1862</v>
      </c>
      <c r="BJ4736">
        <v>0</v>
      </c>
      <c r="BK4736">
        <v>48</v>
      </c>
      <c r="BL4736">
        <v>12</v>
      </c>
      <c r="BM4736">
        <v>6</v>
      </c>
      <c r="BN4736">
        <v>6</v>
      </c>
      <c r="BO4736">
        <v>189</v>
      </c>
      <c r="BP4736">
        <v>164</v>
      </c>
      <c r="BQ4736">
        <v>25</v>
      </c>
      <c r="BR4736">
        <v>2</v>
      </c>
      <c r="BS4736">
        <v>295</v>
      </c>
      <c r="BT4736">
        <v>290</v>
      </c>
      <c r="BU4736" s="1">
        <v>41640</v>
      </c>
      <c r="BV4736" s="1">
        <v>42004</v>
      </c>
      <c r="BW4736" s="31">
        <v>1</v>
      </c>
    </row>
    <row r="4737" spans="1:75" hidden="1" x14ac:dyDescent="0.25">
      <c r="A4737" t="s">
        <v>17970</v>
      </c>
      <c r="B4737" t="s">
        <v>18169</v>
      </c>
      <c r="C4737">
        <v>2015</v>
      </c>
      <c r="D4737" t="s">
        <v>18170</v>
      </c>
      <c r="E4737" t="s">
        <v>18171</v>
      </c>
      <c r="F4737" t="s">
        <v>18172</v>
      </c>
      <c r="G4737">
        <v>58647</v>
      </c>
      <c r="H4737">
        <v>-102.8665209</v>
      </c>
      <c r="I4737">
        <v>46.538581999999998</v>
      </c>
      <c r="J4737">
        <v>38</v>
      </c>
      <c r="K4737">
        <v>41</v>
      </c>
      <c r="L4737" t="s">
        <v>17974</v>
      </c>
      <c r="M4737">
        <v>2660</v>
      </c>
      <c r="N4737" t="s">
        <v>80</v>
      </c>
      <c r="O4737" t="s">
        <v>96</v>
      </c>
      <c r="P4737" t="s">
        <v>82</v>
      </c>
      <c r="Q4737" t="s">
        <v>83</v>
      </c>
      <c r="R4737">
        <v>600</v>
      </c>
      <c r="S4737">
        <v>600</v>
      </c>
      <c r="T4737">
        <v>1</v>
      </c>
      <c r="U4737">
        <v>0</v>
      </c>
      <c r="V4737">
        <v>0</v>
      </c>
      <c r="W4737">
        <v>0</v>
      </c>
      <c r="X4737">
        <v>0.18</v>
      </c>
      <c r="Y4737">
        <v>0</v>
      </c>
      <c r="Z4737">
        <v>0.18</v>
      </c>
      <c r="AA4737">
        <v>2936</v>
      </c>
      <c r="AB4737">
        <v>1996</v>
      </c>
      <c r="AC4737">
        <v>0</v>
      </c>
      <c r="AD4737">
        <v>4734</v>
      </c>
      <c r="AE4737">
        <v>9666</v>
      </c>
      <c r="AF4737" t="s">
        <v>84</v>
      </c>
      <c r="AG4737" t="s">
        <v>84</v>
      </c>
      <c r="AH4737" t="s">
        <v>84</v>
      </c>
      <c r="AI4737">
        <v>2445</v>
      </c>
      <c r="AJ4737">
        <v>0</v>
      </c>
      <c r="AK4737">
        <v>0</v>
      </c>
      <c r="AL4737">
        <v>2445</v>
      </c>
      <c r="AM4737" t="s">
        <v>84</v>
      </c>
      <c r="AN4737">
        <v>8987</v>
      </c>
      <c r="AO4737">
        <v>0</v>
      </c>
      <c r="AP4737">
        <v>0</v>
      </c>
      <c r="AQ4737">
        <v>0</v>
      </c>
      <c r="AR4737">
        <v>0</v>
      </c>
      <c r="AS4737">
        <v>0</v>
      </c>
      <c r="AT4737">
        <v>1772</v>
      </c>
      <c r="AU4737">
        <v>7990</v>
      </c>
      <c r="AV4737">
        <v>0</v>
      </c>
      <c r="AW4737">
        <v>70</v>
      </c>
      <c r="AX4737">
        <v>0</v>
      </c>
      <c r="AY4737">
        <v>65</v>
      </c>
      <c r="AZ4737">
        <v>0</v>
      </c>
      <c r="BA4737">
        <v>0</v>
      </c>
      <c r="BB4737">
        <v>25</v>
      </c>
      <c r="BC4737">
        <v>25</v>
      </c>
      <c r="BD4737">
        <v>12</v>
      </c>
      <c r="BE4737">
        <v>357</v>
      </c>
      <c r="BF4737">
        <v>1375</v>
      </c>
      <c r="BG4737">
        <v>25</v>
      </c>
      <c r="BH4737">
        <v>275</v>
      </c>
      <c r="BI4737">
        <v>7200</v>
      </c>
      <c r="BJ4737">
        <v>0</v>
      </c>
      <c r="BK4737">
        <v>15</v>
      </c>
      <c r="BL4737">
        <v>11</v>
      </c>
      <c r="BM4737">
        <v>10</v>
      </c>
      <c r="BN4737">
        <v>0</v>
      </c>
      <c r="BO4737">
        <v>203</v>
      </c>
      <c r="BP4737">
        <v>188</v>
      </c>
      <c r="BQ4737">
        <v>0</v>
      </c>
      <c r="BR4737">
        <v>1</v>
      </c>
      <c r="BS4737">
        <v>15</v>
      </c>
      <c r="BT4737">
        <v>-1</v>
      </c>
      <c r="BU4737" s="1">
        <v>41640</v>
      </c>
      <c r="BV4737" s="1">
        <v>42004</v>
      </c>
      <c r="BW4737" s="31">
        <v>1</v>
      </c>
    </row>
    <row r="4738" spans="1:75" hidden="1" x14ac:dyDescent="0.25">
      <c r="A4738" t="s">
        <v>17970</v>
      </c>
      <c r="B4738" t="s">
        <v>18173</v>
      </c>
      <c r="C4738">
        <v>2015</v>
      </c>
      <c r="D4738" t="s">
        <v>18174</v>
      </c>
      <c r="E4738" t="s">
        <v>18175</v>
      </c>
      <c r="F4738" t="s">
        <v>18176</v>
      </c>
      <c r="G4738">
        <v>58356</v>
      </c>
      <c r="H4738">
        <v>-99.137945700000003</v>
      </c>
      <c r="I4738">
        <v>47.6812665</v>
      </c>
      <c r="J4738">
        <v>38</v>
      </c>
      <c r="K4738">
        <v>27</v>
      </c>
      <c r="L4738" t="s">
        <v>18177</v>
      </c>
      <c r="M4738">
        <v>2377</v>
      </c>
      <c r="N4738" t="s">
        <v>80</v>
      </c>
      <c r="O4738" t="s">
        <v>911</v>
      </c>
      <c r="P4738" t="s">
        <v>82</v>
      </c>
      <c r="Q4738" t="s">
        <v>83</v>
      </c>
      <c r="R4738">
        <v>2404</v>
      </c>
      <c r="S4738">
        <v>2404</v>
      </c>
      <c r="T4738">
        <v>1</v>
      </c>
      <c r="U4738">
        <v>0</v>
      </c>
      <c r="V4738">
        <v>0</v>
      </c>
      <c r="W4738">
        <v>0</v>
      </c>
      <c r="X4738">
        <v>1</v>
      </c>
      <c r="Y4738">
        <v>0</v>
      </c>
      <c r="Z4738">
        <v>1</v>
      </c>
      <c r="AA4738">
        <v>28349</v>
      </c>
      <c r="AB4738">
        <v>2855</v>
      </c>
      <c r="AC4738">
        <v>0</v>
      </c>
      <c r="AD4738">
        <v>4224</v>
      </c>
      <c r="AE4738">
        <v>35428</v>
      </c>
      <c r="AF4738" t="s">
        <v>84</v>
      </c>
      <c r="AG4738" t="s">
        <v>84</v>
      </c>
      <c r="AH4738" t="s">
        <v>84</v>
      </c>
      <c r="AI4738">
        <v>2061</v>
      </c>
      <c r="AJ4738">
        <v>1500</v>
      </c>
      <c r="AK4738">
        <v>0</v>
      </c>
      <c r="AL4738">
        <v>3561</v>
      </c>
      <c r="AM4738" t="s">
        <v>84</v>
      </c>
      <c r="AN4738">
        <v>34062</v>
      </c>
      <c r="AO4738">
        <v>8972</v>
      </c>
      <c r="AP4738">
        <v>0</v>
      </c>
      <c r="AQ4738">
        <v>0</v>
      </c>
      <c r="AR4738">
        <v>0</v>
      </c>
      <c r="AS4738">
        <v>8972</v>
      </c>
      <c r="AT4738">
        <v>8972</v>
      </c>
      <c r="AU4738">
        <v>16483</v>
      </c>
      <c r="AV4738">
        <v>12805</v>
      </c>
      <c r="AW4738">
        <v>820</v>
      </c>
      <c r="AX4738">
        <v>3955</v>
      </c>
      <c r="AY4738">
        <v>505</v>
      </c>
      <c r="AZ4738">
        <v>435</v>
      </c>
      <c r="BA4738">
        <v>0</v>
      </c>
      <c r="BB4738">
        <v>25</v>
      </c>
      <c r="BC4738">
        <v>25</v>
      </c>
      <c r="BD4738">
        <v>4</v>
      </c>
      <c r="BE4738">
        <v>1734</v>
      </c>
      <c r="BF4738">
        <v>6250</v>
      </c>
      <c r="BG4738">
        <v>2500</v>
      </c>
      <c r="BH4738">
        <v>1363</v>
      </c>
      <c r="BI4738">
        <v>6666</v>
      </c>
      <c r="BJ4738">
        <v>0</v>
      </c>
      <c r="BK4738">
        <v>121</v>
      </c>
      <c r="BL4738">
        <v>21</v>
      </c>
      <c r="BM4738">
        <v>1</v>
      </c>
      <c r="BN4738">
        <v>0</v>
      </c>
      <c r="BO4738">
        <v>80</v>
      </c>
      <c r="BP4738">
        <v>35</v>
      </c>
      <c r="BQ4738">
        <v>0</v>
      </c>
      <c r="BR4738">
        <v>8</v>
      </c>
      <c r="BS4738">
        <v>1600</v>
      </c>
      <c r="BT4738">
        <v>500</v>
      </c>
      <c r="BU4738" s="1">
        <v>41640</v>
      </c>
      <c r="BV4738" s="1">
        <v>42004</v>
      </c>
      <c r="BW4738" s="31">
        <v>1</v>
      </c>
    </row>
    <row r="4739" spans="1:75" hidden="1" x14ac:dyDescent="0.25">
      <c r="A4739" t="s">
        <v>17970</v>
      </c>
      <c r="B4739" t="s">
        <v>18178</v>
      </c>
      <c r="C4739">
        <v>2015</v>
      </c>
      <c r="D4739" t="s">
        <v>18179</v>
      </c>
      <c r="E4739" t="s">
        <v>18180</v>
      </c>
      <c r="F4739" t="s">
        <v>18181</v>
      </c>
      <c r="G4739">
        <v>58763</v>
      </c>
      <c r="H4739">
        <v>-102.479719</v>
      </c>
      <c r="I4739">
        <v>47.981451999999997</v>
      </c>
      <c r="J4739">
        <v>38</v>
      </c>
      <c r="K4739">
        <v>61</v>
      </c>
      <c r="L4739" t="s">
        <v>18129</v>
      </c>
      <c r="M4739">
        <v>9782</v>
      </c>
      <c r="N4739" t="s">
        <v>80</v>
      </c>
      <c r="O4739" t="s">
        <v>96</v>
      </c>
      <c r="P4739" t="s">
        <v>82</v>
      </c>
      <c r="Q4739" t="s">
        <v>83</v>
      </c>
      <c r="R4739">
        <v>1925</v>
      </c>
      <c r="S4739">
        <v>1925</v>
      </c>
      <c r="T4739">
        <v>1</v>
      </c>
      <c r="U4739">
        <v>0</v>
      </c>
      <c r="V4739">
        <v>0</v>
      </c>
      <c r="W4739">
        <v>0</v>
      </c>
      <c r="X4739">
        <v>1</v>
      </c>
      <c r="Y4739">
        <v>0</v>
      </c>
      <c r="Z4739">
        <v>1</v>
      </c>
      <c r="AA4739">
        <v>50853</v>
      </c>
      <c r="AB4739">
        <v>1958</v>
      </c>
      <c r="AC4739">
        <v>0</v>
      </c>
      <c r="AD4739">
        <v>3517</v>
      </c>
      <c r="AE4739">
        <v>56328</v>
      </c>
      <c r="AF4739" t="s">
        <v>84</v>
      </c>
      <c r="AG4739" t="s">
        <v>84</v>
      </c>
      <c r="AH4739" t="s">
        <v>84</v>
      </c>
      <c r="AI4739">
        <v>3789</v>
      </c>
      <c r="AJ4739">
        <v>0</v>
      </c>
      <c r="AK4739">
        <v>0</v>
      </c>
      <c r="AL4739">
        <v>3789</v>
      </c>
      <c r="AM4739" t="s">
        <v>84</v>
      </c>
      <c r="AN4739">
        <v>56328</v>
      </c>
      <c r="AO4739">
        <v>0</v>
      </c>
      <c r="AP4739">
        <v>0</v>
      </c>
      <c r="AQ4739">
        <v>0</v>
      </c>
      <c r="AR4739">
        <v>0</v>
      </c>
      <c r="AS4739">
        <v>0</v>
      </c>
      <c r="AT4739">
        <v>0</v>
      </c>
      <c r="AU4739">
        <v>9887</v>
      </c>
      <c r="AV4739">
        <v>0</v>
      </c>
      <c r="AW4739">
        <v>155</v>
      </c>
      <c r="AX4739">
        <v>0</v>
      </c>
      <c r="AY4739">
        <v>25</v>
      </c>
      <c r="AZ4739">
        <v>0</v>
      </c>
      <c r="BA4739">
        <v>0</v>
      </c>
      <c r="BB4739">
        <v>25</v>
      </c>
      <c r="BC4739">
        <v>25</v>
      </c>
      <c r="BD4739">
        <v>0</v>
      </c>
      <c r="BE4739">
        <v>2040</v>
      </c>
      <c r="BF4739">
        <v>3341</v>
      </c>
      <c r="BG4739">
        <v>30</v>
      </c>
      <c r="BH4739">
        <v>447</v>
      </c>
      <c r="BI4739">
        <v>3103</v>
      </c>
      <c r="BJ4739">
        <v>0</v>
      </c>
      <c r="BK4739">
        <v>0</v>
      </c>
      <c r="BL4739">
        <v>4</v>
      </c>
      <c r="BM4739">
        <v>3</v>
      </c>
      <c r="BN4739">
        <v>1</v>
      </c>
      <c r="BO4739">
        <v>185</v>
      </c>
      <c r="BP4739">
        <v>180</v>
      </c>
      <c r="BQ4739">
        <v>5</v>
      </c>
      <c r="BR4739">
        <v>7</v>
      </c>
      <c r="BS4739">
        <v>2405</v>
      </c>
      <c r="BT4739">
        <v>500</v>
      </c>
      <c r="BU4739" s="1">
        <v>41640</v>
      </c>
      <c r="BV4739" s="1">
        <v>42004</v>
      </c>
      <c r="BW4739" s="31">
        <v>1</v>
      </c>
    </row>
    <row r="4740" spans="1:75" hidden="1" x14ac:dyDescent="0.25">
      <c r="A4740" t="s">
        <v>17970</v>
      </c>
      <c r="B4740" t="s">
        <v>18182</v>
      </c>
      <c r="C4740">
        <v>2015</v>
      </c>
      <c r="D4740" t="s">
        <v>18183</v>
      </c>
      <c r="E4740" t="s">
        <v>18184</v>
      </c>
      <c r="F4740" t="s">
        <v>18185</v>
      </c>
      <c r="G4740">
        <v>58474</v>
      </c>
      <c r="H4740">
        <v>-98.087393500000005</v>
      </c>
      <c r="I4740">
        <v>46.138899600000002</v>
      </c>
      <c r="J4740">
        <v>38</v>
      </c>
      <c r="K4740">
        <v>21</v>
      </c>
      <c r="L4740" t="s">
        <v>18051</v>
      </c>
      <c r="M4740">
        <v>5150</v>
      </c>
      <c r="N4740" t="s">
        <v>80</v>
      </c>
      <c r="O4740" t="s">
        <v>101</v>
      </c>
      <c r="P4740" t="s">
        <v>82</v>
      </c>
      <c r="Q4740" t="s">
        <v>83</v>
      </c>
      <c r="R4740">
        <v>1856</v>
      </c>
      <c r="S4740">
        <v>1856</v>
      </c>
      <c r="T4740">
        <v>1</v>
      </c>
      <c r="U4740">
        <v>0</v>
      </c>
      <c r="V4740">
        <v>0</v>
      </c>
      <c r="W4740">
        <v>0</v>
      </c>
      <c r="X4740">
        <v>0.38</v>
      </c>
      <c r="Y4740">
        <v>0</v>
      </c>
      <c r="Z4740">
        <v>0.38</v>
      </c>
      <c r="AA4740">
        <v>15682</v>
      </c>
      <c r="AB4740">
        <v>1892</v>
      </c>
      <c r="AC4740">
        <v>0</v>
      </c>
      <c r="AD4740">
        <v>544</v>
      </c>
      <c r="AE4740">
        <v>18118</v>
      </c>
      <c r="AF4740" t="s">
        <v>84</v>
      </c>
      <c r="AG4740" t="s">
        <v>84</v>
      </c>
      <c r="AH4740" t="s">
        <v>84</v>
      </c>
      <c r="AI4740">
        <v>7657</v>
      </c>
      <c r="AJ4740">
        <v>165</v>
      </c>
      <c r="AK4740">
        <v>0</v>
      </c>
      <c r="AL4740">
        <v>7822</v>
      </c>
      <c r="AM4740" t="s">
        <v>84</v>
      </c>
      <c r="AN4740">
        <v>17076</v>
      </c>
      <c r="AO4740">
        <v>0</v>
      </c>
      <c r="AP4740">
        <v>0</v>
      </c>
      <c r="AQ4740">
        <v>0</v>
      </c>
      <c r="AR4740">
        <v>0</v>
      </c>
      <c r="AS4740">
        <v>0</v>
      </c>
      <c r="AT4740">
        <v>0</v>
      </c>
      <c r="AU4740">
        <v>30755</v>
      </c>
      <c r="AV4740">
        <v>12805</v>
      </c>
      <c r="AW4740">
        <v>293</v>
      </c>
      <c r="AX4740">
        <v>3955</v>
      </c>
      <c r="AY4740">
        <v>148</v>
      </c>
      <c r="AZ4740">
        <v>435</v>
      </c>
      <c r="BA4740">
        <v>34</v>
      </c>
      <c r="BB4740">
        <v>25</v>
      </c>
      <c r="BC4740">
        <v>59</v>
      </c>
      <c r="BD4740">
        <v>25</v>
      </c>
      <c r="BE4740">
        <v>728</v>
      </c>
      <c r="BF4740">
        <v>3412</v>
      </c>
      <c r="BG4740">
        <v>1358</v>
      </c>
      <c r="BH4740">
        <v>1171</v>
      </c>
      <c r="BI4740">
        <v>8741</v>
      </c>
      <c r="BJ4740">
        <v>9</v>
      </c>
      <c r="BK4740">
        <v>358</v>
      </c>
      <c r="BL4740">
        <v>24</v>
      </c>
      <c r="BM4740">
        <v>10</v>
      </c>
      <c r="BN4740">
        <v>10</v>
      </c>
      <c r="BO4740">
        <v>1299</v>
      </c>
      <c r="BP4740">
        <v>947</v>
      </c>
      <c r="BQ4740">
        <v>165</v>
      </c>
      <c r="BR4740">
        <v>48</v>
      </c>
      <c r="BS4740">
        <v>1357</v>
      </c>
      <c r="BT4740">
        <v>-1</v>
      </c>
      <c r="BU4740" s="1">
        <v>41640</v>
      </c>
      <c r="BV4740" s="1">
        <v>42004</v>
      </c>
      <c r="BW4740" s="31">
        <v>1</v>
      </c>
    </row>
    <row r="4741" spans="1:75" hidden="1" x14ac:dyDescent="0.25">
      <c r="A4741" t="s">
        <v>17970</v>
      </c>
      <c r="B4741" t="s">
        <v>18186</v>
      </c>
      <c r="C4741">
        <v>2015</v>
      </c>
      <c r="D4741" t="s">
        <v>18187</v>
      </c>
      <c r="E4741" t="s">
        <v>18188</v>
      </c>
      <c r="F4741" t="s">
        <v>18189</v>
      </c>
      <c r="G4741">
        <v>58270</v>
      </c>
      <c r="H4741">
        <v>-97.752141100000003</v>
      </c>
      <c r="I4741">
        <v>48.392359999999996</v>
      </c>
      <c r="J4741">
        <v>38</v>
      </c>
      <c r="K4741">
        <v>99</v>
      </c>
      <c r="L4741" t="s">
        <v>18007</v>
      </c>
      <c r="M4741">
        <v>10970</v>
      </c>
      <c r="N4741" t="s">
        <v>80</v>
      </c>
      <c r="O4741" t="s">
        <v>96</v>
      </c>
      <c r="P4741" t="s">
        <v>82</v>
      </c>
      <c r="Q4741" t="s">
        <v>83</v>
      </c>
      <c r="R4741">
        <v>1403</v>
      </c>
      <c r="S4741">
        <v>1403</v>
      </c>
      <c r="T4741">
        <v>1</v>
      </c>
      <c r="U4741">
        <v>0</v>
      </c>
      <c r="V4741">
        <v>0</v>
      </c>
      <c r="W4741">
        <v>0</v>
      </c>
      <c r="X4741">
        <v>1</v>
      </c>
      <c r="Y4741">
        <v>0.2</v>
      </c>
      <c r="Z4741">
        <v>1.2</v>
      </c>
      <c r="AA4741">
        <v>8102</v>
      </c>
      <c r="AB4741">
        <v>2142</v>
      </c>
      <c r="AC4741">
        <v>0</v>
      </c>
      <c r="AD4741">
        <v>0</v>
      </c>
      <c r="AE4741">
        <v>10244</v>
      </c>
      <c r="AF4741" t="s">
        <v>84</v>
      </c>
      <c r="AG4741" t="s">
        <v>84</v>
      </c>
      <c r="AH4741" t="s">
        <v>84</v>
      </c>
      <c r="AI4741">
        <v>1970</v>
      </c>
      <c r="AJ4741">
        <v>904</v>
      </c>
      <c r="AK4741">
        <v>0</v>
      </c>
      <c r="AL4741">
        <v>2874</v>
      </c>
      <c r="AM4741" t="s">
        <v>84</v>
      </c>
      <c r="AN4741">
        <v>9033</v>
      </c>
      <c r="AO4741">
        <v>0</v>
      </c>
      <c r="AP4741">
        <v>0</v>
      </c>
      <c r="AQ4741">
        <v>0</v>
      </c>
      <c r="AR4741">
        <v>0</v>
      </c>
      <c r="AS4741">
        <v>0</v>
      </c>
      <c r="AT4741">
        <v>0</v>
      </c>
      <c r="AU4741">
        <v>23345</v>
      </c>
      <c r="AV4741">
        <v>12805</v>
      </c>
      <c r="AW4741">
        <v>148</v>
      </c>
      <c r="AX4741">
        <v>3955</v>
      </c>
      <c r="AY4741">
        <v>220</v>
      </c>
      <c r="AZ4741">
        <v>435</v>
      </c>
      <c r="BA4741">
        <v>33</v>
      </c>
      <c r="BB4741">
        <v>25</v>
      </c>
      <c r="BC4741">
        <v>58</v>
      </c>
      <c r="BD4741">
        <v>43</v>
      </c>
      <c r="BE4741">
        <v>2193</v>
      </c>
      <c r="BF4741">
        <v>1313</v>
      </c>
      <c r="BG4741">
        <v>45</v>
      </c>
      <c r="BH4741">
        <v>1374</v>
      </c>
      <c r="BI4741">
        <v>9426</v>
      </c>
      <c r="BJ4741">
        <v>0</v>
      </c>
      <c r="BK4741">
        <v>5</v>
      </c>
      <c r="BL4741">
        <v>15</v>
      </c>
      <c r="BM4741">
        <v>11</v>
      </c>
      <c r="BN4741">
        <v>2</v>
      </c>
      <c r="BO4741">
        <v>492</v>
      </c>
      <c r="BP4741">
        <v>390</v>
      </c>
      <c r="BQ4741">
        <v>12</v>
      </c>
      <c r="BR4741">
        <v>10</v>
      </c>
      <c r="BS4741">
        <v>140</v>
      </c>
      <c r="BT4741">
        <v>6</v>
      </c>
      <c r="BU4741" s="1">
        <v>41640</v>
      </c>
      <c r="BV4741" s="1">
        <v>42004</v>
      </c>
      <c r="BW4741" s="31">
        <v>1</v>
      </c>
    </row>
    <row r="4742" spans="1:75" hidden="1" x14ac:dyDescent="0.25">
      <c r="A4742" t="s">
        <v>17970</v>
      </c>
      <c r="B4742" t="s">
        <v>18190</v>
      </c>
      <c r="C4742">
        <v>2015</v>
      </c>
      <c r="D4742" t="s">
        <v>18191</v>
      </c>
      <c r="E4742" t="s">
        <v>18192</v>
      </c>
      <c r="F4742" t="s">
        <v>18193</v>
      </c>
      <c r="G4742">
        <v>58770</v>
      </c>
      <c r="H4742">
        <v>-102.13342400000001</v>
      </c>
      <c r="I4742">
        <v>47.955612000000002</v>
      </c>
      <c r="J4742">
        <v>38</v>
      </c>
      <c r="K4742">
        <v>61</v>
      </c>
      <c r="L4742" t="s">
        <v>18129</v>
      </c>
      <c r="M4742">
        <v>9782</v>
      </c>
      <c r="N4742" t="s">
        <v>80</v>
      </c>
      <c r="O4742" t="s">
        <v>96</v>
      </c>
      <c r="P4742" t="s">
        <v>82</v>
      </c>
      <c r="Q4742" t="s">
        <v>83</v>
      </c>
      <c r="R4742">
        <v>903</v>
      </c>
      <c r="S4742">
        <v>903</v>
      </c>
      <c r="T4742">
        <v>1</v>
      </c>
      <c r="U4742">
        <v>0</v>
      </c>
      <c r="V4742">
        <v>0</v>
      </c>
      <c r="W4742">
        <v>0</v>
      </c>
      <c r="X4742">
        <v>0.6</v>
      </c>
      <c r="Y4742">
        <v>0</v>
      </c>
      <c r="Z4742">
        <v>0.6</v>
      </c>
      <c r="AA4742">
        <v>15067</v>
      </c>
      <c r="AB4742">
        <v>0</v>
      </c>
      <c r="AC4742">
        <v>0</v>
      </c>
      <c r="AD4742">
        <v>3958</v>
      </c>
      <c r="AE4742">
        <v>19025</v>
      </c>
      <c r="AF4742" t="s">
        <v>84</v>
      </c>
      <c r="AG4742" t="s">
        <v>84</v>
      </c>
      <c r="AH4742" t="s">
        <v>84</v>
      </c>
      <c r="AI4742">
        <v>1757</v>
      </c>
      <c r="AJ4742">
        <v>0</v>
      </c>
      <c r="AK4742">
        <v>0</v>
      </c>
      <c r="AL4742">
        <v>1757</v>
      </c>
      <c r="AM4742" t="s">
        <v>84</v>
      </c>
      <c r="AN4742">
        <v>19025</v>
      </c>
      <c r="AO4742">
        <v>0</v>
      </c>
      <c r="AP4742">
        <v>0</v>
      </c>
      <c r="AQ4742">
        <v>0</v>
      </c>
      <c r="AR4742">
        <v>0</v>
      </c>
      <c r="AS4742">
        <v>0</v>
      </c>
      <c r="AT4742">
        <v>0</v>
      </c>
      <c r="AU4742">
        <v>7110</v>
      </c>
      <c r="AV4742">
        <v>0</v>
      </c>
      <c r="AW4742">
        <v>42</v>
      </c>
      <c r="AX4742">
        <v>0</v>
      </c>
      <c r="AY4742">
        <v>15</v>
      </c>
      <c r="AZ4742">
        <v>0</v>
      </c>
      <c r="BA4742">
        <v>0</v>
      </c>
      <c r="BB4742">
        <v>25</v>
      </c>
      <c r="BC4742">
        <v>25</v>
      </c>
      <c r="BD4742">
        <v>0</v>
      </c>
      <c r="BE4742">
        <v>2080</v>
      </c>
      <c r="BF4742">
        <v>1248</v>
      </c>
      <c r="BG4742">
        <v>36</v>
      </c>
      <c r="BH4742">
        <v>173</v>
      </c>
      <c r="BI4742">
        <v>823</v>
      </c>
      <c r="BJ4742">
        <v>0</v>
      </c>
      <c r="BK4742">
        <v>0</v>
      </c>
      <c r="BL4742">
        <v>5</v>
      </c>
      <c r="BM4742">
        <v>5</v>
      </c>
      <c r="BN4742">
        <v>0</v>
      </c>
      <c r="BO4742">
        <v>57</v>
      </c>
      <c r="BP4742">
        <v>57</v>
      </c>
      <c r="BQ4742">
        <v>0</v>
      </c>
      <c r="BR4742">
        <v>3</v>
      </c>
      <c r="BS4742">
        <v>721</v>
      </c>
      <c r="BT4742">
        <v>9</v>
      </c>
      <c r="BU4742" s="1">
        <v>41640</v>
      </c>
      <c r="BV4742" s="1">
        <v>42004</v>
      </c>
      <c r="BW4742" s="31">
        <v>1</v>
      </c>
    </row>
    <row r="4743" spans="1:75" hidden="1" x14ac:dyDescent="0.25">
      <c r="A4743" t="s">
        <v>17970</v>
      </c>
      <c r="B4743" t="s">
        <v>18194</v>
      </c>
      <c r="C4743">
        <v>2015</v>
      </c>
      <c r="D4743" t="s">
        <v>18195</v>
      </c>
      <c r="E4743" t="s">
        <v>18196</v>
      </c>
      <c r="F4743" t="s">
        <v>18025</v>
      </c>
      <c r="G4743">
        <v>58271</v>
      </c>
      <c r="H4743">
        <v>-97.248627299999995</v>
      </c>
      <c r="I4743">
        <v>48.966383899999997</v>
      </c>
      <c r="J4743">
        <v>38</v>
      </c>
      <c r="K4743">
        <v>67</v>
      </c>
      <c r="L4743" t="s">
        <v>18025</v>
      </c>
      <c r="M4743">
        <v>7128</v>
      </c>
      <c r="N4743" t="s">
        <v>80</v>
      </c>
      <c r="O4743" t="s">
        <v>96</v>
      </c>
      <c r="P4743" t="s">
        <v>82</v>
      </c>
      <c r="Q4743" t="s">
        <v>83</v>
      </c>
      <c r="R4743">
        <v>2022</v>
      </c>
      <c r="S4743">
        <v>2022</v>
      </c>
      <c r="T4743">
        <v>1</v>
      </c>
      <c r="U4743">
        <v>0</v>
      </c>
      <c r="V4743">
        <v>0</v>
      </c>
      <c r="W4743">
        <v>0</v>
      </c>
      <c r="X4743">
        <v>0.15</v>
      </c>
      <c r="Y4743">
        <v>0.15</v>
      </c>
      <c r="Z4743">
        <v>0.3</v>
      </c>
      <c r="AA4743">
        <v>5100</v>
      </c>
      <c r="AB4743">
        <v>452</v>
      </c>
      <c r="AC4743">
        <v>0</v>
      </c>
      <c r="AD4743">
        <v>11000</v>
      </c>
      <c r="AE4743">
        <v>16552</v>
      </c>
      <c r="AF4743" t="s">
        <v>84</v>
      </c>
      <c r="AG4743" t="s">
        <v>84</v>
      </c>
      <c r="AH4743" t="s">
        <v>84</v>
      </c>
      <c r="AI4743">
        <v>1811</v>
      </c>
      <c r="AJ4743">
        <v>71</v>
      </c>
      <c r="AK4743">
        <v>155</v>
      </c>
      <c r="AL4743">
        <v>2037</v>
      </c>
      <c r="AM4743" t="s">
        <v>84</v>
      </c>
      <c r="AN4743">
        <v>9270</v>
      </c>
      <c r="AO4743">
        <v>0</v>
      </c>
      <c r="AP4743">
        <v>0</v>
      </c>
      <c r="AQ4743">
        <v>0</v>
      </c>
      <c r="AR4743">
        <v>300</v>
      </c>
      <c r="AS4743">
        <v>300</v>
      </c>
      <c r="AT4743">
        <v>0</v>
      </c>
      <c r="AU4743">
        <v>11002</v>
      </c>
      <c r="AV4743">
        <v>0</v>
      </c>
      <c r="AW4743">
        <v>83</v>
      </c>
      <c r="AX4743">
        <v>0</v>
      </c>
      <c r="AY4743">
        <v>210</v>
      </c>
      <c r="AZ4743">
        <v>0</v>
      </c>
      <c r="BA4743">
        <v>33</v>
      </c>
      <c r="BB4743">
        <v>25</v>
      </c>
      <c r="BC4743">
        <v>58</v>
      </c>
      <c r="BD4743">
        <v>9</v>
      </c>
      <c r="BE4743">
        <v>600</v>
      </c>
      <c r="BF4743">
        <v>1497</v>
      </c>
      <c r="BG4743">
        <v>150</v>
      </c>
      <c r="BH4743">
        <v>373</v>
      </c>
      <c r="BI4743">
        <v>2332</v>
      </c>
      <c r="BJ4743">
        <v>43</v>
      </c>
      <c r="BK4743">
        <v>3</v>
      </c>
      <c r="BL4743">
        <v>40</v>
      </c>
      <c r="BM4743">
        <v>40</v>
      </c>
      <c r="BN4743">
        <v>0</v>
      </c>
      <c r="BO4743">
        <v>248</v>
      </c>
      <c r="BP4743">
        <v>248</v>
      </c>
      <c r="BQ4743">
        <v>0</v>
      </c>
      <c r="BR4743">
        <v>3</v>
      </c>
      <c r="BS4743">
        <v>242</v>
      </c>
      <c r="BT4743">
        <v>-1</v>
      </c>
      <c r="BU4743" s="1">
        <v>41640</v>
      </c>
      <c r="BV4743" s="1">
        <v>42004</v>
      </c>
      <c r="BW4743" s="31">
        <v>1</v>
      </c>
    </row>
    <row r="4744" spans="1:75" hidden="1" x14ac:dyDescent="0.25">
      <c r="A4744" t="s">
        <v>17970</v>
      </c>
      <c r="B4744" t="s">
        <v>18197</v>
      </c>
      <c r="C4744">
        <v>2015</v>
      </c>
      <c r="D4744" t="s">
        <v>16894</v>
      </c>
      <c r="E4744" t="s">
        <v>18198</v>
      </c>
      <c r="F4744" t="s">
        <v>16896</v>
      </c>
      <c r="G4744">
        <v>58367</v>
      </c>
      <c r="H4744">
        <v>-99.615023800000003</v>
      </c>
      <c r="I4744">
        <v>48.859047099999998</v>
      </c>
      <c r="J4744">
        <v>38</v>
      </c>
      <c r="K4744">
        <v>79</v>
      </c>
      <c r="L4744" t="s">
        <v>18199</v>
      </c>
      <c r="M4744">
        <v>14616</v>
      </c>
      <c r="N4744" t="s">
        <v>80</v>
      </c>
      <c r="O4744" t="s">
        <v>96</v>
      </c>
      <c r="P4744" t="s">
        <v>82</v>
      </c>
      <c r="Q4744" t="s">
        <v>83</v>
      </c>
      <c r="R4744">
        <v>1280</v>
      </c>
      <c r="S4744">
        <v>1280</v>
      </c>
      <c r="T4744">
        <v>1</v>
      </c>
      <c r="U4744">
        <v>0</v>
      </c>
      <c r="V4744">
        <v>0</v>
      </c>
      <c r="W4744">
        <v>0</v>
      </c>
      <c r="X4744">
        <v>0.56999999999999995</v>
      </c>
      <c r="Y4744">
        <v>0</v>
      </c>
      <c r="Z4744">
        <v>0.56999999999999995</v>
      </c>
      <c r="AA4744">
        <v>7491</v>
      </c>
      <c r="AB4744">
        <v>1302</v>
      </c>
      <c r="AC4744">
        <v>0</v>
      </c>
      <c r="AD4744">
        <v>4811</v>
      </c>
      <c r="AE4744">
        <v>13604</v>
      </c>
      <c r="AF4744" t="s">
        <v>84</v>
      </c>
      <c r="AG4744" t="s">
        <v>84</v>
      </c>
      <c r="AH4744" t="s">
        <v>84</v>
      </c>
      <c r="AI4744">
        <v>809</v>
      </c>
      <c r="AJ4744">
        <v>1500</v>
      </c>
      <c r="AK4744">
        <v>0</v>
      </c>
      <c r="AL4744">
        <v>2309</v>
      </c>
      <c r="AM4744" t="s">
        <v>84</v>
      </c>
      <c r="AN4744">
        <v>13604</v>
      </c>
      <c r="AO4744">
        <v>0</v>
      </c>
      <c r="AP4744">
        <v>0</v>
      </c>
      <c r="AQ4744">
        <v>0</v>
      </c>
      <c r="AR4744">
        <v>0</v>
      </c>
      <c r="AS4744">
        <v>0</v>
      </c>
      <c r="AT4744">
        <v>0</v>
      </c>
      <c r="AU4744">
        <v>13000</v>
      </c>
      <c r="AV4744">
        <v>12805</v>
      </c>
      <c r="AW4744">
        <v>350</v>
      </c>
      <c r="AX4744">
        <v>3955</v>
      </c>
      <c r="AY4744">
        <v>150</v>
      </c>
      <c r="AZ4744">
        <v>435</v>
      </c>
      <c r="BA4744">
        <v>0</v>
      </c>
      <c r="BB4744">
        <v>25</v>
      </c>
      <c r="BC4744">
        <v>25</v>
      </c>
      <c r="BD4744">
        <v>8</v>
      </c>
      <c r="BE4744">
        <v>918</v>
      </c>
      <c r="BF4744">
        <v>2490</v>
      </c>
      <c r="BG4744">
        <v>200</v>
      </c>
      <c r="BH4744">
        <v>447</v>
      </c>
      <c r="BI4744">
        <v>2338</v>
      </c>
      <c r="BJ4744">
        <v>0</v>
      </c>
      <c r="BK4744">
        <v>24</v>
      </c>
      <c r="BL4744">
        <v>1</v>
      </c>
      <c r="BM4744">
        <v>1</v>
      </c>
      <c r="BN4744">
        <v>0</v>
      </c>
      <c r="BO4744">
        <v>45</v>
      </c>
      <c r="BP4744">
        <v>45</v>
      </c>
      <c r="BQ4744">
        <v>0</v>
      </c>
      <c r="BR4744">
        <v>13</v>
      </c>
      <c r="BS4744">
        <v>1125</v>
      </c>
      <c r="BT4744">
        <v>-1</v>
      </c>
      <c r="BU4744" s="1">
        <v>41640</v>
      </c>
      <c r="BV4744" s="1">
        <v>42004</v>
      </c>
      <c r="BW4744" s="31">
        <v>1</v>
      </c>
    </row>
    <row r="4745" spans="1:75" hidden="1" x14ac:dyDescent="0.25">
      <c r="A4745" t="s">
        <v>17970</v>
      </c>
      <c r="B4745" t="s">
        <v>18200</v>
      </c>
      <c r="C4745">
        <v>2015</v>
      </c>
      <c r="D4745" t="s">
        <v>18201</v>
      </c>
      <c r="E4745" t="s">
        <v>18202</v>
      </c>
      <c r="F4745" t="s">
        <v>18203</v>
      </c>
      <c r="G4745">
        <v>58060</v>
      </c>
      <c r="H4745">
        <v>-97.455072700000002</v>
      </c>
      <c r="I4745">
        <v>46.260053599999999</v>
      </c>
      <c r="J4745">
        <v>38</v>
      </c>
      <c r="K4745">
        <v>81</v>
      </c>
      <c r="L4745" t="s">
        <v>18064</v>
      </c>
      <c r="M4745">
        <v>3931</v>
      </c>
      <c r="N4745" t="s">
        <v>80</v>
      </c>
      <c r="O4745" t="s">
        <v>96</v>
      </c>
      <c r="P4745" t="s">
        <v>82</v>
      </c>
      <c r="Q4745" t="s">
        <v>83</v>
      </c>
      <c r="R4745">
        <v>653</v>
      </c>
      <c r="S4745">
        <v>653</v>
      </c>
      <c r="T4745">
        <v>1</v>
      </c>
      <c r="U4745">
        <v>0</v>
      </c>
      <c r="V4745">
        <v>0</v>
      </c>
      <c r="W4745">
        <v>0</v>
      </c>
      <c r="X4745">
        <v>0.34</v>
      </c>
      <c r="Y4745">
        <v>0</v>
      </c>
      <c r="Z4745">
        <v>0.34</v>
      </c>
      <c r="AA4745">
        <v>4862</v>
      </c>
      <c r="AB4745">
        <v>0</v>
      </c>
      <c r="AC4745">
        <v>0</v>
      </c>
      <c r="AD4745">
        <v>5320</v>
      </c>
      <c r="AE4745">
        <v>10182</v>
      </c>
      <c r="AF4745" t="s">
        <v>84</v>
      </c>
      <c r="AG4745" t="s">
        <v>84</v>
      </c>
      <c r="AH4745" t="s">
        <v>84</v>
      </c>
      <c r="AI4745">
        <v>895</v>
      </c>
      <c r="AJ4745">
        <v>0</v>
      </c>
      <c r="AK4745">
        <v>0</v>
      </c>
      <c r="AL4745">
        <v>895</v>
      </c>
      <c r="AM4745" t="s">
        <v>84</v>
      </c>
      <c r="AN4745">
        <v>10182</v>
      </c>
      <c r="AO4745">
        <v>0</v>
      </c>
      <c r="AP4745">
        <v>0</v>
      </c>
      <c r="AQ4745">
        <v>0</v>
      </c>
      <c r="AR4745">
        <v>0</v>
      </c>
      <c r="AS4745">
        <v>0</v>
      </c>
      <c r="AT4745">
        <v>0</v>
      </c>
      <c r="AU4745">
        <v>16352</v>
      </c>
      <c r="AV4745">
        <v>0</v>
      </c>
      <c r="AW4745">
        <v>50</v>
      </c>
      <c r="AX4745">
        <v>0</v>
      </c>
      <c r="AY4745">
        <v>75</v>
      </c>
      <c r="AZ4745">
        <v>0</v>
      </c>
      <c r="BA4745">
        <v>0</v>
      </c>
      <c r="BB4745">
        <v>25</v>
      </c>
      <c r="BC4745">
        <v>25</v>
      </c>
      <c r="BD4745">
        <v>1</v>
      </c>
      <c r="BE4745">
        <v>867</v>
      </c>
      <c r="BF4745">
        <v>4399</v>
      </c>
      <c r="BG4745">
        <v>11</v>
      </c>
      <c r="BH4745">
        <v>331</v>
      </c>
      <c r="BI4745">
        <v>7661</v>
      </c>
      <c r="BJ4745">
        <v>0</v>
      </c>
      <c r="BK4745">
        <v>10</v>
      </c>
      <c r="BL4745">
        <v>60</v>
      </c>
      <c r="BM4745">
        <v>40</v>
      </c>
      <c r="BN4745">
        <v>20</v>
      </c>
      <c r="BO4745">
        <v>2884</v>
      </c>
      <c r="BP4745">
        <v>2634</v>
      </c>
      <c r="BQ4745">
        <v>250</v>
      </c>
      <c r="BR4745">
        <v>2</v>
      </c>
      <c r="BS4745">
        <v>351</v>
      </c>
      <c r="BT4745">
        <v>-1</v>
      </c>
      <c r="BU4745" s="1">
        <v>41640</v>
      </c>
      <c r="BV4745" s="1">
        <v>42004</v>
      </c>
      <c r="BW4745" s="31">
        <v>1</v>
      </c>
    </row>
    <row r="4746" spans="1:75" hidden="1" x14ac:dyDescent="0.25">
      <c r="A4746" t="s">
        <v>17970</v>
      </c>
      <c r="B4746" t="s">
        <v>18204</v>
      </c>
      <c r="C4746">
        <v>2015</v>
      </c>
      <c r="D4746" t="s">
        <v>18205</v>
      </c>
      <c r="E4746" t="s">
        <v>18206</v>
      </c>
      <c r="F4746" t="s">
        <v>18207</v>
      </c>
      <c r="G4746">
        <v>58538</v>
      </c>
      <c r="H4746">
        <v>-100.6307632</v>
      </c>
      <c r="I4746">
        <v>46.086421000000001</v>
      </c>
      <c r="J4746">
        <v>38</v>
      </c>
      <c r="K4746">
        <v>85</v>
      </c>
      <c r="L4746" t="s">
        <v>5343</v>
      </c>
      <c r="M4746">
        <v>4422</v>
      </c>
      <c r="N4746" t="s">
        <v>80</v>
      </c>
      <c r="O4746" t="s">
        <v>89</v>
      </c>
      <c r="P4746" t="s">
        <v>82</v>
      </c>
      <c r="Q4746" t="s">
        <v>83</v>
      </c>
      <c r="R4746">
        <v>4430</v>
      </c>
      <c r="S4746">
        <v>4430</v>
      </c>
      <c r="T4746">
        <v>0</v>
      </c>
      <c r="U4746">
        <v>0</v>
      </c>
      <c r="V4746">
        <v>1</v>
      </c>
      <c r="W4746">
        <v>0</v>
      </c>
      <c r="X4746">
        <v>0.6</v>
      </c>
      <c r="Y4746">
        <v>0.05</v>
      </c>
      <c r="Z4746">
        <v>0.65</v>
      </c>
      <c r="AA4746">
        <v>13650</v>
      </c>
      <c r="AB4746">
        <v>9607</v>
      </c>
      <c r="AC4746">
        <v>0</v>
      </c>
      <c r="AD4746">
        <v>75</v>
      </c>
      <c r="AE4746">
        <v>23332</v>
      </c>
      <c r="AF4746" t="s">
        <v>84</v>
      </c>
      <c r="AG4746" t="s">
        <v>84</v>
      </c>
      <c r="AH4746" t="s">
        <v>84</v>
      </c>
      <c r="AI4746">
        <v>1838</v>
      </c>
      <c r="AJ4746">
        <v>0</v>
      </c>
      <c r="AK4746">
        <v>0</v>
      </c>
      <c r="AL4746">
        <v>1838</v>
      </c>
      <c r="AM4746" t="s">
        <v>84</v>
      </c>
      <c r="AN4746">
        <v>16392</v>
      </c>
      <c r="AO4746">
        <v>0</v>
      </c>
      <c r="AP4746">
        <v>0</v>
      </c>
      <c r="AQ4746">
        <v>0</v>
      </c>
      <c r="AR4746">
        <v>0</v>
      </c>
      <c r="AS4746">
        <v>0</v>
      </c>
      <c r="AT4746">
        <v>0</v>
      </c>
      <c r="AU4746">
        <v>3900</v>
      </c>
      <c r="AV4746">
        <v>0</v>
      </c>
      <c r="AW4746">
        <v>150</v>
      </c>
      <c r="AX4746">
        <v>0</v>
      </c>
      <c r="AY4746">
        <v>5</v>
      </c>
      <c r="AZ4746">
        <v>0</v>
      </c>
      <c r="BA4746">
        <v>0</v>
      </c>
      <c r="BB4746">
        <v>25</v>
      </c>
      <c r="BC4746">
        <v>25</v>
      </c>
      <c r="BD4746">
        <v>1</v>
      </c>
      <c r="BE4746">
        <v>864</v>
      </c>
      <c r="BF4746">
        <v>3150</v>
      </c>
      <c r="BG4746">
        <v>5</v>
      </c>
      <c r="BH4746">
        <v>425</v>
      </c>
      <c r="BI4746">
        <v>2500</v>
      </c>
      <c r="BJ4746">
        <v>0</v>
      </c>
      <c r="BK4746">
        <v>0</v>
      </c>
      <c r="BL4746">
        <v>0</v>
      </c>
      <c r="BM4746">
        <v>0</v>
      </c>
      <c r="BN4746">
        <v>0</v>
      </c>
      <c r="BO4746">
        <v>0</v>
      </c>
      <c r="BP4746">
        <v>0</v>
      </c>
      <c r="BQ4746">
        <v>0</v>
      </c>
      <c r="BR4746">
        <v>0</v>
      </c>
      <c r="BS4746">
        <v>0</v>
      </c>
      <c r="BT4746">
        <v>-1</v>
      </c>
      <c r="BU4746" s="1">
        <v>41640</v>
      </c>
      <c r="BV4746" s="1">
        <v>42004</v>
      </c>
      <c r="BW4746" s="31">
        <v>1</v>
      </c>
    </row>
    <row r="4747" spans="1:75" hidden="1" x14ac:dyDescent="0.25">
      <c r="A4747" t="s">
        <v>17970</v>
      </c>
      <c r="B4747" t="s">
        <v>18208</v>
      </c>
      <c r="C4747">
        <v>2015</v>
      </c>
      <c r="D4747" t="s">
        <v>18209</v>
      </c>
      <c r="E4747" t="s">
        <v>18210</v>
      </c>
      <c r="F4747" t="s">
        <v>18211</v>
      </c>
      <c r="G4747">
        <v>58575</v>
      </c>
      <c r="H4747">
        <v>-100.89150770000001</v>
      </c>
      <c r="I4747">
        <v>47.522048300000002</v>
      </c>
      <c r="J4747">
        <v>38</v>
      </c>
      <c r="K4747">
        <v>55</v>
      </c>
      <c r="L4747" t="s">
        <v>7379</v>
      </c>
      <c r="M4747">
        <v>9578</v>
      </c>
      <c r="N4747" t="s">
        <v>80</v>
      </c>
      <c r="O4747" t="s">
        <v>96</v>
      </c>
      <c r="P4747" t="s">
        <v>82</v>
      </c>
      <c r="Q4747" t="s">
        <v>83</v>
      </c>
      <c r="R4747">
        <v>581</v>
      </c>
      <c r="S4747">
        <v>581</v>
      </c>
      <c r="T4747">
        <v>1</v>
      </c>
      <c r="U4747">
        <v>0</v>
      </c>
      <c r="V4747">
        <v>0</v>
      </c>
      <c r="W4747">
        <v>0</v>
      </c>
      <c r="X4747">
        <v>1</v>
      </c>
      <c r="Y4747">
        <v>0</v>
      </c>
      <c r="Z4747">
        <v>1</v>
      </c>
      <c r="AA4747">
        <v>5540</v>
      </c>
      <c r="AB4747">
        <v>1561</v>
      </c>
      <c r="AC4747">
        <v>0</v>
      </c>
      <c r="AD4747">
        <v>3582</v>
      </c>
      <c r="AE4747">
        <v>10683</v>
      </c>
      <c r="AF4747" t="s">
        <v>84</v>
      </c>
      <c r="AG4747" t="s">
        <v>84</v>
      </c>
      <c r="AH4747" t="s">
        <v>84</v>
      </c>
      <c r="AI4747">
        <v>4457</v>
      </c>
      <c r="AJ4747">
        <v>0</v>
      </c>
      <c r="AK4747">
        <v>752</v>
      </c>
      <c r="AL4747">
        <v>5209</v>
      </c>
      <c r="AM4747" t="s">
        <v>84</v>
      </c>
      <c r="AN4747">
        <v>10683</v>
      </c>
      <c r="AO4747">
        <v>0</v>
      </c>
      <c r="AP4747">
        <v>0</v>
      </c>
      <c r="AQ4747">
        <v>0</v>
      </c>
      <c r="AR4747">
        <v>0</v>
      </c>
      <c r="AS4747">
        <v>0</v>
      </c>
      <c r="AT4747">
        <v>0</v>
      </c>
      <c r="AU4747">
        <v>7869</v>
      </c>
      <c r="AV4747">
        <v>0</v>
      </c>
      <c r="AW4747">
        <v>26</v>
      </c>
      <c r="AX4747">
        <v>0</v>
      </c>
      <c r="AY4747">
        <v>368</v>
      </c>
      <c r="AZ4747">
        <v>0</v>
      </c>
      <c r="BA4747">
        <v>33</v>
      </c>
      <c r="BB4747">
        <v>25</v>
      </c>
      <c r="BC4747">
        <v>58</v>
      </c>
      <c r="BD4747">
        <v>5</v>
      </c>
      <c r="BE4747">
        <v>1122</v>
      </c>
      <c r="BF4747">
        <v>3088</v>
      </c>
      <c r="BG4747">
        <v>500</v>
      </c>
      <c r="BH4747">
        <v>452</v>
      </c>
      <c r="BI4747">
        <v>4336</v>
      </c>
      <c r="BJ4747">
        <v>660</v>
      </c>
      <c r="BK4747">
        <v>209</v>
      </c>
      <c r="BL4747">
        <v>11</v>
      </c>
      <c r="BM4747">
        <v>7</v>
      </c>
      <c r="BN4747">
        <v>3</v>
      </c>
      <c r="BO4747">
        <v>233</v>
      </c>
      <c r="BP4747">
        <v>189</v>
      </c>
      <c r="BQ4747">
        <v>24</v>
      </c>
      <c r="BR4747">
        <v>4</v>
      </c>
      <c r="BS4747">
        <v>112</v>
      </c>
      <c r="BT4747">
        <v>40068</v>
      </c>
      <c r="BU4747" s="1">
        <v>41640</v>
      </c>
      <c r="BV4747" s="1">
        <v>42004</v>
      </c>
      <c r="BW4747" s="31">
        <v>1</v>
      </c>
    </row>
    <row r="4748" spans="1:75" hidden="1" x14ac:dyDescent="0.25">
      <c r="A4748" t="s">
        <v>17970</v>
      </c>
      <c r="B4748" t="s">
        <v>18212</v>
      </c>
      <c r="C4748">
        <v>2015</v>
      </c>
      <c r="D4748" t="s">
        <v>18213</v>
      </c>
      <c r="E4748" t="s">
        <v>18214</v>
      </c>
      <c r="F4748" t="s">
        <v>18215</v>
      </c>
      <c r="G4748">
        <v>58576</v>
      </c>
      <c r="H4748">
        <v>-101.1371242</v>
      </c>
      <c r="I4748">
        <v>47.456325900000003</v>
      </c>
      <c r="J4748">
        <v>38</v>
      </c>
      <c r="K4748">
        <v>55</v>
      </c>
      <c r="L4748" t="s">
        <v>7379</v>
      </c>
      <c r="M4748">
        <v>9578</v>
      </c>
      <c r="N4748" t="s">
        <v>80</v>
      </c>
      <c r="O4748" t="s">
        <v>96</v>
      </c>
      <c r="P4748" t="s">
        <v>82</v>
      </c>
      <c r="Q4748" t="s">
        <v>83</v>
      </c>
      <c r="R4748">
        <v>778</v>
      </c>
      <c r="S4748">
        <v>778</v>
      </c>
      <c r="T4748">
        <v>1</v>
      </c>
      <c r="U4748">
        <v>0</v>
      </c>
      <c r="V4748">
        <v>0</v>
      </c>
      <c r="W4748">
        <v>0</v>
      </c>
      <c r="X4748">
        <v>1</v>
      </c>
      <c r="Y4748">
        <v>0</v>
      </c>
      <c r="Z4748">
        <v>1</v>
      </c>
      <c r="AA4748">
        <v>13350</v>
      </c>
      <c r="AB4748">
        <v>792</v>
      </c>
      <c r="AC4748">
        <v>0</v>
      </c>
      <c r="AD4748">
        <v>5022</v>
      </c>
      <c r="AE4748">
        <v>19164</v>
      </c>
      <c r="AF4748" t="s">
        <v>84</v>
      </c>
      <c r="AG4748" t="s">
        <v>84</v>
      </c>
      <c r="AH4748" t="s">
        <v>84</v>
      </c>
      <c r="AI4748">
        <v>4480</v>
      </c>
      <c r="AJ4748">
        <v>0</v>
      </c>
      <c r="AK4748">
        <v>0</v>
      </c>
      <c r="AL4748">
        <v>4480</v>
      </c>
      <c r="AM4748" t="s">
        <v>84</v>
      </c>
      <c r="AN4748">
        <v>19164</v>
      </c>
      <c r="AO4748">
        <v>0</v>
      </c>
      <c r="AP4748">
        <v>0</v>
      </c>
      <c r="AQ4748">
        <v>0</v>
      </c>
      <c r="AR4748">
        <v>0</v>
      </c>
      <c r="AS4748">
        <v>0</v>
      </c>
      <c r="AT4748">
        <v>0</v>
      </c>
      <c r="AU4748">
        <v>6267</v>
      </c>
      <c r="AV4748">
        <v>0</v>
      </c>
      <c r="AW4748">
        <v>53</v>
      </c>
      <c r="AX4748">
        <v>0</v>
      </c>
      <c r="AY4748">
        <v>201</v>
      </c>
      <c r="AZ4748">
        <v>0</v>
      </c>
      <c r="BA4748">
        <v>33</v>
      </c>
      <c r="BB4748">
        <v>25</v>
      </c>
      <c r="BC4748">
        <v>58</v>
      </c>
      <c r="BD4748">
        <v>8</v>
      </c>
      <c r="BE4748">
        <v>1176</v>
      </c>
      <c r="BF4748">
        <v>2155</v>
      </c>
      <c r="BG4748">
        <v>525</v>
      </c>
      <c r="BH4748">
        <v>331</v>
      </c>
      <c r="BI4748">
        <v>2408</v>
      </c>
      <c r="BJ4748">
        <v>940</v>
      </c>
      <c r="BK4748">
        <v>159</v>
      </c>
      <c r="BL4748">
        <v>18</v>
      </c>
      <c r="BM4748">
        <v>8</v>
      </c>
      <c r="BN4748">
        <v>1</v>
      </c>
      <c r="BO4748">
        <v>388</v>
      </c>
      <c r="BP4748">
        <v>323</v>
      </c>
      <c r="BQ4748">
        <v>11</v>
      </c>
      <c r="BR4748">
        <v>3</v>
      </c>
      <c r="BS4748">
        <v>317</v>
      </c>
      <c r="BT4748">
        <v>73</v>
      </c>
      <c r="BU4748" s="1">
        <v>41640</v>
      </c>
      <c r="BV4748" s="1">
        <v>42004</v>
      </c>
      <c r="BW4748" s="31">
        <v>1</v>
      </c>
    </row>
    <row r="4749" spans="1:75" hidden="1" x14ac:dyDescent="0.25">
      <c r="A4749" t="s">
        <v>17970</v>
      </c>
      <c r="B4749" t="s">
        <v>18216</v>
      </c>
      <c r="C4749">
        <v>2015</v>
      </c>
      <c r="D4749" t="s">
        <v>18217</v>
      </c>
      <c r="E4749" t="s">
        <v>18218</v>
      </c>
      <c r="F4749" t="s">
        <v>18219</v>
      </c>
      <c r="G4749">
        <v>58072</v>
      </c>
      <c r="H4749">
        <v>-98.003111099999998</v>
      </c>
      <c r="I4749">
        <v>46.926539699999999</v>
      </c>
      <c r="J4749">
        <v>38</v>
      </c>
      <c r="K4749">
        <v>3</v>
      </c>
      <c r="L4749" t="s">
        <v>18220</v>
      </c>
      <c r="M4749">
        <v>11144</v>
      </c>
      <c r="N4749" t="s">
        <v>80</v>
      </c>
      <c r="O4749" t="s">
        <v>911</v>
      </c>
      <c r="P4749" t="s">
        <v>82</v>
      </c>
      <c r="Q4749" t="s">
        <v>83</v>
      </c>
      <c r="R4749">
        <v>11190</v>
      </c>
      <c r="S4749">
        <v>11190</v>
      </c>
      <c r="T4749">
        <v>1</v>
      </c>
      <c r="U4749">
        <v>0</v>
      </c>
      <c r="V4749">
        <v>0</v>
      </c>
      <c r="W4749">
        <v>1</v>
      </c>
      <c r="X4749">
        <v>2</v>
      </c>
      <c r="Y4749">
        <v>3</v>
      </c>
      <c r="Z4749">
        <v>5</v>
      </c>
      <c r="AA4749">
        <v>247973</v>
      </c>
      <c r="AB4749">
        <v>31540</v>
      </c>
      <c r="AC4749">
        <v>0</v>
      </c>
      <c r="AD4749">
        <v>18811</v>
      </c>
      <c r="AE4749">
        <v>298324</v>
      </c>
      <c r="AF4749">
        <v>142428</v>
      </c>
      <c r="AG4749">
        <v>35852</v>
      </c>
      <c r="AH4749">
        <v>178280</v>
      </c>
      <c r="AI4749">
        <v>25083</v>
      </c>
      <c r="AJ4749">
        <v>5263</v>
      </c>
      <c r="AK4749">
        <v>6676</v>
      </c>
      <c r="AL4749">
        <v>37022</v>
      </c>
      <c r="AM4749">
        <v>60702</v>
      </c>
      <c r="AN4749">
        <v>276004</v>
      </c>
      <c r="AO4749">
        <v>0</v>
      </c>
      <c r="AP4749">
        <v>0</v>
      </c>
      <c r="AQ4749">
        <v>13950</v>
      </c>
      <c r="AR4749">
        <v>1100</v>
      </c>
      <c r="AS4749">
        <v>15050</v>
      </c>
      <c r="AT4749">
        <v>27900</v>
      </c>
      <c r="AU4749">
        <v>40852</v>
      </c>
      <c r="AV4749">
        <v>12805</v>
      </c>
      <c r="AW4749">
        <v>1381</v>
      </c>
      <c r="AX4749">
        <v>3955</v>
      </c>
      <c r="AY4749">
        <v>1140</v>
      </c>
      <c r="AZ4749">
        <v>435</v>
      </c>
      <c r="BA4749">
        <v>33</v>
      </c>
      <c r="BB4749">
        <v>25</v>
      </c>
      <c r="BC4749">
        <v>58</v>
      </c>
      <c r="BD4749">
        <v>68</v>
      </c>
      <c r="BE4749">
        <v>2132</v>
      </c>
      <c r="BF4749">
        <v>26475</v>
      </c>
      <c r="BG4749">
        <v>3100</v>
      </c>
      <c r="BH4749">
        <v>4248</v>
      </c>
      <c r="BI4749">
        <v>35915</v>
      </c>
      <c r="BJ4749">
        <v>0</v>
      </c>
      <c r="BK4749">
        <v>109</v>
      </c>
      <c r="BL4749">
        <v>254</v>
      </c>
      <c r="BM4749">
        <v>179</v>
      </c>
      <c r="BN4749">
        <v>32</v>
      </c>
      <c r="BO4749">
        <v>4998</v>
      </c>
      <c r="BP4749">
        <v>4430</v>
      </c>
      <c r="BQ4749">
        <v>328</v>
      </c>
      <c r="BR4749">
        <v>11</v>
      </c>
      <c r="BS4749">
        <v>9439</v>
      </c>
      <c r="BT4749">
        <v>-1</v>
      </c>
      <c r="BU4749" s="1">
        <v>41640</v>
      </c>
      <c r="BV4749" s="1">
        <v>42004</v>
      </c>
      <c r="BW4749" s="31">
        <v>1</v>
      </c>
    </row>
    <row r="4750" spans="1:75" hidden="1" x14ac:dyDescent="0.25">
      <c r="A4750" t="s">
        <v>17970</v>
      </c>
      <c r="B4750" t="s">
        <v>18221</v>
      </c>
      <c r="C4750">
        <v>2015</v>
      </c>
      <c r="D4750" t="s">
        <v>18222</v>
      </c>
      <c r="E4750" t="s">
        <v>18223</v>
      </c>
      <c r="F4750" t="s">
        <v>18224</v>
      </c>
      <c r="G4750">
        <v>58790</v>
      </c>
      <c r="H4750">
        <v>-100.9346202</v>
      </c>
      <c r="I4750">
        <v>48.058300000000003</v>
      </c>
      <c r="J4750">
        <v>38</v>
      </c>
      <c r="K4750">
        <v>49</v>
      </c>
      <c r="L4750" t="s">
        <v>7215</v>
      </c>
      <c r="M4750">
        <v>5988</v>
      </c>
      <c r="N4750" t="s">
        <v>80</v>
      </c>
      <c r="O4750" t="s">
        <v>101</v>
      </c>
      <c r="P4750" t="s">
        <v>82</v>
      </c>
      <c r="Q4750" t="s">
        <v>83</v>
      </c>
      <c r="R4750">
        <v>1084</v>
      </c>
      <c r="S4750">
        <v>1084</v>
      </c>
      <c r="T4750">
        <v>1</v>
      </c>
      <c r="U4750">
        <v>0</v>
      </c>
      <c r="V4750">
        <v>0</v>
      </c>
      <c r="W4750">
        <v>0</v>
      </c>
      <c r="X4750">
        <v>0.1</v>
      </c>
      <c r="Y4750">
        <v>0</v>
      </c>
      <c r="Z4750">
        <v>0.1</v>
      </c>
      <c r="AA4750">
        <v>10075</v>
      </c>
      <c r="AB4750">
        <v>10386</v>
      </c>
      <c r="AC4750">
        <v>0</v>
      </c>
      <c r="AD4750">
        <v>200</v>
      </c>
      <c r="AE4750">
        <v>20661</v>
      </c>
      <c r="AF4750" t="s">
        <v>84</v>
      </c>
      <c r="AG4750" t="s">
        <v>84</v>
      </c>
      <c r="AH4750" t="s">
        <v>84</v>
      </c>
      <c r="AI4750">
        <v>3200</v>
      </c>
      <c r="AJ4750">
        <v>120</v>
      </c>
      <c r="AK4750">
        <v>200</v>
      </c>
      <c r="AL4750">
        <v>3520</v>
      </c>
      <c r="AM4750" t="s">
        <v>84</v>
      </c>
      <c r="AN4750">
        <v>18734</v>
      </c>
      <c r="AO4750">
        <v>0</v>
      </c>
      <c r="AP4750">
        <v>0</v>
      </c>
      <c r="AQ4750">
        <v>0</v>
      </c>
      <c r="AR4750">
        <v>0</v>
      </c>
      <c r="AS4750">
        <v>0</v>
      </c>
      <c r="AT4750">
        <v>0</v>
      </c>
      <c r="AU4750">
        <v>23340</v>
      </c>
      <c r="AV4750">
        <v>0</v>
      </c>
      <c r="AW4750">
        <v>80</v>
      </c>
      <c r="AX4750">
        <v>0</v>
      </c>
      <c r="AY4750">
        <v>679</v>
      </c>
      <c r="AZ4750">
        <v>0</v>
      </c>
      <c r="BA4750">
        <v>33</v>
      </c>
      <c r="BB4750">
        <v>25</v>
      </c>
      <c r="BC4750">
        <v>58</v>
      </c>
      <c r="BD4750">
        <v>40</v>
      </c>
      <c r="BE4750">
        <v>1890</v>
      </c>
      <c r="BF4750">
        <v>5600</v>
      </c>
      <c r="BG4750">
        <v>200</v>
      </c>
      <c r="BH4750">
        <v>1079</v>
      </c>
      <c r="BI4750">
        <v>16727</v>
      </c>
      <c r="BJ4750">
        <v>164</v>
      </c>
      <c r="BK4750">
        <v>20</v>
      </c>
      <c r="BL4750">
        <v>1280</v>
      </c>
      <c r="BM4750">
        <v>620</v>
      </c>
      <c r="BN4750">
        <v>650</v>
      </c>
      <c r="BO4750">
        <v>10925</v>
      </c>
      <c r="BP4750">
        <v>6000</v>
      </c>
      <c r="BQ4750">
        <v>4800</v>
      </c>
      <c r="BR4750">
        <v>33</v>
      </c>
      <c r="BS4750">
        <v>2200</v>
      </c>
      <c r="BT4750">
        <v>200</v>
      </c>
      <c r="BU4750" s="1">
        <v>41640</v>
      </c>
      <c r="BV4750" s="1">
        <v>42004</v>
      </c>
      <c r="BW4750" s="31">
        <v>1</v>
      </c>
    </row>
    <row r="4751" spans="1:75" hidden="1" x14ac:dyDescent="0.25">
      <c r="A4751" t="s">
        <v>17970</v>
      </c>
      <c r="B4751" t="s">
        <v>18225</v>
      </c>
      <c r="C4751">
        <v>2015</v>
      </c>
      <c r="D4751" t="s">
        <v>18226</v>
      </c>
      <c r="E4751" t="s">
        <v>18227</v>
      </c>
      <c r="F4751" t="s">
        <v>18228</v>
      </c>
      <c r="G4751">
        <v>58282</v>
      </c>
      <c r="H4751">
        <v>-97.915364400000001</v>
      </c>
      <c r="I4751">
        <v>48.922482700000003</v>
      </c>
      <c r="J4751">
        <v>38</v>
      </c>
      <c r="K4751">
        <v>67</v>
      </c>
      <c r="L4751" t="s">
        <v>18025</v>
      </c>
      <c r="M4751">
        <v>7128</v>
      </c>
      <c r="N4751" t="s">
        <v>80</v>
      </c>
      <c r="O4751" t="s">
        <v>96</v>
      </c>
      <c r="P4751" t="s">
        <v>82</v>
      </c>
      <c r="Q4751" t="s">
        <v>83</v>
      </c>
      <c r="R4751">
        <v>2426</v>
      </c>
      <c r="S4751">
        <v>2426</v>
      </c>
      <c r="T4751">
        <v>1</v>
      </c>
      <c r="U4751">
        <v>0</v>
      </c>
      <c r="V4751">
        <v>0</v>
      </c>
      <c r="W4751">
        <v>0</v>
      </c>
      <c r="X4751">
        <v>0.85</v>
      </c>
      <c r="Y4751">
        <v>0</v>
      </c>
      <c r="Z4751">
        <v>0.85</v>
      </c>
      <c r="AA4751">
        <v>22982</v>
      </c>
      <c r="AB4751">
        <v>1522</v>
      </c>
      <c r="AC4751">
        <v>0</v>
      </c>
      <c r="AD4751">
        <v>5963</v>
      </c>
      <c r="AE4751">
        <v>30467</v>
      </c>
      <c r="AF4751" t="s">
        <v>84</v>
      </c>
      <c r="AG4751" t="s">
        <v>84</v>
      </c>
      <c r="AH4751" t="s">
        <v>84</v>
      </c>
      <c r="AI4751">
        <v>322</v>
      </c>
      <c r="AJ4751">
        <v>0</v>
      </c>
      <c r="AK4751">
        <v>0</v>
      </c>
      <c r="AL4751">
        <v>322</v>
      </c>
      <c r="AM4751" t="s">
        <v>84</v>
      </c>
      <c r="AN4751">
        <v>22811</v>
      </c>
      <c r="AO4751">
        <v>0</v>
      </c>
      <c r="AP4751">
        <v>0</v>
      </c>
      <c r="AQ4751">
        <v>0</v>
      </c>
      <c r="AR4751">
        <v>0</v>
      </c>
      <c r="AS4751">
        <v>0</v>
      </c>
      <c r="AT4751">
        <v>0</v>
      </c>
      <c r="AU4751">
        <v>28865</v>
      </c>
      <c r="AV4751">
        <v>0</v>
      </c>
      <c r="AW4751">
        <v>450</v>
      </c>
      <c r="AX4751">
        <v>0</v>
      </c>
      <c r="AY4751">
        <v>1300</v>
      </c>
      <c r="AZ4751">
        <v>0</v>
      </c>
      <c r="BA4751">
        <v>33</v>
      </c>
      <c r="BB4751">
        <v>25</v>
      </c>
      <c r="BC4751">
        <v>58</v>
      </c>
      <c r="BD4751">
        <v>4</v>
      </c>
      <c r="BE4751">
        <v>1560</v>
      </c>
      <c r="BF4751">
        <v>4865</v>
      </c>
      <c r="BG4751">
        <v>1100</v>
      </c>
      <c r="BH4751">
        <v>823</v>
      </c>
      <c r="BI4751">
        <v>3044</v>
      </c>
      <c r="BJ4751">
        <v>0</v>
      </c>
      <c r="BK4751">
        <v>4</v>
      </c>
      <c r="BL4751">
        <v>34</v>
      </c>
      <c r="BM4751">
        <v>33</v>
      </c>
      <c r="BN4751">
        <v>0</v>
      </c>
      <c r="BO4751">
        <v>350</v>
      </c>
      <c r="BP4751">
        <v>300</v>
      </c>
      <c r="BQ4751">
        <v>0</v>
      </c>
      <c r="BR4751">
        <v>5</v>
      </c>
      <c r="BS4751">
        <v>325</v>
      </c>
      <c r="BT4751">
        <v>-1</v>
      </c>
      <c r="BU4751" s="1">
        <v>41640</v>
      </c>
      <c r="BV4751" s="1">
        <v>42004</v>
      </c>
      <c r="BW4751" s="31">
        <v>1</v>
      </c>
    </row>
    <row r="4752" spans="1:75" hidden="1" x14ac:dyDescent="0.25">
      <c r="A4752" t="s">
        <v>17970</v>
      </c>
      <c r="B4752" t="s">
        <v>18229</v>
      </c>
      <c r="C4752">
        <v>2015</v>
      </c>
      <c r="D4752" t="s">
        <v>18230</v>
      </c>
      <c r="E4752" t="s">
        <v>18231</v>
      </c>
      <c r="F4752" t="s">
        <v>18154</v>
      </c>
      <c r="G4752">
        <v>58701</v>
      </c>
      <c r="H4752">
        <v>-101.2868127</v>
      </c>
      <c r="I4752">
        <v>48.2334082</v>
      </c>
      <c r="J4752">
        <v>38</v>
      </c>
      <c r="K4752">
        <v>101</v>
      </c>
      <c r="L4752" t="s">
        <v>18155</v>
      </c>
      <c r="M4752">
        <v>69384</v>
      </c>
      <c r="N4752" t="s">
        <v>80</v>
      </c>
      <c r="O4752" t="s">
        <v>101</v>
      </c>
      <c r="P4752" t="s">
        <v>90</v>
      </c>
      <c r="Q4752" t="s">
        <v>83</v>
      </c>
      <c r="R4752">
        <v>31045</v>
      </c>
      <c r="S4752">
        <v>31045</v>
      </c>
      <c r="T4752">
        <v>1</v>
      </c>
      <c r="U4752">
        <v>1</v>
      </c>
      <c r="V4752">
        <v>1</v>
      </c>
      <c r="W4752">
        <v>1</v>
      </c>
      <c r="X4752">
        <v>1</v>
      </c>
      <c r="Y4752">
        <v>3</v>
      </c>
      <c r="Z4752">
        <v>4</v>
      </c>
      <c r="AA4752">
        <v>274074</v>
      </c>
      <c r="AB4752">
        <v>19273</v>
      </c>
      <c r="AC4752">
        <v>0</v>
      </c>
      <c r="AD4752">
        <v>4878</v>
      </c>
      <c r="AE4752">
        <v>298225</v>
      </c>
      <c r="AF4752">
        <v>153676</v>
      </c>
      <c r="AG4752">
        <v>48524</v>
      </c>
      <c r="AH4752">
        <v>202200</v>
      </c>
      <c r="AI4752">
        <v>24613</v>
      </c>
      <c r="AJ4752">
        <v>2286</v>
      </c>
      <c r="AK4752">
        <v>5509</v>
      </c>
      <c r="AL4752">
        <v>32408</v>
      </c>
      <c r="AM4752">
        <v>43057</v>
      </c>
      <c r="AN4752">
        <v>277665</v>
      </c>
      <c r="AO4752">
        <v>0</v>
      </c>
      <c r="AP4752">
        <v>0</v>
      </c>
      <c r="AQ4752">
        <v>0</v>
      </c>
      <c r="AR4752">
        <v>0</v>
      </c>
      <c r="AS4752">
        <v>0</v>
      </c>
      <c r="AT4752">
        <v>0</v>
      </c>
      <c r="AU4752">
        <v>45965</v>
      </c>
      <c r="AV4752">
        <v>0</v>
      </c>
      <c r="AW4752">
        <v>1343</v>
      </c>
      <c r="AX4752">
        <v>0</v>
      </c>
      <c r="AY4752">
        <v>3145</v>
      </c>
      <c r="AZ4752">
        <v>0</v>
      </c>
      <c r="BA4752">
        <v>33</v>
      </c>
      <c r="BB4752">
        <v>25</v>
      </c>
      <c r="BC4752">
        <v>58</v>
      </c>
      <c r="BD4752">
        <v>34</v>
      </c>
      <c r="BE4752">
        <v>3927</v>
      </c>
      <c r="BF4752">
        <v>35626</v>
      </c>
      <c r="BG4752">
        <v>4017</v>
      </c>
      <c r="BH4752">
        <v>13733</v>
      </c>
      <c r="BI4752">
        <v>73031</v>
      </c>
      <c r="BJ4752">
        <v>220</v>
      </c>
      <c r="BK4752">
        <v>16</v>
      </c>
      <c r="BL4752">
        <v>194</v>
      </c>
      <c r="BM4752">
        <v>178</v>
      </c>
      <c r="BN4752">
        <v>10</v>
      </c>
      <c r="BO4752">
        <v>2389</v>
      </c>
      <c r="BP4752">
        <v>2173</v>
      </c>
      <c r="BQ4752">
        <v>120</v>
      </c>
      <c r="BR4752">
        <v>16</v>
      </c>
      <c r="BS4752">
        <v>4449</v>
      </c>
      <c r="BT4752">
        <v>2000</v>
      </c>
      <c r="BU4752" s="1">
        <v>41640</v>
      </c>
      <c r="BV4752" s="1">
        <v>42004</v>
      </c>
      <c r="BW4752" s="31">
        <v>1</v>
      </c>
    </row>
    <row r="4753" spans="1:75" hidden="1" x14ac:dyDescent="0.25">
      <c r="A4753" t="s">
        <v>17970</v>
      </c>
      <c r="B4753" t="s">
        <v>18232</v>
      </c>
      <c r="C4753">
        <v>2015</v>
      </c>
      <c r="D4753" t="s">
        <v>18233</v>
      </c>
      <c r="E4753" t="s">
        <v>18234</v>
      </c>
      <c r="F4753" t="s">
        <v>14417</v>
      </c>
      <c r="G4753">
        <v>58577</v>
      </c>
      <c r="H4753">
        <v>-101.0288706</v>
      </c>
      <c r="I4753">
        <v>47.2889616</v>
      </c>
      <c r="J4753">
        <v>38</v>
      </c>
      <c r="K4753">
        <v>55</v>
      </c>
      <c r="L4753" t="s">
        <v>7379</v>
      </c>
      <c r="M4753">
        <v>9578</v>
      </c>
      <c r="N4753" t="s">
        <v>80</v>
      </c>
      <c r="O4753" t="s">
        <v>96</v>
      </c>
      <c r="P4753" t="s">
        <v>82</v>
      </c>
      <c r="Q4753" t="s">
        <v>83</v>
      </c>
      <c r="R4753">
        <v>1246</v>
      </c>
      <c r="S4753">
        <v>1246</v>
      </c>
      <c r="T4753">
        <v>1</v>
      </c>
      <c r="U4753">
        <v>0</v>
      </c>
      <c r="V4753">
        <v>0</v>
      </c>
      <c r="W4753">
        <v>0</v>
      </c>
      <c r="X4753">
        <v>1</v>
      </c>
      <c r="Y4753">
        <v>0</v>
      </c>
      <c r="Z4753">
        <v>1</v>
      </c>
      <c r="AA4753">
        <v>17071</v>
      </c>
      <c r="AB4753">
        <v>1272</v>
      </c>
      <c r="AC4753">
        <v>0</v>
      </c>
      <c r="AD4753">
        <v>8195</v>
      </c>
      <c r="AE4753">
        <v>26538</v>
      </c>
      <c r="AF4753" t="s">
        <v>84</v>
      </c>
      <c r="AG4753" t="s">
        <v>84</v>
      </c>
      <c r="AH4753" t="s">
        <v>84</v>
      </c>
      <c r="AI4753">
        <v>1500</v>
      </c>
      <c r="AJ4753">
        <v>0</v>
      </c>
      <c r="AK4753">
        <v>198</v>
      </c>
      <c r="AL4753">
        <v>1698</v>
      </c>
      <c r="AM4753" t="s">
        <v>84</v>
      </c>
      <c r="AN4753">
        <v>26538</v>
      </c>
      <c r="AO4753">
        <v>0</v>
      </c>
      <c r="AP4753">
        <v>0</v>
      </c>
      <c r="AQ4753">
        <v>0</v>
      </c>
      <c r="AR4753">
        <v>0</v>
      </c>
      <c r="AS4753">
        <v>0</v>
      </c>
      <c r="AT4753">
        <v>0</v>
      </c>
      <c r="AU4753">
        <v>10898</v>
      </c>
      <c r="AV4753">
        <v>0</v>
      </c>
      <c r="AW4753">
        <v>200</v>
      </c>
      <c r="AX4753">
        <v>0</v>
      </c>
      <c r="AY4753">
        <v>460</v>
      </c>
      <c r="AZ4753">
        <v>0</v>
      </c>
      <c r="BA4753">
        <v>33</v>
      </c>
      <c r="BB4753">
        <v>25</v>
      </c>
      <c r="BC4753">
        <v>58</v>
      </c>
      <c r="BD4753">
        <v>22</v>
      </c>
      <c r="BE4753">
        <v>1581</v>
      </c>
      <c r="BF4753">
        <v>5356</v>
      </c>
      <c r="BG4753">
        <v>520</v>
      </c>
      <c r="BH4753">
        <v>960</v>
      </c>
      <c r="BI4753">
        <v>5809</v>
      </c>
      <c r="BJ4753">
        <v>12</v>
      </c>
      <c r="BK4753">
        <v>23</v>
      </c>
      <c r="BL4753">
        <v>105</v>
      </c>
      <c r="BM4753">
        <v>67</v>
      </c>
      <c r="BN4753">
        <v>38</v>
      </c>
      <c r="BO4753">
        <v>1582</v>
      </c>
      <c r="BP4753">
        <v>1530</v>
      </c>
      <c r="BQ4753">
        <v>52</v>
      </c>
      <c r="BR4753">
        <v>2</v>
      </c>
      <c r="BS4753">
        <v>695</v>
      </c>
      <c r="BT4753">
        <v>-1</v>
      </c>
      <c r="BU4753" s="1">
        <v>41640</v>
      </c>
      <c r="BV4753" s="1">
        <v>42004</v>
      </c>
      <c r="BW4753" s="31">
        <v>1</v>
      </c>
    </row>
    <row r="4754" spans="1:75" hidden="1" x14ac:dyDescent="0.25">
      <c r="A4754" t="s">
        <v>17970</v>
      </c>
      <c r="B4754" t="s">
        <v>18235</v>
      </c>
      <c r="C4754">
        <v>2015</v>
      </c>
      <c r="D4754" t="s">
        <v>18236</v>
      </c>
      <c r="E4754" t="s">
        <v>18237</v>
      </c>
      <c r="F4754" t="s">
        <v>18238</v>
      </c>
      <c r="G4754">
        <v>58078</v>
      </c>
      <c r="H4754">
        <v>-96.895989</v>
      </c>
      <c r="I4754">
        <v>46.875225</v>
      </c>
      <c r="J4754">
        <v>38</v>
      </c>
      <c r="K4754">
        <v>17</v>
      </c>
      <c r="L4754" t="s">
        <v>6312</v>
      </c>
      <c r="M4754">
        <v>167005</v>
      </c>
      <c r="N4754" t="s">
        <v>80</v>
      </c>
      <c r="O4754" t="s">
        <v>96</v>
      </c>
      <c r="P4754" t="s">
        <v>82</v>
      </c>
      <c r="Q4754" t="s">
        <v>83</v>
      </c>
      <c r="R4754">
        <v>29878</v>
      </c>
      <c r="S4754">
        <v>29878</v>
      </c>
      <c r="T4754">
        <v>1</v>
      </c>
      <c r="U4754">
        <v>0</v>
      </c>
      <c r="V4754">
        <v>0</v>
      </c>
      <c r="W4754">
        <v>2</v>
      </c>
      <c r="X4754">
        <v>2</v>
      </c>
      <c r="Y4754">
        <v>10.3</v>
      </c>
      <c r="Z4754">
        <v>12.3</v>
      </c>
      <c r="AA4754">
        <v>848790</v>
      </c>
      <c r="AB4754">
        <v>39699</v>
      </c>
      <c r="AC4754">
        <v>0</v>
      </c>
      <c r="AD4754">
        <v>26292</v>
      </c>
      <c r="AE4754">
        <v>914781</v>
      </c>
      <c r="AF4754">
        <v>354952</v>
      </c>
      <c r="AG4754">
        <v>109625</v>
      </c>
      <c r="AH4754">
        <v>464577</v>
      </c>
      <c r="AI4754">
        <v>51817</v>
      </c>
      <c r="AJ4754">
        <v>18188</v>
      </c>
      <c r="AK4754">
        <v>17521</v>
      </c>
      <c r="AL4754">
        <v>87526</v>
      </c>
      <c r="AM4754">
        <v>270091</v>
      </c>
      <c r="AN4754">
        <v>822194</v>
      </c>
      <c r="AO4754">
        <v>0</v>
      </c>
      <c r="AP4754">
        <v>0</v>
      </c>
      <c r="AQ4754">
        <v>0</v>
      </c>
      <c r="AR4754">
        <v>0</v>
      </c>
      <c r="AS4754">
        <v>0</v>
      </c>
      <c r="AT4754">
        <v>0</v>
      </c>
      <c r="AU4754">
        <v>61271</v>
      </c>
      <c r="AV4754">
        <v>12805</v>
      </c>
      <c r="AW4754">
        <v>3341</v>
      </c>
      <c r="AX4754">
        <v>3955</v>
      </c>
      <c r="AY4754">
        <v>4639</v>
      </c>
      <c r="AZ4754">
        <v>435</v>
      </c>
      <c r="BA4754">
        <v>38</v>
      </c>
      <c r="BB4754">
        <v>25</v>
      </c>
      <c r="BC4754">
        <v>63</v>
      </c>
      <c r="BD4754">
        <v>158</v>
      </c>
      <c r="BE4754">
        <v>3162</v>
      </c>
      <c r="BF4754">
        <v>51867</v>
      </c>
      <c r="BG4754">
        <v>1326</v>
      </c>
      <c r="BH4754">
        <v>12378</v>
      </c>
      <c r="BI4754">
        <v>110952</v>
      </c>
      <c r="BJ4754">
        <v>610</v>
      </c>
      <c r="BK4754">
        <v>428</v>
      </c>
      <c r="BL4754">
        <v>494</v>
      </c>
      <c r="BM4754">
        <v>237</v>
      </c>
      <c r="BN4754">
        <v>31</v>
      </c>
      <c r="BO4754">
        <v>10565</v>
      </c>
      <c r="BP4754">
        <v>6792</v>
      </c>
      <c r="BQ4754">
        <v>636</v>
      </c>
      <c r="BR4754">
        <v>29</v>
      </c>
      <c r="BS4754">
        <v>14526</v>
      </c>
      <c r="BT4754">
        <v>-1</v>
      </c>
      <c r="BU4754" s="1">
        <v>41640</v>
      </c>
      <c r="BV4754" s="1">
        <v>42004</v>
      </c>
      <c r="BW4754" s="31">
        <v>1</v>
      </c>
    </row>
    <row r="4755" spans="1:75" hidden="1" x14ac:dyDescent="0.25">
      <c r="A4755" t="s">
        <v>17970</v>
      </c>
      <c r="B4755" t="s">
        <v>18239</v>
      </c>
      <c r="C4755">
        <v>2015</v>
      </c>
      <c r="D4755" t="s">
        <v>18240</v>
      </c>
      <c r="E4755" t="s">
        <v>18241</v>
      </c>
      <c r="F4755" t="s">
        <v>18242</v>
      </c>
      <c r="G4755">
        <v>58801</v>
      </c>
      <c r="H4755">
        <v>-103.6394578</v>
      </c>
      <c r="I4755">
        <v>48.159623500000002</v>
      </c>
      <c r="J4755">
        <v>38</v>
      </c>
      <c r="K4755">
        <v>105</v>
      </c>
      <c r="L4755" t="s">
        <v>1950</v>
      </c>
      <c r="M4755">
        <v>32130</v>
      </c>
      <c r="N4755" t="s">
        <v>80</v>
      </c>
      <c r="O4755" t="s">
        <v>911</v>
      </c>
      <c r="P4755" t="s">
        <v>90</v>
      </c>
      <c r="Q4755" t="s">
        <v>83</v>
      </c>
      <c r="R4755">
        <v>29595</v>
      </c>
      <c r="S4755">
        <v>29595</v>
      </c>
      <c r="T4755">
        <v>1</v>
      </c>
      <c r="U4755">
        <v>0</v>
      </c>
      <c r="V4755">
        <v>1</v>
      </c>
      <c r="W4755">
        <v>0</v>
      </c>
      <c r="X4755">
        <v>7</v>
      </c>
      <c r="Y4755">
        <v>3</v>
      </c>
      <c r="Z4755">
        <v>10</v>
      </c>
      <c r="AA4755">
        <v>370305</v>
      </c>
      <c r="AB4755">
        <v>105256</v>
      </c>
      <c r="AC4755">
        <v>0</v>
      </c>
      <c r="AD4755">
        <v>54627</v>
      </c>
      <c r="AE4755">
        <v>530188</v>
      </c>
      <c r="AF4755">
        <v>306575</v>
      </c>
      <c r="AG4755">
        <v>55817</v>
      </c>
      <c r="AH4755">
        <v>362392</v>
      </c>
      <c r="AI4755">
        <v>55808</v>
      </c>
      <c r="AJ4755">
        <v>5200</v>
      </c>
      <c r="AK4755">
        <v>8420</v>
      </c>
      <c r="AL4755">
        <v>69428</v>
      </c>
      <c r="AM4755">
        <v>95317</v>
      </c>
      <c r="AN4755">
        <v>527137</v>
      </c>
      <c r="AO4755">
        <v>0</v>
      </c>
      <c r="AP4755">
        <v>0</v>
      </c>
      <c r="AQ4755">
        <v>0</v>
      </c>
      <c r="AR4755">
        <v>5800</v>
      </c>
      <c r="AS4755">
        <v>5800</v>
      </c>
      <c r="AT4755">
        <v>36382</v>
      </c>
      <c r="AU4755">
        <v>57114</v>
      </c>
      <c r="AV4755">
        <v>12805</v>
      </c>
      <c r="AW4755">
        <v>2469</v>
      </c>
      <c r="AX4755">
        <v>3955</v>
      </c>
      <c r="AY4755">
        <v>1580</v>
      </c>
      <c r="AZ4755">
        <v>435</v>
      </c>
      <c r="BA4755">
        <v>33</v>
      </c>
      <c r="BB4755">
        <v>25</v>
      </c>
      <c r="BC4755">
        <v>58</v>
      </c>
      <c r="BD4755">
        <v>125</v>
      </c>
      <c r="BE4755">
        <v>4029</v>
      </c>
      <c r="BF4755">
        <v>75941</v>
      </c>
      <c r="BG4755">
        <v>144272</v>
      </c>
      <c r="BH4755">
        <v>5697</v>
      </c>
      <c r="BI4755">
        <v>255009</v>
      </c>
      <c r="BJ4755">
        <v>341</v>
      </c>
      <c r="BK4755">
        <v>14</v>
      </c>
      <c r="BL4755">
        <v>223</v>
      </c>
      <c r="BM4755">
        <v>211</v>
      </c>
      <c r="BN4755">
        <v>4</v>
      </c>
      <c r="BO4755">
        <v>3748</v>
      </c>
      <c r="BP4755">
        <v>3706</v>
      </c>
      <c r="BQ4755">
        <v>13</v>
      </c>
      <c r="BR4755">
        <v>11</v>
      </c>
      <c r="BS4755">
        <v>26066</v>
      </c>
      <c r="BT4755">
        <v>48452</v>
      </c>
      <c r="BU4755" s="1">
        <v>41640</v>
      </c>
      <c r="BV4755" s="1">
        <v>42004</v>
      </c>
      <c r="BW4755" s="31">
        <v>1</v>
      </c>
    </row>
    <row r="4756" spans="1:75" hidden="1" x14ac:dyDescent="0.25">
      <c r="A4756" t="s">
        <v>17970</v>
      </c>
      <c r="B4756" t="s">
        <v>18243</v>
      </c>
      <c r="C4756">
        <v>2015</v>
      </c>
      <c r="D4756" t="s">
        <v>18244</v>
      </c>
      <c r="E4756" t="s">
        <v>18245</v>
      </c>
      <c r="F4756" t="s">
        <v>18246</v>
      </c>
      <c r="G4756">
        <v>58495</v>
      </c>
      <c r="H4756">
        <v>-99.550590700000001</v>
      </c>
      <c r="I4756">
        <v>46.257041200000003</v>
      </c>
      <c r="J4756">
        <v>38</v>
      </c>
      <c r="K4756">
        <v>51</v>
      </c>
      <c r="L4756" t="s">
        <v>17982</v>
      </c>
      <c r="M4756">
        <v>2801</v>
      </c>
      <c r="N4756" t="s">
        <v>80</v>
      </c>
      <c r="O4756" t="s">
        <v>101</v>
      </c>
      <c r="P4756" t="s">
        <v>82</v>
      </c>
      <c r="Q4756" t="s">
        <v>83</v>
      </c>
      <c r="R4756">
        <v>1002</v>
      </c>
      <c r="S4756">
        <v>1002</v>
      </c>
      <c r="T4756">
        <v>1</v>
      </c>
      <c r="U4756">
        <v>0</v>
      </c>
      <c r="V4756">
        <v>0</v>
      </c>
      <c r="W4756">
        <v>0</v>
      </c>
      <c r="X4756">
        <v>1</v>
      </c>
      <c r="Y4756">
        <v>0</v>
      </c>
      <c r="Z4756">
        <v>1</v>
      </c>
      <c r="AA4756">
        <v>4400</v>
      </c>
      <c r="AB4756">
        <v>1019</v>
      </c>
      <c r="AC4756">
        <v>0</v>
      </c>
      <c r="AD4756">
        <v>0</v>
      </c>
      <c r="AE4756">
        <v>5419</v>
      </c>
      <c r="AF4756" t="s">
        <v>84</v>
      </c>
      <c r="AG4756" t="s">
        <v>84</v>
      </c>
      <c r="AH4756" t="s">
        <v>84</v>
      </c>
      <c r="AI4756">
        <v>1616</v>
      </c>
      <c r="AJ4756">
        <v>750</v>
      </c>
      <c r="AK4756">
        <v>0</v>
      </c>
      <c r="AL4756">
        <v>2366</v>
      </c>
      <c r="AM4756" t="s">
        <v>84</v>
      </c>
      <c r="AN4756">
        <v>4401</v>
      </c>
      <c r="AO4756">
        <v>0</v>
      </c>
      <c r="AP4756">
        <v>0</v>
      </c>
      <c r="AQ4756">
        <v>0</v>
      </c>
      <c r="AR4756">
        <v>0</v>
      </c>
      <c r="AS4756">
        <v>0</v>
      </c>
      <c r="AT4756">
        <v>0</v>
      </c>
      <c r="AU4756">
        <v>16532</v>
      </c>
      <c r="AV4756">
        <v>12805</v>
      </c>
      <c r="AW4756">
        <v>86</v>
      </c>
      <c r="AX4756">
        <v>3955</v>
      </c>
      <c r="AY4756">
        <v>47</v>
      </c>
      <c r="AZ4756">
        <v>435</v>
      </c>
      <c r="BA4756">
        <v>33</v>
      </c>
      <c r="BB4756">
        <v>25</v>
      </c>
      <c r="BC4756">
        <v>58</v>
      </c>
      <c r="BD4756">
        <v>28</v>
      </c>
      <c r="BE4756">
        <v>1326</v>
      </c>
      <c r="BF4756">
        <v>11500</v>
      </c>
      <c r="BG4756">
        <v>90</v>
      </c>
      <c r="BH4756">
        <v>438</v>
      </c>
      <c r="BI4756">
        <v>1895</v>
      </c>
      <c r="BJ4756">
        <v>104</v>
      </c>
      <c r="BK4756">
        <v>17</v>
      </c>
      <c r="BL4756">
        <v>0</v>
      </c>
      <c r="BM4756">
        <v>0</v>
      </c>
      <c r="BN4756">
        <v>0</v>
      </c>
      <c r="BO4756">
        <v>0</v>
      </c>
      <c r="BP4756">
        <v>0</v>
      </c>
      <c r="BQ4756">
        <v>0</v>
      </c>
      <c r="BR4756">
        <v>6</v>
      </c>
      <c r="BS4756">
        <v>180</v>
      </c>
      <c r="BT4756">
        <v>150</v>
      </c>
      <c r="BU4756" s="1">
        <v>41640</v>
      </c>
      <c r="BV4756" s="1">
        <v>42004</v>
      </c>
      <c r="BW4756" s="31">
        <v>1</v>
      </c>
    </row>
    <row r="4757" spans="1:75" hidden="1" x14ac:dyDescent="0.25">
      <c r="A4757" t="s">
        <v>17970</v>
      </c>
      <c r="B4757" t="s">
        <v>18247</v>
      </c>
      <c r="C4757">
        <v>2015</v>
      </c>
      <c r="D4757" t="s">
        <v>6296</v>
      </c>
      <c r="E4757" t="s">
        <v>18248</v>
      </c>
      <c r="F4757" t="s">
        <v>6298</v>
      </c>
      <c r="G4757">
        <v>58571</v>
      </c>
      <c r="H4757">
        <v>-101.413691</v>
      </c>
      <c r="I4757">
        <v>47.328086999999996</v>
      </c>
      <c r="J4757">
        <v>38</v>
      </c>
      <c r="K4757">
        <v>57</v>
      </c>
      <c r="L4757" t="s">
        <v>8415</v>
      </c>
      <c r="M4757">
        <v>8746</v>
      </c>
      <c r="N4757" t="s">
        <v>80</v>
      </c>
      <c r="O4757" t="s">
        <v>101</v>
      </c>
      <c r="P4757" t="s">
        <v>82</v>
      </c>
      <c r="Q4757" t="s">
        <v>83</v>
      </c>
      <c r="R4757">
        <v>366</v>
      </c>
      <c r="S4757">
        <v>366</v>
      </c>
      <c r="T4757">
        <v>1</v>
      </c>
      <c r="U4757">
        <v>0</v>
      </c>
      <c r="V4757">
        <v>0</v>
      </c>
      <c r="W4757">
        <v>0</v>
      </c>
      <c r="X4757">
        <v>0.27</v>
      </c>
      <c r="Y4757">
        <v>0.27</v>
      </c>
      <c r="Z4757">
        <v>0.54</v>
      </c>
      <c r="AA4757">
        <v>1826</v>
      </c>
      <c r="AB4757">
        <v>372</v>
      </c>
      <c r="AC4757">
        <v>0</v>
      </c>
      <c r="AD4757">
        <v>3780</v>
      </c>
      <c r="AE4757">
        <v>5978</v>
      </c>
      <c r="AF4757" t="s">
        <v>84</v>
      </c>
      <c r="AG4757" t="s">
        <v>84</v>
      </c>
      <c r="AH4757" t="s">
        <v>84</v>
      </c>
      <c r="AI4757">
        <v>615</v>
      </c>
      <c r="AJ4757">
        <v>0</v>
      </c>
      <c r="AK4757">
        <v>37</v>
      </c>
      <c r="AL4757">
        <v>652</v>
      </c>
      <c r="AM4757" t="s">
        <v>84</v>
      </c>
      <c r="AN4757">
        <v>3512</v>
      </c>
      <c r="AO4757">
        <v>0</v>
      </c>
      <c r="AP4757">
        <v>0</v>
      </c>
      <c r="AQ4757">
        <v>0</v>
      </c>
      <c r="AR4757">
        <v>0</v>
      </c>
      <c r="AS4757">
        <v>0</v>
      </c>
      <c r="AT4757">
        <v>0</v>
      </c>
      <c r="AU4757">
        <v>3189</v>
      </c>
      <c r="AV4757">
        <v>0</v>
      </c>
      <c r="AW4757">
        <v>77</v>
      </c>
      <c r="AX4757">
        <v>0</v>
      </c>
      <c r="AY4757">
        <v>119</v>
      </c>
      <c r="AZ4757">
        <v>0</v>
      </c>
      <c r="BA4757">
        <v>33</v>
      </c>
      <c r="BB4757">
        <v>25</v>
      </c>
      <c r="BC4757">
        <v>58</v>
      </c>
      <c r="BD4757">
        <v>7</v>
      </c>
      <c r="BE4757">
        <v>1096</v>
      </c>
      <c r="BF4757">
        <v>1297</v>
      </c>
      <c r="BG4757">
        <v>130</v>
      </c>
      <c r="BH4757">
        <v>286</v>
      </c>
      <c r="BI4757">
        <v>1883</v>
      </c>
      <c r="BJ4757">
        <v>271</v>
      </c>
      <c r="BK4757">
        <v>168</v>
      </c>
      <c r="BL4757">
        <v>18</v>
      </c>
      <c r="BM4757">
        <v>6</v>
      </c>
      <c r="BN4757">
        <v>0</v>
      </c>
      <c r="BO4757">
        <v>252</v>
      </c>
      <c r="BP4757">
        <v>144</v>
      </c>
      <c r="BQ4757">
        <v>0</v>
      </c>
      <c r="BR4757">
        <v>4</v>
      </c>
      <c r="BS4757">
        <v>255</v>
      </c>
      <c r="BT4757">
        <v>-1</v>
      </c>
      <c r="BU4757" s="1">
        <v>41640</v>
      </c>
      <c r="BV4757" s="1">
        <v>42004</v>
      </c>
      <c r="BW4757" s="31">
        <v>1</v>
      </c>
    </row>
    <row r="4758" spans="1:75" hidden="1" x14ac:dyDescent="0.25">
      <c r="A4758" t="s">
        <v>17970</v>
      </c>
      <c r="B4758" t="s">
        <v>18249</v>
      </c>
      <c r="C4758">
        <v>2015</v>
      </c>
      <c r="D4758" t="s">
        <v>18250</v>
      </c>
      <c r="E4758" t="s">
        <v>18251</v>
      </c>
      <c r="F4758" t="s">
        <v>9524</v>
      </c>
      <c r="G4758">
        <v>58011</v>
      </c>
      <c r="H4758">
        <v>-97.551117000000005</v>
      </c>
      <c r="I4758">
        <v>46.921337999999999</v>
      </c>
      <c r="J4758">
        <v>38</v>
      </c>
      <c r="K4758">
        <v>17</v>
      </c>
      <c r="L4758" t="s">
        <v>6312</v>
      </c>
      <c r="M4758">
        <v>167005</v>
      </c>
      <c r="N4758" t="s">
        <v>121</v>
      </c>
      <c r="O4758" t="s">
        <v>96</v>
      </c>
      <c r="P4758" t="s">
        <v>82</v>
      </c>
      <c r="Q4758" t="s">
        <v>83</v>
      </c>
      <c r="R4758">
        <v>188</v>
      </c>
      <c r="S4758">
        <v>188</v>
      </c>
      <c r="T4758">
        <v>1</v>
      </c>
      <c r="U4758">
        <v>0</v>
      </c>
      <c r="V4758">
        <v>0</v>
      </c>
      <c r="W4758">
        <v>0</v>
      </c>
      <c r="X4758">
        <v>0</v>
      </c>
      <c r="Y4758">
        <v>0</v>
      </c>
      <c r="Z4758">
        <v>0</v>
      </c>
      <c r="AA4758">
        <v>1728</v>
      </c>
      <c r="AB4758">
        <v>565</v>
      </c>
      <c r="AC4758">
        <v>0</v>
      </c>
      <c r="AD4758">
        <v>606</v>
      </c>
      <c r="AE4758">
        <v>2899</v>
      </c>
      <c r="AF4758" t="s">
        <v>84</v>
      </c>
      <c r="AG4758" t="s">
        <v>84</v>
      </c>
      <c r="AH4758" t="s">
        <v>84</v>
      </c>
      <c r="AI4758">
        <v>77</v>
      </c>
      <c r="AJ4758">
        <v>21</v>
      </c>
      <c r="AK4758">
        <v>5</v>
      </c>
      <c r="AL4758">
        <v>103</v>
      </c>
      <c r="AM4758" t="s">
        <v>84</v>
      </c>
      <c r="AN4758">
        <v>2298</v>
      </c>
      <c r="AO4758">
        <v>0</v>
      </c>
      <c r="AP4758">
        <v>0</v>
      </c>
      <c r="AQ4758">
        <v>0</v>
      </c>
      <c r="AR4758">
        <v>0</v>
      </c>
      <c r="AS4758">
        <v>0</v>
      </c>
      <c r="AT4758">
        <v>0</v>
      </c>
      <c r="AU4758">
        <v>14800</v>
      </c>
      <c r="AV4758">
        <v>0</v>
      </c>
      <c r="AW4758">
        <v>300</v>
      </c>
      <c r="AX4758">
        <v>0</v>
      </c>
      <c r="AY4758">
        <v>347</v>
      </c>
      <c r="AZ4758">
        <v>0</v>
      </c>
      <c r="BA4758">
        <v>33</v>
      </c>
      <c r="BB4758">
        <v>25</v>
      </c>
      <c r="BC4758">
        <v>58</v>
      </c>
      <c r="BD4758">
        <v>2</v>
      </c>
      <c r="BE4758">
        <v>816</v>
      </c>
      <c r="BF4758">
        <v>486</v>
      </c>
      <c r="BG4758">
        <v>3</v>
      </c>
      <c r="BH4758">
        <v>265</v>
      </c>
      <c r="BI4758">
        <v>130</v>
      </c>
      <c r="BJ4758">
        <v>0</v>
      </c>
      <c r="BK4758">
        <v>0</v>
      </c>
      <c r="BL4758">
        <v>2</v>
      </c>
      <c r="BM4758">
        <v>1</v>
      </c>
      <c r="BN4758">
        <v>0</v>
      </c>
      <c r="BO4758">
        <v>19</v>
      </c>
      <c r="BP4758">
        <v>11</v>
      </c>
      <c r="BQ4758">
        <v>0</v>
      </c>
      <c r="BR4758">
        <v>4</v>
      </c>
      <c r="BS4758">
        <v>305</v>
      </c>
      <c r="BT4758">
        <v>-1</v>
      </c>
      <c r="BU4758" s="1">
        <v>41640</v>
      </c>
      <c r="BV4758" s="1">
        <v>42004</v>
      </c>
      <c r="BW4758" s="31">
        <v>1</v>
      </c>
    </row>
    <row r="4759" spans="1:75" hidden="1" x14ac:dyDescent="0.25">
      <c r="A4759" t="s">
        <v>17970</v>
      </c>
      <c r="B4759" t="s">
        <v>18252</v>
      </c>
      <c r="C4759">
        <v>2015</v>
      </c>
      <c r="D4759" t="s">
        <v>18253</v>
      </c>
      <c r="E4759" t="s">
        <v>18254</v>
      </c>
      <c r="F4759" t="s">
        <v>18255</v>
      </c>
      <c r="G4759">
        <v>58051</v>
      </c>
      <c r="H4759">
        <v>-97.016218800000004</v>
      </c>
      <c r="I4759">
        <v>46.648583500000001</v>
      </c>
      <c r="J4759">
        <v>38</v>
      </c>
      <c r="K4759">
        <v>17</v>
      </c>
      <c r="L4759" t="s">
        <v>6312</v>
      </c>
      <c r="M4759">
        <v>167005</v>
      </c>
      <c r="N4759" t="s">
        <v>121</v>
      </c>
      <c r="O4759" t="s">
        <v>96</v>
      </c>
      <c r="P4759" t="s">
        <v>82</v>
      </c>
      <c r="Q4759" t="s">
        <v>83</v>
      </c>
      <c r="R4759">
        <v>692</v>
      </c>
      <c r="S4759">
        <v>692</v>
      </c>
      <c r="T4759">
        <v>1</v>
      </c>
      <c r="U4759">
        <v>0</v>
      </c>
      <c r="V4759">
        <v>0</v>
      </c>
      <c r="W4759">
        <v>0</v>
      </c>
      <c r="X4759">
        <v>0</v>
      </c>
      <c r="Y4759">
        <v>0</v>
      </c>
      <c r="Z4759">
        <v>0</v>
      </c>
      <c r="AA4759">
        <v>9385</v>
      </c>
      <c r="AB4759">
        <v>707</v>
      </c>
      <c r="AC4759">
        <v>0</v>
      </c>
      <c r="AD4759">
        <v>428</v>
      </c>
      <c r="AE4759">
        <v>10520</v>
      </c>
      <c r="AF4759" t="s">
        <v>84</v>
      </c>
      <c r="AG4759" t="s">
        <v>84</v>
      </c>
      <c r="AH4759" t="s">
        <v>84</v>
      </c>
      <c r="AI4759">
        <v>2555</v>
      </c>
      <c r="AJ4759">
        <v>0</v>
      </c>
      <c r="AK4759">
        <v>0</v>
      </c>
      <c r="AL4759">
        <v>2555</v>
      </c>
      <c r="AM4759" t="s">
        <v>84</v>
      </c>
      <c r="AN4759">
        <v>10520</v>
      </c>
      <c r="AO4759">
        <v>0</v>
      </c>
      <c r="AP4759">
        <v>0</v>
      </c>
      <c r="AQ4759">
        <v>0</v>
      </c>
      <c r="AR4759">
        <v>869</v>
      </c>
      <c r="AS4759">
        <v>869</v>
      </c>
      <c r="AT4759">
        <v>0</v>
      </c>
      <c r="AU4759">
        <v>10827</v>
      </c>
      <c r="AV4759">
        <v>0</v>
      </c>
      <c r="AW4759">
        <v>249</v>
      </c>
      <c r="AX4759">
        <v>0</v>
      </c>
      <c r="AY4759">
        <v>593</v>
      </c>
      <c r="AZ4759">
        <v>0</v>
      </c>
      <c r="BA4759">
        <v>0</v>
      </c>
      <c r="BB4759">
        <v>25</v>
      </c>
      <c r="BC4759">
        <v>25</v>
      </c>
      <c r="BD4759">
        <v>0</v>
      </c>
      <c r="BE4759">
        <v>936</v>
      </c>
      <c r="BF4759">
        <v>2194</v>
      </c>
      <c r="BG4759">
        <v>30</v>
      </c>
      <c r="BH4759">
        <v>708</v>
      </c>
      <c r="BI4759">
        <v>11720</v>
      </c>
      <c r="BJ4759">
        <v>0</v>
      </c>
      <c r="BK4759">
        <v>0</v>
      </c>
      <c r="BL4759">
        <v>16</v>
      </c>
      <c r="BM4759">
        <v>6</v>
      </c>
      <c r="BN4759">
        <v>5</v>
      </c>
      <c r="BO4759">
        <v>1507</v>
      </c>
      <c r="BP4759">
        <v>360</v>
      </c>
      <c r="BQ4759">
        <v>57</v>
      </c>
      <c r="BR4759">
        <v>2</v>
      </c>
      <c r="BS4759">
        <v>123</v>
      </c>
      <c r="BT4759">
        <v>31</v>
      </c>
      <c r="BU4759" s="1">
        <v>41640</v>
      </c>
      <c r="BV4759" s="1">
        <v>42004</v>
      </c>
      <c r="BW4759" s="31">
        <v>1</v>
      </c>
    </row>
    <row r="4760" spans="1:75" hidden="1" x14ac:dyDescent="0.25">
      <c r="A4760" t="s">
        <v>17970</v>
      </c>
      <c r="B4760" t="s">
        <v>18256</v>
      </c>
      <c r="C4760">
        <v>2015</v>
      </c>
      <c r="D4760" t="s">
        <v>18257</v>
      </c>
      <c r="E4760" t="s">
        <v>18258</v>
      </c>
      <c r="F4760" t="s">
        <v>18259</v>
      </c>
      <c r="G4760">
        <v>58721</v>
      </c>
      <c r="H4760">
        <v>-102.2462592</v>
      </c>
      <c r="I4760">
        <v>48.8058756</v>
      </c>
      <c r="J4760">
        <v>38</v>
      </c>
      <c r="K4760">
        <v>13</v>
      </c>
      <c r="L4760" t="s">
        <v>17733</v>
      </c>
      <c r="M4760">
        <v>2245</v>
      </c>
      <c r="N4760" t="s">
        <v>80</v>
      </c>
      <c r="O4760" t="s">
        <v>96</v>
      </c>
      <c r="P4760" t="s">
        <v>82</v>
      </c>
      <c r="Q4760" t="s">
        <v>83</v>
      </c>
      <c r="R4760">
        <v>336</v>
      </c>
      <c r="S4760">
        <v>336</v>
      </c>
      <c r="T4760">
        <v>1</v>
      </c>
      <c r="U4760">
        <v>0</v>
      </c>
      <c r="V4760">
        <v>0</v>
      </c>
      <c r="W4760">
        <v>0</v>
      </c>
      <c r="X4760">
        <v>0.08</v>
      </c>
      <c r="Y4760">
        <v>0</v>
      </c>
      <c r="Z4760">
        <v>0.08</v>
      </c>
      <c r="AA4760">
        <v>3174</v>
      </c>
      <c r="AB4760">
        <v>342</v>
      </c>
      <c r="AC4760">
        <v>0</v>
      </c>
      <c r="AD4760">
        <v>150</v>
      </c>
      <c r="AE4760">
        <v>3666</v>
      </c>
      <c r="AF4760" t="s">
        <v>84</v>
      </c>
      <c r="AG4760" t="s">
        <v>84</v>
      </c>
      <c r="AH4760" t="s">
        <v>84</v>
      </c>
      <c r="AI4760">
        <v>0</v>
      </c>
      <c r="AJ4760">
        <v>411</v>
      </c>
      <c r="AK4760">
        <v>0</v>
      </c>
      <c r="AL4760">
        <v>411</v>
      </c>
      <c r="AM4760" t="s">
        <v>84</v>
      </c>
      <c r="AN4760">
        <v>1713</v>
      </c>
      <c r="AO4760">
        <v>0</v>
      </c>
      <c r="AP4760">
        <v>0</v>
      </c>
      <c r="AQ4760">
        <v>0</v>
      </c>
      <c r="AR4760">
        <v>0</v>
      </c>
      <c r="AS4760">
        <v>0</v>
      </c>
      <c r="AT4760">
        <v>0</v>
      </c>
      <c r="AU4760">
        <v>1970</v>
      </c>
      <c r="AV4760">
        <v>8436</v>
      </c>
      <c r="AW4760">
        <v>0</v>
      </c>
      <c r="AX4760">
        <v>3216</v>
      </c>
      <c r="AY4760">
        <v>0</v>
      </c>
      <c r="AZ4760">
        <v>433</v>
      </c>
      <c r="BA4760">
        <v>33</v>
      </c>
      <c r="BB4760">
        <v>25</v>
      </c>
      <c r="BC4760">
        <v>58</v>
      </c>
      <c r="BD4760">
        <v>0</v>
      </c>
      <c r="BE4760">
        <v>150</v>
      </c>
      <c r="BF4760">
        <v>174</v>
      </c>
      <c r="BG4760">
        <v>5</v>
      </c>
      <c r="BH4760">
        <v>226</v>
      </c>
      <c r="BI4760">
        <v>455</v>
      </c>
      <c r="BJ4760">
        <v>0</v>
      </c>
      <c r="BK4760">
        <v>0</v>
      </c>
      <c r="BL4760">
        <v>8</v>
      </c>
      <c r="BM4760">
        <v>8</v>
      </c>
      <c r="BN4760">
        <v>0</v>
      </c>
      <c r="BO4760">
        <v>45</v>
      </c>
      <c r="BP4760">
        <v>35</v>
      </c>
      <c r="BQ4760">
        <v>0</v>
      </c>
      <c r="BR4760">
        <v>7</v>
      </c>
      <c r="BS4760">
        <v>16</v>
      </c>
      <c r="BT4760">
        <v>-1</v>
      </c>
      <c r="BU4760" s="1">
        <v>41640</v>
      </c>
      <c r="BV4760" s="1">
        <v>42004</v>
      </c>
      <c r="BW4760" s="31">
        <v>1</v>
      </c>
    </row>
    <row r="4761" spans="1:75" hidden="1" x14ac:dyDescent="0.25">
      <c r="A4761" t="s">
        <v>17970</v>
      </c>
      <c r="B4761" t="s">
        <v>18260</v>
      </c>
      <c r="C4761">
        <v>2015</v>
      </c>
      <c r="D4761" t="s">
        <v>6117</v>
      </c>
      <c r="E4761" t="s">
        <v>18261</v>
      </c>
      <c r="F4761" t="s">
        <v>6118</v>
      </c>
      <c r="G4761">
        <v>58533</v>
      </c>
      <c r="H4761">
        <v>-101.84554180000001</v>
      </c>
      <c r="I4761">
        <v>46.402389800000002</v>
      </c>
      <c r="J4761">
        <v>38</v>
      </c>
      <c r="K4761">
        <v>37</v>
      </c>
      <c r="L4761" t="s">
        <v>1241</v>
      </c>
      <c r="M4761">
        <v>2361</v>
      </c>
      <c r="N4761" t="s">
        <v>121</v>
      </c>
      <c r="O4761" t="s">
        <v>96</v>
      </c>
      <c r="P4761" t="s">
        <v>82</v>
      </c>
      <c r="Q4761" t="s">
        <v>83</v>
      </c>
      <c r="R4761">
        <v>642</v>
      </c>
      <c r="S4761">
        <v>642</v>
      </c>
      <c r="T4761">
        <v>1</v>
      </c>
      <c r="U4761">
        <v>0</v>
      </c>
      <c r="V4761">
        <v>0</v>
      </c>
      <c r="W4761">
        <v>0</v>
      </c>
      <c r="X4761">
        <v>0</v>
      </c>
      <c r="Y4761">
        <v>0</v>
      </c>
      <c r="Z4761">
        <v>0</v>
      </c>
      <c r="AA4761">
        <v>2430</v>
      </c>
      <c r="AB4761">
        <v>652</v>
      </c>
      <c r="AC4761">
        <v>0</v>
      </c>
      <c r="AD4761">
        <v>22871</v>
      </c>
      <c r="AE4761">
        <v>25953</v>
      </c>
      <c r="AF4761" t="s">
        <v>84</v>
      </c>
      <c r="AG4761" t="s">
        <v>84</v>
      </c>
      <c r="AH4761" t="s">
        <v>84</v>
      </c>
      <c r="AI4761">
        <v>295</v>
      </c>
      <c r="AJ4761">
        <v>71</v>
      </c>
      <c r="AK4761">
        <v>280</v>
      </c>
      <c r="AL4761">
        <v>646</v>
      </c>
      <c r="AM4761" t="s">
        <v>84</v>
      </c>
      <c r="AN4761">
        <v>25953</v>
      </c>
      <c r="AO4761">
        <v>0</v>
      </c>
      <c r="AP4761">
        <v>0</v>
      </c>
      <c r="AQ4761">
        <v>0</v>
      </c>
      <c r="AR4761">
        <v>0</v>
      </c>
      <c r="AS4761">
        <v>0</v>
      </c>
      <c r="AT4761">
        <v>0</v>
      </c>
      <c r="AU4761">
        <v>9582</v>
      </c>
      <c r="AV4761">
        <v>0</v>
      </c>
      <c r="AW4761">
        <v>41</v>
      </c>
      <c r="AX4761">
        <v>0</v>
      </c>
      <c r="AY4761">
        <v>409</v>
      </c>
      <c r="AZ4761">
        <v>0</v>
      </c>
      <c r="BA4761">
        <v>33</v>
      </c>
      <c r="BB4761">
        <v>25</v>
      </c>
      <c r="BC4761">
        <v>58</v>
      </c>
      <c r="BD4761">
        <v>0</v>
      </c>
      <c r="BE4761">
        <v>2040</v>
      </c>
      <c r="BF4761">
        <v>5188</v>
      </c>
      <c r="BG4761">
        <v>2156</v>
      </c>
      <c r="BH4761">
        <v>288</v>
      </c>
      <c r="BI4761">
        <v>2978</v>
      </c>
      <c r="BJ4761">
        <v>0</v>
      </c>
      <c r="BK4761">
        <v>0</v>
      </c>
      <c r="BL4761">
        <v>5</v>
      </c>
      <c r="BM4761">
        <v>1</v>
      </c>
      <c r="BN4761">
        <v>1</v>
      </c>
      <c r="BO4761">
        <v>74</v>
      </c>
      <c r="BP4761">
        <v>58</v>
      </c>
      <c r="BQ4761">
        <v>9</v>
      </c>
      <c r="BR4761">
        <v>4</v>
      </c>
      <c r="BS4761">
        <v>1044</v>
      </c>
      <c r="BT4761">
        <v>-1</v>
      </c>
      <c r="BU4761" s="1">
        <v>41640</v>
      </c>
      <c r="BV4761" s="1">
        <v>42004</v>
      </c>
      <c r="BW4761" s="31">
        <v>1</v>
      </c>
    </row>
    <row r="4762" spans="1:75" hidden="1" x14ac:dyDescent="0.25">
      <c r="A4762" t="s">
        <v>17970</v>
      </c>
      <c r="B4762" t="s">
        <v>18262</v>
      </c>
      <c r="C4762">
        <v>2015</v>
      </c>
      <c r="D4762" t="s">
        <v>18263</v>
      </c>
      <c r="E4762" t="s">
        <v>9680</v>
      </c>
      <c r="F4762" t="s">
        <v>18264</v>
      </c>
      <c r="G4762">
        <v>58631</v>
      </c>
      <c r="H4762">
        <v>-101.8302</v>
      </c>
      <c r="I4762">
        <v>46.815420000000003</v>
      </c>
      <c r="J4762">
        <v>38</v>
      </c>
      <c r="K4762">
        <v>59</v>
      </c>
      <c r="L4762" t="s">
        <v>8479</v>
      </c>
      <c r="M4762">
        <v>29822</v>
      </c>
      <c r="N4762" t="s">
        <v>121</v>
      </c>
      <c r="O4762" t="s">
        <v>96</v>
      </c>
      <c r="P4762" t="s">
        <v>82</v>
      </c>
      <c r="Q4762" t="s">
        <v>83</v>
      </c>
      <c r="R4762">
        <v>807</v>
      </c>
      <c r="S4762">
        <v>807</v>
      </c>
      <c r="T4762">
        <v>1</v>
      </c>
      <c r="U4762">
        <v>0</v>
      </c>
      <c r="V4762">
        <v>0</v>
      </c>
      <c r="W4762">
        <v>0</v>
      </c>
      <c r="X4762">
        <v>0</v>
      </c>
      <c r="Y4762">
        <v>0</v>
      </c>
      <c r="Z4762">
        <v>0</v>
      </c>
      <c r="AA4762">
        <v>1306</v>
      </c>
      <c r="AB4762">
        <v>0</v>
      </c>
      <c r="AC4762">
        <v>0</v>
      </c>
      <c r="AD4762">
        <v>231</v>
      </c>
      <c r="AE4762">
        <v>1537</v>
      </c>
      <c r="AF4762" t="s">
        <v>84</v>
      </c>
      <c r="AG4762" t="s">
        <v>84</v>
      </c>
      <c r="AH4762" t="s">
        <v>84</v>
      </c>
      <c r="AI4762">
        <v>1152</v>
      </c>
      <c r="AJ4762">
        <v>0</v>
      </c>
      <c r="AK4762">
        <v>0</v>
      </c>
      <c r="AL4762">
        <v>1152</v>
      </c>
      <c r="AM4762" t="s">
        <v>84</v>
      </c>
      <c r="AN4762">
        <v>1537</v>
      </c>
      <c r="AO4762">
        <v>0</v>
      </c>
      <c r="AP4762">
        <v>0</v>
      </c>
      <c r="AQ4762">
        <v>0</v>
      </c>
      <c r="AR4762">
        <v>0</v>
      </c>
      <c r="AS4762">
        <v>0</v>
      </c>
      <c r="AT4762">
        <v>0</v>
      </c>
      <c r="AU4762">
        <v>4871</v>
      </c>
      <c r="AV4762">
        <v>0</v>
      </c>
      <c r="AW4762">
        <v>31</v>
      </c>
      <c r="AX4762">
        <v>0</v>
      </c>
      <c r="AY4762">
        <v>280</v>
      </c>
      <c r="AZ4762">
        <v>0</v>
      </c>
      <c r="BA4762">
        <v>0</v>
      </c>
      <c r="BB4762">
        <v>25</v>
      </c>
      <c r="BC4762">
        <v>25</v>
      </c>
      <c r="BD4762">
        <v>2</v>
      </c>
      <c r="BE4762">
        <v>204</v>
      </c>
      <c r="BF4762">
        <v>659</v>
      </c>
      <c r="BG4762">
        <v>0</v>
      </c>
      <c r="BH4762">
        <v>58</v>
      </c>
      <c r="BI4762">
        <v>874</v>
      </c>
      <c r="BJ4762">
        <v>0</v>
      </c>
      <c r="BK4762">
        <v>0</v>
      </c>
      <c r="BL4762">
        <v>1</v>
      </c>
      <c r="BM4762">
        <v>0</v>
      </c>
      <c r="BN4762">
        <v>0</v>
      </c>
      <c r="BO4762">
        <v>35</v>
      </c>
      <c r="BP4762">
        <v>0</v>
      </c>
      <c r="BQ4762">
        <v>0</v>
      </c>
      <c r="BR4762">
        <v>0</v>
      </c>
      <c r="BS4762">
        <v>0</v>
      </c>
      <c r="BT4762">
        <v>0</v>
      </c>
      <c r="BU4762" s="1">
        <v>41640</v>
      </c>
      <c r="BV4762" s="1">
        <v>42004</v>
      </c>
      <c r="BW4762" s="31">
        <v>1</v>
      </c>
    </row>
    <row r="4763" spans="1:75" hidden="1" x14ac:dyDescent="0.25">
      <c r="A4763" t="s">
        <v>17970</v>
      </c>
      <c r="B4763" t="s">
        <v>18265</v>
      </c>
      <c r="C4763">
        <v>2015</v>
      </c>
      <c r="D4763" t="s">
        <v>18266</v>
      </c>
      <c r="E4763" t="s">
        <v>18267</v>
      </c>
      <c r="F4763" t="s">
        <v>5739</v>
      </c>
      <c r="G4763">
        <v>58267</v>
      </c>
      <c r="H4763">
        <v>-97.581286000000006</v>
      </c>
      <c r="I4763">
        <v>47.723075000000001</v>
      </c>
      <c r="J4763">
        <v>38</v>
      </c>
      <c r="K4763">
        <v>35</v>
      </c>
      <c r="L4763" t="s">
        <v>18046</v>
      </c>
      <c r="M4763">
        <v>70138</v>
      </c>
      <c r="N4763" t="s">
        <v>80</v>
      </c>
      <c r="O4763" t="s">
        <v>101</v>
      </c>
      <c r="P4763" t="s">
        <v>82</v>
      </c>
      <c r="Q4763" t="s">
        <v>83</v>
      </c>
      <c r="R4763">
        <v>945</v>
      </c>
      <c r="S4763">
        <v>945</v>
      </c>
      <c r="T4763">
        <v>1</v>
      </c>
      <c r="U4763">
        <v>0</v>
      </c>
      <c r="V4763">
        <v>0</v>
      </c>
      <c r="W4763">
        <v>0</v>
      </c>
      <c r="X4763">
        <v>0.33</v>
      </c>
      <c r="Y4763">
        <v>0</v>
      </c>
      <c r="Z4763">
        <v>0.33</v>
      </c>
      <c r="AA4763">
        <v>7846</v>
      </c>
      <c r="AB4763">
        <v>962</v>
      </c>
      <c r="AC4763">
        <v>0</v>
      </c>
      <c r="AD4763">
        <v>38</v>
      </c>
      <c r="AE4763">
        <v>8846</v>
      </c>
      <c r="AF4763" t="s">
        <v>84</v>
      </c>
      <c r="AG4763" t="s">
        <v>84</v>
      </c>
      <c r="AH4763" t="s">
        <v>84</v>
      </c>
      <c r="AI4763">
        <v>2767</v>
      </c>
      <c r="AJ4763">
        <v>104</v>
      </c>
      <c r="AK4763">
        <v>0</v>
      </c>
      <c r="AL4763">
        <v>2871</v>
      </c>
      <c r="AM4763" t="s">
        <v>84</v>
      </c>
      <c r="AN4763">
        <v>4029</v>
      </c>
      <c r="AO4763">
        <v>0</v>
      </c>
      <c r="AP4763">
        <v>0</v>
      </c>
      <c r="AQ4763">
        <v>0</v>
      </c>
      <c r="AR4763">
        <v>0</v>
      </c>
      <c r="AS4763">
        <v>0</v>
      </c>
      <c r="AT4763">
        <v>0</v>
      </c>
      <c r="AU4763">
        <v>16361</v>
      </c>
      <c r="AV4763">
        <v>0</v>
      </c>
      <c r="AW4763">
        <v>34</v>
      </c>
      <c r="AX4763">
        <v>0</v>
      </c>
      <c r="AY4763">
        <v>7</v>
      </c>
      <c r="AZ4763">
        <v>0</v>
      </c>
      <c r="BA4763">
        <v>33</v>
      </c>
      <c r="BB4763">
        <v>25</v>
      </c>
      <c r="BC4763">
        <v>58</v>
      </c>
      <c r="BD4763">
        <v>26</v>
      </c>
      <c r="BE4763">
        <v>598</v>
      </c>
      <c r="BF4763">
        <v>7866</v>
      </c>
      <c r="BG4763">
        <v>21</v>
      </c>
      <c r="BH4763">
        <v>520</v>
      </c>
      <c r="BI4763">
        <v>5771</v>
      </c>
      <c r="BJ4763">
        <v>0</v>
      </c>
      <c r="BK4763">
        <v>13</v>
      </c>
      <c r="BL4763">
        <v>2</v>
      </c>
      <c r="BM4763">
        <v>1</v>
      </c>
      <c r="BN4763">
        <v>0</v>
      </c>
      <c r="BO4763">
        <v>36</v>
      </c>
      <c r="BP4763">
        <v>20</v>
      </c>
      <c r="BQ4763">
        <v>0</v>
      </c>
      <c r="BR4763">
        <v>50</v>
      </c>
      <c r="BS4763">
        <v>8767</v>
      </c>
      <c r="BT4763">
        <v>-1</v>
      </c>
      <c r="BU4763" s="1">
        <v>41640</v>
      </c>
      <c r="BV4763" s="1">
        <v>42004</v>
      </c>
      <c r="BW4763" s="31">
        <v>1</v>
      </c>
    </row>
    <row r="4764" spans="1:75" hidden="1" x14ac:dyDescent="0.25">
      <c r="A4764" t="s">
        <v>17970</v>
      </c>
      <c r="B4764" t="s">
        <v>18268</v>
      </c>
      <c r="C4764">
        <v>2015</v>
      </c>
      <c r="D4764" t="s">
        <v>18269</v>
      </c>
      <c r="E4764" t="s">
        <v>18270</v>
      </c>
      <c r="F4764" t="s">
        <v>18271</v>
      </c>
      <c r="G4764">
        <v>58782</v>
      </c>
      <c r="H4764">
        <v>-101.6327108</v>
      </c>
      <c r="I4764">
        <v>48.959979799999999</v>
      </c>
      <c r="J4764">
        <v>38</v>
      </c>
      <c r="K4764">
        <v>75</v>
      </c>
      <c r="L4764" t="s">
        <v>18160</v>
      </c>
      <c r="M4764">
        <v>2587</v>
      </c>
      <c r="N4764" t="s">
        <v>80</v>
      </c>
      <c r="O4764" t="s">
        <v>96</v>
      </c>
      <c r="P4764" t="s">
        <v>82</v>
      </c>
      <c r="Q4764" t="s">
        <v>83</v>
      </c>
      <c r="R4764">
        <v>242</v>
      </c>
      <c r="S4764">
        <v>242</v>
      </c>
      <c r="T4764">
        <v>1</v>
      </c>
      <c r="U4764">
        <v>0</v>
      </c>
      <c r="V4764">
        <v>0</v>
      </c>
      <c r="W4764">
        <v>0</v>
      </c>
      <c r="X4764">
        <v>0</v>
      </c>
      <c r="Y4764">
        <v>0</v>
      </c>
      <c r="Z4764">
        <v>0</v>
      </c>
      <c r="AA4764">
        <v>516</v>
      </c>
      <c r="AB4764">
        <v>246</v>
      </c>
      <c r="AC4764">
        <v>0</v>
      </c>
      <c r="AD4764">
        <v>664</v>
      </c>
      <c r="AE4764">
        <v>1426</v>
      </c>
      <c r="AF4764" t="s">
        <v>84</v>
      </c>
      <c r="AG4764" t="s">
        <v>84</v>
      </c>
      <c r="AH4764" t="s">
        <v>84</v>
      </c>
      <c r="AI4764">
        <v>350</v>
      </c>
      <c r="AJ4764">
        <v>0</v>
      </c>
      <c r="AK4764">
        <v>0</v>
      </c>
      <c r="AL4764">
        <v>350</v>
      </c>
      <c r="AM4764" t="s">
        <v>84</v>
      </c>
      <c r="AN4764">
        <v>905</v>
      </c>
      <c r="AO4764">
        <v>0</v>
      </c>
      <c r="AP4764">
        <v>0</v>
      </c>
      <c r="AQ4764">
        <v>0</v>
      </c>
      <c r="AR4764">
        <v>0</v>
      </c>
      <c r="AS4764">
        <v>0</v>
      </c>
      <c r="AT4764">
        <v>0</v>
      </c>
      <c r="AU4764">
        <v>3850</v>
      </c>
      <c r="AV4764">
        <v>0</v>
      </c>
      <c r="AW4764">
        <v>1</v>
      </c>
      <c r="AX4764">
        <v>0</v>
      </c>
      <c r="AY4764">
        <v>0</v>
      </c>
      <c r="AZ4764">
        <v>0</v>
      </c>
      <c r="BA4764">
        <v>0</v>
      </c>
      <c r="BB4764">
        <v>25</v>
      </c>
      <c r="BC4764">
        <v>25</v>
      </c>
      <c r="BD4764">
        <v>0</v>
      </c>
      <c r="BE4764">
        <v>1071</v>
      </c>
      <c r="BF4764">
        <v>1447</v>
      </c>
      <c r="BG4764">
        <v>25</v>
      </c>
      <c r="BH4764">
        <v>172</v>
      </c>
      <c r="BI4764">
        <v>262</v>
      </c>
      <c r="BJ4764">
        <v>0</v>
      </c>
      <c r="BK4764">
        <v>15</v>
      </c>
      <c r="BL4764">
        <v>25</v>
      </c>
      <c r="BM4764">
        <v>12</v>
      </c>
      <c r="BN4764">
        <v>12</v>
      </c>
      <c r="BO4764">
        <v>22</v>
      </c>
      <c r="BP4764">
        <v>7</v>
      </c>
      <c r="BQ4764">
        <v>5</v>
      </c>
      <c r="BR4764">
        <v>2</v>
      </c>
      <c r="BS4764">
        <v>200</v>
      </c>
      <c r="BT4764">
        <v>-1</v>
      </c>
      <c r="BU4764" s="1">
        <v>41640</v>
      </c>
      <c r="BV4764" s="1">
        <v>42004</v>
      </c>
      <c r="BW4764" s="31">
        <v>1</v>
      </c>
    </row>
    <row r="4765" spans="1:75" hidden="1" x14ac:dyDescent="0.25">
      <c r="A4765" t="s">
        <v>17970</v>
      </c>
      <c r="B4765" t="s">
        <v>18272</v>
      </c>
      <c r="C4765">
        <v>2015</v>
      </c>
      <c r="D4765" t="s">
        <v>18273</v>
      </c>
      <c r="E4765" t="s">
        <v>229</v>
      </c>
      <c r="F4765" t="s">
        <v>18274</v>
      </c>
      <c r="G4765">
        <v>58254</v>
      </c>
      <c r="H4765">
        <v>-98.177300900000006</v>
      </c>
      <c r="I4765">
        <v>47.765575900000002</v>
      </c>
      <c r="J4765">
        <v>38</v>
      </c>
      <c r="K4765">
        <v>63</v>
      </c>
      <c r="L4765" t="s">
        <v>11915</v>
      </c>
      <c r="M4765">
        <v>3045</v>
      </c>
      <c r="N4765" t="s">
        <v>121</v>
      </c>
      <c r="O4765" t="s">
        <v>96</v>
      </c>
      <c r="P4765" t="s">
        <v>82</v>
      </c>
      <c r="Q4765" t="s">
        <v>83</v>
      </c>
      <c r="R4765">
        <v>349</v>
      </c>
      <c r="S4765">
        <v>349</v>
      </c>
      <c r="T4765">
        <v>1</v>
      </c>
      <c r="U4765">
        <v>0</v>
      </c>
      <c r="V4765">
        <v>0</v>
      </c>
      <c r="W4765">
        <v>0</v>
      </c>
      <c r="X4765">
        <v>0</v>
      </c>
      <c r="Y4765">
        <v>0</v>
      </c>
      <c r="Z4765">
        <v>0</v>
      </c>
      <c r="AA4765">
        <v>1300</v>
      </c>
      <c r="AB4765">
        <v>1428</v>
      </c>
      <c r="AC4765">
        <v>0</v>
      </c>
      <c r="AD4765">
        <v>9178</v>
      </c>
      <c r="AE4765">
        <v>11906</v>
      </c>
      <c r="AF4765" t="s">
        <v>84</v>
      </c>
      <c r="AG4765" t="s">
        <v>84</v>
      </c>
      <c r="AH4765" t="s">
        <v>84</v>
      </c>
      <c r="AI4765">
        <v>564</v>
      </c>
      <c r="AJ4765">
        <v>38</v>
      </c>
      <c r="AK4765">
        <v>0</v>
      </c>
      <c r="AL4765">
        <v>602</v>
      </c>
      <c r="AM4765" t="s">
        <v>84</v>
      </c>
      <c r="AN4765">
        <v>5772</v>
      </c>
      <c r="AO4765">
        <v>0</v>
      </c>
      <c r="AP4765">
        <v>0</v>
      </c>
      <c r="AQ4765">
        <v>0</v>
      </c>
      <c r="AR4765">
        <v>0</v>
      </c>
      <c r="AS4765">
        <v>0</v>
      </c>
      <c r="AT4765">
        <v>0</v>
      </c>
      <c r="AU4765">
        <v>5812</v>
      </c>
      <c r="AV4765">
        <v>0</v>
      </c>
      <c r="AW4765">
        <v>163</v>
      </c>
      <c r="AX4765">
        <v>0</v>
      </c>
      <c r="AY4765">
        <v>148</v>
      </c>
      <c r="AZ4765">
        <v>0</v>
      </c>
      <c r="BA4765">
        <v>33</v>
      </c>
      <c r="BB4765">
        <v>25</v>
      </c>
      <c r="BC4765">
        <v>58</v>
      </c>
      <c r="BD4765">
        <v>4</v>
      </c>
      <c r="BE4765">
        <v>1173</v>
      </c>
      <c r="BF4765">
        <v>2661</v>
      </c>
      <c r="BG4765">
        <v>92</v>
      </c>
      <c r="BH4765">
        <v>269</v>
      </c>
      <c r="BI4765">
        <v>1340</v>
      </c>
      <c r="BJ4765">
        <v>0</v>
      </c>
      <c r="BK4765">
        <v>89</v>
      </c>
      <c r="BL4765">
        <v>91</v>
      </c>
      <c r="BM4765">
        <v>15</v>
      </c>
      <c r="BN4765">
        <v>0</v>
      </c>
      <c r="BO4765">
        <v>1145</v>
      </c>
      <c r="BP4765">
        <v>159</v>
      </c>
      <c r="BQ4765">
        <v>0</v>
      </c>
      <c r="BR4765">
        <v>5</v>
      </c>
      <c r="BS4765">
        <v>197</v>
      </c>
      <c r="BT4765">
        <v>125</v>
      </c>
      <c r="BU4765" s="1">
        <v>41640</v>
      </c>
      <c r="BV4765" s="1">
        <v>42004</v>
      </c>
      <c r="BW4765" s="31">
        <v>1</v>
      </c>
    </row>
    <row r="4766" spans="1:75" hidden="1" x14ac:dyDescent="0.25">
      <c r="A4766" t="s">
        <v>18275</v>
      </c>
      <c r="B4766" t="s">
        <v>18276</v>
      </c>
      <c r="C4766">
        <v>2015</v>
      </c>
      <c r="D4766" t="s">
        <v>18277</v>
      </c>
      <c r="E4766" t="s">
        <v>18278</v>
      </c>
      <c r="F4766" t="s">
        <v>18279</v>
      </c>
      <c r="G4766">
        <v>69210</v>
      </c>
      <c r="H4766">
        <v>-99.862586199999996</v>
      </c>
      <c r="I4766">
        <v>42.549455399999999</v>
      </c>
      <c r="J4766">
        <v>31</v>
      </c>
      <c r="K4766">
        <v>17</v>
      </c>
      <c r="L4766" t="s">
        <v>8517</v>
      </c>
      <c r="M4766">
        <v>2941</v>
      </c>
      <c r="N4766" t="s">
        <v>80</v>
      </c>
      <c r="O4766" t="s">
        <v>96</v>
      </c>
      <c r="P4766" t="s">
        <v>82</v>
      </c>
      <c r="Q4766" t="s">
        <v>458</v>
      </c>
      <c r="R4766">
        <v>1609</v>
      </c>
      <c r="S4766">
        <v>1609</v>
      </c>
      <c r="T4766">
        <v>1</v>
      </c>
      <c r="U4766">
        <v>0</v>
      </c>
      <c r="V4766">
        <v>0</v>
      </c>
      <c r="W4766">
        <v>0</v>
      </c>
      <c r="X4766">
        <v>1</v>
      </c>
      <c r="Y4766">
        <v>0.7</v>
      </c>
      <c r="Z4766">
        <v>1.7</v>
      </c>
      <c r="AA4766">
        <v>100680</v>
      </c>
      <c r="AB4766">
        <v>1248</v>
      </c>
      <c r="AC4766">
        <v>0</v>
      </c>
      <c r="AD4766">
        <v>3770</v>
      </c>
      <c r="AE4766">
        <v>105698</v>
      </c>
      <c r="AF4766" t="s">
        <v>84</v>
      </c>
      <c r="AG4766" t="s">
        <v>84</v>
      </c>
      <c r="AH4766" t="s">
        <v>84</v>
      </c>
      <c r="AI4766">
        <v>11716</v>
      </c>
      <c r="AJ4766">
        <v>882</v>
      </c>
      <c r="AK4766">
        <v>350</v>
      </c>
      <c r="AL4766">
        <v>12948</v>
      </c>
      <c r="AM4766" t="s">
        <v>84</v>
      </c>
      <c r="AN4766">
        <v>92457</v>
      </c>
      <c r="AO4766">
        <v>13201</v>
      </c>
      <c r="AP4766">
        <v>0</v>
      </c>
      <c r="AQ4766">
        <v>0</v>
      </c>
      <c r="AR4766">
        <v>0</v>
      </c>
      <c r="AS4766">
        <v>13201</v>
      </c>
      <c r="AT4766">
        <v>13201</v>
      </c>
      <c r="AU4766">
        <v>25692</v>
      </c>
      <c r="AV4766">
        <v>15858</v>
      </c>
      <c r="AW4766">
        <v>1041</v>
      </c>
      <c r="AX4766">
        <v>7870</v>
      </c>
      <c r="AY4766">
        <v>813</v>
      </c>
      <c r="AZ4766">
        <v>0</v>
      </c>
      <c r="BA4766">
        <v>3</v>
      </c>
      <c r="BB4766">
        <v>19</v>
      </c>
      <c r="BC4766">
        <v>22</v>
      </c>
      <c r="BD4766">
        <v>82</v>
      </c>
      <c r="BE4766">
        <v>2080</v>
      </c>
      <c r="BF4766">
        <v>34025</v>
      </c>
      <c r="BG4766">
        <v>5435</v>
      </c>
      <c r="BH4766">
        <v>1596</v>
      </c>
      <c r="BI4766">
        <v>19381</v>
      </c>
      <c r="BJ4766">
        <v>2</v>
      </c>
      <c r="BK4766">
        <v>165</v>
      </c>
      <c r="BL4766">
        <v>100</v>
      </c>
      <c r="BM4766">
        <v>62</v>
      </c>
      <c r="BN4766">
        <v>4</v>
      </c>
      <c r="BO4766">
        <v>2704</v>
      </c>
      <c r="BP4766">
        <v>2170</v>
      </c>
      <c r="BQ4766">
        <v>24</v>
      </c>
      <c r="BR4766">
        <v>13</v>
      </c>
      <c r="BS4766">
        <v>4558</v>
      </c>
      <c r="BT4766">
        <v>884</v>
      </c>
      <c r="BU4766" s="1">
        <v>41548</v>
      </c>
      <c r="BV4766" s="1">
        <v>41912</v>
      </c>
      <c r="BW4766" s="31">
        <v>1</v>
      </c>
    </row>
    <row r="4767" spans="1:75" hidden="1" x14ac:dyDescent="0.25">
      <c r="A4767" t="s">
        <v>18275</v>
      </c>
      <c r="B4767" t="s">
        <v>18280</v>
      </c>
      <c r="C4767">
        <v>2015</v>
      </c>
      <c r="D4767" t="s">
        <v>7208</v>
      </c>
      <c r="E4767" t="s">
        <v>18281</v>
      </c>
      <c r="F4767" t="s">
        <v>5426</v>
      </c>
      <c r="G4767">
        <v>68620</v>
      </c>
      <c r="H4767">
        <v>-97.999741999999998</v>
      </c>
      <c r="I4767">
        <v>41.689485599999998</v>
      </c>
      <c r="J4767">
        <v>31</v>
      </c>
      <c r="K4767">
        <v>11</v>
      </c>
      <c r="L4767" t="s">
        <v>1571</v>
      </c>
      <c r="M4767">
        <v>5353</v>
      </c>
      <c r="N4767" t="s">
        <v>80</v>
      </c>
      <c r="O4767" t="s">
        <v>96</v>
      </c>
      <c r="P4767" t="s">
        <v>82</v>
      </c>
      <c r="Q4767" t="s">
        <v>458</v>
      </c>
      <c r="R4767">
        <v>1611</v>
      </c>
      <c r="S4767">
        <v>1611</v>
      </c>
      <c r="T4767">
        <v>1</v>
      </c>
      <c r="U4767">
        <v>0</v>
      </c>
      <c r="V4767">
        <v>0</v>
      </c>
      <c r="W4767">
        <v>0</v>
      </c>
      <c r="X4767">
        <v>0.95</v>
      </c>
      <c r="Y4767">
        <v>0.18</v>
      </c>
      <c r="Z4767">
        <v>1.1299999999999999</v>
      </c>
      <c r="AA4767">
        <v>48188</v>
      </c>
      <c r="AB4767">
        <v>755</v>
      </c>
      <c r="AC4767">
        <v>0</v>
      </c>
      <c r="AD4767">
        <v>750</v>
      </c>
      <c r="AE4767">
        <v>49693</v>
      </c>
      <c r="AF4767" t="s">
        <v>84</v>
      </c>
      <c r="AG4767" t="s">
        <v>84</v>
      </c>
      <c r="AH4767" t="s">
        <v>84</v>
      </c>
      <c r="AI4767">
        <v>9499</v>
      </c>
      <c r="AJ4767">
        <v>500</v>
      </c>
      <c r="AK4767">
        <v>1236</v>
      </c>
      <c r="AL4767">
        <v>11235</v>
      </c>
      <c r="AM4767" t="s">
        <v>84</v>
      </c>
      <c r="AN4767">
        <v>69438</v>
      </c>
      <c r="AO4767">
        <v>0</v>
      </c>
      <c r="AP4767">
        <v>0</v>
      </c>
      <c r="AQ4767">
        <v>0</v>
      </c>
      <c r="AR4767">
        <v>0</v>
      </c>
      <c r="AS4767">
        <v>0</v>
      </c>
      <c r="AT4767">
        <v>21332</v>
      </c>
      <c r="AU4767">
        <v>15406</v>
      </c>
      <c r="AV4767">
        <v>15858</v>
      </c>
      <c r="AW4767">
        <v>160</v>
      </c>
      <c r="AX4767">
        <v>7870</v>
      </c>
      <c r="AY4767">
        <v>514</v>
      </c>
      <c r="AZ4767">
        <v>0</v>
      </c>
      <c r="BA4767">
        <v>0</v>
      </c>
      <c r="BB4767">
        <v>19</v>
      </c>
      <c r="BC4767">
        <v>19</v>
      </c>
      <c r="BD4767">
        <v>31</v>
      </c>
      <c r="BE4767">
        <v>2392</v>
      </c>
      <c r="BF4767">
        <v>5654</v>
      </c>
      <c r="BG4767">
        <v>2827</v>
      </c>
      <c r="BH4767">
        <v>1028</v>
      </c>
      <c r="BI4767">
        <v>14822</v>
      </c>
      <c r="BJ4767">
        <v>0</v>
      </c>
      <c r="BK4767">
        <v>60</v>
      </c>
      <c r="BL4767">
        <v>94</v>
      </c>
      <c r="BM4767">
        <v>82</v>
      </c>
      <c r="BN4767">
        <v>0</v>
      </c>
      <c r="BO4767">
        <v>2942</v>
      </c>
      <c r="BP4767">
        <v>2870</v>
      </c>
      <c r="BQ4767">
        <v>0</v>
      </c>
      <c r="BR4767">
        <v>12</v>
      </c>
      <c r="BS4767">
        <v>2261</v>
      </c>
      <c r="BT4767">
        <v>1565</v>
      </c>
      <c r="BU4767" s="1">
        <v>41548</v>
      </c>
      <c r="BV4767" s="1">
        <v>41912</v>
      </c>
      <c r="BW4767" s="31">
        <v>1</v>
      </c>
    </row>
    <row r="4768" spans="1:75" hidden="1" x14ac:dyDescent="0.25">
      <c r="A4768" t="s">
        <v>18275</v>
      </c>
      <c r="B4768" t="s">
        <v>18282</v>
      </c>
      <c r="C4768">
        <v>2015</v>
      </c>
      <c r="D4768" t="s">
        <v>18283</v>
      </c>
      <c r="E4768" t="s">
        <v>18284</v>
      </c>
      <c r="F4768" t="s">
        <v>18285</v>
      </c>
      <c r="G4768">
        <v>68813</v>
      </c>
      <c r="H4768">
        <v>-99.863566000000006</v>
      </c>
      <c r="I4768">
        <v>41.6200665</v>
      </c>
      <c r="J4768">
        <v>31</v>
      </c>
      <c r="K4768">
        <v>41</v>
      </c>
      <c r="L4768" t="s">
        <v>2842</v>
      </c>
      <c r="M4768">
        <v>10728</v>
      </c>
      <c r="N4768" t="s">
        <v>80</v>
      </c>
      <c r="O4768" t="s">
        <v>96</v>
      </c>
      <c r="P4768" t="s">
        <v>82</v>
      </c>
      <c r="Q4768" t="s">
        <v>458</v>
      </c>
      <c r="R4768">
        <v>144</v>
      </c>
      <c r="S4768">
        <v>144</v>
      </c>
      <c r="T4768">
        <v>1</v>
      </c>
      <c r="U4768">
        <v>0</v>
      </c>
      <c r="V4768">
        <v>0</v>
      </c>
      <c r="W4768">
        <v>0</v>
      </c>
      <c r="X4768">
        <v>0.14000000000000001</v>
      </c>
      <c r="Y4768">
        <v>0.02</v>
      </c>
      <c r="Z4768">
        <v>0.16</v>
      </c>
      <c r="AA4768">
        <v>4816</v>
      </c>
      <c r="AB4768">
        <v>829</v>
      </c>
      <c r="AC4768">
        <v>0</v>
      </c>
      <c r="AD4768">
        <v>1125</v>
      </c>
      <c r="AE4768">
        <v>6770</v>
      </c>
      <c r="AF4768" t="s">
        <v>84</v>
      </c>
      <c r="AG4768" t="s">
        <v>84</v>
      </c>
      <c r="AH4768" t="s">
        <v>84</v>
      </c>
      <c r="AI4768">
        <v>859</v>
      </c>
      <c r="AJ4768">
        <v>70</v>
      </c>
      <c r="AK4768">
        <v>179</v>
      </c>
      <c r="AL4768">
        <v>1108</v>
      </c>
      <c r="AM4768" t="s">
        <v>84</v>
      </c>
      <c r="AN4768">
        <v>6277</v>
      </c>
      <c r="AO4768">
        <v>0</v>
      </c>
      <c r="AP4768">
        <v>0</v>
      </c>
      <c r="AQ4768">
        <v>0</v>
      </c>
      <c r="AR4768">
        <v>0</v>
      </c>
      <c r="AS4768">
        <v>0</v>
      </c>
      <c r="AT4768">
        <v>837</v>
      </c>
      <c r="AU4768">
        <v>2373</v>
      </c>
      <c r="AV4768">
        <v>0</v>
      </c>
      <c r="AW4768">
        <v>44</v>
      </c>
      <c r="AX4768">
        <v>540</v>
      </c>
      <c r="AY4768">
        <v>156</v>
      </c>
      <c r="AZ4768">
        <v>1</v>
      </c>
      <c r="BA4768">
        <v>11</v>
      </c>
      <c r="BB4768">
        <v>19</v>
      </c>
      <c r="BC4768">
        <v>30</v>
      </c>
      <c r="BD4768">
        <v>4</v>
      </c>
      <c r="BE4768">
        <v>156</v>
      </c>
      <c r="BF4768">
        <v>1046</v>
      </c>
      <c r="BG4768">
        <v>128</v>
      </c>
      <c r="BH4768">
        <v>117</v>
      </c>
      <c r="BI4768">
        <v>1307</v>
      </c>
      <c r="BJ4768">
        <v>41</v>
      </c>
      <c r="BK4768">
        <v>39</v>
      </c>
      <c r="BL4768">
        <v>8</v>
      </c>
      <c r="BM4768">
        <v>6</v>
      </c>
      <c r="BN4768">
        <v>1</v>
      </c>
      <c r="BO4768">
        <v>139</v>
      </c>
      <c r="BP4768">
        <v>114</v>
      </c>
      <c r="BQ4768">
        <v>8</v>
      </c>
      <c r="BR4768">
        <v>1</v>
      </c>
      <c r="BS4768">
        <v>320</v>
      </c>
      <c r="BT4768">
        <v>-1</v>
      </c>
      <c r="BU4768" s="1">
        <v>41548</v>
      </c>
      <c r="BV4768" s="1">
        <v>41912</v>
      </c>
      <c r="BW4768" s="31">
        <v>1</v>
      </c>
    </row>
    <row r="4769" spans="1:75" hidden="1" x14ac:dyDescent="0.25">
      <c r="A4769" t="s">
        <v>18275</v>
      </c>
      <c r="B4769" t="s">
        <v>18286</v>
      </c>
      <c r="C4769">
        <v>2015</v>
      </c>
      <c r="D4769" t="s">
        <v>18287</v>
      </c>
      <c r="E4769" t="s">
        <v>18288</v>
      </c>
      <c r="F4769" t="s">
        <v>16006</v>
      </c>
      <c r="G4769">
        <v>68920</v>
      </c>
      <c r="H4769">
        <v>-99.360892000000007</v>
      </c>
      <c r="I4769">
        <v>40.100754000000002</v>
      </c>
      <c r="J4769">
        <v>31</v>
      </c>
      <c r="K4769">
        <v>83</v>
      </c>
      <c r="L4769" t="s">
        <v>6530</v>
      </c>
      <c r="M4769">
        <v>3492</v>
      </c>
      <c r="N4769" t="s">
        <v>80</v>
      </c>
      <c r="O4769" t="s">
        <v>96</v>
      </c>
      <c r="P4769" t="s">
        <v>82</v>
      </c>
      <c r="Q4769" t="s">
        <v>458</v>
      </c>
      <c r="R4769">
        <v>1165</v>
      </c>
      <c r="S4769">
        <v>1165</v>
      </c>
      <c r="T4769">
        <v>1</v>
      </c>
      <c r="U4769">
        <v>0</v>
      </c>
      <c r="V4769">
        <v>0</v>
      </c>
      <c r="W4769">
        <v>0</v>
      </c>
      <c r="X4769">
        <v>1</v>
      </c>
      <c r="Y4769">
        <v>0.68</v>
      </c>
      <c r="Z4769">
        <v>1.68</v>
      </c>
      <c r="AA4769">
        <v>40200</v>
      </c>
      <c r="AB4769">
        <v>1603</v>
      </c>
      <c r="AC4769">
        <v>0</v>
      </c>
      <c r="AD4769">
        <v>27092</v>
      </c>
      <c r="AE4769">
        <v>68895</v>
      </c>
      <c r="AF4769" t="s">
        <v>84</v>
      </c>
      <c r="AG4769" t="s">
        <v>84</v>
      </c>
      <c r="AH4769" t="s">
        <v>84</v>
      </c>
      <c r="AI4769">
        <v>10701</v>
      </c>
      <c r="AJ4769">
        <v>500</v>
      </c>
      <c r="AK4769">
        <v>1770</v>
      </c>
      <c r="AL4769">
        <v>12971</v>
      </c>
      <c r="AM4769" t="s">
        <v>84</v>
      </c>
      <c r="AN4769">
        <v>79403</v>
      </c>
      <c r="AO4769">
        <v>0</v>
      </c>
      <c r="AP4769">
        <v>0</v>
      </c>
      <c r="AQ4769">
        <v>0</v>
      </c>
      <c r="AR4769">
        <v>0</v>
      </c>
      <c r="AS4769">
        <v>0</v>
      </c>
      <c r="AT4769">
        <v>0</v>
      </c>
      <c r="AU4769">
        <v>16235</v>
      </c>
      <c r="AV4769">
        <v>15858</v>
      </c>
      <c r="AW4769">
        <v>656</v>
      </c>
      <c r="AX4769">
        <v>7870</v>
      </c>
      <c r="AY4769">
        <v>1338</v>
      </c>
      <c r="AZ4769">
        <v>0</v>
      </c>
      <c r="BA4769">
        <v>1</v>
      </c>
      <c r="BB4769">
        <v>19</v>
      </c>
      <c r="BC4769">
        <v>20</v>
      </c>
      <c r="BD4769">
        <v>22</v>
      </c>
      <c r="BE4769">
        <v>2288</v>
      </c>
      <c r="BF4769">
        <v>11232</v>
      </c>
      <c r="BG4769">
        <v>328</v>
      </c>
      <c r="BH4769">
        <v>1674</v>
      </c>
      <c r="BI4769">
        <v>20784</v>
      </c>
      <c r="BJ4769">
        <v>782</v>
      </c>
      <c r="BK4769">
        <v>139</v>
      </c>
      <c r="BL4769">
        <v>25</v>
      </c>
      <c r="BM4769">
        <v>14</v>
      </c>
      <c r="BN4769">
        <v>0</v>
      </c>
      <c r="BO4769">
        <v>354</v>
      </c>
      <c r="BP4769">
        <v>299</v>
      </c>
      <c r="BQ4769">
        <v>0</v>
      </c>
      <c r="BR4769">
        <v>7</v>
      </c>
      <c r="BS4769">
        <v>3183</v>
      </c>
      <c r="BT4769">
        <v>296</v>
      </c>
      <c r="BU4769" s="1">
        <v>41548</v>
      </c>
      <c r="BV4769" s="1">
        <v>41912</v>
      </c>
      <c r="BW4769" s="31">
        <v>1</v>
      </c>
    </row>
    <row r="4770" spans="1:75" hidden="1" x14ac:dyDescent="0.25">
      <c r="A4770" t="s">
        <v>18275</v>
      </c>
      <c r="B4770" t="s">
        <v>18289</v>
      </c>
      <c r="C4770">
        <v>2015</v>
      </c>
      <c r="D4770" t="s">
        <v>18290</v>
      </c>
      <c r="E4770" t="s">
        <v>18291</v>
      </c>
      <c r="F4770" t="s">
        <v>18292</v>
      </c>
      <c r="G4770">
        <v>68814</v>
      </c>
      <c r="H4770">
        <v>-99.380639700000003</v>
      </c>
      <c r="I4770">
        <v>41.287970600000001</v>
      </c>
      <c r="J4770">
        <v>31</v>
      </c>
      <c r="K4770">
        <v>41</v>
      </c>
      <c r="L4770" t="s">
        <v>2842</v>
      </c>
      <c r="M4770">
        <v>10728</v>
      </c>
      <c r="N4770" t="s">
        <v>80</v>
      </c>
      <c r="O4770" t="s">
        <v>96</v>
      </c>
      <c r="P4770" t="s">
        <v>82</v>
      </c>
      <c r="Q4770" t="s">
        <v>458</v>
      </c>
      <c r="R4770">
        <v>589</v>
      </c>
      <c r="S4770">
        <v>589</v>
      </c>
      <c r="T4770">
        <v>1</v>
      </c>
      <c r="U4770">
        <v>0</v>
      </c>
      <c r="V4770">
        <v>0</v>
      </c>
      <c r="W4770">
        <v>0</v>
      </c>
      <c r="X4770">
        <v>0.25</v>
      </c>
      <c r="Y4770">
        <v>0</v>
      </c>
      <c r="Z4770">
        <v>0.25</v>
      </c>
      <c r="AA4770">
        <v>4558</v>
      </c>
      <c r="AB4770">
        <v>0</v>
      </c>
      <c r="AC4770">
        <v>0</v>
      </c>
      <c r="AD4770">
        <v>0</v>
      </c>
      <c r="AE4770">
        <v>4558</v>
      </c>
      <c r="AF4770" t="s">
        <v>84</v>
      </c>
      <c r="AG4770" t="s">
        <v>84</v>
      </c>
      <c r="AH4770" t="s">
        <v>84</v>
      </c>
      <c r="AI4770">
        <v>100</v>
      </c>
      <c r="AJ4770">
        <v>0</v>
      </c>
      <c r="AK4770">
        <v>0</v>
      </c>
      <c r="AL4770">
        <v>100</v>
      </c>
      <c r="AM4770" t="s">
        <v>84</v>
      </c>
      <c r="AN4770">
        <v>3220</v>
      </c>
      <c r="AO4770">
        <v>0</v>
      </c>
      <c r="AP4770">
        <v>0</v>
      </c>
      <c r="AQ4770">
        <v>0</v>
      </c>
      <c r="AR4770">
        <v>0</v>
      </c>
      <c r="AS4770">
        <v>0</v>
      </c>
      <c r="AT4770">
        <v>0</v>
      </c>
      <c r="AU4770">
        <v>23066</v>
      </c>
      <c r="AV4770">
        <v>0</v>
      </c>
      <c r="AW4770">
        <v>0</v>
      </c>
      <c r="AX4770">
        <v>0</v>
      </c>
      <c r="AY4770">
        <v>905</v>
      </c>
      <c r="AZ4770">
        <v>0</v>
      </c>
      <c r="BA4770">
        <v>0</v>
      </c>
      <c r="BB4770">
        <v>19</v>
      </c>
      <c r="BC4770">
        <v>19</v>
      </c>
      <c r="BD4770">
        <v>0</v>
      </c>
      <c r="BE4770">
        <v>312</v>
      </c>
      <c r="BF4770">
        <v>814</v>
      </c>
      <c r="BG4770">
        <v>4</v>
      </c>
      <c r="BH4770">
        <v>814</v>
      </c>
      <c r="BI4770">
        <v>940</v>
      </c>
      <c r="BJ4770">
        <v>0</v>
      </c>
      <c r="BK4770">
        <v>0</v>
      </c>
      <c r="BL4770">
        <v>4</v>
      </c>
      <c r="BM4770">
        <v>4</v>
      </c>
      <c r="BN4770">
        <v>0</v>
      </c>
      <c r="BO4770">
        <v>52</v>
      </c>
      <c r="BP4770">
        <v>52</v>
      </c>
      <c r="BQ4770">
        <v>0</v>
      </c>
      <c r="BR4770">
        <v>0</v>
      </c>
      <c r="BS4770">
        <v>0</v>
      </c>
      <c r="BT4770">
        <v>0</v>
      </c>
      <c r="BU4770" s="1">
        <v>41456</v>
      </c>
      <c r="BV4770" s="1">
        <v>41820</v>
      </c>
      <c r="BW4770" s="31">
        <v>1</v>
      </c>
    </row>
    <row r="4771" spans="1:75" hidden="1" x14ac:dyDescent="0.25">
      <c r="A4771" t="s">
        <v>18275</v>
      </c>
      <c r="B4771" t="s">
        <v>18293</v>
      </c>
      <c r="C4771">
        <v>2015</v>
      </c>
      <c r="D4771" t="s">
        <v>18294</v>
      </c>
      <c r="E4771" t="s">
        <v>18295</v>
      </c>
      <c r="F4771" t="s">
        <v>2764</v>
      </c>
      <c r="G4771">
        <v>68922</v>
      </c>
      <c r="H4771">
        <v>-99.8976653</v>
      </c>
      <c r="I4771">
        <v>40.301260399999997</v>
      </c>
      <c r="J4771">
        <v>31</v>
      </c>
      <c r="K4771">
        <v>65</v>
      </c>
      <c r="L4771" t="s">
        <v>18296</v>
      </c>
      <c r="M4771">
        <v>4888</v>
      </c>
      <c r="N4771" t="s">
        <v>80</v>
      </c>
      <c r="O4771" t="s">
        <v>96</v>
      </c>
      <c r="P4771" t="s">
        <v>82</v>
      </c>
      <c r="Q4771" t="s">
        <v>458</v>
      </c>
      <c r="R4771">
        <v>1010</v>
      </c>
      <c r="S4771">
        <v>1010</v>
      </c>
      <c r="T4771">
        <v>1</v>
      </c>
      <c r="U4771">
        <v>0</v>
      </c>
      <c r="V4771">
        <v>0</v>
      </c>
      <c r="W4771">
        <v>0</v>
      </c>
      <c r="X4771">
        <v>1.5</v>
      </c>
      <c r="Y4771">
        <v>1.1000000000000001</v>
      </c>
      <c r="Z4771">
        <v>2.6</v>
      </c>
      <c r="AA4771">
        <v>95000</v>
      </c>
      <c r="AB4771">
        <v>750</v>
      </c>
      <c r="AC4771">
        <v>0</v>
      </c>
      <c r="AD4771">
        <v>3203</v>
      </c>
      <c r="AE4771">
        <v>98953</v>
      </c>
      <c r="AF4771">
        <v>48802</v>
      </c>
      <c r="AG4771">
        <v>4036</v>
      </c>
      <c r="AH4771">
        <v>52838</v>
      </c>
      <c r="AI4771">
        <v>12503</v>
      </c>
      <c r="AJ4771">
        <v>500</v>
      </c>
      <c r="AK4771">
        <v>1655</v>
      </c>
      <c r="AL4771">
        <v>14658</v>
      </c>
      <c r="AM4771">
        <v>24925</v>
      </c>
      <c r="AN4771">
        <v>92421</v>
      </c>
      <c r="AO4771">
        <v>213</v>
      </c>
      <c r="AP4771">
        <v>0</v>
      </c>
      <c r="AQ4771">
        <v>0</v>
      </c>
      <c r="AR4771">
        <v>0</v>
      </c>
      <c r="AS4771">
        <v>213</v>
      </c>
      <c r="AT4771">
        <v>213</v>
      </c>
      <c r="AU4771">
        <v>20193</v>
      </c>
      <c r="AV4771">
        <v>15858</v>
      </c>
      <c r="AW4771">
        <v>515</v>
      </c>
      <c r="AX4771">
        <v>7870</v>
      </c>
      <c r="AY4771">
        <v>1480</v>
      </c>
      <c r="AZ4771">
        <v>0</v>
      </c>
      <c r="BA4771">
        <v>1</v>
      </c>
      <c r="BB4771">
        <v>19</v>
      </c>
      <c r="BC4771">
        <v>20</v>
      </c>
      <c r="BD4771">
        <v>33</v>
      </c>
      <c r="BE4771">
        <v>1508</v>
      </c>
      <c r="BF4771">
        <v>5600</v>
      </c>
      <c r="BG4771">
        <v>200</v>
      </c>
      <c r="BH4771">
        <v>778</v>
      </c>
      <c r="BI4771">
        <v>16461</v>
      </c>
      <c r="BJ4771">
        <v>0</v>
      </c>
      <c r="BK4771">
        <v>183</v>
      </c>
      <c r="BL4771">
        <v>87</v>
      </c>
      <c r="BM4771">
        <v>45</v>
      </c>
      <c r="BN4771">
        <v>12</v>
      </c>
      <c r="BO4771">
        <v>2970</v>
      </c>
      <c r="BP4771">
        <v>2430</v>
      </c>
      <c r="BQ4771">
        <v>180</v>
      </c>
      <c r="BR4771">
        <v>6</v>
      </c>
      <c r="BS4771">
        <v>1040</v>
      </c>
      <c r="BT4771">
        <v>22464</v>
      </c>
      <c r="BU4771" s="1">
        <v>41548</v>
      </c>
      <c r="BV4771" s="1">
        <v>41912</v>
      </c>
      <c r="BW4771" s="31">
        <v>1</v>
      </c>
    </row>
    <row r="4772" spans="1:75" hidden="1" x14ac:dyDescent="0.25">
      <c r="A4772" t="s">
        <v>18275</v>
      </c>
      <c r="B4772" t="s">
        <v>18297</v>
      </c>
      <c r="C4772">
        <v>2015</v>
      </c>
      <c r="D4772" t="s">
        <v>18298</v>
      </c>
      <c r="E4772" t="s">
        <v>18299</v>
      </c>
      <c r="F4772" t="s">
        <v>2032</v>
      </c>
      <c r="G4772">
        <v>68815</v>
      </c>
      <c r="H4772">
        <v>-99.125384999999994</v>
      </c>
      <c r="I4772">
        <v>41.42306</v>
      </c>
      <c r="J4772">
        <v>31</v>
      </c>
      <c r="K4772">
        <v>175</v>
      </c>
      <c r="L4772" t="s">
        <v>1216</v>
      </c>
      <c r="M4772">
        <v>4204</v>
      </c>
      <c r="N4772" t="s">
        <v>80</v>
      </c>
      <c r="O4772" t="s">
        <v>96</v>
      </c>
      <c r="P4772" t="s">
        <v>82</v>
      </c>
      <c r="Q4772" t="s">
        <v>458</v>
      </c>
      <c r="R4772">
        <v>387</v>
      </c>
      <c r="S4772">
        <v>387</v>
      </c>
      <c r="T4772">
        <v>1</v>
      </c>
      <c r="U4772">
        <v>0</v>
      </c>
      <c r="V4772">
        <v>0</v>
      </c>
      <c r="W4772">
        <v>0</v>
      </c>
      <c r="X4772">
        <v>0.34</v>
      </c>
      <c r="Y4772">
        <v>0</v>
      </c>
      <c r="Z4772">
        <v>0.34</v>
      </c>
      <c r="AA4772">
        <v>20724</v>
      </c>
      <c r="AB4772">
        <v>0</v>
      </c>
      <c r="AC4772">
        <v>0</v>
      </c>
      <c r="AD4772">
        <v>994</v>
      </c>
      <c r="AE4772">
        <v>21718</v>
      </c>
      <c r="AF4772" t="s">
        <v>84</v>
      </c>
      <c r="AG4772" t="s">
        <v>84</v>
      </c>
      <c r="AH4772" t="s">
        <v>84</v>
      </c>
      <c r="AI4772">
        <v>1663</v>
      </c>
      <c r="AJ4772">
        <v>63</v>
      </c>
      <c r="AK4772">
        <v>22</v>
      </c>
      <c r="AL4772">
        <v>1748</v>
      </c>
      <c r="AM4772" t="s">
        <v>84</v>
      </c>
      <c r="AN4772">
        <v>19168</v>
      </c>
      <c r="AO4772">
        <v>0</v>
      </c>
      <c r="AP4772">
        <v>0</v>
      </c>
      <c r="AQ4772">
        <v>0</v>
      </c>
      <c r="AR4772">
        <v>0</v>
      </c>
      <c r="AS4772">
        <v>0</v>
      </c>
      <c r="AT4772">
        <v>2249</v>
      </c>
      <c r="AU4772">
        <v>7642</v>
      </c>
      <c r="AV4772">
        <v>0</v>
      </c>
      <c r="AW4772">
        <v>95</v>
      </c>
      <c r="AX4772">
        <v>1450</v>
      </c>
      <c r="AY4772">
        <v>266</v>
      </c>
      <c r="AZ4772">
        <v>0</v>
      </c>
      <c r="BA4772">
        <v>1</v>
      </c>
      <c r="BB4772">
        <v>19</v>
      </c>
      <c r="BC4772">
        <v>20</v>
      </c>
      <c r="BD4772">
        <v>16</v>
      </c>
      <c r="BE4772">
        <v>728</v>
      </c>
      <c r="BF4772">
        <v>948</v>
      </c>
      <c r="BG4772">
        <v>118</v>
      </c>
      <c r="BH4772">
        <v>150</v>
      </c>
      <c r="BI4772">
        <v>1466</v>
      </c>
      <c r="BJ4772">
        <v>0</v>
      </c>
      <c r="BK4772">
        <v>0</v>
      </c>
      <c r="BL4772">
        <v>8</v>
      </c>
      <c r="BM4772">
        <v>6</v>
      </c>
      <c r="BN4772">
        <v>0</v>
      </c>
      <c r="BO4772">
        <v>217</v>
      </c>
      <c r="BP4772">
        <v>178</v>
      </c>
      <c r="BQ4772">
        <v>0</v>
      </c>
      <c r="BR4772">
        <v>1</v>
      </c>
      <c r="BS4772">
        <v>860</v>
      </c>
      <c r="BT4772">
        <v>-1</v>
      </c>
      <c r="BU4772" s="1">
        <v>41456</v>
      </c>
      <c r="BV4772" s="1">
        <v>41820</v>
      </c>
      <c r="BW4772" s="31">
        <v>1</v>
      </c>
    </row>
    <row r="4773" spans="1:75" hidden="1" x14ac:dyDescent="0.25">
      <c r="A4773" t="s">
        <v>18275</v>
      </c>
      <c r="B4773" t="s">
        <v>18300</v>
      </c>
      <c r="C4773">
        <v>2015</v>
      </c>
      <c r="D4773" t="s">
        <v>6127</v>
      </c>
      <c r="E4773" t="s">
        <v>18301</v>
      </c>
      <c r="F4773" t="s">
        <v>6128</v>
      </c>
      <c r="G4773">
        <v>68002</v>
      </c>
      <c r="H4773">
        <v>-96.352586000000002</v>
      </c>
      <c r="I4773">
        <v>41.453755000000001</v>
      </c>
      <c r="J4773">
        <v>31</v>
      </c>
      <c r="K4773">
        <v>177</v>
      </c>
      <c r="L4773" t="s">
        <v>1146</v>
      </c>
      <c r="M4773">
        <v>20258</v>
      </c>
      <c r="N4773" t="s">
        <v>80</v>
      </c>
      <c r="O4773" t="s">
        <v>96</v>
      </c>
      <c r="P4773" t="s">
        <v>82</v>
      </c>
      <c r="Q4773" t="s">
        <v>458</v>
      </c>
      <c r="R4773">
        <v>1243</v>
      </c>
      <c r="S4773">
        <v>1243</v>
      </c>
      <c r="T4773">
        <v>1</v>
      </c>
      <c r="U4773">
        <v>0</v>
      </c>
      <c r="V4773">
        <v>0</v>
      </c>
      <c r="W4773">
        <v>0.6</v>
      </c>
      <c r="X4773">
        <v>0.6</v>
      </c>
      <c r="Y4773">
        <v>0</v>
      </c>
      <c r="Z4773">
        <v>0.6</v>
      </c>
      <c r="AA4773">
        <v>28902</v>
      </c>
      <c r="AB4773">
        <v>200</v>
      </c>
      <c r="AC4773">
        <v>0</v>
      </c>
      <c r="AD4773">
        <v>1632</v>
      </c>
      <c r="AE4773">
        <v>30734</v>
      </c>
      <c r="AF4773" t="s">
        <v>84</v>
      </c>
      <c r="AG4773" t="s">
        <v>84</v>
      </c>
      <c r="AH4773" t="s">
        <v>84</v>
      </c>
      <c r="AI4773">
        <v>17890</v>
      </c>
      <c r="AJ4773">
        <v>1025</v>
      </c>
      <c r="AK4773">
        <v>0</v>
      </c>
      <c r="AL4773">
        <v>18915</v>
      </c>
      <c r="AM4773" t="s">
        <v>84</v>
      </c>
      <c r="AN4773">
        <v>38794</v>
      </c>
      <c r="AO4773">
        <v>0</v>
      </c>
      <c r="AP4773">
        <v>0</v>
      </c>
      <c r="AQ4773">
        <v>0</v>
      </c>
      <c r="AR4773">
        <v>0</v>
      </c>
      <c r="AS4773">
        <v>0</v>
      </c>
      <c r="AT4773">
        <v>0</v>
      </c>
      <c r="AU4773">
        <v>15343</v>
      </c>
      <c r="AV4773">
        <v>15858</v>
      </c>
      <c r="AW4773">
        <v>203</v>
      </c>
      <c r="AX4773">
        <v>7870</v>
      </c>
      <c r="AY4773">
        <v>36</v>
      </c>
      <c r="AZ4773">
        <v>0</v>
      </c>
      <c r="BA4773">
        <v>0</v>
      </c>
      <c r="BB4773">
        <v>19</v>
      </c>
      <c r="BC4773">
        <v>19</v>
      </c>
      <c r="BD4773">
        <v>29</v>
      </c>
      <c r="BE4773">
        <v>1064</v>
      </c>
      <c r="BF4773">
        <v>1906</v>
      </c>
      <c r="BG4773">
        <v>197</v>
      </c>
      <c r="BH4773">
        <v>2022</v>
      </c>
      <c r="BI4773">
        <v>15163</v>
      </c>
      <c r="BJ4773">
        <v>0</v>
      </c>
      <c r="BK4773">
        <v>14</v>
      </c>
      <c r="BL4773">
        <v>13</v>
      </c>
      <c r="BM4773">
        <v>13</v>
      </c>
      <c r="BN4773">
        <v>0</v>
      </c>
      <c r="BO4773">
        <v>585</v>
      </c>
      <c r="BP4773">
        <v>585</v>
      </c>
      <c r="BQ4773">
        <v>0</v>
      </c>
      <c r="BR4773">
        <v>1</v>
      </c>
      <c r="BS4773">
        <v>286</v>
      </c>
      <c r="BT4773">
        <v>0</v>
      </c>
      <c r="BU4773" s="1">
        <v>41548</v>
      </c>
      <c r="BV4773" s="1">
        <v>41912</v>
      </c>
      <c r="BW4773" s="31">
        <v>1</v>
      </c>
    </row>
    <row r="4774" spans="1:75" hidden="1" x14ac:dyDescent="0.25">
      <c r="A4774" t="s">
        <v>18275</v>
      </c>
      <c r="B4774" t="s">
        <v>18302</v>
      </c>
      <c r="C4774">
        <v>2015</v>
      </c>
      <c r="D4774" t="s">
        <v>18303</v>
      </c>
      <c r="E4774" t="s">
        <v>18304</v>
      </c>
      <c r="F4774" t="s">
        <v>6505</v>
      </c>
      <c r="G4774">
        <v>69121</v>
      </c>
      <c r="H4774">
        <v>-101.69158400000001</v>
      </c>
      <c r="I4774">
        <v>41.571131999999999</v>
      </c>
      <c r="J4774">
        <v>31</v>
      </c>
      <c r="K4774">
        <v>5</v>
      </c>
      <c r="L4774" t="s">
        <v>6505</v>
      </c>
      <c r="M4774">
        <v>453</v>
      </c>
      <c r="N4774" t="s">
        <v>80</v>
      </c>
      <c r="O4774" t="s">
        <v>89</v>
      </c>
      <c r="P4774" t="s">
        <v>82</v>
      </c>
      <c r="Q4774" t="s">
        <v>458</v>
      </c>
      <c r="R4774">
        <v>458</v>
      </c>
      <c r="S4774">
        <v>458</v>
      </c>
      <c r="T4774">
        <v>1</v>
      </c>
      <c r="U4774">
        <v>0</v>
      </c>
      <c r="V4774">
        <v>0</v>
      </c>
      <c r="W4774">
        <v>0</v>
      </c>
      <c r="X4774">
        <v>0.5</v>
      </c>
      <c r="Y4774">
        <v>0</v>
      </c>
      <c r="Z4774">
        <v>0.5</v>
      </c>
      <c r="AA4774">
        <v>9556</v>
      </c>
      <c r="AB4774">
        <v>0</v>
      </c>
      <c r="AC4774">
        <v>0</v>
      </c>
      <c r="AD4774">
        <v>200</v>
      </c>
      <c r="AE4774">
        <v>9756</v>
      </c>
      <c r="AF4774" t="s">
        <v>84</v>
      </c>
      <c r="AG4774" t="s">
        <v>84</v>
      </c>
      <c r="AH4774" t="s">
        <v>84</v>
      </c>
      <c r="AI4774">
        <v>2498</v>
      </c>
      <c r="AJ4774">
        <v>500</v>
      </c>
      <c r="AK4774">
        <v>65</v>
      </c>
      <c r="AL4774">
        <v>3063</v>
      </c>
      <c r="AM4774" t="s">
        <v>84</v>
      </c>
      <c r="AN4774">
        <v>11016</v>
      </c>
      <c r="AO4774">
        <v>0</v>
      </c>
      <c r="AP4774">
        <v>0</v>
      </c>
      <c r="AQ4774">
        <v>0</v>
      </c>
      <c r="AR4774">
        <v>0</v>
      </c>
      <c r="AS4774">
        <v>0</v>
      </c>
      <c r="AT4774">
        <v>0</v>
      </c>
      <c r="AU4774">
        <v>7660</v>
      </c>
      <c r="AV4774">
        <v>14509</v>
      </c>
      <c r="AW4774">
        <v>184</v>
      </c>
      <c r="AX4774">
        <v>7250</v>
      </c>
      <c r="AY4774">
        <v>15</v>
      </c>
      <c r="AZ4774">
        <v>0</v>
      </c>
      <c r="BA4774">
        <v>0</v>
      </c>
      <c r="BB4774">
        <v>19</v>
      </c>
      <c r="BC4774">
        <v>19</v>
      </c>
      <c r="BD4774">
        <v>0</v>
      </c>
      <c r="BE4774">
        <v>708</v>
      </c>
      <c r="BF4774">
        <v>1224</v>
      </c>
      <c r="BG4774">
        <v>0</v>
      </c>
      <c r="BH4774">
        <v>280</v>
      </c>
      <c r="BI4774">
        <v>1473</v>
      </c>
      <c r="BJ4774">
        <v>1</v>
      </c>
      <c r="BK4774">
        <v>0</v>
      </c>
      <c r="BL4774">
        <v>1</v>
      </c>
      <c r="BM4774">
        <v>1</v>
      </c>
      <c r="BN4774">
        <v>0</v>
      </c>
      <c r="BO4774">
        <v>10</v>
      </c>
      <c r="BP4774">
        <v>10</v>
      </c>
      <c r="BQ4774">
        <v>0</v>
      </c>
      <c r="BR4774">
        <v>3</v>
      </c>
      <c r="BS4774">
        <v>801</v>
      </c>
      <c r="BT4774">
        <v>25</v>
      </c>
      <c r="BU4774" s="1">
        <v>41456</v>
      </c>
      <c r="BV4774" s="1">
        <v>41820</v>
      </c>
      <c r="BW4774" s="31">
        <v>1</v>
      </c>
    </row>
    <row r="4775" spans="1:75" hidden="1" x14ac:dyDescent="0.25">
      <c r="A4775" t="s">
        <v>18275</v>
      </c>
      <c r="B4775" t="s">
        <v>18305</v>
      </c>
      <c r="C4775">
        <v>2015</v>
      </c>
      <c r="D4775" t="s">
        <v>12398</v>
      </c>
      <c r="E4775" t="s">
        <v>18306</v>
      </c>
      <c r="F4775" t="s">
        <v>488</v>
      </c>
      <c r="G4775">
        <v>68003</v>
      </c>
      <c r="H4775">
        <v>0</v>
      </c>
      <c r="I4775">
        <v>0</v>
      </c>
      <c r="J4775">
        <v>31</v>
      </c>
      <c r="K4775">
        <v>155</v>
      </c>
      <c r="L4775" t="s">
        <v>18307</v>
      </c>
      <c r="M4775">
        <v>20919</v>
      </c>
      <c r="N4775" t="s">
        <v>80</v>
      </c>
      <c r="O4775" t="s">
        <v>96</v>
      </c>
      <c r="P4775" t="s">
        <v>82</v>
      </c>
      <c r="Q4775" t="s">
        <v>458</v>
      </c>
      <c r="R4775">
        <v>2513</v>
      </c>
      <c r="S4775">
        <v>2513</v>
      </c>
      <c r="T4775">
        <v>1</v>
      </c>
      <c r="U4775">
        <v>0</v>
      </c>
      <c r="V4775">
        <v>0</v>
      </c>
      <c r="W4775">
        <v>1</v>
      </c>
      <c r="X4775">
        <v>1</v>
      </c>
      <c r="Y4775">
        <v>0.88</v>
      </c>
      <c r="Z4775">
        <v>1.88</v>
      </c>
      <c r="AA4775">
        <v>98516</v>
      </c>
      <c r="AB4775">
        <v>1340</v>
      </c>
      <c r="AC4775">
        <v>0</v>
      </c>
      <c r="AD4775">
        <v>1105</v>
      </c>
      <c r="AE4775">
        <v>100961</v>
      </c>
      <c r="AF4775" t="s">
        <v>84</v>
      </c>
      <c r="AG4775" t="s">
        <v>84</v>
      </c>
      <c r="AH4775" t="s">
        <v>84</v>
      </c>
      <c r="AI4775">
        <v>16597</v>
      </c>
      <c r="AJ4775">
        <v>500</v>
      </c>
      <c r="AK4775">
        <v>2486</v>
      </c>
      <c r="AL4775">
        <v>19583</v>
      </c>
      <c r="AM4775" t="s">
        <v>84</v>
      </c>
      <c r="AN4775">
        <v>96829</v>
      </c>
      <c r="AO4775">
        <v>0</v>
      </c>
      <c r="AP4775">
        <v>0</v>
      </c>
      <c r="AQ4775">
        <v>0</v>
      </c>
      <c r="AR4775">
        <v>0</v>
      </c>
      <c r="AS4775">
        <v>0</v>
      </c>
      <c r="AT4775">
        <v>0</v>
      </c>
      <c r="AU4775">
        <v>8834</v>
      </c>
      <c r="AV4775">
        <v>15858</v>
      </c>
      <c r="AW4775">
        <v>114</v>
      </c>
      <c r="AX4775">
        <v>7870</v>
      </c>
      <c r="AY4775">
        <v>312</v>
      </c>
      <c r="AZ4775">
        <v>0</v>
      </c>
      <c r="BA4775">
        <v>1</v>
      </c>
      <c r="BB4775">
        <v>19</v>
      </c>
      <c r="BC4775">
        <v>20</v>
      </c>
      <c r="BD4775">
        <v>4</v>
      </c>
      <c r="BE4775">
        <v>2184</v>
      </c>
      <c r="BF4775">
        <v>9214</v>
      </c>
      <c r="BG4775">
        <v>1480</v>
      </c>
      <c r="BH4775">
        <v>822</v>
      </c>
      <c r="BI4775">
        <v>13270</v>
      </c>
      <c r="BJ4775">
        <v>11</v>
      </c>
      <c r="BK4775">
        <v>31</v>
      </c>
      <c r="BL4775">
        <v>64</v>
      </c>
      <c r="BM4775">
        <v>57</v>
      </c>
      <c r="BN4775">
        <v>7</v>
      </c>
      <c r="BO4775">
        <v>1927</v>
      </c>
      <c r="BP4775">
        <v>1821</v>
      </c>
      <c r="BQ4775">
        <v>106</v>
      </c>
      <c r="BR4775">
        <v>3</v>
      </c>
      <c r="BS4775">
        <v>1284</v>
      </c>
      <c r="BT4775">
        <v>2860</v>
      </c>
      <c r="BU4775" s="1">
        <v>41548</v>
      </c>
      <c r="BV4775" s="1">
        <v>41912</v>
      </c>
      <c r="BW4775" s="31">
        <v>1</v>
      </c>
    </row>
    <row r="4776" spans="1:75" hidden="1" x14ac:dyDescent="0.25">
      <c r="A4776" t="s">
        <v>18275</v>
      </c>
      <c r="B4776" t="s">
        <v>18308</v>
      </c>
      <c r="C4776">
        <v>2015</v>
      </c>
      <c r="D4776" t="s">
        <v>18309</v>
      </c>
      <c r="E4776" t="s">
        <v>18310</v>
      </c>
      <c r="F4776" t="s">
        <v>7285</v>
      </c>
      <c r="G4776">
        <v>68713</v>
      </c>
      <c r="H4776">
        <v>-98.981286999999995</v>
      </c>
      <c r="I4776">
        <v>42.531283000000002</v>
      </c>
      <c r="J4776">
        <v>31</v>
      </c>
      <c r="K4776">
        <v>89</v>
      </c>
      <c r="L4776" t="s">
        <v>16681</v>
      </c>
      <c r="M4776">
        <v>10403</v>
      </c>
      <c r="N4776" t="s">
        <v>80</v>
      </c>
      <c r="O4776" t="s">
        <v>96</v>
      </c>
      <c r="P4776" t="s">
        <v>82</v>
      </c>
      <c r="Q4776" t="s">
        <v>458</v>
      </c>
      <c r="R4776">
        <v>1258</v>
      </c>
      <c r="S4776">
        <v>1258</v>
      </c>
      <c r="T4776">
        <v>1</v>
      </c>
      <c r="U4776">
        <v>0</v>
      </c>
      <c r="V4776">
        <v>0</v>
      </c>
      <c r="W4776">
        <v>0</v>
      </c>
      <c r="X4776">
        <v>1.5</v>
      </c>
      <c r="Y4776">
        <v>1</v>
      </c>
      <c r="Z4776">
        <v>2.5</v>
      </c>
      <c r="AA4776">
        <v>156239</v>
      </c>
      <c r="AB4776">
        <v>1640</v>
      </c>
      <c r="AC4776">
        <v>1000</v>
      </c>
      <c r="AD4776">
        <v>4017</v>
      </c>
      <c r="AE4776">
        <v>162896</v>
      </c>
      <c r="AF4776">
        <v>49305</v>
      </c>
      <c r="AG4776">
        <v>24688</v>
      </c>
      <c r="AH4776">
        <v>73993</v>
      </c>
      <c r="AI4776">
        <v>15114</v>
      </c>
      <c r="AJ4776">
        <v>500</v>
      </c>
      <c r="AK4776">
        <v>3622</v>
      </c>
      <c r="AL4776">
        <v>19236</v>
      </c>
      <c r="AM4776">
        <v>34233</v>
      </c>
      <c r="AN4776">
        <v>127462</v>
      </c>
      <c r="AO4776">
        <v>0</v>
      </c>
      <c r="AP4776">
        <v>0</v>
      </c>
      <c r="AQ4776">
        <v>0</v>
      </c>
      <c r="AR4776">
        <v>29890</v>
      </c>
      <c r="AS4776">
        <v>29890</v>
      </c>
      <c r="AT4776">
        <v>33709</v>
      </c>
      <c r="AU4776">
        <v>21129</v>
      </c>
      <c r="AV4776">
        <v>15858</v>
      </c>
      <c r="AW4776">
        <v>290</v>
      </c>
      <c r="AX4776">
        <v>7870</v>
      </c>
      <c r="AY4776">
        <v>653</v>
      </c>
      <c r="AZ4776">
        <v>0</v>
      </c>
      <c r="BA4776">
        <v>1</v>
      </c>
      <c r="BB4776">
        <v>19</v>
      </c>
      <c r="BC4776">
        <v>20</v>
      </c>
      <c r="BD4776">
        <v>53</v>
      </c>
      <c r="BE4776">
        <v>2236</v>
      </c>
      <c r="BF4776">
        <v>30147</v>
      </c>
      <c r="BG4776">
        <v>1276</v>
      </c>
      <c r="BH4776">
        <v>1105</v>
      </c>
      <c r="BI4776">
        <v>32220</v>
      </c>
      <c r="BJ4776">
        <v>4</v>
      </c>
      <c r="BK4776">
        <v>36</v>
      </c>
      <c r="BL4776">
        <v>176</v>
      </c>
      <c r="BM4776">
        <v>102</v>
      </c>
      <c r="BN4776">
        <v>49</v>
      </c>
      <c r="BO4776">
        <v>3481</v>
      </c>
      <c r="BP4776">
        <v>2142</v>
      </c>
      <c r="BQ4776">
        <v>539</v>
      </c>
      <c r="BR4776">
        <v>16</v>
      </c>
      <c r="BS4776">
        <v>8032</v>
      </c>
      <c r="BT4776">
        <v>8194</v>
      </c>
      <c r="BU4776" s="1">
        <v>41548</v>
      </c>
      <c r="BV4776" s="1">
        <v>41912</v>
      </c>
      <c r="BW4776" s="31">
        <v>1</v>
      </c>
    </row>
    <row r="4777" spans="1:75" hidden="1" x14ac:dyDescent="0.25">
      <c r="A4777" t="s">
        <v>18275</v>
      </c>
      <c r="B4777" t="s">
        <v>18311</v>
      </c>
      <c r="C4777">
        <v>2015</v>
      </c>
      <c r="D4777" t="s">
        <v>18312</v>
      </c>
      <c r="E4777" t="s">
        <v>18313</v>
      </c>
      <c r="F4777" t="s">
        <v>639</v>
      </c>
      <c r="G4777">
        <v>68305</v>
      </c>
      <c r="H4777">
        <v>-95.842356800000005</v>
      </c>
      <c r="I4777">
        <v>40.386413699999999</v>
      </c>
      <c r="J4777">
        <v>31</v>
      </c>
      <c r="K4777">
        <v>127</v>
      </c>
      <c r="L4777" t="s">
        <v>10741</v>
      </c>
      <c r="M4777">
        <v>7175</v>
      </c>
      <c r="N4777" t="s">
        <v>80</v>
      </c>
      <c r="O4777" t="s">
        <v>96</v>
      </c>
      <c r="P4777" t="s">
        <v>82</v>
      </c>
      <c r="Q4777" t="s">
        <v>458</v>
      </c>
      <c r="R4777">
        <v>3385</v>
      </c>
      <c r="S4777">
        <v>3385</v>
      </c>
      <c r="T4777">
        <v>1</v>
      </c>
      <c r="U4777">
        <v>0</v>
      </c>
      <c r="V4777">
        <v>0</v>
      </c>
      <c r="W4777">
        <v>0</v>
      </c>
      <c r="X4777">
        <v>1</v>
      </c>
      <c r="Y4777">
        <v>2</v>
      </c>
      <c r="Z4777">
        <v>3</v>
      </c>
      <c r="AA4777">
        <v>136420</v>
      </c>
      <c r="AB4777">
        <v>1111</v>
      </c>
      <c r="AC4777">
        <v>0</v>
      </c>
      <c r="AD4777">
        <v>8634</v>
      </c>
      <c r="AE4777">
        <v>146165</v>
      </c>
      <c r="AF4777">
        <v>64444</v>
      </c>
      <c r="AG4777">
        <v>17810</v>
      </c>
      <c r="AH4777">
        <v>82254</v>
      </c>
      <c r="AI4777">
        <v>12541</v>
      </c>
      <c r="AJ4777">
        <v>2300</v>
      </c>
      <c r="AK4777">
        <v>3562</v>
      </c>
      <c r="AL4777">
        <v>18403</v>
      </c>
      <c r="AM4777">
        <v>36660</v>
      </c>
      <c r="AN4777">
        <v>137317</v>
      </c>
      <c r="AO4777">
        <v>0</v>
      </c>
      <c r="AP4777">
        <v>0</v>
      </c>
      <c r="AQ4777">
        <v>0</v>
      </c>
      <c r="AR4777">
        <v>0</v>
      </c>
      <c r="AS4777">
        <v>0</v>
      </c>
      <c r="AT4777">
        <v>0</v>
      </c>
      <c r="AU4777">
        <v>25362</v>
      </c>
      <c r="AV4777">
        <v>15922</v>
      </c>
      <c r="AW4777">
        <v>749</v>
      </c>
      <c r="AX4777">
        <v>7870</v>
      </c>
      <c r="AY4777">
        <v>2171</v>
      </c>
      <c r="AZ4777">
        <v>0</v>
      </c>
      <c r="BA4777">
        <v>1</v>
      </c>
      <c r="BB4777">
        <v>19</v>
      </c>
      <c r="BC4777">
        <v>20</v>
      </c>
      <c r="BD4777">
        <v>67</v>
      </c>
      <c r="BE4777">
        <v>2444</v>
      </c>
      <c r="BF4777">
        <v>28996</v>
      </c>
      <c r="BG4777">
        <v>780</v>
      </c>
      <c r="BH4777">
        <v>4064</v>
      </c>
      <c r="BI4777">
        <v>51541</v>
      </c>
      <c r="BJ4777">
        <v>203</v>
      </c>
      <c r="BK4777">
        <v>81</v>
      </c>
      <c r="BL4777">
        <v>34</v>
      </c>
      <c r="BM4777">
        <v>32</v>
      </c>
      <c r="BN4777">
        <v>0</v>
      </c>
      <c r="BO4777">
        <v>906</v>
      </c>
      <c r="BP4777">
        <v>864</v>
      </c>
      <c r="BQ4777">
        <v>0</v>
      </c>
      <c r="BR4777">
        <v>8</v>
      </c>
      <c r="BS4777">
        <v>4956</v>
      </c>
      <c r="BT4777">
        <v>976</v>
      </c>
      <c r="BU4777" s="1">
        <v>41548</v>
      </c>
      <c r="BV4777" s="1">
        <v>41912</v>
      </c>
      <c r="BW4777" s="31">
        <v>1</v>
      </c>
    </row>
    <row r="4778" spans="1:75" hidden="1" x14ac:dyDescent="0.25">
      <c r="A4778" t="s">
        <v>18275</v>
      </c>
      <c r="B4778" t="s">
        <v>18314</v>
      </c>
      <c r="C4778">
        <v>2015</v>
      </c>
      <c r="D4778" t="s">
        <v>18315</v>
      </c>
      <c r="E4778" t="s">
        <v>18316</v>
      </c>
      <c r="F4778" t="s">
        <v>2773</v>
      </c>
      <c r="G4778">
        <v>68818</v>
      </c>
      <c r="H4778">
        <v>-97.997439900000003</v>
      </c>
      <c r="I4778">
        <v>40.867460000000001</v>
      </c>
      <c r="J4778">
        <v>31</v>
      </c>
      <c r="K4778">
        <v>81</v>
      </c>
      <c r="L4778" t="s">
        <v>696</v>
      </c>
      <c r="M4778">
        <v>9135</v>
      </c>
      <c r="N4778" t="s">
        <v>80</v>
      </c>
      <c r="O4778" t="s">
        <v>96</v>
      </c>
      <c r="P4778" t="s">
        <v>82</v>
      </c>
      <c r="Q4778" t="s">
        <v>458</v>
      </c>
      <c r="R4778">
        <v>4465</v>
      </c>
      <c r="S4778">
        <v>4465</v>
      </c>
      <c r="T4778">
        <v>1</v>
      </c>
      <c r="U4778">
        <v>0</v>
      </c>
      <c r="V4778">
        <v>0</v>
      </c>
      <c r="W4778">
        <v>0</v>
      </c>
      <c r="X4778">
        <v>1</v>
      </c>
      <c r="Y4778">
        <v>3.2</v>
      </c>
      <c r="Z4778">
        <v>4.2</v>
      </c>
      <c r="AA4778">
        <v>213251</v>
      </c>
      <c r="AB4778">
        <v>1013</v>
      </c>
      <c r="AC4778">
        <v>0</v>
      </c>
      <c r="AD4778">
        <v>45</v>
      </c>
      <c r="AE4778">
        <v>214309</v>
      </c>
      <c r="AF4778">
        <v>102580</v>
      </c>
      <c r="AG4778">
        <v>18917</v>
      </c>
      <c r="AH4778">
        <v>121497</v>
      </c>
      <c r="AI4778">
        <v>29077</v>
      </c>
      <c r="AJ4778">
        <v>5000</v>
      </c>
      <c r="AK4778">
        <v>0</v>
      </c>
      <c r="AL4778">
        <v>34077</v>
      </c>
      <c r="AM4778">
        <v>58690</v>
      </c>
      <c r="AN4778">
        <v>214264</v>
      </c>
      <c r="AO4778">
        <v>0</v>
      </c>
      <c r="AP4778">
        <v>0</v>
      </c>
      <c r="AQ4778">
        <v>0</v>
      </c>
      <c r="AR4778">
        <v>0</v>
      </c>
      <c r="AS4778">
        <v>0</v>
      </c>
      <c r="AT4778">
        <v>0</v>
      </c>
      <c r="AU4778">
        <v>50111</v>
      </c>
      <c r="AV4778">
        <v>15858</v>
      </c>
      <c r="AW4778">
        <v>1054</v>
      </c>
      <c r="AX4778">
        <v>7870</v>
      </c>
      <c r="AY4778">
        <v>1468</v>
      </c>
      <c r="AZ4778">
        <v>0</v>
      </c>
      <c r="BA4778">
        <v>1</v>
      </c>
      <c r="BB4778">
        <v>19</v>
      </c>
      <c r="BC4778">
        <v>20</v>
      </c>
      <c r="BD4778">
        <v>308</v>
      </c>
      <c r="BE4778">
        <v>2652</v>
      </c>
      <c r="BF4778">
        <v>24500</v>
      </c>
      <c r="BG4778">
        <v>350</v>
      </c>
      <c r="BH4778">
        <v>3552</v>
      </c>
      <c r="BI4778">
        <v>42557</v>
      </c>
      <c r="BJ4778">
        <v>36</v>
      </c>
      <c r="BK4778">
        <v>88</v>
      </c>
      <c r="BL4778">
        <v>12</v>
      </c>
      <c r="BM4778">
        <v>10</v>
      </c>
      <c r="BN4778">
        <v>0</v>
      </c>
      <c r="BO4778">
        <v>360</v>
      </c>
      <c r="BP4778">
        <v>300</v>
      </c>
      <c r="BQ4778">
        <v>0</v>
      </c>
      <c r="BR4778">
        <v>6</v>
      </c>
      <c r="BS4778">
        <v>8000</v>
      </c>
      <c r="BT4778">
        <v>10000</v>
      </c>
      <c r="BU4778" s="1">
        <v>41548</v>
      </c>
      <c r="BV4778" s="1">
        <v>41912</v>
      </c>
      <c r="BW4778" s="31">
        <v>1</v>
      </c>
    </row>
    <row r="4779" spans="1:75" hidden="1" x14ac:dyDescent="0.25">
      <c r="A4779" t="s">
        <v>18275</v>
      </c>
      <c r="B4779" t="s">
        <v>18317</v>
      </c>
      <c r="C4779">
        <v>2015</v>
      </c>
      <c r="D4779" t="s">
        <v>10627</v>
      </c>
      <c r="E4779" t="s">
        <v>18318</v>
      </c>
      <c r="F4779" t="s">
        <v>10629</v>
      </c>
      <c r="G4779">
        <v>68924</v>
      </c>
      <c r="H4779">
        <v>-99.126672999999997</v>
      </c>
      <c r="I4779">
        <v>40.478701000000001</v>
      </c>
      <c r="J4779">
        <v>31</v>
      </c>
      <c r="K4779">
        <v>99</v>
      </c>
      <c r="L4779" t="s">
        <v>18319</v>
      </c>
      <c r="M4779">
        <v>6644</v>
      </c>
      <c r="N4779" t="s">
        <v>80</v>
      </c>
      <c r="O4779" t="s">
        <v>96</v>
      </c>
      <c r="P4779" t="s">
        <v>82</v>
      </c>
      <c r="Q4779" t="s">
        <v>458</v>
      </c>
      <c r="R4779">
        <v>894</v>
      </c>
      <c r="S4779">
        <v>894</v>
      </c>
      <c r="T4779">
        <v>1</v>
      </c>
      <c r="U4779">
        <v>0</v>
      </c>
      <c r="V4779">
        <v>0</v>
      </c>
      <c r="W4779">
        <v>0</v>
      </c>
      <c r="X4779">
        <v>0.37</v>
      </c>
      <c r="Y4779">
        <v>0</v>
      </c>
      <c r="Z4779">
        <v>0.37</v>
      </c>
      <c r="AA4779">
        <v>18800</v>
      </c>
      <c r="AB4779">
        <v>684</v>
      </c>
      <c r="AC4779">
        <v>0</v>
      </c>
      <c r="AD4779">
        <v>2274</v>
      </c>
      <c r="AE4779">
        <v>21758</v>
      </c>
      <c r="AF4779" t="s">
        <v>84</v>
      </c>
      <c r="AG4779" t="s">
        <v>84</v>
      </c>
      <c r="AH4779" t="s">
        <v>84</v>
      </c>
      <c r="AI4779">
        <v>2406</v>
      </c>
      <c r="AJ4779">
        <v>0</v>
      </c>
      <c r="AK4779">
        <v>1052</v>
      </c>
      <c r="AL4779">
        <v>3458</v>
      </c>
      <c r="AM4779" t="s">
        <v>84</v>
      </c>
      <c r="AN4779">
        <v>18174</v>
      </c>
      <c r="AO4779">
        <v>0</v>
      </c>
      <c r="AP4779">
        <v>0</v>
      </c>
      <c r="AQ4779">
        <v>0</v>
      </c>
      <c r="AR4779">
        <v>0</v>
      </c>
      <c r="AS4779">
        <v>0</v>
      </c>
      <c r="AT4779">
        <v>0</v>
      </c>
      <c r="AU4779">
        <v>4835</v>
      </c>
      <c r="AV4779">
        <v>0</v>
      </c>
      <c r="AW4779">
        <v>155</v>
      </c>
      <c r="AX4779">
        <v>0</v>
      </c>
      <c r="AY4779">
        <v>206</v>
      </c>
      <c r="AZ4779">
        <v>0</v>
      </c>
      <c r="BA4779">
        <v>0</v>
      </c>
      <c r="BB4779">
        <v>19</v>
      </c>
      <c r="BC4779">
        <v>19</v>
      </c>
      <c r="BD4779">
        <v>3</v>
      </c>
      <c r="BE4779">
        <v>780</v>
      </c>
      <c r="BF4779">
        <v>2476</v>
      </c>
      <c r="BG4779">
        <v>1923</v>
      </c>
      <c r="BH4779">
        <v>379</v>
      </c>
      <c r="BI4779">
        <v>2996</v>
      </c>
      <c r="BJ4779">
        <v>0</v>
      </c>
      <c r="BK4779">
        <v>125</v>
      </c>
      <c r="BL4779">
        <v>38</v>
      </c>
      <c r="BM4779">
        <v>26</v>
      </c>
      <c r="BN4779">
        <v>0</v>
      </c>
      <c r="BO4779">
        <v>344</v>
      </c>
      <c r="BP4779">
        <v>260</v>
      </c>
      <c r="BQ4779">
        <v>0</v>
      </c>
      <c r="BR4779">
        <v>6</v>
      </c>
      <c r="BS4779">
        <v>2007</v>
      </c>
      <c r="BT4779">
        <v>156</v>
      </c>
      <c r="BU4779" s="1">
        <v>41456</v>
      </c>
      <c r="BV4779" s="1">
        <v>41820</v>
      </c>
      <c r="BW4779" s="31">
        <v>1</v>
      </c>
    </row>
    <row r="4780" spans="1:75" hidden="1" x14ac:dyDescent="0.25">
      <c r="A4780" t="s">
        <v>18275</v>
      </c>
      <c r="B4780" t="s">
        <v>18320</v>
      </c>
      <c r="C4780">
        <v>2015</v>
      </c>
      <c r="D4780" t="s">
        <v>5615</v>
      </c>
      <c r="E4780" t="s">
        <v>18321</v>
      </c>
      <c r="F4780" t="s">
        <v>5617</v>
      </c>
      <c r="G4780">
        <v>68004</v>
      </c>
      <c r="H4780">
        <v>-96.572034000000002</v>
      </c>
      <c r="I4780">
        <v>42.012797999999997</v>
      </c>
      <c r="J4780">
        <v>31</v>
      </c>
      <c r="K4780">
        <v>39</v>
      </c>
      <c r="L4780" t="s">
        <v>18322</v>
      </c>
      <c r="M4780">
        <v>9027</v>
      </c>
      <c r="N4780" t="s">
        <v>80</v>
      </c>
      <c r="O4780" t="s">
        <v>96</v>
      </c>
      <c r="P4780" t="s">
        <v>82</v>
      </c>
      <c r="Q4780" t="s">
        <v>458</v>
      </c>
      <c r="R4780">
        <v>484</v>
      </c>
      <c r="S4780">
        <v>484</v>
      </c>
      <c r="T4780">
        <v>1</v>
      </c>
      <c r="U4780">
        <v>0</v>
      </c>
      <c r="V4780">
        <v>0</v>
      </c>
      <c r="W4780">
        <v>0</v>
      </c>
      <c r="X4780">
        <v>0.33</v>
      </c>
      <c r="Y4780">
        <v>0.2</v>
      </c>
      <c r="Z4780">
        <v>0.53</v>
      </c>
      <c r="AA4780">
        <v>18200</v>
      </c>
      <c r="AB4780">
        <v>838</v>
      </c>
      <c r="AC4780">
        <v>0</v>
      </c>
      <c r="AD4780">
        <v>2250</v>
      </c>
      <c r="AE4780">
        <v>21288</v>
      </c>
      <c r="AF4780" t="s">
        <v>84</v>
      </c>
      <c r="AG4780" t="s">
        <v>84</v>
      </c>
      <c r="AH4780" t="s">
        <v>84</v>
      </c>
      <c r="AI4780">
        <v>3417</v>
      </c>
      <c r="AJ4780">
        <v>500</v>
      </c>
      <c r="AK4780">
        <v>28</v>
      </c>
      <c r="AL4780">
        <v>3945</v>
      </c>
      <c r="AM4780" t="s">
        <v>84</v>
      </c>
      <c r="AN4780">
        <v>20882</v>
      </c>
      <c r="AO4780">
        <v>0</v>
      </c>
      <c r="AP4780">
        <v>0</v>
      </c>
      <c r="AQ4780">
        <v>0</v>
      </c>
      <c r="AR4780">
        <v>0</v>
      </c>
      <c r="AS4780">
        <v>0</v>
      </c>
      <c r="AT4780">
        <v>0</v>
      </c>
      <c r="AU4780">
        <v>7796</v>
      </c>
      <c r="AV4780">
        <v>15858</v>
      </c>
      <c r="AW4780">
        <v>123</v>
      </c>
      <c r="AX4780">
        <v>7870</v>
      </c>
      <c r="AY4780">
        <v>345</v>
      </c>
      <c r="AZ4780">
        <v>0</v>
      </c>
      <c r="BA4780">
        <v>20</v>
      </c>
      <c r="BB4780">
        <v>19</v>
      </c>
      <c r="BC4780">
        <v>39</v>
      </c>
      <c r="BD4780">
        <v>24</v>
      </c>
      <c r="BE4780">
        <v>1092</v>
      </c>
      <c r="BF4780">
        <v>2407</v>
      </c>
      <c r="BG4780">
        <v>284</v>
      </c>
      <c r="BH4780">
        <v>330</v>
      </c>
      <c r="BI4780">
        <v>3437</v>
      </c>
      <c r="BJ4780">
        <v>0</v>
      </c>
      <c r="BK4780">
        <v>192</v>
      </c>
      <c r="BL4780">
        <v>17</v>
      </c>
      <c r="BM4780">
        <v>5</v>
      </c>
      <c r="BN4780">
        <v>0</v>
      </c>
      <c r="BO4780">
        <v>221</v>
      </c>
      <c r="BP4780">
        <v>125</v>
      </c>
      <c r="BQ4780">
        <v>0</v>
      </c>
      <c r="BR4780">
        <v>3</v>
      </c>
      <c r="BS4780">
        <v>405</v>
      </c>
      <c r="BT4780">
        <v>50</v>
      </c>
      <c r="BU4780" s="1">
        <v>41548</v>
      </c>
      <c r="BV4780" s="1">
        <v>41912</v>
      </c>
      <c r="BW4780" s="31">
        <v>1</v>
      </c>
    </row>
    <row r="4781" spans="1:75" hidden="1" x14ac:dyDescent="0.25">
      <c r="A4781" t="s">
        <v>18275</v>
      </c>
      <c r="B4781" t="s">
        <v>18323</v>
      </c>
      <c r="C4781">
        <v>2015</v>
      </c>
      <c r="D4781" t="s">
        <v>18324</v>
      </c>
      <c r="E4781" t="s">
        <v>18325</v>
      </c>
      <c r="F4781" t="s">
        <v>18326</v>
      </c>
      <c r="G4781">
        <v>69020</v>
      </c>
      <c r="H4781">
        <v>-100.3059854</v>
      </c>
      <c r="I4781">
        <v>40.252155500000001</v>
      </c>
      <c r="J4781">
        <v>31</v>
      </c>
      <c r="K4781">
        <v>145</v>
      </c>
      <c r="L4781" t="s">
        <v>18327</v>
      </c>
      <c r="M4781">
        <v>10867</v>
      </c>
      <c r="N4781" t="s">
        <v>80</v>
      </c>
      <c r="O4781" t="s">
        <v>96</v>
      </c>
      <c r="P4781" t="s">
        <v>82</v>
      </c>
      <c r="Q4781" t="s">
        <v>458</v>
      </c>
      <c r="R4781">
        <v>276</v>
      </c>
      <c r="S4781">
        <v>276</v>
      </c>
      <c r="T4781">
        <v>1</v>
      </c>
      <c r="U4781">
        <v>0</v>
      </c>
      <c r="V4781">
        <v>0</v>
      </c>
      <c r="W4781">
        <v>0</v>
      </c>
      <c r="X4781">
        <v>0.5</v>
      </c>
      <c r="Y4781">
        <v>0.25</v>
      </c>
      <c r="Z4781">
        <v>0.75</v>
      </c>
      <c r="AA4781">
        <v>12905</v>
      </c>
      <c r="AB4781">
        <v>593</v>
      </c>
      <c r="AC4781">
        <v>0</v>
      </c>
      <c r="AD4781">
        <v>0</v>
      </c>
      <c r="AE4781">
        <v>13498</v>
      </c>
      <c r="AF4781" t="s">
        <v>84</v>
      </c>
      <c r="AG4781" t="s">
        <v>84</v>
      </c>
      <c r="AH4781" t="s">
        <v>84</v>
      </c>
      <c r="AI4781">
        <v>1400</v>
      </c>
      <c r="AJ4781">
        <v>225</v>
      </c>
      <c r="AK4781">
        <v>480</v>
      </c>
      <c r="AL4781">
        <v>2105</v>
      </c>
      <c r="AM4781" t="s">
        <v>84</v>
      </c>
      <c r="AN4781">
        <v>13244</v>
      </c>
      <c r="AO4781">
        <v>0</v>
      </c>
      <c r="AP4781">
        <v>0</v>
      </c>
      <c r="AQ4781">
        <v>0</v>
      </c>
      <c r="AR4781">
        <v>0</v>
      </c>
      <c r="AS4781">
        <v>0</v>
      </c>
      <c r="AT4781">
        <v>0</v>
      </c>
      <c r="AU4781">
        <v>7070</v>
      </c>
      <c r="AV4781">
        <v>0</v>
      </c>
      <c r="AW4781">
        <v>48</v>
      </c>
      <c r="AX4781">
        <v>0</v>
      </c>
      <c r="AY4781">
        <v>526</v>
      </c>
      <c r="AZ4781">
        <v>0</v>
      </c>
      <c r="BA4781">
        <v>0</v>
      </c>
      <c r="BB4781">
        <v>19</v>
      </c>
      <c r="BC4781">
        <v>19</v>
      </c>
      <c r="BD4781">
        <v>12</v>
      </c>
      <c r="BE4781">
        <v>780</v>
      </c>
      <c r="BF4781">
        <v>9447</v>
      </c>
      <c r="BG4781">
        <v>956</v>
      </c>
      <c r="BH4781">
        <v>122</v>
      </c>
      <c r="BI4781">
        <v>1760</v>
      </c>
      <c r="BJ4781">
        <v>0</v>
      </c>
      <c r="BK4781">
        <v>228</v>
      </c>
      <c r="BL4781">
        <v>15</v>
      </c>
      <c r="BM4781">
        <v>5</v>
      </c>
      <c r="BN4781">
        <v>6</v>
      </c>
      <c r="BO4781">
        <v>129</v>
      </c>
      <c r="BP4781">
        <v>45</v>
      </c>
      <c r="BQ4781">
        <v>60</v>
      </c>
      <c r="BR4781">
        <v>6</v>
      </c>
      <c r="BS4781">
        <v>5545</v>
      </c>
      <c r="BT4781">
        <v>936</v>
      </c>
      <c r="BU4781" s="1">
        <v>41548</v>
      </c>
      <c r="BV4781" s="1">
        <v>41912</v>
      </c>
      <c r="BW4781" s="31">
        <v>1</v>
      </c>
    </row>
    <row r="4782" spans="1:75" hidden="1" x14ac:dyDescent="0.25">
      <c r="A4782" t="s">
        <v>18275</v>
      </c>
      <c r="B4782" t="s">
        <v>18328</v>
      </c>
      <c r="C4782">
        <v>2015</v>
      </c>
      <c r="D4782" t="s">
        <v>18329</v>
      </c>
      <c r="E4782" t="s">
        <v>18330</v>
      </c>
      <c r="F4782" t="s">
        <v>18331</v>
      </c>
      <c r="G4782">
        <v>68714</v>
      </c>
      <c r="H4782">
        <v>0</v>
      </c>
      <c r="I4782">
        <v>0</v>
      </c>
      <c r="J4782">
        <v>31</v>
      </c>
      <c r="K4782">
        <v>149</v>
      </c>
      <c r="L4782" t="s">
        <v>16316</v>
      </c>
      <c r="M4782">
        <v>1443</v>
      </c>
      <c r="N4782" t="s">
        <v>80</v>
      </c>
      <c r="O4782" t="s">
        <v>89</v>
      </c>
      <c r="P4782" t="s">
        <v>90</v>
      </c>
      <c r="Q4782" t="s">
        <v>458</v>
      </c>
      <c r="R4782">
        <v>1411</v>
      </c>
      <c r="S4782">
        <v>1411</v>
      </c>
      <c r="T4782">
        <v>1</v>
      </c>
      <c r="U4782">
        <v>0</v>
      </c>
      <c r="V4782">
        <v>1</v>
      </c>
      <c r="W4782">
        <v>0</v>
      </c>
      <c r="X4782">
        <v>1.29</v>
      </c>
      <c r="Y4782">
        <v>0.09</v>
      </c>
      <c r="Z4782">
        <v>1.38</v>
      </c>
      <c r="AA4782">
        <v>78270</v>
      </c>
      <c r="AB4782">
        <v>1000</v>
      </c>
      <c r="AC4782">
        <v>0</v>
      </c>
      <c r="AD4782">
        <v>2327</v>
      </c>
      <c r="AE4782">
        <v>81597</v>
      </c>
      <c r="AF4782" t="s">
        <v>84</v>
      </c>
      <c r="AG4782" t="s">
        <v>84</v>
      </c>
      <c r="AH4782" t="s">
        <v>84</v>
      </c>
      <c r="AI4782">
        <v>7339</v>
      </c>
      <c r="AJ4782">
        <v>500</v>
      </c>
      <c r="AK4782">
        <v>325</v>
      </c>
      <c r="AL4782">
        <v>8164</v>
      </c>
      <c r="AM4782" t="s">
        <v>84</v>
      </c>
      <c r="AN4782">
        <v>78118</v>
      </c>
      <c r="AO4782">
        <v>0</v>
      </c>
      <c r="AP4782">
        <v>0</v>
      </c>
      <c r="AQ4782">
        <v>0</v>
      </c>
      <c r="AR4782">
        <v>0</v>
      </c>
      <c r="AS4782">
        <v>0</v>
      </c>
      <c r="AT4782">
        <v>0</v>
      </c>
      <c r="AU4782">
        <v>14827</v>
      </c>
      <c r="AV4782">
        <v>14509</v>
      </c>
      <c r="AW4782">
        <v>627</v>
      </c>
      <c r="AX4782">
        <v>7250</v>
      </c>
      <c r="AY4782">
        <v>398</v>
      </c>
      <c r="AZ4782">
        <v>0</v>
      </c>
      <c r="BA4782">
        <v>2</v>
      </c>
      <c r="BB4782">
        <v>19</v>
      </c>
      <c r="BC4782">
        <v>21</v>
      </c>
      <c r="BD4782">
        <v>17</v>
      </c>
      <c r="BE4782">
        <v>1903</v>
      </c>
      <c r="BF4782">
        <v>16474</v>
      </c>
      <c r="BG4782">
        <v>520</v>
      </c>
      <c r="BH4782">
        <v>886</v>
      </c>
      <c r="BI4782">
        <v>20031</v>
      </c>
      <c r="BJ4782">
        <v>0</v>
      </c>
      <c r="BK4782">
        <v>104</v>
      </c>
      <c r="BL4782">
        <v>38</v>
      </c>
      <c r="BM4782">
        <v>21</v>
      </c>
      <c r="BN4782">
        <v>0</v>
      </c>
      <c r="BO4782">
        <v>418</v>
      </c>
      <c r="BP4782">
        <v>231</v>
      </c>
      <c r="BQ4782">
        <v>0</v>
      </c>
      <c r="BR4782">
        <v>13</v>
      </c>
      <c r="BS4782">
        <v>3937</v>
      </c>
      <c r="BT4782">
        <v>1196</v>
      </c>
      <c r="BU4782" s="1">
        <v>41456</v>
      </c>
      <c r="BV4782" s="1">
        <v>41820</v>
      </c>
      <c r="BW4782" s="31">
        <v>1</v>
      </c>
    </row>
    <row r="4783" spans="1:75" hidden="1" x14ac:dyDescent="0.25">
      <c r="A4783" t="s">
        <v>18275</v>
      </c>
      <c r="B4783" t="s">
        <v>18332</v>
      </c>
      <c r="C4783">
        <v>2015</v>
      </c>
      <c r="D4783" t="s">
        <v>18333</v>
      </c>
      <c r="E4783" t="s">
        <v>18334</v>
      </c>
      <c r="F4783" t="s">
        <v>6584</v>
      </c>
      <c r="G4783">
        <v>68715</v>
      </c>
      <c r="H4783">
        <v>-97.6011448</v>
      </c>
      <c r="I4783">
        <v>41.9994272</v>
      </c>
      <c r="J4783">
        <v>31</v>
      </c>
      <c r="K4783">
        <v>119</v>
      </c>
      <c r="L4783" t="s">
        <v>1079</v>
      </c>
      <c r="M4783">
        <v>35174</v>
      </c>
      <c r="N4783" t="s">
        <v>80</v>
      </c>
      <c r="O4783" t="s">
        <v>96</v>
      </c>
      <c r="P4783" t="s">
        <v>82</v>
      </c>
      <c r="Q4783" t="s">
        <v>458</v>
      </c>
      <c r="R4783">
        <v>1206</v>
      </c>
      <c r="S4783">
        <v>1206</v>
      </c>
      <c r="T4783">
        <v>1</v>
      </c>
      <c r="U4783">
        <v>0</v>
      </c>
      <c r="V4783">
        <v>0</v>
      </c>
      <c r="W4783">
        <v>0</v>
      </c>
      <c r="X4783">
        <v>2</v>
      </c>
      <c r="Y4783">
        <v>0</v>
      </c>
      <c r="Z4783">
        <v>2</v>
      </c>
      <c r="AA4783">
        <v>130500</v>
      </c>
      <c r="AB4783">
        <v>961</v>
      </c>
      <c r="AC4783">
        <v>0</v>
      </c>
      <c r="AD4783">
        <v>0</v>
      </c>
      <c r="AE4783">
        <v>131461</v>
      </c>
      <c r="AF4783" t="s">
        <v>84</v>
      </c>
      <c r="AG4783" t="s">
        <v>84</v>
      </c>
      <c r="AH4783" t="s">
        <v>84</v>
      </c>
      <c r="AI4783">
        <v>11459</v>
      </c>
      <c r="AJ4783">
        <v>500</v>
      </c>
      <c r="AK4783">
        <v>2168</v>
      </c>
      <c r="AL4783">
        <v>14127</v>
      </c>
      <c r="AM4783" t="s">
        <v>84</v>
      </c>
      <c r="AN4783">
        <v>154199</v>
      </c>
      <c r="AO4783">
        <v>0</v>
      </c>
      <c r="AP4783">
        <v>0</v>
      </c>
      <c r="AQ4783">
        <v>0</v>
      </c>
      <c r="AR4783">
        <v>0</v>
      </c>
      <c r="AS4783">
        <v>0</v>
      </c>
      <c r="AT4783">
        <v>0</v>
      </c>
      <c r="AU4783">
        <v>21491</v>
      </c>
      <c r="AV4783">
        <v>15858</v>
      </c>
      <c r="AW4783">
        <v>1427</v>
      </c>
      <c r="AX4783">
        <v>7870</v>
      </c>
      <c r="AY4783">
        <v>1255</v>
      </c>
      <c r="AZ4783">
        <v>0</v>
      </c>
      <c r="BA4783">
        <v>2</v>
      </c>
      <c r="BB4783">
        <v>19</v>
      </c>
      <c r="BC4783">
        <v>21</v>
      </c>
      <c r="BD4783">
        <v>60</v>
      </c>
      <c r="BE4783">
        <v>2288</v>
      </c>
      <c r="BF4783">
        <v>14460</v>
      </c>
      <c r="BG4783">
        <v>928</v>
      </c>
      <c r="BH4783">
        <v>1857</v>
      </c>
      <c r="BI4783">
        <v>24939</v>
      </c>
      <c r="BJ4783">
        <v>0</v>
      </c>
      <c r="BK4783">
        <v>104</v>
      </c>
      <c r="BL4783">
        <v>30</v>
      </c>
      <c r="BM4783">
        <v>26</v>
      </c>
      <c r="BN4783">
        <v>1</v>
      </c>
      <c r="BO4783">
        <v>1240</v>
      </c>
      <c r="BP4783">
        <v>1040</v>
      </c>
      <c r="BQ4783">
        <v>50</v>
      </c>
      <c r="BR4783">
        <v>10</v>
      </c>
      <c r="BS4783">
        <v>2370</v>
      </c>
      <c r="BT4783">
        <v>63</v>
      </c>
      <c r="BU4783" s="1">
        <v>41548</v>
      </c>
      <c r="BV4783" s="1">
        <v>41912</v>
      </c>
      <c r="BW4783" s="31">
        <v>1</v>
      </c>
    </row>
    <row r="4784" spans="1:75" hidden="1" x14ac:dyDescent="0.25">
      <c r="A4784" t="s">
        <v>18275</v>
      </c>
      <c r="B4784" t="s">
        <v>18335</v>
      </c>
      <c r="C4784">
        <v>2015</v>
      </c>
      <c r="D4784" t="s">
        <v>5863</v>
      </c>
      <c r="E4784" t="s">
        <v>18336</v>
      </c>
      <c r="F4784" t="s">
        <v>5865</v>
      </c>
      <c r="G4784">
        <v>69334</v>
      </c>
      <c r="H4784">
        <v>-103.3256208</v>
      </c>
      <c r="I4784">
        <v>41.755623</v>
      </c>
      <c r="J4784">
        <v>31</v>
      </c>
      <c r="K4784">
        <v>123</v>
      </c>
      <c r="L4784" t="s">
        <v>18337</v>
      </c>
      <c r="M4784">
        <v>4862</v>
      </c>
      <c r="N4784" t="s">
        <v>80</v>
      </c>
      <c r="O4784" t="s">
        <v>96</v>
      </c>
      <c r="P4784" t="s">
        <v>82</v>
      </c>
      <c r="Q4784" t="s">
        <v>458</v>
      </c>
      <c r="R4784">
        <v>1171</v>
      </c>
      <c r="S4784">
        <v>1171</v>
      </c>
      <c r="T4784">
        <v>1</v>
      </c>
      <c r="U4784">
        <v>0</v>
      </c>
      <c r="V4784">
        <v>0</v>
      </c>
      <c r="W4784">
        <v>0</v>
      </c>
      <c r="X4784">
        <v>1</v>
      </c>
      <c r="Y4784">
        <v>1</v>
      </c>
      <c r="Z4784">
        <v>2</v>
      </c>
      <c r="AA4784">
        <v>76250</v>
      </c>
      <c r="AB4784">
        <v>0</v>
      </c>
      <c r="AC4784">
        <v>0</v>
      </c>
      <c r="AD4784">
        <v>0</v>
      </c>
      <c r="AE4784">
        <v>76250</v>
      </c>
      <c r="AF4784" t="s">
        <v>84</v>
      </c>
      <c r="AG4784" t="s">
        <v>84</v>
      </c>
      <c r="AH4784" t="s">
        <v>84</v>
      </c>
      <c r="AI4784">
        <v>11150</v>
      </c>
      <c r="AJ4784">
        <v>0</v>
      </c>
      <c r="AK4784">
        <v>0</v>
      </c>
      <c r="AL4784">
        <v>11150</v>
      </c>
      <c r="AM4784" t="s">
        <v>84</v>
      </c>
      <c r="AN4784">
        <v>63625</v>
      </c>
      <c r="AO4784">
        <v>0</v>
      </c>
      <c r="AP4784">
        <v>0</v>
      </c>
      <c r="AQ4784">
        <v>0</v>
      </c>
      <c r="AR4784">
        <v>0</v>
      </c>
      <c r="AS4784">
        <v>0</v>
      </c>
      <c r="AT4784">
        <v>9767</v>
      </c>
      <c r="AU4784">
        <v>15480</v>
      </c>
      <c r="AV4784">
        <v>0</v>
      </c>
      <c r="AW4784">
        <v>393</v>
      </c>
      <c r="AX4784">
        <v>0</v>
      </c>
      <c r="AY4784">
        <v>22</v>
      </c>
      <c r="AZ4784">
        <v>0</v>
      </c>
      <c r="BA4784">
        <v>0</v>
      </c>
      <c r="BB4784">
        <v>19</v>
      </c>
      <c r="BC4784">
        <v>19</v>
      </c>
      <c r="BD4784">
        <v>31</v>
      </c>
      <c r="BE4784">
        <v>1560</v>
      </c>
      <c r="BF4784">
        <v>4522</v>
      </c>
      <c r="BG4784">
        <v>198</v>
      </c>
      <c r="BH4784">
        <v>574</v>
      </c>
      <c r="BI4784">
        <v>11518</v>
      </c>
      <c r="BJ4784">
        <v>0</v>
      </c>
      <c r="BK4784">
        <v>83</v>
      </c>
      <c r="BL4784">
        <v>45</v>
      </c>
      <c r="BM4784">
        <v>2</v>
      </c>
      <c r="BN4784">
        <v>0</v>
      </c>
      <c r="BO4784">
        <v>304</v>
      </c>
      <c r="BP4784">
        <v>34</v>
      </c>
      <c r="BQ4784">
        <v>0</v>
      </c>
      <c r="BR4784">
        <v>6</v>
      </c>
      <c r="BS4784">
        <v>3402</v>
      </c>
      <c r="BT4784">
        <v>14</v>
      </c>
      <c r="BU4784" s="1">
        <v>41548</v>
      </c>
      <c r="BV4784" s="1">
        <v>41912</v>
      </c>
      <c r="BW4784" s="31">
        <v>1</v>
      </c>
    </row>
    <row r="4785" spans="1:75" hidden="1" x14ac:dyDescent="0.25">
      <c r="A4785" t="s">
        <v>18275</v>
      </c>
      <c r="B4785" t="s">
        <v>18338</v>
      </c>
      <c r="C4785">
        <v>2015</v>
      </c>
      <c r="D4785" t="s">
        <v>18339</v>
      </c>
      <c r="E4785" t="s">
        <v>18340</v>
      </c>
      <c r="F4785" t="s">
        <v>18341</v>
      </c>
      <c r="G4785">
        <v>68310</v>
      </c>
      <c r="H4785">
        <v>-96.732454799999999</v>
      </c>
      <c r="I4785">
        <v>40.266329599999999</v>
      </c>
      <c r="J4785">
        <v>31</v>
      </c>
      <c r="K4785">
        <v>67</v>
      </c>
      <c r="L4785" t="s">
        <v>18342</v>
      </c>
      <c r="M4785">
        <v>21663</v>
      </c>
      <c r="N4785" t="s">
        <v>80</v>
      </c>
      <c r="O4785" t="s">
        <v>96</v>
      </c>
      <c r="P4785" t="s">
        <v>82</v>
      </c>
      <c r="Q4785" t="s">
        <v>458</v>
      </c>
      <c r="R4785">
        <v>12157</v>
      </c>
      <c r="S4785">
        <v>12157</v>
      </c>
      <c r="T4785">
        <v>1</v>
      </c>
      <c r="U4785">
        <v>0</v>
      </c>
      <c r="V4785">
        <v>0</v>
      </c>
      <c r="W4785">
        <v>3</v>
      </c>
      <c r="X4785">
        <v>3</v>
      </c>
      <c r="Y4785">
        <v>4</v>
      </c>
      <c r="Z4785">
        <v>7</v>
      </c>
      <c r="AA4785">
        <v>459650</v>
      </c>
      <c r="AB4785">
        <v>2510</v>
      </c>
      <c r="AC4785">
        <v>0</v>
      </c>
      <c r="AD4785">
        <v>48290</v>
      </c>
      <c r="AE4785">
        <v>510450</v>
      </c>
      <c r="AF4785">
        <v>212296</v>
      </c>
      <c r="AG4785">
        <v>65904</v>
      </c>
      <c r="AH4785">
        <v>278200</v>
      </c>
      <c r="AI4785">
        <v>82970</v>
      </c>
      <c r="AJ4785">
        <v>9440</v>
      </c>
      <c r="AK4785">
        <v>10693</v>
      </c>
      <c r="AL4785">
        <v>103103</v>
      </c>
      <c r="AM4785">
        <v>129147</v>
      </c>
      <c r="AN4785">
        <v>510450</v>
      </c>
      <c r="AO4785">
        <v>0</v>
      </c>
      <c r="AP4785">
        <v>0</v>
      </c>
      <c r="AQ4785">
        <v>0</v>
      </c>
      <c r="AR4785">
        <v>867872</v>
      </c>
      <c r="AS4785">
        <v>867872</v>
      </c>
      <c r="AT4785">
        <v>867872</v>
      </c>
      <c r="AU4785">
        <v>99896</v>
      </c>
      <c r="AV4785">
        <v>29984</v>
      </c>
      <c r="AW4785">
        <v>2496</v>
      </c>
      <c r="AX4785">
        <v>7870</v>
      </c>
      <c r="AY4785">
        <v>6239</v>
      </c>
      <c r="AZ4785">
        <v>0</v>
      </c>
      <c r="BA4785">
        <v>12</v>
      </c>
      <c r="BB4785">
        <v>19</v>
      </c>
      <c r="BC4785">
        <v>31</v>
      </c>
      <c r="BD4785">
        <v>66</v>
      </c>
      <c r="BE4785">
        <v>2912</v>
      </c>
      <c r="BF4785">
        <v>97072</v>
      </c>
      <c r="BG4785">
        <v>1524</v>
      </c>
      <c r="BH4785">
        <v>4355</v>
      </c>
      <c r="BI4785">
        <v>107220</v>
      </c>
      <c r="BJ4785">
        <v>1539</v>
      </c>
      <c r="BK4785">
        <v>209</v>
      </c>
      <c r="BL4785">
        <v>185</v>
      </c>
      <c r="BM4785">
        <v>96</v>
      </c>
      <c r="BN4785">
        <v>2</v>
      </c>
      <c r="BO4785">
        <v>5009</v>
      </c>
      <c r="BP4785">
        <v>2832</v>
      </c>
      <c r="BQ4785">
        <v>20</v>
      </c>
      <c r="BR4785">
        <v>13</v>
      </c>
      <c r="BS4785">
        <v>7405</v>
      </c>
      <c r="BT4785">
        <v>5110</v>
      </c>
      <c r="BU4785" s="1">
        <v>41548</v>
      </c>
      <c r="BV4785" s="1">
        <v>41912</v>
      </c>
      <c r="BW4785" s="31">
        <v>1</v>
      </c>
    </row>
    <row r="4786" spans="1:75" hidden="1" x14ac:dyDescent="0.25">
      <c r="A4786" t="s">
        <v>18275</v>
      </c>
      <c r="B4786" t="s">
        <v>18343</v>
      </c>
      <c r="C4786">
        <v>2015</v>
      </c>
      <c r="D4786" t="s">
        <v>18344</v>
      </c>
      <c r="E4786" t="s">
        <v>18345</v>
      </c>
      <c r="F4786" t="s">
        <v>18346</v>
      </c>
      <c r="G4786">
        <v>68926</v>
      </c>
      <c r="H4786">
        <v>-99.827740000000006</v>
      </c>
      <c r="I4786">
        <v>40.136436000000003</v>
      </c>
      <c r="J4786">
        <v>31</v>
      </c>
      <c r="K4786">
        <v>65</v>
      </c>
      <c r="L4786" t="s">
        <v>18296</v>
      </c>
      <c r="M4786">
        <v>4888</v>
      </c>
      <c r="N4786" t="s">
        <v>80</v>
      </c>
      <c r="O4786" t="s">
        <v>96</v>
      </c>
      <c r="P4786" t="s">
        <v>82</v>
      </c>
      <c r="Q4786" t="s">
        <v>458</v>
      </c>
      <c r="R4786">
        <v>594</v>
      </c>
      <c r="S4786">
        <v>594</v>
      </c>
      <c r="T4786">
        <v>1</v>
      </c>
      <c r="U4786">
        <v>0</v>
      </c>
      <c r="V4786">
        <v>0</v>
      </c>
      <c r="W4786">
        <v>0</v>
      </c>
      <c r="X4786">
        <v>0.73</v>
      </c>
      <c r="Y4786">
        <v>0.08</v>
      </c>
      <c r="Z4786">
        <v>0.81</v>
      </c>
      <c r="AA4786">
        <v>35000</v>
      </c>
      <c r="AB4786">
        <v>1026</v>
      </c>
      <c r="AC4786">
        <v>0</v>
      </c>
      <c r="AD4786">
        <v>676</v>
      </c>
      <c r="AE4786">
        <v>36702</v>
      </c>
      <c r="AF4786" t="s">
        <v>84</v>
      </c>
      <c r="AG4786" t="s">
        <v>84</v>
      </c>
      <c r="AH4786" t="s">
        <v>84</v>
      </c>
      <c r="AI4786">
        <v>5500</v>
      </c>
      <c r="AJ4786">
        <v>0</v>
      </c>
      <c r="AK4786">
        <v>0</v>
      </c>
      <c r="AL4786">
        <v>5500</v>
      </c>
      <c r="AM4786" t="s">
        <v>84</v>
      </c>
      <c r="AN4786">
        <v>35170</v>
      </c>
      <c r="AO4786">
        <v>0</v>
      </c>
      <c r="AP4786">
        <v>0</v>
      </c>
      <c r="AQ4786">
        <v>0</v>
      </c>
      <c r="AR4786">
        <v>0</v>
      </c>
      <c r="AS4786">
        <v>0</v>
      </c>
      <c r="AT4786">
        <v>35170</v>
      </c>
      <c r="AU4786">
        <v>11020</v>
      </c>
      <c r="AV4786">
        <v>15858</v>
      </c>
      <c r="AW4786">
        <v>122</v>
      </c>
      <c r="AX4786">
        <v>7870</v>
      </c>
      <c r="AY4786">
        <v>802</v>
      </c>
      <c r="AZ4786">
        <v>0</v>
      </c>
      <c r="BA4786">
        <v>0</v>
      </c>
      <c r="BB4786">
        <v>19</v>
      </c>
      <c r="BC4786">
        <v>19</v>
      </c>
      <c r="BD4786">
        <v>21</v>
      </c>
      <c r="BE4786">
        <v>1404</v>
      </c>
      <c r="BF4786">
        <v>7794</v>
      </c>
      <c r="BG4786">
        <v>582</v>
      </c>
      <c r="BH4786">
        <v>953</v>
      </c>
      <c r="BI4786">
        <v>6449</v>
      </c>
      <c r="BJ4786">
        <v>0</v>
      </c>
      <c r="BK4786">
        <v>89</v>
      </c>
      <c r="BL4786">
        <v>247</v>
      </c>
      <c r="BM4786">
        <v>227</v>
      </c>
      <c r="BN4786">
        <v>19</v>
      </c>
      <c r="BO4786">
        <v>1006</v>
      </c>
      <c r="BP4786">
        <v>726</v>
      </c>
      <c r="BQ4786">
        <v>228</v>
      </c>
      <c r="BR4786">
        <v>9</v>
      </c>
      <c r="BS4786">
        <v>1156</v>
      </c>
      <c r="BT4786">
        <v>50</v>
      </c>
      <c r="BU4786" s="1">
        <v>41548</v>
      </c>
      <c r="BV4786" s="1">
        <v>41912</v>
      </c>
      <c r="BW4786" s="31">
        <v>1</v>
      </c>
    </row>
    <row r="4787" spans="1:75" hidden="1" x14ac:dyDescent="0.25">
      <c r="A4787" t="s">
        <v>18275</v>
      </c>
      <c r="B4787" t="s">
        <v>18347</v>
      </c>
      <c r="C4787">
        <v>2015</v>
      </c>
      <c r="D4787" t="s">
        <v>18348</v>
      </c>
      <c r="E4787" t="s">
        <v>18349</v>
      </c>
      <c r="F4787" t="s">
        <v>18350</v>
      </c>
      <c r="G4787">
        <v>68313</v>
      </c>
      <c r="H4787">
        <v>-97.311012000000005</v>
      </c>
      <c r="I4787">
        <v>40.745126999999997</v>
      </c>
      <c r="J4787">
        <v>31</v>
      </c>
      <c r="K4787">
        <v>159</v>
      </c>
      <c r="L4787" t="s">
        <v>277</v>
      </c>
      <c r="M4787">
        <v>17150</v>
      </c>
      <c r="N4787" t="s">
        <v>121</v>
      </c>
      <c r="O4787" t="s">
        <v>96</v>
      </c>
      <c r="P4787" t="s">
        <v>82</v>
      </c>
      <c r="Q4787" t="s">
        <v>458</v>
      </c>
      <c r="R4787">
        <v>401</v>
      </c>
      <c r="S4787">
        <v>401</v>
      </c>
      <c r="T4787">
        <v>1</v>
      </c>
      <c r="U4787">
        <v>0</v>
      </c>
      <c r="V4787">
        <v>0</v>
      </c>
      <c r="W4787">
        <v>0</v>
      </c>
      <c r="X4787">
        <v>0</v>
      </c>
      <c r="Y4787">
        <v>0</v>
      </c>
      <c r="Z4787">
        <v>0</v>
      </c>
      <c r="AA4787">
        <v>3528</v>
      </c>
      <c r="AB4787">
        <v>0</v>
      </c>
      <c r="AC4787">
        <v>0</v>
      </c>
      <c r="AD4787">
        <v>0</v>
      </c>
      <c r="AE4787">
        <v>3528</v>
      </c>
      <c r="AF4787" t="s">
        <v>84</v>
      </c>
      <c r="AG4787" t="s">
        <v>84</v>
      </c>
      <c r="AH4787" t="s">
        <v>84</v>
      </c>
      <c r="AI4787">
        <v>0</v>
      </c>
      <c r="AJ4787">
        <v>0</v>
      </c>
      <c r="AK4787">
        <v>0</v>
      </c>
      <c r="AL4787">
        <v>0</v>
      </c>
      <c r="AM4787" t="s">
        <v>84</v>
      </c>
      <c r="AN4787">
        <v>1928</v>
      </c>
      <c r="AO4787">
        <v>0</v>
      </c>
      <c r="AP4787">
        <v>0</v>
      </c>
      <c r="AQ4787">
        <v>0</v>
      </c>
      <c r="AR4787">
        <v>0</v>
      </c>
      <c r="AS4787">
        <v>0</v>
      </c>
      <c r="AT4787">
        <v>16</v>
      </c>
      <c r="AU4787">
        <v>7418</v>
      </c>
      <c r="AV4787">
        <v>0</v>
      </c>
      <c r="AW4787">
        <v>0</v>
      </c>
      <c r="AX4787">
        <v>0</v>
      </c>
      <c r="AY4787">
        <v>0</v>
      </c>
      <c r="AZ4787">
        <v>0</v>
      </c>
      <c r="BA4787">
        <v>0</v>
      </c>
      <c r="BB4787">
        <v>19</v>
      </c>
      <c r="BC4787">
        <v>19</v>
      </c>
      <c r="BD4787">
        <v>0</v>
      </c>
      <c r="BE4787">
        <v>276</v>
      </c>
      <c r="BF4787">
        <v>186</v>
      </c>
      <c r="BG4787">
        <v>65</v>
      </c>
      <c r="BH4787">
        <v>133</v>
      </c>
      <c r="BI4787">
        <v>252</v>
      </c>
      <c r="BJ4787">
        <v>0</v>
      </c>
      <c r="BK4787">
        <v>0</v>
      </c>
      <c r="BL4787">
        <v>7</v>
      </c>
      <c r="BM4787">
        <v>5</v>
      </c>
      <c r="BN4787">
        <v>0</v>
      </c>
      <c r="BO4787">
        <v>41</v>
      </c>
      <c r="BP4787">
        <v>34</v>
      </c>
      <c r="BQ4787">
        <v>0</v>
      </c>
      <c r="BR4787">
        <v>1</v>
      </c>
      <c r="BS4787">
        <v>891</v>
      </c>
      <c r="BT4787">
        <v>-1</v>
      </c>
      <c r="BU4787" s="1">
        <v>41640</v>
      </c>
      <c r="BV4787" s="1">
        <v>42004</v>
      </c>
      <c r="BW4787" s="31">
        <v>1</v>
      </c>
    </row>
    <row r="4788" spans="1:75" hidden="1" x14ac:dyDescent="0.25">
      <c r="A4788" t="s">
        <v>18275</v>
      </c>
      <c r="B4788" t="s">
        <v>18351</v>
      </c>
      <c r="C4788">
        <v>2015</v>
      </c>
      <c r="D4788" t="s">
        <v>18352</v>
      </c>
      <c r="E4788" t="s">
        <v>18353</v>
      </c>
      <c r="F4788" t="s">
        <v>18354</v>
      </c>
      <c r="G4788">
        <v>68716</v>
      </c>
      <c r="H4788">
        <v>-96.806837799999997</v>
      </c>
      <c r="I4788">
        <v>41.929638400000002</v>
      </c>
      <c r="J4788">
        <v>31</v>
      </c>
      <c r="K4788">
        <v>39</v>
      </c>
      <c r="L4788" t="s">
        <v>18322</v>
      </c>
      <c r="M4788">
        <v>9027</v>
      </c>
      <c r="N4788" t="s">
        <v>80</v>
      </c>
      <c r="O4788" t="s">
        <v>96</v>
      </c>
      <c r="P4788" t="s">
        <v>82</v>
      </c>
      <c r="Q4788" t="s">
        <v>458</v>
      </c>
      <c r="R4788">
        <v>666</v>
      </c>
      <c r="S4788">
        <v>666</v>
      </c>
      <c r="T4788">
        <v>1</v>
      </c>
      <c r="U4788">
        <v>0</v>
      </c>
      <c r="V4788">
        <v>0</v>
      </c>
      <c r="W4788">
        <v>0</v>
      </c>
      <c r="X4788">
        <v>0.6</v>
      </c>
      <c r="Y4788">
        <v>0.17</v>
      </c>
      <c r="Z4788">
        <v>0.77</v>
      </c>
      <c r="AA4788">
        <v>28510</v>
      </c>
      <c r="AB4788">
        <v>856</v>
      </c>
      <c r="AC4788">
        <v>0</v>
      </c>
      <c r="AD4788">
        <v>3350</v>
      </c>
      <c r="AE4788">
        <v>32716</v>
      </c>
      <c r="AF4788" t="s">
        <v>84</v>
      </c>
      <c r="AG4788" t="s">
        <v>84</v>
      </c>
      <c r="AH4788" t="s">
        <v>84</v>
      </c>
      <c r="AI4788">
        <v>5127</v>
      </c>
      <c r="AJ4788">
        <v>500</v>
      </c>
      <c r="AK4788">
        <v>0</v>
      </c>
      <c r="AL4788">
        <v>5627</v>
      </c>
      <c r="AM4788" t="s">
        <v>84</v>
      </c>
      <c r="AN4788">
        <v>32529</v>
      </c>
      <c r="AO4788">
        <v>5000</v>
      </c>
      <c r="AP4788">
        <v>0</v>
      </c>
      <c r="AQ4788">
        <v>0</v>
      </c>
      <c r="AR4788">
        <v>0</v>
      </c>
      <c r="AS4788">
        <v>5000</v>
      </c>
      <c r="AT4788">
        <v>1877</v>
      </c>
      <c r="AU4788">
        <v>7816</v>
      </c>
      <c r="AV4788">
        <v>15858</v>
      </c>
      <c r="AW4788">
        <v>15</v>
      </c>
      <c r="AX4788">
        <v>7870</v>
      </c>
      <c r="AY4788">
        <v>590</v>
      </c>
      <c r="AZ4788">
        <v>0</v>
      </c>
      <c r="BA4788">
        <v>1</v>
      </c>
      <c r="BB4788">
        <v>19</v>
      </c>
      <c r="BC4788">
        <v>20</v>
      </c>
      <c r="BD4788">
        <v>19</v>
      </c>
      <c r="BE4788">
        <v>1456</v>
      </c>
      <c r="BF4788">
        <v>2304</v>
      </c>
      <c r="BG4788">
        <v>563</v>
      </c>
      <c r="BH4788">
        <v>407</v>
      </c>
      <c r="BI4788">
        <v>3376</v>
      </c>
      <c r="BJ4788">
        <v>8</v>
      </c>
      <c r="BK4788">
        <v>4</v>
      </c>
      <c r="BL4788">
        <v>4</v>
      </c>
      <c r="BM4788">
        <v>4</v>
      </c>
      <c r="BN4788">
        <v>0</v>
      </c>
      <c r="BO4788">
        <v>88</v>
      </c>
      <c r="BP4788">
        <v>88</v>
      </c>
      <c r="BQ4788">
        <v>0</v>
      </c>
      <c r="BR4788">
        <v>9</v>
      </c>
      <c r="BS4788">
        <v>805</v>
      </c>
      <c r="BT4788">
        <v>0</v>
      </c>
      <c r="BU4788" s="1">
        <v>41548</v>
      </c>
      <c r="BV4788" s="1">
        <v>41912</v>
      </c>
      <c r="BW4788" s="31">
        <v>1</v>
      </c>
    </row>
    <row r="4789" spans="1:75" hidden="1" x14ac:dyDescent="0.25">
      <c r="A4789" t="s">
        <v>18275</v>
      </c>
      <c r="B4789" t="s">
        <v>18355</v>
      </c>
      <c r="C4789">
        <v>2015</v>
      </c>
      <c r="D4789" t="s">
        <v>6010</v>
      </c>
      <c r="E4789" t="s">
        <v>18356</v>
      </c>
      <c r="F4789" t="s">
        <v>6012</v>
      </c>
      <c r="G4789">
        <v>68005</v>
      </c>
      <c r="H4789">
        <v>-95.907848299999998</v>
      </c>
      <c r="I4789">
        <v>41.150517299999997</v>
      </c>
      <c r="J4789">
        <v>31</v>
      </c>
      <c r="K4789">
        <v>153</v>
      </c>
      <c r="L4789" t="s">
        <v>18357</v>
      </c>
      <c r="M4789">
        <v>172193</v>
      </c>
      <c r="N4789" t="s">
        <v>80</v>
      </c>
      <c r="O4789" t="s">
        <v>96</v>
      </c>
      <c r="P4789" t="s">
        <v>82</v>
      </c>
      <c r="Q4789" t="s">
        <v>458</v>
      </c>
      <c r="R4789">
        <v>53663</v>
      </c>
      <c r="S4789">
        <v>53663</v>
      </c>
      <c r="T4789">
        <v>1</v>
      </c>
      <c r="U4789">
        <v>0</v>
      </c>
      <c r="V4789">
        <v>0</v>
      </c>
      <c r="W4789">
        <v>4</v>
      </c>
      <c r="X4789">
        <v>6.88</v>
      </c>
      <c r="Y4789">
        <v>10.5</v>
      </c>
      <c r="Z4789">
        <v>17.38</v>
      </c>
      <c r="AA4789">
        <v>974686</v>
      </c>
      <c r="AB4789">
        <v>8503</v>
      </c>
      <c r="AC4789">
        <v>0</v>
      </c>
      <c r="AD4789">
        <v>33113</v>
      </c>
      <c r="AE4789">
        <v>1016302</v>
      </c>
      <c r="AF4789">
        <v>621506</v>
      </c>
      <c r="AG4789">
        <v>146915</v>
      </c>
      <c r="AH4789">
        <v>768421</v>
      </c>
      <c r="AI4789">
        <v>94897</v>
      </c>
      <c r="AJ4789">
        <v>26765</v>
      </c>
      <c r="AK4789">
        <v>3538</v>
      </c>
      <c r="AL4789">
        <v>125200</v>
      </c>
      <c r="AM4789">
        <v>136194</v>
      </c>
      <c r="AN4789">
        <v>1029815</v>
      </c>
      <c r="AO4789">
        <v>0</v>
      </c>
      <c r="AP4789">
        <v>0</v>
      </c>
      <c r="AQ4789">
        <v>0</v>
      </c>
      <c r="AR4789">
        <v>0</v>
      </c>
      <c r="AS4789">
        <v>0</v>
      </c>
      <c r="AT4789">
        <v>0</v>
      </c>
      <c r="AU4789">
        <v>129458</v>
      </c>
      <c r="AV4789">
        <v>39658</v>
      </c>
      <c r="AW4789">
        <v>6472</v>
      </c>
      <c r="AX4789">
        <v>7870</v>
      </c>
      <c r="AY4789">
        <v>6521</v>
      </c>
      <c r="AZ4789">
        <v>0</v>
      </c>
      <c r="BA4789">
        <v>9</v>
      </c>
      <c r="BB4789">
        <v>19</v>
      </c>
      <c r="BC4789">
        <v>28</v>
      </c>
      <c r="BD4789">
        <v>152</v>
      </c>
      <c r="BE4789">
        <v>3328</v>
      </c>
      <c r="BF4789">
        <v>158838</v>
      </c>
      <c r="BG4789">
        <v>11381</v>
      </c>
      <c r="BH4789">
        <v>28362</v>
      </c>
      <c r="BI4789">
        <v>327460</v>
      </c>
      <c r="BJ4789">
        <v>1947</v>
      </c>
      <c r="BK4789">
        <v>1036</v>
      </c>
      <c r="BL4789">
        <v>1041</v>
      </c>
      <c r="BM4789">
        <v>371</v>
      </c>
      <c r="BN4789">
        <v>42</v>
      </c>
      <c r="BO4789">
        <v>20542</v>
      </c>
      <c r="BP4789">
        <v>13137</v>
      </c>
      <c r="BQ4789">
        <v>950</v>
      </c>
      <c r="BR4789">
        <v>12</v>
      </c>
      <c r="BS4789">
        <v>26698</v>
      </c>
      <c r="BT4789">
        <v>45858</v>
      </c>
      <c r="BU4789" s="1">
        <v>41548</v>
      </c>
      <c r="BV4789" s="1">
        <v>41912</v>
      </c>
      <c r="BW4789" s="31">
        <v>1</v>
      </c>
    </row>
    <row r="4790" spans="1:75" hidden="1" x14ac:dyDescent="0.25">
      <c r="A4790" t="s">
        <v>18275</v>
      </c>
      <c r="B4790" t="s">
        <v>18358</v>
      </c>
      <c r="C4790">
        <v>2015</v>
      </c>
      <c r="D4790" t="s">
        <v>14908</v>
      </c>
      <c r="E4790" t="s">
        <v>18359</v>
      </c>
      <c r="F4790" t="s">
        <v>14910</v>
      </c>
      <c r="G4790">
        <v>68828</v>
      </c>
      <c r="H4790">
        <v>-99.240403999999998</v>
      </c>
      <c r="I4790">
        <v>41.556635499999999</v>
      </c>
      <c r="J4790">
        <v>31</v>
      </c>
      <c r="K4790">
        <v>41</v>
      </c>
      <c r="L4790" t="s">
        <v>2842</v>
      </c>
      <c r="M4790">
        <v>10728</v>
      </c>
      <c r="N4790" t="s">
        <v>80</v>
      </c>
      <c r="O4790" t="s">
        <v>96</v>
      </c>
      <c r="P4790" t="s">
        <v>82</v>
      </c>
      <c r="Q4790" t="s">
        <v>458</v>
      </c>
      <c r="R4790">
        <v>92</v>
      </c>
      <c r="S4790">
        <v>92</v>
      </c>
      <c r="T4790">
        <v>1</v>
      </c>
      <c r="U4790">
        <v>0</v>
      </c>
      <c r="V4790">
        <v>0</v>
      </c>
      <c r="W4790">
        <v>0</v>
      </c>
      <c r="X4790">
        <v>0.09</v>
      </c>
      <c r="Y4790">
        <v>0.01</v>
      </c>
      <c r="Z4790">
        <v>0.1</v>
      </c>
      <c r="AA4790">
        <v>2645</v>
      </c>
      <c r="AB4790">
        <v>713</v>
      </c>
      <c r="AC4790">
        <v>0</v>
      </c>
      <c r="AD4790">
        <v>967</v>
      </c>
      <c r="AE4790">
        <v>4325</v>
      </c>
      <c r="AF4790" t="s">
        <v>84</v>
      </c>
      <c r="AG4790" t="s">
        <v>84</v>
      </c>
      <c r="AH4790" t="s">
        <v>84</v>
      </c>
      <c r="AI4790">
        <v>549</v>
      </c>
      <c r="AJ4790">
        <v>45</v>
      </c>
      <c r="AK4790">
        <v>114</v>
      </c>
      <c r="AL4790">
        <v>708</v>
      </c>
      <c r="AM4790" t="s">
        <v>84</v>
      </c>
      <c r="AN4790">
        <v>4011</v>
      </c>
      <c r="AO4790">
        <v>0</v>
      </c>
      <c r="AP4790">
        <v>0</v>
      </c>
      <c r="AQ4790">
        <v>0</v>
      </c>
      <c r="AR4790">
        <v>0</v>
      </c>
      <c r="AS4790">
        <v>0</v>
      </c>
      <c r="AT4790">
        <v>535</v>
      </c>
      <c r="AU4790">
        <v>1516</v>
      </c>
      <c r="AV4790">
        <v>0</v>
      </c>
      <c r="AW4790">
        <v>28</v>
      </c>
      <c r="AX4790">
        <v>345</v>
      </c>
      <c r="AY4790">
        <v>100</v>
      </c>
      <c r="AZ4790">
        <v>0</v>
      </c>
      <c r="BA4790">
        <v>0</v>
      </c>
      <c r="BB4790">
        <v>19</v>
      </c>
      <c r="BC4790">
        <v>19</v>
      </c>
      <c r="BD4790">
        <v>3</v>
      </c>
      <c r="BE4790">
        <v>104</v>
      </c>
      <c r="BF4790">
        <v>668</v>
      </c>
      <c r="BG4790">
        <v>82</v>
      </c>
      <c r="BH4790">
        <v>75</v>
      </c>
      <c r="BI4790">
        <v>835</v>
      </c>
      <c r="BJ4790">
        <v>26</v>
      </c>
      <c r="BK4790">
        <v>25</v>
      </c>
      <c r="BL4790">
        <v>6</v>
      </c>
      <c r="BM4790">
        <v>4</v>
      </c>
      <c r="BN4790">
        <v>1</v>
      </c>
      <c r="BO4790">
        <v>89</v>
      </c>
      <c r="BP4790">
        <v>73</v>
      </c>
      <c r="BQ4790">
        <v>5</v>
      </c>
      <c r="BR4790">
        <v>1</v>
      </c>
      <c r="BS4790">
        <v>204</v>
      </c>
      <c r="BT4790">
        <v>-1</v>
      </c>
      <c r="BU4790" s="1">
        <v>41548</v>
      </c>
      <c r="BV4790" s="1">
        <v>41912</v>
      </c>
      <c r="BW4790" s="31">
        <v>1</v>
      </c>
    </row>
    <row r="4791" spans="1:75" hidden="1" x14ac:dyDescent="0.25">
      <c r="A4791" t="s">
        <v>18275</v>
      </c>
      <c r="B4791" t="s">
        <v>18360</v>
      </c>
      <c r="C4791">
        <v>2015</v>
      </c>
      <c r="D4791" t="s">
        <v>18361</v>
      </c>
      <c r="E4791" t="s">
        <v>18362</v>
      </c>
      <c r="F4791" t="s">
        <v>18363</v>
      </c>
      <c r="G4791">
        <v>68007</v>
      </c>
      <c r="H4791">
        <v>-96.157509000000005</v>
      </c>
      <c r="I4791">
        <v>41.363436</v>
      </c>
      <c r="J4791">
        <v>31</v>
      </c>
      <c r="K4791">
        <v>55</v>
      </c>
      <c r="L4791" t="s">
        <v>1795</v>
      </c>
      <c r="M4791">
        <v>543244</v>
      </c>
      <c r="N4791" t="s">
        <v>80</v>
      </c>
      <c r="O4791" t="s">
        <v>96</v>
      </c>
      <c r="P4791" t="s">
        <v>82</v>
      </c>
      <c r="Q4791" t="s">
        <v>458</v>
      </c>
      <c r="R4791">
        <v>2405</v>
      </c>
      <c r="S4791">
        <v>2405</v>
      </c>
      <c r="T4791">
        <v>1</v>
      </c>
      <c r="U4791">
        <v>0</v>
      </c>
      <c r="V4791">
        <v>0</v>
      </c>
      <c r="W4791">
        <v>0</v>
      </c>
      <c r="X4791">
        <v>1.8</v>
      </c>
      <c r="Y4791">
        <v>0</v>
      </c>
      <c r="Z4791">
        <v>1.8</v>
      </c>
      <c r="AA4791">
        <v>97894</v>
      </c>
      <c r="AB4791">
        <v>2443</v>
      </c>
      <c r="AC4791">
        <v>0</v>
      </c>
      <c r="AD4791">
        <v>4628</v>
      </c>
      <c r="AE4791">
        <v>104965</v>
      </c>
      <c r="AF4791" t="s">
        <v>84</v>
      </c>
      <c r="AG4791" t="s">
        <v>84</v>
      </c>
      <c r="AH4791" t="s">
        <v>84</v>
      </c>
      <c r="AI4791">
        <v>13142</v>
      </c>
      <c r="AJ4791">
        <v>4783</v>
      </c>
      <c r="AK4791">
        <v>0</v>
      </c>
      <c r="AL4791">
        <v>17925</v>
      </c>
      <c r="AM4791" t="s">
        <v>84</v>
      </c>
      <c r="AN4791">
        <v>105047</v>
      </c>
      <c r="AO4791">
        <v>0</v>
      </c>
      <c r="AP4791">
        <v>0</v>
      </c>
      <c r="AQ4791">
        <v>0</v>
      </c>
      <c r="AR4791">
        <v>0</v>
      </c>
      <c r="AS4791">
        <v>0</v>
      </c>
      <c r="AT4791">
        <v>0</v>
      </c>
      <c r="AU4791">
        <v>19715</v>
      </c>
      <c r="AV4791">
        <v>15861</v>
      </c>
      <c r="AW4791">
        <v>1060</v>
      </c>
      <c r="AX4791">
        <v>7870</v>
      </c>
      <c r="AY4791">
        <v>1252</v>
      </c>
      <c r="AZ4791">
        <v>0</v>
      </c>
      <c r="BA4791">
        <v>2</v>
      </c>
      <c r="BB4791">
        <v>19</v>
      </c>
      <c r="BC4791">
        <v>21</v>
      </c>
      <c r="BD4791">
        <v>34</v>
      </c>
      <c r="BE4791">
        <v>1924</v>
      </c>
      <c r="BF4791">
        <v>36930</v>
      </c>
      <c r="BG4791">
        <v>1716</v>
      </c>
      <c r="BH4791">
        <v>4352</v>
      </c>
      <c r="BI4791">
        <v>58358</v>
      </c>
      <c r="BJ4791">
        <v>0</v>
      </c>
      <c r="BK4791">
        <v>397</v>
      </c>
      <c r="BL4791">
        <v>249</v>
      </c>
      <c r="BM4791">
        <v>190</v>
      </c>
      <c r="BN4791">
        <v>14</v>
      </c>
      <c r="BO4791">
        <v>5182</v>
      </c>
      <c r="BP4791">
        <v>4413</v>
      </c>
      <c r="BQ4791">
        <v>270</v>
      </c>
      <c r="BR4791">
        <v>5</v>
      </c>
      <c r="BS4791">
        <v>1493</v>
      </c>
      <c r="BT4791">
        <v>7300</v>
      </c>
      <c r="BU4791" s="1">
        <v>41548</v>
      </c>
      <c r="BV4791" s="1">
        <v>41912</v>
      </c>
      <c r="BW4791" s="31">
        <v>1</v>
      </c>
    </row>
    <row r="4792" spans="1:75" hidden="1" x14ac:dyDescent="0.25">
      <c r="A4792" t="s">
        <v>18275</v>
      </c>
      <c r="B4792" t="s">
        <v>18364</v>
      </c>
      <c r="C4792">
        <v>2015</v>
      </c>
      <c r="D4792" t="s">
        <v>18365</v>
      </c>
      <c r="E4792" t="s">
        <v>18366</v>
      </c>
      <c r="F4792" t="s">
        <v>18367</v>
      </c>
      <c r="G4792">
        <v>68008</v>
      </c>
      <c r="H4792">
        <v>-96.137814000000006</v>
      </c>
      <c r="I4792">
        <v>41.542693399999997</v>
      </c>
      <c r="J4792">
        <v>31</v>
      </c>
      <c r="K4792">
        <v>177</v>
      </c>
      <c r="L4792" t="s">
        <v>1146</v>
      </c>
      <c r="M4792">
        <v>20258</v>
      </c>
      <c r="N4792" t="s">
        <v>80</v>
      </c>
      <c r="O4792" t="s">
        <v>96</v>
      </c>
      <c r="P4792" t="s">
        <v>82</v>
      </c>
      <c r="Q4792" t="s">
        <v>458</v>
      </c>
      <c r="R4792">
        <v>7990</v>
      </c>
      <c r="S4792">
        <v>7990</v>
      </c>
      <c r="T4792">
        <v>1</v>
      </c>
      <c r="U4792">
        <v>0</v>
      </c>
      <c r="V4792">
        <v>0</v>
      </c>
      <c r="W4792">
        <v>1</v>
      </c>
      <c r="X4792">
        <v>3</v>
      </c>
      <c r="Y4792">
        <v>1.75</v>
      </c>
      <c r="Z4792">
        <v>4.75</v>
      </c>
      <c r="AA4792">
        <v>407590</v>
      </c>
      <c r="AB4792">
        <v>1564</v>
      </c>
      <c r="AC4792">
        <v>0</v>
      </c>
      <c r="AD4792">
        <v>7092</v>
      </c>
      <c r="AE4792">
        <v>416246</v>
      </c>
      <c r="AF4792">
        <v>175820</v>
      </c>
      <c r="AG4792">
        <v>59210</v>
      </c>
      <c r="AH4792">
        <v>235030</v>
      </c>
      <c r="AI4792">
        <v>48291</v>
      </c>
      <c r="AJ4792">
        <v>7800</v>
      </c>
      <c r="AK4792">
        <v>9459</v>
      </c>
      <c r="AL4792">
        <v>65550</v>
      </c>
      <c r="AM4792">
        <v>95980</v>
      </c>
      <c r="AN4792">
        <v>396560</v>
      </c>
      <c r="AO4792">
        <v>0</v>
      </c>
      <c r="AP4792">
        <v>0</v>
      </c>
      <c r="AQ4792">
        <v>0</v>
      </c>
      <c r="AR4792">
        <v>0</v>
      </c>
      <c r="AS4792">
        <v>0</v>
      </c>
      <c r="AT4792">
        <v>0</v>
      </c>
      <c r="AU4792">
        <v>44250</v>
      </c>
      <c r="AV4792">
        <v>15858</v>
      </c>
      <c r="AW4792">
        <v>1507</v>
      </c>
      <c r="AX4792">
        <v>7870</v>
      </c>
      <c r="AY4792">
        <v>2906</v>
      </c>
      <c r="AZ4792">
        <v>0</v>
      </c>
      <c r="BA4792">
        <v>8</v>
      </c>
      <c r="BB4792">
        <v>19</v>
      </c>
      <c r="BC4792">
        <v>27</v>
      </c>
      <c r="BD4792">
        <v>48</v>
      </c>
      <c r="BE4792">
        <v>2756</v>
      </c>
      <c r="BF4792">
        <v>70096</v>
      </c>
      <c r="BG4792">
        <v>30091</v>
      </c>
      <c r="BH4792">
        <v>10487</v>
      </c>
      <c r="BI4792">
        <v>118119</v>
      </c>
      <c r="BJ4792">
        <v>231</v>
      </c>
      <c r="BK4792">
        <v>778</v>
      </c>
      <c r="BL4792">
        <v>448</v>
      </c>
      <c r="BM4792">
        <v>342</v>
      </c>
      <c r="BN4792">
        <v>13</v>
      </c>
      <c r="BO4792">
        <v>15355</v>
      </c>
      <c r="BP4792">
        <v>14022</v>
      </c>
      <c r="BQ4792">
        <v>403</v>
      </c>
      <c r="BR4792">
        <v>15</v>
      </c>
      <c r="BS4792">
        <v>14686</v>
      </c>
      <c r="BT4792">
        <v>4719</v>
      </c>
      <c r="BU4792" s="1">
        <v>41548</v>
      </c>
      <c r="BV4792" s="1">
        <v>41912</v>
      </c>
      <c r="BW4792" s="31">
        <v>1</v>
      </c>
    </row>
    <row r="4793" spans="1:75" hidden="1" x14ac:dyDescent="0.25">
      <c r="A4793" t="s">
        <v>18275</v>
      </c>
      <c r="B4793" t="s">
        <v>18368</v>
      </c>
      <c r="C4793">
        <v>2015</v>
      </c>
      <c r="D4793" t="s">
        <v>4696</v>
      </c>
      <c r="E4793" t="s">
        <v>18369</v>
      </c>
      <c r="F4793" t="s">
        <v>3280</v>
      </c>
      <c r="G4793">
        <v>68718</v>
      </c>
      <c r="H4793">
        <v>-97.645515200000006</v>
      </c>
      <c r="I4793">
        <v>42.598660500000001</v>
      </c>
      <c r="J4793">
        <v>31</v>
      </c>
      <c r="K4793">
        <v>107</v>
      </c>
      <c r="L4793" t="s">
        <v>7196</v>
      </c>
      <c r="M4793">
        <v>8482</v>
      </c>
      <c r="N4793" t="s">
        <v>80</v>
      </c>
      <c r="O4793" t="s">
        <v>96</v>
      </c>
      <c r="P4793" t="s">
        <v>82</v>
      </c>
      <c r="Q4793" t="s">
        <v>458</v>
      </c>
      <c r="R4793">
        <v>999</v>
      </c>
      <c r="S4793">
        <v>999</v>
      </c>
      <c r="T4793">
        <v>1</v>
      </c>
      <c r="U4793">
        <v>0</v>
      </c>
      <c r="V4793">
        <v>0</v>
      </c>
      <c r="W4793">
        <v>0</v>
      </c>
      <c r="X4793">
        <v>1</v>
      </c>
      <c r="Y4793">
        <v>0</v>
      </c>
      <c r="Z4793">
        <v>1</v>
      </c>
      <c r="AA4793">
        <v>43235</v>
      </c>
      <c r="AB4793">
        <v>200</v>
      </c>
      <c r="AC4793">
        <v>0</v>
      </c>
      <c r="AD4793">
        <v>2218</v>
      </c>
      <c r="AE4793">
        <v>45653</v>
      </c>
      <c r="AF4793" t="s">
        <v>84</v>
      </c>
      <c r="AG4793" t="s">
        <v>84</v>
      </c>
      <c r="AH4793" t="s">
        <v>84</v>
      </c>
      <c r="AI4793">
        <v>10521</v>
      </c>
      <c r="AJ4793">
        <v>358</v>
      </c>
      <c r="AK4793">
        <v>550</v>
      </c>
      <c r="AL4793">
        <v>11429</v>
      </c>
      <c r="AM4793" t="s">
        <v>84</v>
      </c>
      <c r="AN4793">
        <v>42757</v>
      </c>
      <c r="AO4793">
        <v>0</v>
      </c>
      <c r="AP4793">
        <v>0</v>
      </c>
      <c r="AQ4793">
        <v>0</v>
      </c>
      <c r="AR4793">
        <v>0</v>
      </c>
      <c r="AS4793">
        <v>0</v>
      </c>
      <c r="AT4793">
        <v>0</v>
      </c>
      <c r="AU4793">
        <v>19901</v>
      </c>
      <c r="AV4793">
        <v>15858</v>
      </c>
      <c r="AW4793">
        <v>594</v>
      </c>
      <c r="AX4793">
        <v>7870</v>
      </c>
      <c r="AY4793">
        <v>1091</v>
      </c>
      <c r="AZ4793">
        <v>0</v>
      </c>
      <c r="BA4793">
        <v>6</v>
      </c>
      <c r="BB4793">
        <v>19</v>
      </c>
      <c r="BC4793">
        <v>25</v>
      </c>
      <c r="BD4793">
        <v>76</v>
      </c>
      <c r="BE4793">
        <v>1508</v>
      </c>
      <c r="BF4793">
        <v>19590</v>
      </c>
      <c r="BG4793">
        <v>16908</v>
      </c>
      <c r="BH4793">
        <v>961</v>
      </c>
      <c r="BI4793">
        <v>12834</v>
      </c>
      <c r="BJ4793">
        <v>0</v>
      </c>
      <c r="BK4793">
        <v>135</v>
      </c>
      <c r="BL4793">
        <v>280</v>
      </c>
      <c r="BM4793">
        <v>64</v>
      </c>
      <c r="BN4793">
        <v>6</v>
      </c>
      <c r="BO4793">
        <v>4256</v>
      </c>
      <c r="BP4793">
        <v>1664</v>
      </c>
      <c r="BQ4793">
        <v>72</v>
      </c>
      <c r="BR4793">
        <v>19</v>
      </c>
      <c r="BS4793">
        <v>13000</v>
      </c>
      <c r="BT4793">
        <v>1616</v>
      </c>
      <c r="BU4793" s="1">
        <v>41548</v>
      </c>
      <c r="BV4793" s="1">
        <v>41912</v>
      </c>
      <c r="BW4793" s="31">
        <v>1</v>
      </c>
    </row>
    <row r="4794" spans="1:75" hidden="1" x14ac:dyDescent="0.25">
      <c r="A4794" t="s">
        <v>18275</v>
      </c>
      <c r="B4794" t="s">
        <v>18370</v>
      </c>
      <c r="C4794">
        <v>2015</v>
      </c>
      <c r="D4794" t="s">
        <v>13817</v>
      </c>
      <c r="E4794" t="s">
        <v>18371</v>
      </c>
      <c r="F4794" t="s">
        <v>13819</v>
      </c>
      <c r="G4794">
        <v>68930</v>
      </c>
      <c r="H4794">
        <v>-98.446484999999996</v>
      </c>
      <c r="I4794">
        <v>40.332552</v>
      </c>
      <c r="J4794">
        <v>31</v>
      </c>
      <c r="K4794">
        <v>181</v>
      </c>
      <c r="L4794" t="s">
        <v>5650</v>
      </c>
      <c r="M4794">
        <v>3658</v>
      </c>
      <c r="N4794" t="s">
        <v>80</v>
      </c>
      <c r="O4794" t="s">
        <v>96</v>
      </c>
      <c r="P4794" t="s">
        <v>82</v>
      </c>
      <c r="Q4794" t="s">
        <v>458</v>
      </c>
      <c r="R4794">
        <v>915</v>
      </c>
      <c r="S4794">
        <v>915</v>
      </c>
      <c r="T4794">
        <v>1</v>
      </c>
      <c r="U4794">
        <v>0</v>
      </c>
      <c r="V4794">
        <v>0</v>
      </c>
      <c r="W4794">
        <v>0</v>
      </c>
      <c r="X4794">
        <v>1</v>
      </c>
      <c r="Y4794">
        <v>0</v>
      </c>
      <c r="Z4794">
        <v>1</v>
      </c>
      <c r="AA4794">
        <v>25675</v>
      </c>
      <c r="AB4794">
        <v>859</v>
      </c>
      <c r="AC4794">
        <v>0</v>
      </c>
      <c r="AD4794">
        <v>96</v>
      </c>
      <c r="AE4794">
        <v>26630</v>
      </c>
      <c r="AF4794" t="s">
        <v>84</v>
      </c>
      <c r="AG4794" t="s">
        <v>84</v>
      </c>
      <c r="AH4794" t="s">
        <v>84</v>
      </c>
      <c r="AI4794">
        <v>1944</v>
      </c>
      <c r="AJ4794">
        <v>500</v>
      </c>
      <c r="AK4794">
        <v>1766</v>
      </c>
      <c r="AL4794">
        <v>4210</v>
      </c>
      <c r="AM4794" t="s">
        <v>84</v>
      </c>
      <c r="AN4794">
        <v>23722</v>
      </c>
      <c r="AO4794">
        <v>0</v>
      </c>
      <c r="AP4794">
        <v>0</v>
      </c>
      <c r="AQ4794">
        <v>0</v>
      </c>
      <c r="AR4794">
        <v>0</v>
      </c>
      <c r="AS4794">
        <v>0</v>
      </c>
      <c r="AT4794">
        <v>0</v>
      </c>
      <c r="AU4794">
        <v>7830</v>
      </c>
      <c r="AV4794">
        <v>15858</v>
      </c>
      <c r="AW4794">
        <v>74</v>
      </c>
      <c r="AX4794">
        <v>7870</v>
      </c>
      <c r="AY4794">
        <v>251</v>
      </c>
      <c r="AZ4794">
        <v>0</v>
      </c>
      <c r="BA4794">
        <v>0</v>
      </c>
      <c r="BB4794">
        <v>19</v>
      </c>
      <c r="BC4794">
        <v>19</v>
      </c>
      <c r="BD4794">
        <v>25</v>
      </c>
      <c r="BE4794">
        <v>808</v>
      </c>
      <c r="BF4794">
        <v>3918</v>
      </c>
      <c r="BG4794">
        <v>1300</v>
      </c>
      <c r="BH4794">
        <v>370</v>
      </c>
      <c r="BI4794">
        <v>4625</v>
      </c>
      <c r="BJ4794">
        <v>127</v>
      </c>
      <c r="BK4794">
        <v>23</v>
      </c>
      <c r="BL4794">
        <v>19</v>
      </c>
      <c r="BM4794">
        <v>9</v>
      </c>
      <c r="BN4794">
        <v>1</v>
      </c>
      <c r="BO4794">
        <v>254</v>
      </c>
      <c r="BP4794">
        <v>147</v>
      </c>
      <c r="BQ4794">
        <v>8</v>
      </c>
      <c r="BR4794">
        <v>3</v>
      </c>
      <c r="BS4794">
        <v>928</v>
      </c>
      <c r="BT4794">
        <v>1664</v>
      </c>
      <c r="BU4794" s="1">
        <v>41548</v>
      </c>
      <c r="BV4794" s="1">
        <v>41912</v>
      </c>
      <c r="BW4794" s="31">
        <v>1</v>
      </c>
    </row>
    <row r="4795" spans="1:75" hidden="1" x14ac:dyDescent="0.25">
      <c r="A4795" t="s">
        <v>18275</v>
      </c>
      <c r="B4795" t="s">
        <v>18372</v>
      </c>
      <c r="C4795">
        <v>2015</v>
      </c>
      <c r="D4795" t="s">
        <v>3294</v>
      </c>
      <c r="E4795" t="s">
        <v>18373</v>
      </c>
      <c r="F4795" t="s">
        <v>1281</v>
      </c>
      <c r="G4795">
        <v>69336</v>
      </c>
      <c r="H4795">
        <v>-103.0995738</v>
      </c>
      <c r="I4795">
        <v>41.667927499999998</v>
      </c>
      <c r="J4795">
        <v>31</v>
      </c>
      <c r="K4795">
        <v>123</v>
      </c>
      <c r="L4795" t="s">
        <v>18337</v>
      </c>
      <c r="M4795">
        <v>4862</v>
      </c>
      <c r="N4795" t="s">
        <v>80</v>
      </c>
      <c r="O4795" t="s">
        <v>96</v>
      </c>
      <c r="P4795" t="s">
        <v>82</v>
      </c>
      <c r="Q4795" t="s">
        <v>458</v>
      </c>
      <c r="R4795">
        <v>1522</v>
      </c>
      <c r="S4795">
        <v>1522</v>
      </c>
      <c r="T4795">
        <v>1</v>
      </c>
      <c r="U4795">
        <v>0</v>
      </c>
      <c r="V4795">
        <v>0</v>
      </c>
      <c r="W4795">
        <v>0</v>
      </c>
      <c r="X4795">
        <v>1</v>
      </c>
      <c r="Y4795">
        <v>1</v>
      </c>
      <c r="Z4795">
        <v>2</v>
      </c>
      <c r="AA4795">
        <v>179618</v>
      </c>
      <c r="AB4795">
        <v>1120</v>
      </c>
      <c r="AC4795">
        <v>0</v>
      </c>
      <c r="AD4795">
        <v>12041</v>
      </c>
      <c r="AE4795">
        <v>192779</v>
      </c>
      <c r="AF4795" t="s">
        <v>84</v>
      </c>
      <c r="AG4795" t="s">
        <v>84</v>
      </c>
      <c r="AH4795" t="s">
        <v>84</v>
      </c>
      <c r="AI4795">
        <v>19340</v>
      </c>
      <c r="AJ4795">
        <v>500</v>
      </c>
      <c r="AK4795">
        <v>175</v>
      </c>
      <c r="AL4795">
        <v>20015</v>
      </c>
      <c r="AM4795" t="s">
        <v>84</v>
      </c>
      <c r="AN4795">
        <v>108396</v>
      </c>
      <c r="AO4795">
        <v>41131</v>
      </c>
      <c r="AP4795">
        <v>0</v>
      </c>
      <c r="AQ4795">
        <v>0</v>
      </c>
      <c r="AR4795">
        <v>0</v>
      </c>
      <c r="AS4795">
        <v>41131</v>
      </c>
      <c r="AT4795">
        <v>0</v>
      </c>
      <c r="AU4795">
        <v>21324</v>
      </c>
      <c r="AV4795">
        <v>15858</v>
      </c>
      <c r="AW4795">
        <v>444</v>
      </c>
      <c r="AX4795">
        <v>7870</v>
      </c>
      <c r="AY4795">
        <v>1414</v>
      </c>
      <c r="AZ4795">
        <v>0</v>
      </c>
      <c r="BA4795">
        <v>1</v>
      </c>
      <c r="BB4795">
        <v>19</v>
      </c>
      <c r="BC4795">
        <v>20</v>
      </c>
      <c r="BD4795">
        <v>28</v>
      </c>
      <c r="BE4795">
        <v>2080</v>
      </c>
      <c r="BF4795">
        <v>12155</v>
      </c>
      <c r="BG4795">
        <v>30</v>
      </c>
      <c r="BH4795">
        <v>2213</v>
      </c>
      <c r="BI4795">
        <v>37495</v>
      </c>
      <c r="BJ4795">
        <v>0</v>
      </c>
      <c r="BK4795">
        <v>0</v>
      </c>
      <c r="BL4795">
        <v>271</v>
      </c>
      <c r="BM4795">
        <v>264</v>
      </c>
      <c r="BN4795">
        <v>1</v>
      </c>
      <c r="BO4795">
        <v>2800</v>
      </c>
      <c r="BP4795">
        <v>2640</v>
      </c>
      <c r="BQ4795">
        <v>10</v>
      </c>
      <c r="BR4795">
        <v>15</v>
      </c>
      <c r="BS4795">
        <v>3429</v>
      </c>
      <c r="BT4795">
        <v>240</v>
      </c>
      <c r="BU4795" s="1">
        <v>41548</v>
      </c>
      <c r="BV4795" s="1">
        <v>41912</v>
      </c>
      <c r="BW4795" s="31">
        <v>1</v>
      </c>
    </row>
    <row r="4796" spans="1:75" hidden="1" x14ac:dyDescent="0.25">
      <c r="A4796" t="s">
        <v>18275</v>
      </c>
      <c r="B4796" t="s">
        <v>18374</v>
      </c>
      <c r="C4796">
        <v>2015</v>
      </c>
      <c r="D4796" t="s">
        <v>18375</v>
      </c>
      <c r="E4796" t="s">
        <v>18376</v>
      </c>
      <c r="F4796" t="s">
        <v>17601</v>
      </c>
      <c r="G4796">
        <v>69125</v>
      </c>
      <c r="H4796">
        <v>-102.8513068</v>
      </c>
      <c r="I4796">
        <v>41.5980062</v>
      </c>
      <c r="J4796">
        <v>31</v>
      </c>
      <c r="K4796">
        <v>123</v>
      </c>
      <c r="L4796" t="s">
        <v>18337</v>
      </c>
      <c r="M4796">
        <v>4862</v>
      </c>
      <c r="N4796" t="s">
        <v>80</v>
      </c>
      <c r="O4796" t="s">
        <v>96</v>
      </c>
      <c r="P4796" t="s">
        <v>82</v>
      </c>
      <c r="Q4796" t="s">
        <v>458</v>
      </c>
      <c r="R4796">
        <v>126</v>
      </c>
      <c r="S4796">
        <v>126</v>
      </c>
      <c r="T4796">
        <v>1</v>
      </c>
      <c r="U4796">
        <v>0</v>
      </c>
      <c r="V4796">
        <v>0</v>
      </c>
      <c r="W4796">
        <v>0</v>
      </c>
      <c r="X4796">
        <v>0.25</v>
      </c>
      <c r="Y4796">
        <v>0</v>
      </c>
      <c r="Z4796">
        <v>0.25</v>
      </c>
      <c r="AA4796">
        <v>9000</v>
      </c>
      <c r="AB4796">
        <v>578</v>
      </c>
      <c r="AC4796">
        <v>0</v>
      </c>
      <c r="AD4796">
        <v>7139</v>
      </c>
      <c r="AE4796">
        <v>16717</v>
      </c>
      <c r="AF4796" t="s">
        <v>84</v>
      </c>
      <c r="AG4796" t="s">
        <v>84</v>
      </c>
      <c r="AH4796" t="s">
        <v>84</v>
      </c>
      <c r="AI4796">
        <v>300</v>
      </c>
      <c r="AJ4796">
        <v>0</v>
      </c>
      <c r="AK4796">
        <v>0</v>
      </c>
      <c r="AL4796">
        <v>300</v>
      </c>
      <c r="AM4796" t="s">
        <v>84</v>
      </c>
      <c r="AN4796">
        <v>9200</v>
      </c>
      <c r="AO4796">
        <v>3000</v>
      </c>
      <c r="AP4796">
        <v>0</v>
      </c>
      <c r="AQ4796">
        <v>0</v>
      </c>
      <c r="AR4796">
        <v>0</v>
      </c>
      <c r="AS4796">
        <v>3000</v>
      </c>
      <c r="AT4796">
        <v>1306</v>
      </c>
      <c r="AU4796">
        <v>8585</v>
      </c>
      <c r="AV4796">
        <v>0</v>
      </c>
      <c r="AW4796">
        <v>57</v>
      </c>
      <c r="AX4796">
        <v>0</v>
      </c>
      <c r="AY4796">
        <v>731</v>
      </c>
      <c r="AZ4796">
        <v>0</v>
      </c>
      <c r="BA4796">
        <v>0</v>
      </c>
      <c r="BB4796">
        <v>19</v>
      </c>
      <c r="BC4796">
        <v>19</v>
      </c>
      <c r="BD4796">
        <v>4</v>
      </c>
      <c r="BE4796">
        <v>640</v>
      </c>
      <c r="BF4796">
        <v>743</v>
      </c>
      <c r="BG4796">
        <v>33</v>
      </c>
      <c r="BH4796">
        <v>163</v>
      </c>
      <c r="BI4796">
        <v>900</v>
      </c>
      <c r="BJ4796">
        <v>0</v>
      </c>
      <c r="BK4796">
        <v>22</v>
      </c>
      <c r="BL4796">
        <v>24</v>
      </c>
      <c r="BM4796">
        <v>14</v>
      </c>
      <c r="BN4796">
        <v>3</v>
      </c>
      <c r="BO4796">
        <v>122</v>
      </c>
      <c r="BP4796">
        <v>84</v>
      </c>
      <c r="BQ4796">
        <v>3</v>
      </c>
      <c r="BR4796">
        <v>4</v>
      </c>
      <c r="BS4796">
        <v>195</v>
      </c>
      <c r="BT4796">
        <v>150</v>
      </c>
      <c r="BU4796" s="1">
        <v>41548</v>
      </c>
      <c r="BV4796" s="1">
        <v>41912</v>
      </c>
      <c r="BW4796" s="31">
        <v>1</v>
      </c>
    </row>
    <row r="4797" spans="1:75" hidden="1" x14ac:dyDescent="0.25">
      <c r="A4797" t="s">
        <v>18275</v>
      </c>
      <c r="B4797" t="s">
        <v>18377</v>
      </c>
      <c r="C4797">
        <v>2015</v>
      </c>
      <c r="D4797" t="s">
        <v>18378</v>
      </c>
      <c r="E4797" t="s">
        <v>18379</v>
      </c>
      <c r="F4797" t="s">
        <v>18380</v>
      </c>
      <c r="G4797">
        <v>68822</v>
      </c>
      <c r="H4797">
        <v>-99.637401100000005</v>
      </c>
      <c r="I4797">
        <v>41.402654499999997</v>
      </c>
      <c r="J4797">
        <v>31</v>
      </c>
      <c r="K4797">
        <v>41</v>
      </c>
      <c r="L4797" t="s">
        <v>2842</v>
      </c>
      <c r="M4797">
        <v>10728</v>
      </c>
      <c r="N4797" t="s">
        <v>80</v>
      </c>
      <c r="O4797" t="s">
        <v>96</v>
      </c>
      <c r="P4797" t="s">
        <v>82</v>
      </c>
      <c r="Q4797" t="s">
        <v>458</v>
      </c>
      <c r="R4797">
        <v>3491</v>
      </c>
      <c r="S4797">
        <v>3491</v>
      </c>
      <c r="T4797">
        <v>1</v>
      </c>
      <c r="U4797">
        <v>0</v>
      </c>
      <c r="V4797">
        <v>0</v>
      </c>
      <c r="W4797">
        <v>0</v>
      </c>
      <c r="X4797">
        <v>3</v>
      </c>
      <c r="Y4797">
        <v>0.5</v>
      </c>
      <c r="Z4797">
        <v>3.5</v>
      </c>
      <c r="AA4797">
        <v>183620</v>
      </c>
      <c r="AB4797">
        <v>1121</v>
      </c>
      <c r="AC4797">
        <v>0</v>
      </c>
      <c r="AD4797">
        <v>2755</v>
      </c>
      <c r="AE4797">
        <v>187496</v>
      </c>
      <c r="AF4797">
        <v>108734</v>
      </c>
      <c r="AG4797">
        <v>24627</v>
      </c>
      <c r="AH4797">
        <v>133361</v>
      </c>
      <c r="AI4797">
        <v>18776</v>
      </c>
      <c r="AJ4797">
        <v>3380</v>
      </c>
      <c r="AK4797">
        <v>2175</v>
      </c>
      <c r="AL4797">
        <v>24331</v>
      </c>
      <c r="AM4797">
        <v>26458</v>
      </c>
      <c r="AN4797">
        <v>184150</v>
      </c>
      <c r="AO4797">
        <v>0</v>
      </c>
      <c r="AP4797">
        <v>0</v>
      </c>
      <c r="AQ4797">
        <v>0</v>
      </c>
      <c r="AR4797">
        <v>0</v>
      </c>
      <c r="AS4797">
        <v>0</v>
      </c>
      <c r="AT4797">
        <v>0</v>
      </c>
      <c r="AU4797">
        <v>23820</v>
      </c>
      <c r="AV4797">
        <v>16045</v>
      </c>
      <c r="AW4797">
        <v>303</v>
      </c>
      <c r="AX4797">
        <v>7870</v>
      </c>
      <c r="AY4797">
        <v>436</v>
      </c>
      <c r="AZ4797">
        <v>0</v>
      </c>
      <c r="BA4797">
        <v>2</v>
      </c>
      <c r="BB4797">
        <v>19</v>
      </c>
      <c r="BC4797">
        <v>21</v>
      </c>
      <c r="BD4797">
        <v>54</v>
      </c>
      <c r="BE4797">
        <v>2704</v>
      </c>
      <c r="BF4797">
        <v>31846</v>
      </c>
      <c r="BG4797">
        <v>3669</v>
      </c>
      <c r="BH4797">
        <v>3719</v>
      </c>
      <c r="BI4797">
        <v>44735</v>
      </c>
      <c r="BJ4797">
        <v>2</v>
      </c>
      <c r="BK4797">
        <v>80</v>
      </c>
      <c r="BL4797">
        <v>361</v>
      </c>
      <c r="BM4797">
        <v>292</v>
      </c>
      <c r="BN4797">
        <v>46</v>
      </c>
      <c r="BO4797">
        <v>8273</v>
      </c>
      <c r="BP4797">
        <v>7008</v>
      </c>
      <c r="BQ4797">
        <v>690</v>
      </c>
      <c r="BR4797">
        <v>10</v>
      </c>
      <c r="BS4797">
        <v>9190</v>
      </c>
      <c r="BT4797">
        <v>2141</v>
      </c>
      <c r="BU4797" s="1">
        <v>41548</v>
      </c>
      <c r="BV4797" s="1">
        <v>41912</v>
      </c>
      <c r="BW4797" s="31">
        <v>1</v>
      </c>
    </row>
    <row r="4798" spans="1:75" hidden="1" x14ac:dyDescent="0.25">
      <c r="A4798" t="s">
        <v>18275</v>
      </c>
      <c r="B4798" t="s">
        <v>18381</v>
      </c>
      <c r="C4798">
        <v>2015</v>
      </c>
      <c r="D4798" t="s">
        <v>18382</v>
      </c>
      <c r="E4798" t="s">
        <v>18383</v>
      </c>
      <c r="F4798" t="s">
        <v>18384</v>
      </c>
      <c r="G4798">
        <v>68322</v>
      </c>
      <c r="H4798">
        <v>-97.571707799999999</v>
      </c>
      <c r="I4798">
        <v>40.3361947</v>
      </c>
      <c r="J4798">
        <v>31</v>
      </c>
      <c r="K4798">
        <v>169</v>
      </c>
      <c r="L4798" t="s">
        <v>11266</v>
      </c>
      <c r="M4798">
        <v>5230</v>
      </c>
      <c r="N4798" t="s">
        <v>80</v>
      </c>
      <c r="O4798" t="s">
        <v>96</v>
      </c>
      <c r="P4798" t="s">
        <v>82</v>
      </c>
      <c r="Q4798" t="s">
        <v>458</v>
      </c>
      <c r="R4798">
        <v>278</v>
      </c>
      <c r="S4798">
        <v>278</v>
      </c>
      <c r="T4798">
        <v>1</v>
      </c>
      <c r="U4798">
        <v>0</v>
      </c>
      <c r="V4798">
        <v>0</v>
      </c>
      <c r="W4798">
        <v>0</v>
      </c>
      <c r="X4798">
        <v>0.49</v>
      </c>
      <c r="Y4798">
        <v>0.05</v>
      </c>
      <c r="Z4798">
        <v>0.54</v>
      </c>
      <c r="AA4798">
        <v>9046</v>
      </c>
      <c r="AB4798">
        <v>194</v>
      </c>
      <c r="AC4798">
        <v>0</v>
      </c>
      <c r="AD4798">
        <v>7781</v>
      </c>
      <c r="AE4798">
        <v>17021</v>
      </c>
      <c r="AF4798" t="s">
        <v>84</v>
      </c>
      <c r="AG4798" t="s">
        <v>84</v>
      </c>
      <c r="AH4798" t="s">
        <v>84</v>
      </c>
      <c r="AI4798">
        <v>1263</v>
      </c>
      <c r="AJ4798">
        <v>557</v>
      </c>
      <c r="AK4798">
        <v>0</v>
      </c>
      <c r="AL4798">
        <v>1820</v>
      </c>
      <c r="AM4798" t="s">
        <v>84</v>
      </c>
      <c r="AN4798">
        <v>18972</v>
      </c>
      <c r="AO4798">
        <v>0</v>
      </c>
      <c r="AP4798">
        <v>0</v>
      </c>
      <c r="AQ4798">
        <v>0</v>
      </c>
      <c r="AR4798">
        <v>0</v>
      </c>
      <c r="AS4798">
        <v>0</v>
      </c>
      <c r="AT4798">
        <v>24</v>
      </c>
      <c r="AU4798">
        <v>6044</v>
      </c>
      <c r="AV4798">
        <v>14570</v>
      </c>
      <c r="AW4798">
        <v>0</v>
      </c>
      <c r="AX4798">
        <v>0</v>
      </c>
      <c r="AY4798">
        <v>0</v>
      </c>
      <c r="AZ4798">
        <v>0</v>
      </c>
      <c r="BA4798">
        <v>0</v>
      </c>
      <c r="BB4798">
        <v>19</v>
      </c>
      <c r="BC4798">
        <v>19</v>
      </c>
      <c r="BD4798">
        <v>0</v>
      </c>
      <c r="BE4798">
        <v>969</v>
      </c>
      <c r="BF4798">
        <v>2230</v>
      </c>
      <c r="BG4798">
        <v>0</v>
      </c>
      <c r="BH4798">
        <v>359</v>
      </c>
      <c r="BI4798">
        <v>2183</v>
      </c>
      <c r="BJ4798">
        <v>3</v>
      </c>
      <c r="BK4798">
        <v>3</v>
      </c>
      <c r="BL4798">
        <v>71</v>
      </c>
      <c r="BM4798">
        <v>51</v>
      </c>
      <c r="BN4798">
        <v>0</v>
      </c>
      <c r="BO4798">
        <v>260</v>
      </c>
      <c r="BP4798">
        <v>213</v>
      </c>
      <c r="BQ4798">
        <v>0</v>
      </c>
      <c r="BR4798">
        <v>4</v>
      </c>
      <c r="BS4798">
        <v>618</v>
      </c>
      <c r="BT4798">
        <v>-1</v>
      </c>
      <c r="BU4798" s="1">
        <v>41640</v>
      </c>
      <c r="BV4798" s="1">
        <v>42004</v>
      </c>
      <c r="BW4798" s="31">
        <v>1</v>
      </c>
    </row>
    <row r="4799" spans="1:75" hidden="1" x14ac:dyDescent="0.25">
      <c r="A4799" t="s">
        <v>18275</v>
      </c>
      <c r="B4799" t="s">
        <v>18385</v>
      </c>
      <c r="C4799">
        <v>2015</v>
      </c>
      <c r="D4799" t="s">
        <v>18386</v>
      </c>
      <c r="E4799" t="s">
        <v>18387</v>
      </c>
      <c r="F4799" t="s">
        <v>4670</v>
      </c>
      <c r="G4799">
        <v>68720</v>
      </c>
      <c r="H4799">
        <v>-97.970700300000004</v>
      </c>
      <c r="I4799">
        <v>42.292989599999999</v>
      </c>
      <c r="J4799">
        <v>31</v>
      </c>
      <c r="K4799">
        <v>3</v>
      </c>
      <c r="L4799" t="s">
        <v>18388</v>
      </c>
      <c r="M4799">
        <v>6398</v>
      </c>
      <c r="N4799" t="s">
        <v>80</v>
      </c>
      <c r="O4799" t="s">
        <v>96</v>
      </c>
      <c r="P4799" t="s">
        <v>82</v>
      </c>
      <c r="Q4799" t="s">
        <v>458</v>
      </c>
      <c r="R4799">
        <v>134</v>
      </c>
      <c r="S4799">
        <v>134</v>
      </c>
      <c r="T4799">
        <v>1</v>
      </c>
      <c r="U4799">
        <v>0</v>
      </c>
      <c r="V4799">
        <v>0</v>
      </c>
      <c r="W4799">
        <v>0</v>
      </c>
      <c r="X4799">
        <v>0.4</v>
      </c>
      <c r="Y4799">
        <v>0</v>
      </c>
      <c r="Z4799">
        <v>0.4</v>
      </c>
      <c r="AA4799">
        <v>9350</v>
      </c>
      <c r="AB4799">
        <v>810</v>
      </c>
      <c r="AC4799">
        <v>0</v>
      </c>
      <c r="AD4799">
        <v>1090</v>
      </c>
      <c r="AE4799">
        <v>11250</v>
      </c>
      <c r="AF4799" t="s">
        <v>84</v>
      </c>
      <c r="AG4799" t="s">
        <v>84</v>
      </c>
      <c r="AH4799" t="s">
        <v>84</v>
      </c>
      <c r="AI4799">
        <v>841</v>
      </c>
      <c r="AJ4799">
        <v>0</v>
      </c>
      <c r="AK4799">
        <v>389</v>
      </c>
      <c r="AL4799">
        <v>1230</v>
      </c>
      <c r="AM4799" t="s">
        <v>84</v>
      </c>
      <c r="AN4799">
        <v>9141</v>
      </c>
      <c r="AO4799">
        <v>0</v>
      </c>
      <c r="AP4799">
        <v>0</v>
      </c>
      <c r="AQ4799">
        <v>0</v>
      </c>
      <c r="AR4799">
        <v>0</v>
      </c>
      <c r="AS4799">
        <v>0</v>
      </c>
      <c r="AT4799">
        <v>0</v>
      </c>
      <c r="AU4799">
        <v>5913</v>
      </c>
      <c r="AV4799">
        <v>0</v>
      </c>
      <c r="AW4799">
        <v>25</v>
      </c>
      <c r="AX4799">
        <v>0</v>
      </c>
      <c r="AY4799">
        <v>457</v>
      </c>
      <c r="AZ4799">
        <v>0</v>
      </c>
      <c r="BA4799">
        <v>0</v>
      </c>
      <c r="BB4799">
        <v>19</v>
      </c>
      <c r="BC4799">
        <v>19</v>
      </c>
      <c r="BD4799">
        <v>41</v>
      </c>
      <c r="BE4799">
        <v>780</v>
      </c>
      <c r="BF4799">
        <v>1683</v>
      </c>
      <c r="BG4799">
        <v>435</v>
      </c>
      <c r="BH4799">
        <v>251</v>
      </c>
      <c r="BI4799">
        <v>7770</v>
      </c>
      <c r="BJ4799">
        <v>0</v>
      </c>
      <c r="BK4799">
        <v>0</v>
      </c>
      <c r="BL4799">
        <v>26</v>
      </c>
      <c r="BM4799">
        <v>12</v>
      </c>
      <c r="BN4799">
        <v>4</v>
      </c>
      <c r="BO4799">
        <v>138</v>
      </c>
      <c r="BP4799">
        <v>72</v>
      </c>
      <c r="BQ4799">
        <v>16</v>
      </c>
      <c r="BR4799">
        <v>2</v>
      </c>
      <c r="BS4799">
        <v>351</v>
      </c>
      <c r="BT4799">
        <v>500</v>
      </c>
      <c r="BU4799" s="1">
        <v>41548</v>
      </c>
      <c r="BV4799" s="1">
        <v>41912</v>
      </c>
      <c r="BW4799" s="31">
        <v>1</v>
      </c>
    </row>
    <row r="4800" spans="1:75" hidden="1" x14ac:dyDescent="0.25">
      <c r="A4800" t="s">
        <v>18275</v>
      </c>
      <c r="B4800" t="s">
        <v>18389</v>
      </c>
      <c r="C4800">
        <v>2015</v>
      </c>
      <c r="D4800" t="s">
        <v>17493</v>
      </c>
      <c r="E4800" t="s">
        <v>18390</v>
      </c>
      <c r="F4800" t="s">
        <v>18391</v>
      </c>
      <c r="G4800">
        <v>68823</v>
      </c>
      <c r="H4800">
        <v>-99.127075300000001</v>
      </c>
      <c r="I4800">
        <v>41.782034000000003</v>
      </c>
      <c r="J4800">
        <v>31</v>
      </c>
      <c r="K4800">
        <v>71</v>
      </c>
      <c r="L4800" t="s">
        <v>2903</v>
      </c>
      <c r="M4800">
        <v>2003</v>
      </c>
      <c r="N4800" t="s">
        <v>80</v>
      </c>
      <c r="O4800" t="s">
        <v>89</v>
      </c>
      <c r="P4800" t="s">
        <v>82</v>
      </c>
      <c r="Q4800" t="s">
        <v>458</v>
      </c>
      <c r="R4800">
        <v>2035</v>
      </c>
      <c r="S4800">
        <v>2035</v>
      </c>
      <c r="T4800">
        <v>1</v>
      </c>
      <c r="U4800">
        <v>0</v>
      </c>
      <c r="V4800">
        <v>0</v>
      </c>
      <c r="W4800">
        <v>0</v>
      </c>
      <c r="X4800">
        <v>0.8</v>
      </c>
      <c r="Y4800">
        <v>0.05</v>
      </c>
      <c r="Z4800">
        <v>0.85</v>
      </c>
      <c r="AA4800">
        <v>45740</v>
      </c>
      <c r="AB4800">
        <v>0</v>
      </c>
      <c r="AC4800">
        <v>0</v>
      </c>
      <c r="AD4800">
        <v>0</v>
      </c>
      <c r="AE4800">
        <v>45740</v>
      </c>
      <c r="AF4800" t="s">
        <v>84</v>
      </c>
      <c r="AG4800" t="s">
        <v>84</v>
      </c>
      <c r="AH4800" t="s">
        <v>84</v>
      </c>
      <c r="AI4800">
        <v>10550</v>
      </c>
      <c r="AJ4800">
        <v>500</v>
      </c>
      <c r="AK4800">
        <v>0</v>
      </c>
      <c r="AL4800">
        <v>11050</v>
      </c>
      <c r="AM4800" t="s">
        <v>84</v>
      </c>
      <c r="AN4800">
        <v>45740</v>
      </c>
      <c r="AO4800">
        <v>0</v>
      </c>
      <c r="AP4800">
        <v>0</v>
      </c>
      <c r="AQ4800">
        <v>0</v>
      </c>
      <c r="AR4800">
        <v>0</v>
      </c>
      <c r="AS4800">
        <v>0</v>
      </c>
      <c r="AT4800">
        <v>0</v>
      </c>
      <c r="AU4800">
        <v>17615</v>
      </c>
      <c r="AV4800">
        <v>14509</v>
      </c>
      <c r="AW4800">
        <v>0</v>
      </c>
      <c r="AX4800">
        <v>7250</v>
      </c>
      <c r="AY4800">
        <v>98</v>
      </c>
      <c r="AZ4800">
        <v>0</v>
      </c>
      <c r="BA4800">
        <v>1</v>
      </c>
      <c r="BB4800">
        <v>19</v>
      </c>
      <c r="BC4800">
        <v>20</v>
      </c>
      <c r="BD4800">
        <v>32</v>
      </c>
      <c r="BE4800">
        <v>832</v>
      </c>
      <c r="BF4800">
        <v>1560</v>
      </c>
      <c r="BG4800">
        <v>200</v>
      </c>
      <c r="BH4800">
        <v>875</v>
      </c>
      <c r="BI4800">
        <v>7799</v>
      </c>
      <c r="BJ4800">
        <v>0</v>
      </c>
      <c r="BK4800">
        <v>5</v>
      </c>
      <c r="BL4800">
        <v>3</v>
      </c>
      <c r="BM4800">
        <v>1</v>
      </c>
      <c r="BN4800">
        <v>0</v>
      </c>
      <c r="BO4800">
        <v>44</v>
      </c>
      <c r="BP4800">
        <v>14</v>
      </c>
      <c r="BQ4800">
        <v>0</v>
      </c>
      <c r="BR4800">
        <v>18</v>
      </c>
      <c r="BS4800">
        <v>1144</v>
      </c>
      <c r="BT4800">
        <v>156</v>
      </c>
      <c r="BU4800" s="1">
        <v>41456</v>
      </c>
      <c r="BV4800" s="1">
        <v>41820</v>
      </c>
      <c r="BW4800" s="31">
        <v>1</v>
      </c>
    </row>
    <row r="4801" spans="1:75" hidden="1" x14ac:dyDescent="0.25">
      <c r="A4801" t="s">
        <v>18275</v>
      </c>
      <c r="B4801" t="s">
        <v>18392</v>
      </c>
      <c r="C4801">
        <v>2015</v>
      </c>
      <c r="D4801" t="s">
        <v>18393</v>
      </c>
      <c r="E4801" t="s">
        <v>18394</v>
      </c>
      <c r="F4801" t="s">
        <v>7445</v>
      </c>
      <c r="G4801">
        <v>68325</v>
      </c>
      <c r="H4801">
        <v>-97.751076999999995</v>
      </c>
      <c r="I4801">
        <v>40.045571000000002</v>
      </c>
      <c r="J4801">
        <v>31</v>
      </c>
      <c r="K4801">
        <v>169</v>
      </c>
      <c r="L4801" t="s">
        <v>11266</v>
      </c>
      <c r="M4801">
        <v>5230</v>
      </c>
      <c r="N4801" t="s">
        <v>80</v>
      </c>
      <c r="O4801" t="s">
        <v>96</v>
      </c>
      <c r="P4801" t="s">
        <v>82</v>
      </c>
      <c r="Q4801" t="s">
        <v>458</v>
      </c>
      <c r="R4801">
        <v>83</v>
      </c>
      <c r="S4801">
        <v>83</v>
      </c>
      <c r="T4801">
        <v>1</v>
      </c>
      <c r="U4801">
        <v>0</v>
      </c>
      <c r="V4801">
        <v>0</v>
      </c>
      <c r="W4801">
        <v>0</v>
      </c>
      <c r="X4801">
        <v>0.15</v>
      </c>
      <c r="Y4801">
        <v>0.15</v>
      </c>
      <c r="Z4801">
        <v>0.3</v>
      </c>
      <c r="AA4801">
        <v>5930</v>
      </c>
      <c r="AB4801">
        <v>0</v>
      </c>
      <c r="AC4801">
        <v>0</v>
      </c>
      <c r="AD4801">
        <v>0</v>
      </c>
      <c r="AE4801">
        <v>5930</v>
      </c>
      <c r="AF4801" t="s">
        <v>84</v>
      </c>
      <c r="AG4801" t="s">
        <v>84</v>
      </c>
      <c r="AH4801" t="s">
        <v>84</v>
      </c>
      <c r="AI4801">
        <v>1000</v>
      </c>
      <c r="AJ4801">
        <v>0</v>
      </c>
      <c r="AK4801">
        <v>0</v>
      </c>
      <c r="AL4801">
        <v>1000</v>
      </c>
      <c r="AM4801" t="s">
        <v>84</v>
      </c>
      <c r="AN4801">
        <v>5889</v>
      </c>
      <c r="AO4801">
        <v>0</v>
      </c>
      <c r="AP4801">
        <v>0</v>
      </c>
      <c r="AQ4801">
        <v>0</v>
      </c>
      <c r="AR4801">
        <v>0</v>
      </c>
      <c r="AS4801">
        <v>0</v>
      </c>
      <c r="AT4801">
        <v>0</v>
      </c>
      <c r="AU4801">
        <v>13786</v>
      </c>
      <c r="AV4801">
        <v>0</v>
      </c>
      <c r="AW4801">
        <v>0</v>
      </c>
      <c r="AX4801">
        <v>0</v>
      </c>
      <c r="AY4801">
        <v>63</v>
      </c>
      <c r="AZ4801">
        <v>0</v>
      </c>
      <c r="BA4801">
        <v>0</v>
      </c>
      <c r="BB4801">
        <v>19</v>
      </c>
      <c r="BC4801">
        <v>19</v>
      </c>
      <c r="BD4801">
        <v>0</v>
      </c>
      <c r="BE4801">
        <v>312</v>
      </c>
      <c r="BF4801">
        <v>1040</v>
      </c>
      <c r="BG4801">
        <v>0</v>
      </c>
      <c r="BH4801">
        <v>25</v>
      </c>
      <c r="BI4801">
        <v>1040</v>
      </c>
      <c r="BJ4801">
        <v>0</v>
      </c>
      <c r="BK4801">
        <v>82</v>
      </c>
      <c r="BL4801">
        <v>1</v>
      </c>
      <c r="BM4801">
        <v>1</v>
      </c>
      <c r="BN4801">
        <v>0</v>
      </c>
      <c r="BO4801">
        <v>6</v>
      </c>
      <c r="BP4801">
        <v>6</v>
      </c>
      <c r="BQ4801">
        <v>0</v>
      </c>
      <c r="BR4801">
        <v>1</v>
      </c>
      <c r="BS4801">
        <v>250</v>
      </c>
      <c r="BT4801">
        <v>0</v>
      </c>
      <c r="BU4801" s="1">
        <v>41548</v>
      </c>
      <c r="BV4801" s="1">
        <v>41912</v>
      </c>
      <c r="BW4801" s="31">
        <v>1</v>
      </c>
    </row>
    <row r="4802" spans="1:75" hidden="1" x14ac:dyDescent="0.25">
      <c r="A4802" t="s">
        <v>18275</v>
      </c>
      <c r="B4802" t="s">
        <v>18395</v>
      </c>
      <c r="C4802">
        <v>2015</v>
      </c>
      <c r="D4802" t="s">
        <v>18396</v>
      </c>
      <c r="E4802" t="s">
        <v>18397</v>
      </c>
      <c r="F4802" t="s">
        <v>18398</v>
      </c>
      <c r="G4802">
        <v>68825</v>
      </c>
      <c r="H4802">
        <v>-99.924575000000004</v>
      </c>
      <c r="I4802">
        <v>41.290846999999999</v>
      </c>
      <c r="J4802">
        <v>31</v>
      </c>
      <c r="K4802">
        <v>41</v>
      </c>
      <c r="L4802" t="s">
        <v>2842</v>
      </c>
      <c r="M4802">
        <v>10728</v>
      </c>
      <c r="N4802" t="s">
        <v>80</v>
      </c>
      <c r="O4802" t="s">
        <v>96</v>
      </c>
      <c r="P4802" t="s">
        <v>82</v>
      </c>
      <c r="Q4802" t="s">
        <v>458</v>
      </c>
      <c r="R4802">
        <v>1190</v>
      </c>
      <c r="S4802">
        <v>1190</v>
      </c>
      <c r="T4802">
        <v>1</v>
      </c>
      <c r="U4802">
        <v>0</v>
      </c>
      <c r="V4802">
        <v>0</v>
      </c>
      <c r="W4802">
        <v>0</v>
      </c>
      <c r="X4802">
        <v>0.55000000000000004</v>
      </c>
      <c r="Y4802">
        <v>0</v>
      </c>
      <c r="Z4802">
        <v>0.55000000000000004</v>
      </c>
      <c r="AA4802">
        <v>12250</v>
      </c>
      <c r="AB4802">
        <v>200</v>
      </c>
      <c r="AC4802">
        <v>0</v>
      </c>
      <c r="AD4802">
        <v>2600</v>
      </c>
      <c r="AE4802">
        <v>15050</v>
      </c>
      <c r="AF4802" t="s">
        <v>84</v>
      </c>
      <c r="AG4802" t="s">
        <v>84</v>
      </c>
      <c r="AH4802" t="s">
        <v>84</v>
      </c>
      <c r="AI4802">
        <v>2000</v>
      </c>
      <c r="AJ4802">
        <v>500</v>
      </c>
      <c r="AK4802">
        <v>0</v>
      </c>
      <c r="AL4802">
        <v>2500</v>
      </c>
      <c r="AM4802" t="s">
        <v>84</v>
      </c>
      <c r="AN4802">
        <v>28400</v>
      </c>
      <c r="AO4802">
        <v>0</v>
      </c>
      <c r="AP4802">
        <v>0</v>
      </c>
      <c r="AQ4802">
        <v>0</v>
      </c>
      <c r="AR4802">
        <v>0</v>
      </c>
      <c r="AS4802">
        <v>0</v>
      </c>
      <c r="AT4802">
        <v>0</v>
      </c>
      <c r="AU4802">
        <v>10993</v>
      </c>
      <c r="AV4802">
        <v>17014</v>
      </c>
      <c r="AW4802">
        <v>199</v>
      </c>
      <c r="AX4802">
        <v>8237</v>
      </c>
      <c r="AY4802">
        <v>377</v>
      </c>
      <c r="AZ4802">
        <v>0</v>
      </c>
      <c r="BA4802">
        <v>1</v>
      </c>
      <c r="BB4802">
        <v>19</v>
      </c>
      <c r="BC4802">
        <v>20</v>
      </c>
      <c r="BD4802">
        <v>39</v>
      </c>
      <c r="BE4802">
        <v>1066</v>
      </c>
      <c r="BF4802">
        <v>2683</v>
      </c>
      <c r="BG4802">
        <v>120</v>
      </c>
      <c r="BH4802">
        <v>610</v>
      </c>
      <c r="BI4802">
        <v>2586</v>
      </c>
      <c r="BJ4802">
        <v>0</v>
      </c>
      <c r="BK4802">
        <v>105</v>
      </c>
      <c r="BL4802">
        <v>73</v>
      </c>
      <c r="BM4802">
        <v>39</v>
      </c>
      <c r="BN4802">
        <v>3</v>
      </c>
      <c r="BO4802">
        <v>752</v>
      </c>
      <c r="BP4802">
        <v>585</v>
      </c>
      <c r="BQ4802">
        <v>12</v>
      </c>
      <c r="BR4802">
        <v>7</v>
      </c>
      <c r="BS4802">
        <v>946</v>
      </c>
      <c r="BT4802">
        <v>1920</v>
      </c>
      <c r="BU4802" s="1">
        <v>41640</v>
      </c>
      <c r="BV4802" s="1">
        <v>42004</v>
      </c>
      <c r="BW4802" s="31">
        <v>1</v>
      </c>
    </row>
    <row r="4803" spans="1:75" hidden="1" x14ac:dyDescent="0.25">
      <c r="A4803" t="s">
        <v>18275</v>
      </c>
      <c r="B4803" t="s">
        <v>18399</v>
      </c>
      <c r="C4803">
        <v>2015</v>
      </c>
      <c r="D4803" t="s">
        <v>18400</v>
      </c>
      <c r="E4803" t="s">
        <v>18401</v>
      </c>
      <c r="F4803" t="s">
        <v>4831</v>
      </c>
      <c r="G4803">
        <v>69022</v>
      </c>
      <c r="H4803">
        <v>-100.167553</v>
      </c>
      <c r="I4803">
        <v>40.282251000000002</v>
      </c>
      <c r="J4803">
        <v>31</v>
      </c>
      <c r="K4803">
        <v>65</v>
      </c>
      <c r="L4803" t="s">
        <v>18296</v>
      </c>
      <c r="M4803">
        <v>4888</v>
      </c>
      <c r="N4803" t="s">
        <v>80</v>
      </c>
      <c r="O4803" t="s">
        <v>96</v>
      </c>
      <c r="P4803" t="s">
        <v>82</v>
      </c>
      <c r="Q4803" t="s">
        <v>458</v>
      </c>
      <c r="R4803">
        <v>1047</v>
      </c>
      <c r="S4803">
        <v>1047</v>
      </c>
      <c r="T4803">
        <v>1</v>
      </c>
      <c r="U4803">
        <v>0</v>
      </c>
      <c r="V4803">
        <v>0</v>
      </c>
      <c r="W4803">
        <v>0</v>
      </c>
      <c r="X4803">
        <v>0.71</v>
      </c>
      <c r="Y4803">
        <v>0.46</v>
      </c>
      <c r="Z4803">
        <v>1.17</v>
      </c>
      <c r="AA4803">
        <v>66500</v>
      </c>
      <c r="AB4803">
        <v>200</v>
      </c>
      <c r="AC4803">
        <v>0</v>
      </c>
      <c r="AD4803">
        <v>3383</v>
      </c>
      <c r="AE4803">
        <v>70083</v>
      </c>
      <c r="AF4803" t="s">
        <v>84</v>
      </c>
      <c r="AG4803" t="s">
        <v>84</v>
      </c>
      <c r="AH4803" t="s">
        <v>84</v>
      </c>
      <c r="AI4803">
        <v>7513</v>
      </c>
      <c r="AJ4803">
        <v>500</v>
      </c>
      <c r="AK4803">
        <v>0</v>
      </c>
      <c r="AL4803">
        <v>8013</v>
      </c>
      <c r="AM4803" t="s">
        <v>84</v>
      </c>
      <c r="AN4803">
        <v>61608</v>
      </c>
      <c r="AO4803">
        <v>0</v>
      </c>
      <c r="AP4803">
        <v>0</v>
      </c>
      <c r="AQ4803">
        <v>0</v>
      </c>
      <c r="AR4803">
        <v>0</v>
      </c>
      <c r="AS4803">
        <v>0</v>
      </c>
      <c r="AT4803">
        <v>0</v>
      </c>
      <c r="AU4803">
        <v>14186</v>
      </c>
      <c r="AV4803">
        <v>15858</v>
      </c>
      <c r="AW4803">
        <v>403</v>
      </c>
      <c r="AX4803">
        <v>7870</v>
      </c>
      <c r="AY4803">
        <v>1328</v>
      </c>
      <c r="AZ4803">
        <v>0</v>
      </c>
      <c r="BA4803">
        <v>2</v>
      </c>
      <c r="BB4803">
        <v>19</v>
      </c>
      <c r="BC4803">
        <v>21</v>
      </c>
      <c r="BD4803">
        <v>17</v>
      </c>
      <c r="BE4803">
        <v>1716</v>
      </c>
      <c r="BF4803">
        <v>7228</v>
      </c>
      <c r="BG4803">
        <v>1820</v>
      </c>
      <c r="BH4803">
        <v>1019</v>
      </c>
      <c r="BI4803">
        <v>13914</v>
      </c>
      <c r="BJ4803">
        <v>0</v>
      </c>
      <c r="BK4803">
        <v>129</v>
      </c>
      <c r="BL4803">
        <v>21</v>
      </c>
      <c r="BM4803">
        <v>5</v>
      </c>
      <c r="BN4803">
        <v>4</v>
      </c>
      <c r="BO4803">
        <v>268</v>
      </c>
      <c r="BP4803">
        <v>180</v>
      </c>
      <c r="BQ4803">
        <v>40</v>
      </c>
      <c r="BR4803">
        <v>9</v>
      </c>
      <c r="BS4803">
        <v>1040</v>
      </c>
      <c r="BT4803">
        <v>260</v>
      </c>
      <c r="BU4803" s="1">
        <v>41548</v>
      </c>
      <c r="BV4803" s="1">
        <v>41912</v>
      </c>
      <c r="BW4803" s="31">
        <v>1</v>
      </c>
    </row>
    <row r="4804" spans="1:75" hidden="1" x14ac:dyDescent="0.25">
      <c r="A4804" t="s">
        <v>18275</v>
      </c>
      <c r="B4804" t="s">
        <v>18402</v>
      </c>
      <c r="C4804">
        <v>2015</v>
      </c>
      <c r="D4804" t="s">
        <v>5891</v>
      </c>
      <c r="E4804" t="s">
        <v>18403</v>
      </c>
      <c r="F4804" t="s">
        <v>1566</v>
      </c>
      <c r="G4804">
        <v>68723</v>
      </c>
      <c r="H4804">
        <v>-97.189306099999996</v>
      </c>
      <c r="I4804">
        <v>42.275982599999999</v>
      </c>
      <c r="J4804">
        <v>31</v>
      </c>
      <c r="K4804">
        <v>179</v>
      </c>
      <c r="L4804" t="s">
        <v>4492</v>
      </c>
      <c r="M4804">
        <v>9431</v>
      </c>
      <c r="N4804" t="s">
        <v>80</v>
      </c>
      <c r="O4804" t="s">
        <v>96</v>
      </c>
      <c r="P4804" t="s">
        <v>82</v>
      </c>
      <c r="Q4804" t="s">
        <v>458</v>
      </c>
      <c r="R4804">
        <v>227</v>
      </c>
      <c r="S4804">
        <v>227</v>
      </c>
      <c r="T4804">
        <v>1</v>
      </c>
      <c r="U4804">
        <v>0</v>
      </c>
      <c r="V4804">
        <v>0</v>
      </c>
      <c r="W4804">
        <v>0</v>
      </c>
      <c r="X4804">
        <v>0.23</v>
      </c>
      <c r="Y4804">
        <v>0.03</v>
      </c>
      <c r="Z4804">
        <v>0.26</v>
      </c>
      <c r="AA4804">
        <v>8487</v>
      </c>
      <c r="AB4804">
        <v>927</v>
      </c>
      <c r="AC4804">
        <v>0</v>
      </c>
      <c r="AD4804">
        <v>1258</v>
      </c>
      <c r="AE4804">
        <v>10672</v>
      </c>
      <c r="AF4804" t="s">
        <v>84</v>
      </c>
      <c r="AG4804" t="s">
        <v>84</v>
      </c>
      <c r="AH4804" t="s">
        <v>84</v>
      </c>
      <c r="AI4804">
        <v>1354</v>
      </c>
      <c r="AJ4804">
        <v>111</v>
      </c>
      <c r="AK4804">
        <v>282</v>
      </c>
      <c r="AL4804">
        <v>1747</v>
      </c>
      <c r="AM4804" t="s">
        <v>84</v>
      </c>
      <c r="AN4804">
        <v>9895</v>
      </c>
      <c r="AO4804">
        <v>0</v>
      </c>
      <c r="AP4804">
        <v>0</v>
      </c>
      <c r="AQ4804">
        <v>0</v>
      </c>
      <c r="AR4804">
        <v>0</v>
      </c>
      <c r="AS4804">
        <v>0</v>
      </c>
      <c r="AT4804">
        <v>1319</v>
      </c>
      <c r="AU4804">
        <v>3741</v>
      </c>
      <c r="AV4804">
        <v>0</v>
      </c>
      <c r="AW4804">
        <v>69</v>
      </c>
      <c r="AX4804">
        <v>851</v>
      </c>
      <c r="AY4804">
        <v>247</v>
      </c>
      <c r="AZ4804">
        <v>1</v>
      </c>
      <c r="BA4804">
        <v>11</v>
      </c>
      <c r="BB4804">
        <v>19</v>
      </c>
      <c r="BC4804">
        <v>30</v>
      </c>
      <c r="BD4804">
        <v>7</v>
      </c>
      <c r="BE4804">
        <v>182</v>
      </c>
      <c r="BF4804">
        <v>1648</v>
      </c>
      <c r="BG4804">
        <v>201</v>
      </c>
      <c r="BH4804">
        <v>184</v>
      </c>
      <c r="BI4804">
        <v>2060</v>
      </c>
      <c r="BJ4804">
        <v>66</v>
      </c>
      <c r="BK4804">
        <v>62</v>
      </c>
      <c r="BL4804">
        <v>13</v>
      </c>
      <c r="BM4804">
        <v>9</v>
      </c>
      <c r="BN4804">
        <v>1</v>
      </c>
      <c r="BO4804">
        <v>219</v>
      </c>
      <c r="BP4804">
        <v>179</v>
      </c>
      <c r="BQ4804">
        <v>12</v>
      </c>
      <c r="BR4804">
        <v>2</v>
      </c>
      <c r="BS4804">
        <v>505</v>
      </c>
      <c r="BT4804">
        <v>-1</v>
      </c>
      <c r="BU4804" s="1">
        <v>41548</v>
      </c>
      <c r="BV4804" s="1">
        <v>41912</v>
      </c>
      <c r="BW4804" s="31">
        <v>1</v>
      </c>
    </row>
    <row r="4805" spans="1:75" hidden="1" x14ac:dyDescent="0.25">
      <c r="A4805" t="s">
        <v>18275</v>
      </c>
      <c r="B4805" t="s">
        <v>18404</v>
      </c>
      <c r="C4805">
        <v>2015</v>
      </c>
      <c r="D4805" t="s">
        <v>6066</v>
      </c>
      <c r="E4805" t="s">
        <v>18405</v>
      </c>
      <c r="F4805" t="s">
        <v>6068</v>
      </c>
      <c r="G4805">
        <v>68627</v>
      </c>
      <c r="H4805">
        <v>-98.148196200000001</v>
      </c>
      <c r="I4805">
        <v>41.559984300000004</v>
      </c>
      <c r="J4805">
        <v>31</v>
      </c>
      <c r="K4805">
        <v>11</v>
      </c>
      <c r="L4805" t="s">
        <v>1571</v>
      </c>
      <c r="M4805">
        <v>5353</v>
      </c>
      <c r="N4805" t="s">
        <v>80</v>
      </c>
      <c r="O4805" t="s">
        <v>96</v>
      </c>
      <c r="P4805" t="s">
        <v>82</v>
      </c>
      <c r="Q4805" t="s">
        <v>458</v>
      </c>
      <c r="R4805">
        <v>375</v>
      </c>
      <c r="S4805">
        <v>375</v>
      </c>
      <c r="T4805">
        <v>1</v>
      </c>
      <c r="U4805">
        <v>0</v>
      </c>
      <c r="V4805">
        <v>0</v>
      </c>
      <c r="W4805">
        <v>0</v>
      </c>
      <c r="X4805">
        <v>0.25</v>
      </c>
      <c r="Y4805">
        <v>0.13</v>
      </c>
      <c r="Z4805">
        <v>0.38</v>
      </c>
      <c r="AA4805">
        <v>15622</v>
      </c>
      <c r="AB4805">
        <v>628</v>
      </c>
      <c r="AC4805">
        <v>0</v>
      </c>
      <c r="AD4805">
        <v>1606</v>
      </c>
      <c r="AE4805">
        <v>17856</v>
      </c>
      <c r="AF4805" t="s">
        <v>84</v>
      </c>
      <c r="AG4805" t="s">
        <v>84</v>
      </c>
      <c r="AH4805" t="s">
        <v>84</v>
      </c>
      <c r="AI4805">
        <v>2194</v>
      </c>
      <c r="AJ4805">
        <v>464</v>
      </c>
      <c r="AK4805">
        <v>350</v>
      </c>
      <c r="AL4805">
        <v>3008</v>
      </c>
      <c r="AM4805" t="s">
        <v>84</v>
      </c>
      <c r="AN4805">
        <v>17854</v>
      </c>
      <c r="AO4805">
        <v>0</v>
      </c>
      <c r="AP4805">
        <v>0</v>
      </c>
      <c r="AQ4805">
        <v>0</v>
      </c>
      <c r="AR4805">
        <v>0</v>
      </c>
      <c r="AS4805">
        <v>0</v>
      </c>
      <c r="AT4805">
        <v>0</v>
      </c>
      <c r="AU4805">
        <v>10181</v>
      </c>
      <c r="AV4805">
        <v>0</v>
      </c>
      <c r="AW4805">
        <v>378</v>
      </c>
      <c r="AX4805">
        <v>0</v>
      </c>
      <c r="AY4805">
        <v>1010</v>
      </c>
      <c r="AZ4805">
        <v>0</v>
      </c>
      <c r="BA4805">
        <v>0</v>
      </c>
      <c r="BB4805">
        <v>19</v>
      </c>
      <c r="BC4805">
        <v>19</v>
      </c>
      <c r="BD4805">
        <v>8</v>
      </c>
      <c r="BE4805">
        <v>780</v>
      </c>
      <c r="BF4805">
        <v>1352</v>
      </c>
      <c r="BG4805">
        <v>468</v>
      </c>
      <c r="BH4805">
        <v>177</v>
      </c>
      <c r="BI4805">
        <v>2284</v>
      </c>
      <c r="BJ4805">
        <v>0</v>
      </c>
      <c r="BK4805">
        <v>22</v>
      </c>
      <c r="BL4805">
        <v>7</v>
      </c>
      <c r="BM4805">
        <v>4</v>
      </c>
      <c r="BN4805">
        <v>0</v>
      </c>
      <c r="BO4805">
        <v>130</v>
      </c>
      <c r="BP4805">
        <v>100</v>
      </c>
      <c r="BQ4805">
        <v>0</v>
      </c>
      <c r="BR4805">
        <v>2</v>
      </c>
      <c r="BS4805">
        <v>347</v>
      </c>
      <c r="BT4805">
        <v>12</v>
      </c>
      <c r="BU4805" s="1">
        <v>41548</v>
      </c>
      <c r="BV4805" s="1">
        <v>41912</v>
      </c>
      <c r="BW4805" s="31">
        <v>1</v>
      </c>
    </row>
    <row r="4806" spans="1:75" hidden="1" x14ac:dyDescent="0.25">
      <c r="A4806" t="s">
        <v>18275</v>
      </c>
      <c r="B4806" t="s">
        <v>18406</v>
      </c>
      <c r="C4806">
        <v>2015</v>
      </c>
      <c r="D4806" t="s">
        <v>18407</v>
      </c>
      <c r="E4806" t="s">
        <v>18408</v>
      </c>
      <c r="F4806" t="s">
        <v>6379</v>
      </c>
      <c r="G4806">
        <v>68826</v>
      </c>
      <c r="H4806">
        <v>-97.998909499999996</v>
      </c>
      <c r="I4806">
        <v>41.115995400000003</v>
      </c>
      <c r="J4806">
        <v>31</v>
      </c>
      <c r="K4806">
        <v>121</v>
      </c>
      <c r="L4806" t="s">
        <v>18409</v>
      </c>
      <c r="M4806">
        <v>7766</v>
      </c>
      <c r="N4806" t="s">
        <v>80</v>
      </c>
      <c r="O4806" t="s">
        <v>96</v>
      </c>
      <c r="P4806" t="s">
        <v>82</v>
      </c>
      <c r="Q4806" t="s">
        <v>458</v>
      </c>
      <c r="R4806">
        <v>2921</v>
      </c>
      <c r="S4806">
        <v>2921</v>
      </c>
      <c r="T4806">
        <v>1</v>
      </c>
      <c r="U4806">
        <v>0</v>
      </c>
      <c r="V4806">
        <v>0</v>
      </c>
      <c r="W4806">
        <v>0</v>
      </c>
      <c r="X4806">
        <v>1.88</v>
      </c>
      <c r="Y4806">
        <v>1.85</v>
      </c>
      <c r="Z4806">
        <v>3.73</v>
      </c>
      <c r="AA4806">
        <v>136871</v>
      </c>
      <c r="AB4806">
        <v>2531</v>
      </c>
      <c r="AC4806">
        <v>0</v>
      </c>
      <c r="AD4806">
        <v>23844</v>
      </c>
      <c r="AE4806">
        <v>163246</v>
      </c>
      <c r="AF4806">
        <v>104808</v>
      </c>
      <c r="AG4806">
        <v>54597</v>
      </c>
      <c r="AH4806">
        <v>159405</v>
      </c>
      <c r="AI4806">
        <v>18848</v>
      </c>
      <c r="AJ4806">
        <v>6520</v>
      </c>
      <c r="AK4806">
        <v>7809</v>
      </c>
      <c r="AL4806">
        <v>33177</v>
      </c>
      <c r="AM4806">
        <v>27912</v>
      </c>
      <c r="AN4806">
        <v>220494</v>
      </c>
      <c r="AO4806">
        <v>5400</v>
      </c>
      <c r="AP4806">
        <v>0</v>
      </c>
      <c r="AQ4806">
        <v>0</v>
      </c>
      <c r="AR4806">
        <v>10000</v>
      </c>
      <c r="AS4806">
        <v>15400</v>
      </c>
      <c r="AT4806">
        <v>5400</v>
      </c>
      <c r="AU4806">
        <v>33296</v>
      </c>
      <c r="AV4806">
        <v>15858</v>
      </c>
      <c r="AW4806">
        <v>565</v>
      </c>
      <c r="AX4806">
        <v>7870</v>
      </c>
      <c r="AY4806">
        <v>1135</v>
      </c>
      <c r="AZ4806">
        <v>0</v>
      </c>
      <c r="BA4806">
        <v>1</v>
      </c>
      <c r="BB4806">
        <v>19</v>
      </c>
      <c r="BC4806">
        <v>20</v>
      </c>
      <c r="BD4806">
        <v>63</v>
      </c>
      <c r="BE4806">
        <v>2626</v>
      </c>
      <c r="BF4806">
        <v>70065</v>
      </c>
      <c r="BG4806">
        <v>37650</v>
      </c>
      <c r="BH4806">
        <v>4849</v>
      </c>
      <c r="BI4806">
        <v>76498</v>
      </c>
      <c r="BJ4806">
        <v>139</v>
      </c>
      <c r="BK4806">
        <v>34</v>
      </c>
      <c r="BL4806">
        <v>514</v>
      </c>
      <c r="BM4806">
        <v>380</v>
      </c>
      <c r="BN4806">
        <v>2</v>
      </c>
      <c r="BO4806">
        <v>15422</v>
      </c>
      <c r="BP4806">
        <v>13300</v>
      </c>
      <c r="BQ4806">
        <v>10</v>
      </c>
      <c r="BR4806">
        <v>16</v>
      </c>
      <c r="BS4806">
        <v>18250</v>
      </c>
      <c r="BT4806">
        <v>6000</v>
      </c>
      <c r="BU4806" s="1">
        <v>41548</v>
      </c>
      <c r="BV4806" s="1">
        <v>41912</v>
      </c>
      <c r="BW4806" s="31">
        <v>1</v>
      </c>
    </row>
    <row r="4807" spans="1:75" hidden="1" x14ac:dyDescent="0.25">
      <c r="A4807" t="s">
        <v>18275</v>
      </c>
      <c r="B4807" t="s">
        <v>18410</v>
      </c>
      <c r="C4807">
        <v>2015</v>
      </c>
      <c r="D4807" t="s">
        <v>18411</v>
      </c>
      <c r="E4807" t="s">
        <v>18412</v>
      </c>
      <c r="F4807" t="s">
        <v>18413</v>
      </c>
      <c r="G4807">
        <v>68017</v>
      </c>
      <c r="H4807">
        <v>-96.645008200000007</v>
      </c>
      <c r="I4807">
        <v>41.056516500000001</v>
      </c>
      <c r="J4807">
        <v>31</v>
      </c>
      <c r="K4807">
        <v>155</v>
      </c>
      <c r="L4807" t="s">
        <v>18307</v>
      </c>
      <c r="M4807">
        <v>20919</v>
      </c>
      <c r="N4807" t="s">
        <v>80</v>
      </c>
      <c r="O4807" t="s">
        <v>96</v>
      </c>
      <c r="P4807" t="s">
        <v>82</v>
      </c>
      <c r="Q4807" t="s">
        <v>458</v>
      </c>
      <c r="R4807">
        <v>907</v>
      </c>
      <c r="S4807">
        <v>907</v>
      </c>
      <c r="T4807">
        <v>1</v>
      </c>
      <c r="U4807">
        <v>0</v>
      </c>
      <c r="V4807">
        <v>0</v>
      </c>
      <c r="W4807">
        <v>0</v>
      </c>
      <c r="X4807">
        <v>0.68</v>
      </c>
      <c r="Y4807">
        <v>0</v>
      </c>
      <c r="Z4807">
        <v>0.68</v>
      </c>
      <c r="AA4807">
        <v>25487</v>
      </c>
      <c r="AB4807">
        <v>654</v>
      </c>
      <c r="AC4807">
        <v>0</v>
      </c>
      <c r="AD4807">
        <v>0</v>
      </c>
      <c r="AE4807">
        <v>26141</v>
      </c>
      <c r="AF4807" t="s">
        <v>84</v>
      </c>
      <c r="AG4807" t="s">
        <v>84</v>
      </c>
      <c r="AH4807" t="s">
        <v>84</v>
      </c>
      <c r="AI4807">
        <v>4583</v>
      </c>
      <c r="AJ4807">
        <v>0</v>
      </c>
      <c r="AK4807">
        <v>0</v>
      </c>
      <c r="AL4807">
        <v>4583</v>
      </c>
      <c r="AM4807" t="s">
        <v>84</v>
      </c>
      <c r="AN4807">
        <v>26904</v>
      </c>
      <c r="AO4807">
        <v>0</v>
      </c>
      <c r="AP4807">
        <v>0</v>
      </c>
      <c r="AQ4807">
        <v>0</v>
      </c>
      <c r="AR4807">
        <v>0</v>
      </c>
      <c r="AS4807">
        <v>0</v>
      </c>
      <c r="AT4807">
        <v>0</v>
      </c>
      <c r="AU4807">
        <v>11113</v>
      </c>
      <c r="AV4807">
        <v>0</v>
      </c>
      <c r="AW4807">
        <v>270</v>
      </c>
      <c r="AX4807">
        <v>0</v>
      </c>
      <c r="AY4807">
        <v>797</v>
      </c>
      <c r="AZ4807">
        <v>0</v>
      </c>
      <c r="BA4807">
        <v>0</v>
      </c>
      <c r="BB4807">
        <v>19</v>
      </c>
      <c r="BC4807">
        <v>19</v>
      </c>
      <c r="BD4807">
        <v>21</v>
      </c>
      <c r="BE4807">
        <v>1248</v>
      </c>
      <c r="BF4807">
        <v>6004</v>
      </c>
      <c r="BG4807">
        <v>988</v>
      </c>
      <c r="BH4807">
        <v>375</v>
      </c>
      <c r="BI4807">
        <v>10796</v>
      </c>
      <c r="BJ4807">
        <v>300</v>
      </c>
      <c r="BK4807">
        <v>180</v>
      </c>
      <c r="BL4807">
        <v>49</v>
      </c>
      <c r="BM4807">
        <v>49</v>
      </c>
      <c r="BN4807">
        <v>0</v>
      </c>
      <c r="BO4807">
        <v>1274</v>
      </c>
      <c r="BP4807">
        <v>1274</v>
      </c>
      <c r="BQ4807">
        <v>0</v>
      </c>
      <c r="BR4807">
        <v>3</v>
      </c>
      <c r="BS4807">
        <v>362</v>
      </c>
      <c r="BT4807">
        <v>362</v>
      </c>
      <c r="BU4807" s="1">
        <v>41548</v>
      </c>
      <c r="BV4807" s="1">
        <v>41912</v>
      </c>
      <c r="BW4807" s="31">
        <v>1</v>
      </c>
    </row>
    <row r="4808" spans="1:75" hidden="1" x14ac:dyDescent="0.25">
      <c r="A4808" t="s">
        <v>18275</v>
      </c>
      <c r="B4808" t="s">
        <v>18414</v>
      </c>
      <c r="C4808">
        <v>2015</v>
      </c>
      <c r="D4808" t="s">
        <v>18415</v>
      </c>
      <c r="E4808" t="s">
        <v>18416</v>
      </c>
      <c r="F4808" t="s">
        <v>18417</v>
      </c>
      <c r="G4808">
        <v>69337</v>
      </c>
      <c r="H4808">
        <v>-103.00006639999999</v>
      </c>
      <c r="I4808">
        <v>42.8262328</v>
      </c>
      <c r="J4808">
        <v>31</v>
      </c>
      <c r="K4808">
        <v>45</v>
      </c>
      <c r="L4808" t="s">
        <v>18418</v>
      </c>
      <c r="M4808">
        <v>9042</v>
      </c>
      <c r="N4808" t="s">
        <v>80</v>
      </c>
      <c r="O4808" t="s">
        <v>96</v>
      </c>
      <c r="P4808" t="s">
        <v>82</v>
      </c>
      <c r="Q4808" t="s">
        <v>458</v>
      </c>
      <c r="R4808">
        <v>5787</v>
      </c>
      <c r="S4808">
        <v>5787</v>
      </c>
      <c r="T4808">
        <v>1</v>
      </c>
      <c r="U4808">
        <v>0</v>
      </c>
      <c r="V4808">
        <v>0</v>
      </c>
      <c r="W4808">
        <v>0</v>
      </c>
      <c r="X4808">
        <v>3</v>
      </c>
      <c r="Y4808">
        <v>3</v>
      </c>
      <c r="Z4808">
        <v>6</v>
      </c>
      <c r="AA4808">
        <v>295173</v>
      </c>
      <c r="AB4808">
        <v>2100</v>
      </c>
      <c r="AC4808">
        <v>0</v>
      </c>
      <c r="AD4808">
        <v>6750</v>
      </c>
      <c r="AE4808">
        <v>304023</v>
      </c>
      <c r="AF4808">
        <v>188486</v>
      </c>
      <c r="AG4808">
        <v>40549</v>
      </c>
      <c r="AH4808">
        <v>229035</v>
      </c>
      <c r="AI4808">
        <v>40099</v>
      </c>
      <c r="AJ4808">
        <v>12000</v>
      </c>
      <c r="AK4808">
        <v>2500</v>
      </c>
      <c r="AL4808">
        <v>54599</v>
      </c>
      <c r="AM4808">
        <v>55545</v>
      </c>
      <c r="AN4808">
        <v>339179</v>
      </c>
      <c r="AO4808">
        <v>0</v>
      </c>
      <c r="AP4808">
        <v>0</v>
      </c>
      <c r="AQ4808">
        <v>0</v>
      </c>
      <c r="AR4808">
        <v>0</v>
      </c>
      <c r="AS4808">
        <v>0</v>
      </c>
      <c r="AT4808">
        <v>0</v>
      </c>
      <c r="AU4808">
        <v>38479</v>
      </c>
      <c r="AV4808">
        <v>15858</v>
      </c>
      <c r="AW4808">
        <v>1028</v>
      </c>
      <c r="AX4808">
        <v>7870</v>
      </c>
      <c r="AY4808">
        <v>2519</v>
      </c>
      <c r="AZ4808">
        <v>0</v>
      </c>
      <c r="BA4808">
        <v>5</v>
      </c>
      <c r="BB4808">
        <v>19</v>
      </c>
      <c r="BC4808">
        <v>24</v>
      </c>
      <c r="BD4808">
        <v>85</v>
      </c>
      <c r="BE4808">
        <v>2600</v>
      </c>
      <c r="BF4808">
        <v>59101</v>
      </c>
      <c r="BG4808">
        <v>1189</v>
      </c>
      <c r="BH4808">
        <v>5138</v>
      </c>
      <c r="BI4808">
        <v>31019</v>
      </c>
      <c r="BJ4808">
        <v>30</v>
      </c>
      <c r="BK4808">
        <v>228</v>
      </c>
      <c r="BL4808">
        <v>376</v>
      </c>
      <c r="BM4808">
        <v>163</v>
      </c>
      <c r="BN4808">
        <v>15</v>
      </c>
      <c r="BO4808">
        <v>4801</v>
      </c>
      <c r="BP4808">
        <v>3488</v>
      </c>
      <c r="BQ4808">
        <v>165</v>
      </c>
      <c r="BR4808">
        <v>17</v>
      </c>
      <c r="BS4808">
        <v>8916</v>
      </c>
      <c r="BT4808">
        <v>1872</v>
      </c>
      <c r="BU4808" s="1">
        <v>41548</v>
      </c>
      <c r="BV4808" s="1">
        <v>41912</v>
      </c>
      <c r="BW4808" s="31">
        <v>1</v>
      </c>
    </row>
    <row r="4809" spans="1:75" hidden="1" x14ac:dyDescent="0.25">
      <c r="A4809" t="s">
        <v>18275</v>
      </c>
      <c r="B4809" t="s">
        <v>18419</v>
      </c>
      <c r="C4809">
        <v>2015</v>
      </c>
      <c r="D4809" t="s">
        <v>18420</v>
      </c>
      <c r="E4809" t="s">
        <v>18421</v>
      </c>
      <c r="F4809" t="s">
        <v>18422</v>
      </c>
      <c r="G4809">
        <v>69129</v>
      </c>
      <c r="H4809">
        <v>-102.4709545</v>
      </c>
      <c r="I4809">
        <v>41.093521000000003</v>
      </c>
      <c r="J4809">
        <v>31</v>
      </c>
      <c r="K4809">
        <v>49</v>
      </c>
      <c r="L4809" t="s">
        <v>18423</v>
      </c>
      <c r="M4809">
        <v>1940</v>
      </c>
      <c r="N4809" t="s">
        <v>80</v>
      </c>
      <c r="O4809" t="s">
        <v>96</v>
      </c>
      <c r="P4809" t="s">
        <v>82</v>
      </c>
      <c r="Q4809" t="s">
        <v>458</v>
      </c>
      <c r="R4809">
        <v>926</v>
      </c>
      <c r="S4809">
        <v>926</v>
      </c>
      <c r="T4809">
        <v>1</v>
      </c>
      <c r="U4809">
        <v>0</v>
      </c>
      <c r="V4809">
        <v>0</v>
      </c>
      <c r="W4809">
        <v>0</v>
      </c>
      <c r="X4809">
        <v>0.37</v>
      </c>
      <c r="Y4809">
        <v>0.17</v>
      </c>
      <c r="Z4809">
        <v>0.54</v>
      </c>
      <c r="AA4809">
        <v>40950</v>
      </c>
      <c r="AB4809">
        <v>658</v>
      </c>
      <c r="AC4809">
        <v>0</v>
      </c>
      <c r="AD4809">
        <v>0</v>
      </c>
      <c r="AE4809">
        <v>41608</v>
      </c>
      <c r="AF4809" t="s">
        <v>84</v>
      </c>
      <c r="AG4809" t="s">
        <v>84</v>
      </c>
      <c r="AH4809" t="s">
        <v>84</v>
      </c>
      <c r="AI4809">
        <v>3807</v>
      </c>
      <c r="AJ4809">
        <v>500</v>
      </c>
      <c r="AK4809">
        <v>0</v>
      </c>
      <c r="AL4809">
        <v>4307</v>
      </c>
      <c r="AM4809" t="s">
        <v>84</v>
      </c>
      <c r="AN4809">
        <v>35400</v>
      </c>
      <c r="AO4809">
        <v>0</v>
      </c>
      <c r="AP4809">
        <v>0</v>
      </c>
      <c r="AQ4809">
        <v>0</v>
      </c>
      <c r="AR4809">
        <v>0</v>
      </c>
      <c r="AS4809">
        <v>0</v>
      </c>
      <c r="AT4809">
        <v>0</v>
      </c>
      <c r="AU4809">
        <v>11134</v>
      </c>
      <c r="AV4809">
        <v>15858</v>
      </c>
      <c r="AW4809">
        <v>264</v>
      </c>
      <c r="AX4809">
        <v>7870</v>
      </c>
      <c r="AY4809">
        <v>394</v>
      </c>
      <c r="AZ4809">
        <v>0</v>
      </c>
      <c r="BA4809">
        <v>0</v>
      </c>
      <c r="BB4809">
        <v>19</v>
      </c>
      <c r="BC4809">
        <v>19</v>
      </c>
      <c r="BD4809">
        <v>10</v>
      </c>
      <c r="BE4809">
        <v>780</v>
      </c>
      <c r="BF4809">
        <v>884</v>
      </c>
      <c r="BG4809">
        <v>240</v>
      </c>
      <c r="BH4809">
        <v>436</v>
      </c>
      <c r="BI4809">
        <v>2942</v>
      </c>
      <c r="BJ4809">
        <v>0</v>
      </c>
      <c r="BK4809">
        <v>48</v>
      </c>
      <c r="BL4809">
        <v>27</v>
      </c>
      <c r="BM4809">
        <v>8</v>
      </c>
      <c r="BN4809">
        <v>7</v>
      </c>
      <c r="BO4809">
        <v>429</v>
      </c>
      <c r="BP4809">
        <v>240</v>
      </c>
      <c r="BQ4809">
        <v>105</v>
      </c>
      <c r="BR4809">
        <v>3</v>
      </c>
      <c r="BS4809">
        <v>449</v>
      </c>
      <c r="BT4809">
        <v>73</v>
      </c>
      <c r="BU4809" s="1">
        <v>41548</v>
      </c>
      <c r="BV4809" s="1">
        <v>41912</v>
      </c>
      <c r="BW4809" s="31">
        <v>1</v>
      </c>
    </row>
    <row r="4810" spans="1:75" hidden="1" x14ac:dyDescent="0.25">
      <c r="A4810" t="s">
        <v>18275</v>
      </c>
      <c r="B4810" t="s">
        <v>18424</v>
      </c>
      <c r="C4810">
        <v>2015</v>
      </c>
      <c r="D4810" t="s">
        <v>18425</v>
      </c>
      <c r="E4810" t="s">
        <v>18426</v>
      </c>
      <c r="F4810" t="s">
        <v>18427</v>
      </c>
      <c r="G4810">
        <v>68628</v>
      </c>
      <c r="H4810">
        <v>-97.8377883</v>
      </c>
      <c r="I4810">
        <v>41.216672699999997</v>
      </c>
      <c r="J4810">
        <v>31</v>
      </c>
      <c r="K4810">
        <v>121</v>
      </c>
      <c r="L4810" t="s">
        <v>18409</v>
      </c>
      <c r="M4810">
        <v>7766</v>
      </c>
      <c r="N4810" t="s">
        <v>80</v>
      </c>
      <c r="O4810" t="s">
        <v>96</v>
      </c>
      <c r="P4810" t="s">
        <v>82</v>
      </c>
      <c r="Q4810" t="s">
        <v>458</v>
      </c>
      <c r="R4810">
        <v>358</v>
      </c>
      <c r="S4810">
        <v>358</v>
      </c>
      <c r="T4810">
        <v>1</v>
      </c>
      <c r="U4810">
        <v>0</v>
      </c>
      <c r="V4810">
        <v>0</v>
      </c>
      <c r="W4810">
        <v>0</v>
      </c>
      <c r="X4810">
        <v>1</v>
      </c>
      <c r="Y4810">
        <v>0</v>
      </c>
      <c r="Z4810">
        <v>1</v>
      </c>
      <c r="AA4810">
        <v>13000</v>
      </c>
      <c r="AB4810">
        <v>0</v>
      </c>
      <c r="AC4810">
        <v>0</v>
      </c>
      <c r="AD4810">
        <v>0</v>
      </c>
      <c r="AE4810">
        <v>13000</v>
      </c>
      <c r="AF4810" t="s">
        <v>84</v>
      </c>
      <c r="AG4810" t="s">
        <v>84</v>
      </c>
      <c r="AH4810" t="s">
        <v>84</v>
      </c>
      <c r="AI4810">
        <v>2390</v>
      </c>
      <c r="AJ4810">
        <v>0</v>
      </c>
      <c r="AK4810">
        <v>150</v>
      </c>
      <c r="AL4810">
        <v>2540</v>
      </c>
      <c r="AM4810" t="s">
        <v>84</v>
      </c>
      <c r="AN4810">
        <v>19619</v>
      </c>
      <c r="AO4810">
        <v>0</v>
      </c>
      <c r="AP4810">
        <v>0</v>
      </c>
      <c r="AQ4810">
        <v>0</v>
      </c>
      <c r="AR4810">
        <v>0</v>
      </c>
      <c r="AS4810">
        <v>0</v>
      </c>
      <c r="AT4810">
        <v>0</v>
      </c>
      <c r="AU4810">
        <v>6384</v>
      </c>
      <c r="AV4810">
        <v>0</v>
      </c>
      <c r="AW4810">
        <v>43</v>
      </c>
      <c r="AX4810">
        <v>0</v>
      </c>
      <c r="AY4810">
        <v>92</v>
      </c>
      <c r="AZ4810">
        <v>0</v>
      </c>
      <c r="BA4810">
        <v>0</v>
      </c>
      <c r="BB4810">
        <v>19</v>
      </c>
      <c r="BC4810">
        <v>19</v>
      </c>
      <c r="BD4810">
        <v>16</v>
      </c>
      <c r="BE4810">
        <v>1144</v>
      </c>
      <c r="BF4810">
        <v>915</v>
      </c>
      <c r="BG4810">
        <v>150</v>
      </c>
      <c r="BH4810">
        <v>303</v>
      </c>
      <c r="BI4810">
        <v>1275</v>
      </c>
      <c r="BJ4810">
        <v>2</v>
      </c>
      <c r="BK4810">
        <v>3</v>
      </c>
      <c r="BL4810">
        <v>14</v>
      </c>
      <c r="BM4810">
        <v>10</v>
      </c>
      <c r="BN4810">
        <v>2</v>
      </c>
      <c r="BO4810">
        <v>556</v>
      </c>
      <c r="BP4810">
        <v>500</v>
      </c>
      <c r="BQ4810">
        <v>40</v>
      </c>
      <c r="BR4810">
        <v>19</v>
      </c>
      <c r="BS4810">
        <v>300</v>
      </c>
      <c r="BT4810">
        <v>3120</v>
      </c>
      <c r="BU4810" s="1">
        <v>41548</v>
      </c>
      <c r="BV4810" s="1">
        <v>41912</v>
      </c>
      <c r="BW4810" s="31">
        <v>1</v>
      </c>
    </row>
    <row r="4811" spans="1:75" hidden="1" x14ac:dyDescent="0.25">
      <c r="A4811" t="s">
        <v>18275</v>
      </c>
      <c r="B4811" t="s">
        <v>18428</v>
      </c>
      <c r="C4811">
        <v>2015</v>
      </c>
      <c r="D4811" t="s">
        <v>18429</v>
      </c>
      <c r="E4811" t="s">
        <v>18430</v>
      </c>
      <c r="F4811" t="s">
        <v>18431</v>
      </c>
      <c r="G4811">
        <v>68629</v>
      </c>
      <c r="H4811">
        <v>-97.122325500000002</v>
      </c>
      <c r="I4811">
        <v>41.724967100000001</v>
      </c>
      <c r="J4811">
        <v>31</v>
      </c>
      <c r="K4811">
        <v>37</v>
      </c>
      <c r="L4811" t="s">
        <v>6542</v>
      </c>
      <c r="M4811">
        <v>10504</v>
      </c>
      <c r="N4811" t="s">
        <v>80</v>
      </c>
      <c r="O4811" t="s">
        <v>96</v>
      </c>
      <c r="P4811" t="s">
        <v>82</v>
      </c>
      <c r="Q4811" t="s">
        <v>458</v>
      </c>
      <c r="R4811">
        <v>626</v>
      </c>
      <c r="S4811">
        <v>626</v>
      </c>
      <c r="T4811">
        <v>1</v>
      </c>
      <c r="U4811">
        <v>0</v>
      </c>
      <c r="V4811">
        <v>0</v>
      </c>
      <c r="W4811">
        <v>0</v>
      </c>
      <c r="X4811">
        <v>0.75</v>
      </c>
      <c r="Y4811">
        <v>0.1</v>
      </c>
      <c r="Z4811">
        <v>0.85</v>
      </c>
      <c r="AA4811">
        <v>28921</v>
      </c>
      <c r="AB4811">
        <v>3128</v>
      </c>
      <c r="AC4811">
        <v>0</v>
      </c>
      <c r="AD4811">
        <v>1000</v>
      </c>
      <c r="AE4811">
        <v>33049</v>
      </c>
      <c r="AF4811" t="s">
        <v>84</v>
      </c>
      <c r="AG4811" t="s">
        <v>84</v>
      </c>
      <c r="AH4811" t="s">
        <v>84</v>
      </c>
      <c r="AI4811">
        <v>6998</v>
      </c>
      <c r="AJ4811">
        <v>461</v>
      </c>
      <c r="AK4811">
        <v>0</v>
      </c>
      <c r="AL4811">
        <v>7459</v>
      </c>
      <c r="AM4811" t="s">
        <v>84</v>
      </c>
      <c r="AN4811">
        <v>35015</v>
      </c>
      <c r="AO4811">
        <v>0</v>
      </c>
      <c r="AP4811">
        <v>0</v>
      </c>
      <c r="AQ4811">
        <v>0</v>
      </c>
      <c r="AR4811">
        <v>0</v>
      </c>
      <c r="AS4811">
        <v>0</v>
      </c>
      <c r="AT4811">
        <v>0</v>
      </c>
      <c r="AU4811">
        <v>12454</v>
      </c>
      <c r="AV4811">
        <v>15858</v>
      </c>
      <c r="AW4811">
        <v>84</v>
      </c>
      <c r="AX4811">
        <v>7870</v>
      </c>
      <c r="AY4811">
        <v>330</v>
      </c>
      <c r="AZ4811">
        <v>0</v>
      </c>
      <c r="BA4811">
        <v>1</v>
      </c>
      <c r="BB4811">
        <v>19</v>
      </c>
      <c r="BC4811">
        <v>20</v>
      </c>
      <c r="BD4811">
        <v>6</v>
      </c>
      <c r="BE4811">
        <v>1275</v>
      </c>
      <c r="BF4811">
        <v>3458</v>
      </c>
      <c r="BG4811">
        <v>1112</v>
      </c>
      <c r="BH4811">
        <v>626</v>
      </c>
      <c r="BI4811">
        <v>2675</v>
      </c>
      <c r="BJ4811">
        <v>0</v>
      </c>
      <c r="BK4811">
        <v>5</v>
      </c>
      <c r="BL4811">
        <v>8</v>
      </c>
      <c r="BM4811">
        <v>5</v>
      </c>
      <c r="BN4811">
        <v>0</v>
      </c>
      <c r="BO4811">
        <v>1875</v>
      </c>
      <c r="BP4811">
        <v>75</v>
      </c>
      <c r="BQ4811">
        <v>0</v>
      </c>
      <c r="BR4811">
        <v>9</v>
      </c>
      <c r="BS4811">
        <v>374</v>
      </c>
      <c r="BT4811">
        <v>96</v>
      </c>
      <c r="BU4811" s="1">
        <v>41548</v>
      </c>
      <c r="BV4811" s="1">
        <v>41912</v>
      </c>
      <c r="BW4811" s="31">
        <v>1</v>
      </c>
    </row>
    <row r="4812" spans="1:75" hidden="1" x14ac:dyDescent="0.25">
      <c r="A4812" t="s">
        <v>18275</v>
      </c>
      <c r="B4812" t="s">
        <v>18432</v>
      </c>
      <c r="C4812">
        <v>2015</v>
      </c>
      <c r="D4812" t="s">
        <v>18433</v>
      </c>
      <c r="E4812" t="s">
        <v>18434</v>
      </c>
      <c r="F4812" t="s">
        <v>10717</v>
      </c>
      <c r="G4812">
        <v>68933</v>
      </c>
      <c r="H4812">
        <v>-98.055329999999998</v>
      </c>
      <c r="I4812">
        <v>40.520763000000002</v>
      </c>
      <c r="J4812">
        <v>31</v>
      </c>
      <c r="K4812">
        <v>35</v>
      </c>
      <c r="L4812" t="s">
        <v>489</v>
      </c>
      <c r="M4812">
        <v>6315</v>
      </c>
      <c r="N4812" t="s">
        <v>80</v>
      </c>
      <c r="O4812" t="s">
        <v>96</v>
      </c>
      <c r="P4812" t="s">
        <v>82</v>
      </c>
      <c r="Q4812" t="s">
        <v>458</v>
      </c>
      <c r="R4812">
        <v>743</v>
      </c>
      <c r="S4812">
        <v>743</v>
      </c>
      <c r="T4812">
        <v>1</v>
      </c>
      <c r="U4812">
        <v>0</v>
      </c>
      <c r="V4812">
        <v>0</v>
      </c>
      <c r="W4812">
        <v>0</v>
      </c>
      <c r="X4812">
        <v>0.5</v>
      </c>
      <c r="Y4812">
        <v>0.35</v>
      </c>
      <c r="Z4812">
        <v>0.85</v>
      </c>
      <c r="AA4812">
        <v>40300</v>
      </c>
      <c r="AB4812">
        <v>1041</v>
      </c>
      <c r="AC4812">
        <v>0</v>
      </c>
      <c r="AD4812">
        <v>3873</v>
      </c>
      <c r="AE4812">
        <v>45214</v>
      </c>
      <c r="AF4812" t="s">
        <v>84</v>
      </c>
      <c r="AG4812" t="s">
        <v>84</v>
      </c>
      <c r="AH4812" t="s">
        <v>84</v>
      </c>
      <c r="AI4812">
        <v>12851</v>
      </c>
      <c r="AJ4812">
        <v>532</v>
      </c>
      <c r="AK4812">
        <v>4523</v>
      </c>
      <c r="AL4812">
        <v>17906</v>
      </c>
      <c r="AM4812" t="s">
        <v>84</v>
      </c>
      <c r="AN4812">
        <v>40248</v>
      </c>
      <c r="AO4812">
        <v>0</v>
      </c>
      <c r="AP4812">
        <v>0</v>
      </c>
      <c r="AQ4812">
        <v>0</v>
      </c>
      <c r="AR4812">
        <v>0</v>
      </c>
      <c r="AS4812">
        <v>0</v>
      </c>
      <c r="AT4812">
        <v>44248</v>
      </c>
      <c r="AU4812">
        <v>14445</v>
      </c>
      <c r="AV4812">
        <v>15932</v>
      </c>
      <c r="AW4812">
        <v>292</v>
      </c>
      <c r="AX4812">
        <v>7870</v>
      </c>
      <c r="AY4812">
        <v>1849</v>
      </c>
      <c r="AZ4812">
        <v>0</v>
      </c>
      <c r="BA4812">
        <v>0</v>
      </c>
      <c r="BB4812">
        <v>19</v>
      </c>
      <c r="BC4812">
        <v>19</v>
      </c>
      <c r="BD4812">
        <v>70</v>
      </c>
      <c r="BE4812">
        <v>1441</v>
      </c>
      <c r="BF4812">
        <v>8144</v>
      </c>
      <c r="BG4812">
        <v>312</v>
      </c>
      <c r="BH4812">
        <v>607</v>
      </c>
      <c r="BI4812">
        <v>46459</v>
      </c>
      <c r="BJ4812">
        <v>5</v>
      </c>
      <c r="BK4812">
        <v>3</v>
      </c>
      <c r="BL4812">
        <v>28</v>
      </c>
      <c r="BM4812">
        <v>24</v>
      </c>
      <c r="BN4812">
        <v>2</v>
      </c>
      <c r="BO4812">
        <v>498</v>
      </c>
      <c r="BP4812">
        <v>480</v>
      </c>
      <c r="BQ4812">
        <v>10</v>
      </c>
      <c r="BR4812">
        <v>12</v>
      </c>
      <c r="BS4812">
        <v>1495</v>
      </c>
      <c r="BT4812">
        <v>1097</v>
      </c>
      <c r="BU4812" s="1">
        <v>41548</v>
      </c>
      <c r="BV4812" s="1">
        <v>41912</v>
      </c>
      <c r="BW4812" s="31">
        <v>1</v>
      </c>
    </row>
    <row r="4813" spans="1:75" hidden="1" x14ac:dyDescent="0.25">
      <c r="A4813" t="s">
        <v>18275</v>
      </c>
      <c r="B4813" t="s">
        <v>18435</v>
      </c>
      <c r="C4813">
        <v>2015</v>
      </c>
      <c r="D4813" t="s">
        <v>11114</v>
      </c>
      <c r="E4813" t="s">
        <v>18436</v>
      </c>
      <c r="F4813" t="s">
        <v>4273</v>
      </c>
      <c r="G4813">
        <v>68726</v>
      </c>
      <c r="H4813">
        <v>-98.188340400000001</v>
      </c>
      <c r="I4813">
        <v>42.169594099999998</v>
      </c>
      <c r="J4813">
        <v>31</v>
      </c>
      <c r="K4813">
        <v>3</v>
      </c>
      <c r="L4813" t="s">
        <v>18388</v>
      </c>
      <c r="M4813">
        <v>6398</v>
      </c>
      <c r="N4813" t="s">
        <v>80</v>
      </c>
      <c r="O4813" t="s">
        <v>96</v>
      </c>
      <c r="P4813" t="s">
        <v>82</v>
      </c>
      <c r="Q4813" t="s">
        <v>458</v>
      </c>
      <c r="R4813">
        <v>401</v>
      </c>
      <c r="S4813">
        <v>401</v>
      </c>
      <c r="T4813">
        <v>1</v>
      </c>
      <c r="U4813">
        <v>0</v>
      </c>
      <c r="V4813">
        <v>0</v>
      </c>
      <c r="W4813">
        <v>0</v>
      </c>
      <c r="X4813">
        <v>0.43</v>
      </c>
      <c r="Y4813">
        <v>0</v>
      </c>
      <c r="Z4813">
        <v>0.43</v>
      </c>
      <c r="AA4813">
        <v>10963</v>
      </c>
      <c r="AB4813">
        <v>628</v>
      </c>
      <c r="AC4813">
        <v>0</v>
      </c>
      <c r="AD4813">
        <v>994</v>
      </c>
      <c r="AE4813">
        <v>12585</v>
      </c>
      <c r="AF4813" t="s">
        <v>84</v>
      </c>
      <c r="AG4813" t="s">
        <v>84</v>
      </c>
      <c r="AH4813" t="s">
        <v>84</v>
      </c>
      <c r="AI4813">
        <v>1669</v>
      </c>
      <c r="AJ4813">
        <v>0</v>
      </c>
      <c r="AK4813">
        <v>100</v>
      </c>
      <c r="AL4813">
        <v>1769</v>
      </c>
      <c r="AM4813" t="s">
        <v>84</v>
      </c>
      <c r="AN4813">
        <v>12609</v>
      </c>
      <c r="AO4813">
        <v>0</v>
      </c>
      <c r="AP4813">
        <v>0</v>
      </c>
      <c r="AQ4813">
        <v>0</v>
      </c>
      <c r="AR4813">
        <v>0</v>
      </c>
      <c r="AS4813">
        <v>0</v>
      </c>
      <c r="AT4813">
        <v>0</v>
      </c>
      <c r="AU4813">
        <v>6801</v>
      </c>
      <c r="AV4813">
        <v>0</v>
      </c>
      <c r="AW4813">
        <v>26</v>
      </c>
      <c r="AX4813">
        <v>0</v>
      </c>
      <c r="AY4813">
        <v>154</v>
      </c>
      <c r="AZ4813">
        <v>0</v>
      </c>
      <c r="BA4813">
        <v>0</v>
      </c>
      <c r="BB4813">
        <v>19</v>
      </c>
      <c r="BC4813">
        <v>19</v>
      </c>
      <c r="BD4813">
        <v>2</v>
      </c>
      <c r="BE4813">
        <v>1040</v>
      </c>
      <c r="BF4813">
        <v>2461</v>
      </c>
      <c r="BG4813">
        <v>276</v>
      </c>
      <c r="BH4813">
        <v>473</v>
      </c>
      <c r="BI4813">
        <v>3023</v>
      </c>
      <c r="BJ4813">
        <v>0</v>
      </c>
      <c r="BK4813">
        <v>0</v>
      </c>
      <c r="BL4813">
        <v>201</v>
      </c>
      <c r="BM4813">
        <v>189</v>
      </c>
      <c r="BN4813">
        <v>8</v>
      </c>
      <c r="BO4813">
        <v>2336</v>
      </c>
      <c r="BP4813">
        <v>2268</v>
      </c>
      <c r="BQ4813">
        <v>48</v>
      </c>
      <c r="BR4813">
        <v>7</v>
      </c>
      <c r="BS4813">
        <v>1126</v>
      </c>
      <c r="BT4813">
        <v>1126</v>
      </c>
      <c r="BU4813" s="1">
        <v>41548</v>
      </c>
      <c r="BV4813" s="1">
        <v>41912</v>
      </c>
      <c r="BW4813" s="31">
        <v>1</v>
      </c>
    </row>
    <row r="4814" spans="1:75" hidden="1" x14ac:dyDescent="0.25">
      <c r="A4814" t="s">
        <v>18275</v>
      </c>
      <c r="B4814" t="s">
        <v>18437</v>
      </c>
      <c r="C4814">
        <v>2015</v>
      </c>
      <c r="D4814" t="s">
        <v>11355</v>
      </c>
      <c r="E4814" t="s">
        <v>18438</v>
      </c>
      <c r="F4814" t="s">
        <v>4548</v>
      </c>
      <c r="G4814">
        <v>68601</v>
      </c>
      <c r="H4814">
        <v>-97.358537999999996</v>
      </c>
      <c r="I4814">
        <v>41.430259999999997</v>
      </c>
      <c r="J4814">
        <v>31</v>
      </c>
      <c r="K4814">
        <v>141</v>
      </c>
      <c r="L4814" t="s">
        <v>18439</v>
      </c>
      <c r="M4814">
        <v>32666</v>
      </c>
      <c r="N4814" t="s">
        <v>80</v>
      </c>
      <c r="O4814" t="s">
        <v>96</v>
      </c>
      <c r="P4814" t="s">
        <v>90</v>
      </c>
      <c r="Q4814" t="s">
        <v>458</v>
      </c>
      <c r="R4814">
        <v>32505</v>
      </c>
      <c r="S4814">
        <v>32505</v>
      </c>
      <c r="T4814">
        <v>1</v>
      </c>
      <c r="U4814">
        <v>0</v>
      </c>
      <c r="V4814">
        <v>1</v>
      </c>
      <c r="W4814">
        <v>2</v>
      </c>
      <c r="X4814">
        <v>3</v>
      </c>
      <c r="Y4814">
        <v>10.25</v>
      </c>
      <c r="Z4814">
        <v>13.25</v>
      </c>
      <c r="AA4814">
        <v>1215558</v>
      </c>
      <c r="AB4814">
        <v>7538</v>
      </c>
      <c r="AC4814">
        <v>0</v>
      </c>
      <c r="AD4814">
        <v>32300</v>
      </c>
      <c r="AE4814">
        <v>1255396</v>
      </c>
      <c r="AF4814">
        <v>489730</v>
      </c>
      <c r="AG4814">
        <v>205245</v>
      </c>
      <c r="AH4814">
        <v>694975</v>
      </c>
      <c r="AI4814">
        <v>82651</v>
      </c>
      <c r="AJ4814">
        <v>54500</v>
      </c>
      <c r="AK4814">
        <v>0</v>
      </c>
      <c r="AL4814">
        <v>137151</v>
      </c>
      <c r="AM4814">
        <v>192039</v>
      </c>
      <c r="AN4814">
        <v>1024165</v>
      </c>
      <c r="AO4814">
        <v>0</v>
      </c>
      <c r="AP4814">
        <v>0</v>
      </c>
      <c r="AQ4814">
        <v>0</v>
      </c>
      <c r="AR4814">
        <v>0</v>
      </c>
      <c r="AS4814">
        <v>0</v>
      </c>
      <c r="AT4814">
        <v>0</v>
      </c>
      <c r="AU4814">
        <v>73929</v>
      </c>
      <c r="AV4814">
        <v>28801</v>
      </c>
      <c r="AW4814">
        <v>2079</v>
      </c>
      <c r="AX4814">
        <v>7995</v>
      </c>
      <c r="AY4814">
        <v>4048</v>
      </c>
      <c r="AZ4814">
        <v>0</v>
      </c>
      <c r="BA4814">
        <v>14</v>
      </c>
      <c r="BB4814">
        <v>19</v>
      </c>
      <c r="BC4814">
        <v>33</v>
      </c>
      <c r="BD4814">
        <v>105</v>
      </c>
      <c r="BE4814">
        <v>4191</v>
      </c>
      <c r="BF4814">
        <v>136704</v>
      </c>
      <c r="BG4814">
        <v>10658</v>
      </c>
      <c r="BH4814">
        <v>16148</v>
      </c>
      <c r="BI4814">
        <v>202699</v>
      </c>
      <c r="BJ4814">
        <v>510</v>
      </c>
      <c r="BK4814">
        <v>702</v>
      </c>
      <c r="BL4814">
        <v>474</v>
      </c>
      <c r="BM4814">
        <v>335</v>
      </c>
      <c r="BN4814">
        <v>67</v>
      </c>
      <c r="BO4814">
        <v>17411</v>
      </c>
      <c r="BP4814">
        <v>14070</v>
      </c>
      <c r="BQ4814">
        <v>1541</v>
      </c>
      <c r="BR4814">
        <v>34</v>
      </c>
      <c r="BS4814">
        <v>38926</v>
      </c>
      <c r="BT4814">
        <v>161400</v>
      </c>
      <c r="BU4814" s="1">
        <v>41548</v>
      </c>
      <c r="BV4814" s="1">
        <v>41912</v>
      </c>
      <c r="BW4814" s="31">
        <v>1</v>
      </c>
    </row>
    <row r="4815" spans="1:75" hidden="1" x14ac:dyDescent="0.25">
      <c r="A4815" t="s">
        <v>18275</v>
      </c>
      <c r="B4815" t="s">
        <v>18440</v>
      </c>
      <c r="C4815">
        <v>2015</v>
      </c>
      <c r="D4815" t="s">
        <v>18441</v>
      </c>
      <c r="E4815" t="s">
        <v>18442</v>
      </c>
      <c r="F4815" t="s">
        <v>18443</v>
      </c>
      <c r="G4815">
        <v>69130</v>
      </c>
      <c r="H4815">
        <v>-99.985919199999998</v>
      </c>
      <c r="I4815">
        <v>40.860730199999999</v>
      </c>
      <c r="J4815">
        <v>31</v>
      </c>
      <c r="K4815">
        <v>47</v>
      </c>
      <c r="L4815" t="s">
        <v>4512</v>
      </c>
      <c r="M4815">
        <v>24096</v>
      </c>
      <c r="N4815" t="s">
        <v>80</v>
      </c>
      <c r="O4815" t="s">
        <v>96</v>
      </c>
      <c r="P4815" t="s">
        <v>82</v>
      </c>
      <c r="Q4815" t="s">
        <v>458</v>
      </c>
      <c r="R4815">
        <v>3934</v>
      </c>
      <c r="S4815">
        <v>3934</v>
      </c>
      <c r="T4815">
        <v>1</v>
      </c>
      <c r="U4815">
        <v>0</v>
      </c>
      <c r="V4815">
        <v>0</v>
      </c>
      <c r="W4815">
        <v>0</v>
      </c>
      <c r="X4815">
        <v>1</v>
      </c>
      <c r="Y4815">
        <v>2.5</v>
      </c>
      <c r="Z4815">
        <v>3.5</v>
      </c>
      <c r="AA4815">
        <v>220965</v>
      </c>
      <c r="AB4815">
        <v>1963</v>
      </c>
      <c r="AC4815">
        <v>0</v>
      </c>
      <c r="AD4815">
        <v>427</v>
      </c>
      <c r="AE4815">
        <v>223355</v>
      </c>
      <c r="AF4815">
        <v>104526</v>
      </c>
      <c r="AG4815">
        <v>25395</v>
      </c>
      <c r="AH4815">
        <v>129921</v>
      </c>
      <c r="AI4815">
        <v>22341</v>
      </c>
      <c r="AJ4815">
        <v>500</v>
      </c>
      <c r="AK4815">
        <v>2263</v>
      </c>
      <c r="AL4815">
        <v>25104</v>
      </c>
      <c r="AM4815">
        <v>51779</v>
      </c>
      <c r="AN4815">
        <v>206804</v>
      </c>
      <c r="AO4815">
        <v>0</v>
      </c>
      <c r="AP4815">
        <v>0</v>
      </c>
      <c r="AQ4815">
        <v>0</v>
      </c>
      <c r="AR4815">
        <v>0</v>
      </c>
      <c r="AS4815">
        <v>0</v>
      </c>
      <c r="AT4815">
        <v>12927</v>
      </c>
      <c r="AU4815">
        <v>23882</v>
      </c>
      <c r="AV4815">
        <v>15858</v>
      </c>
      <c r="AW4815">
        <v>1093</v>
      </c>
      <c r="AX4815">
        <v>7870</v>
      </c>
      <c r="AY4815">
        <v>1055</v>
      </c>
      <c r="AZ4815">
        <v>0</v>
      </c>
      <c r="BA4815">
        <v>1</v>
      </c>
      <c r="BB4815">
        <v>19</v>
      </c>
      <c r="BC4815">
        <v>20</v>
      </c>
      <c r="BD4815">
        <v>45</v>
      </c>
      <c r="BE4815">
        <v>2340</v>
      </c>
      <c r="BF4815">
        <v>34747</v>
      </c>
      <c r="BG4815">
        <v>5850</v>
      </c>
      <c r="BH4815">
        <v>2963</v>
      </c>
      <c r="BI4815">
        <v>33110</v>
      </c>
      <c r="BJ4815">
        <v>651</v>
      </c>
      <c r="BK4815">
        <v>16</v>
      </c>
      <c r="BL4815">
        <v>325</v>
      </c>
      <c r="BM4815">
        <v>245</v>
      </c>
      <c r="BN4815">
        <v>25</v>
      </c>
      <c r="BO4815">
        <v>5703</v>
      </c>
      <c r="BP4815">
        <v>4231</v>
      </c>
      <c r="BQ4815">
        <v>711</v>
      </c>
      <c r="BR4815">
        <v>15</v>
      </c>
      <c r="BS4815">
        <v>6193</v>
      </c>
      <c r="BT4815">
        <v>926</v>
      </c>
      <c r="BU4815" s="1">
        <v>41548</v>
      </c>
      <c r="BV4815" s="1">
        <v>41912</v>
      </c>
      <c r="BW4815" s="31">
        <v>1</v>
      </c>
    </row>
    <row r="4816" spans="1:75" hidden="1" x14ac:dyDescent="0.25">
      <c r="A4816" t="s">
        <v>18275</v>
      </c>
      <c r="B4816" t="s">
        <v>18444</v>
      </c>
      <c r="C4816">
        <v>2015</v>
      </c>
      <c r="D4816" t="s">
        <v>18445</v>
      </c>
      <c r="E4816" t="s">
        <v>18446</v>
      </c>
      <c r="F4816" t="s">
        <v>1561</v>
      </c>
      <c r="G4816">
        <v>69339</v>
      </c>
      <c r="H4816">
        <v>-103.413173</v>
      </c>
      <c r="I4816">
        <v>42.683442999999997</v>
      </c>
      <c r="J4816">
        <v>31</v>
      </c>
      <c r="K4816">
        <v>45</v>
      </c>
      <c r="L4816" t="s">
        <v>18418</v>
      </c>
      <c r="M4816">
        <v>9042</v>
      </c>
      <c r="N4816" t="s">
        <v>80</v>
      </c>
      <c r="O4816" t="s">
        <v>96</v>
      </c>
      <c r="P4816" t="s">
        <v>82</v>
      </c>
      <c r="Q4816" t="s">
        <v>458</v>
      </c>
      <c r="R4816">
        <v>985</v>
      </c>
      <c r="S4816">
        <v>985</v>
      </c>
      <c r="T4816">
        <v>1</v>
      </c>
      <c r="U4816">
        <v>0</v>
      </c>
      <c r="V4816">
        <v>0</v>
      </c>
      <c r="W4816">
        <v>0</v>
      </c>
      <c r="X4816">
        <v>1.38</v>
      </c>
      <c r="Y4816">
        <v>0</v>
      </c>
      <c r="Z4816">
        <v>1.38</v>
      </c>
      <c r="AA4816">
        <v>52091</v>
      </c>
      <c r="AB4816">
        <v>865</v>
      </c>
      <c r="AC4816">
        <v>0</v>
      </c>
      <c r="AD4816">
        <v>0</v>
      </c>
      <c r="AE4816">
        <v>52956</v>
      </c>
      <c r="AF4816" t="s">
        <v>84</v>
      </c>
      <c r="AG4816" t="s">
        <v>84</v>
      </c>
      <c r="AH4816" t="s">
        <v>84</v>
      </c>
      <c r="AI4816">
        <v>2792</v>
      </c>
      <c r="AJ4816">
        <v>500</v>
      </c>
      <c r="AK4816">
        <v>0</v>
      </c>
      <c r="AL4816">
        <v>3292</v>
      </c>
      <c r="AM4816" t="s">
        <v>84</v>
      </c>
      <c r="AN4816">
        <v>42263</v>
      </c>
      <c r="AO4816">
        <v>0</v>
      </c>
      <c r="AP4816">
        <v>0</v>
      </c>
      <c r="AQ4816">
        <v>0</v>
      </c>
      <c r="AR4816">
        <v>0</v>
      </c>
      <c r="AS4816">
        <v>0</v>
      </c>
      <c r="AT4816">
        <v>0</v>
      </c>
      <c r="AU4816">
        <v>16223</v>
      </c>
      <c r="AV4816">
        <v>15858</v>
      </c>
      <c r="AW4816">
        <v>608</v>
      </c>
      <c r="AX4816">
        <v>7870</v>
      </c>
      <c r="AY4816">
        <v>1835</v>
      </c>
      <c r="AZ4816">
        <v>0</v>
      </c>
      <c r="BA4816">
        <v>1</v>
      </c>
      <c r="BB4816">
        <v>19</v>
      </c>
      <c r="BC4816">
        <v>20</v>
      </c>
      <c r="BD4816">
        <v>13</v>
      </c>
      <c r="BE4816">
        <v>1508</v>
      </c>
      <c r="BF4816">
        <v>9389</v>
      </c>
      <c r="BG4816">
        <v>3750</v>
      </c>
      <c r="BH4816">
        <v>798</v>
      </c>
      <c r="BI4816">
        <v>6589</v>
      </c>
      <c r="BJ4816">
        <v>0</v>
      </c>
      <c r="BK4816">
        <v>8</v>
      </c>
      <c r="BL4816">
        <v>82</v>
      </c>
      <c r="BM4816">
        <v>40</v>
      </c>
      <c r="BN4816">
        <v>0</v>
      </c>
      <c r="BO4816">
        <v>1082</v>
      </c>
      <c r="BP4816">
        <v>200</v>
      </c>
      <c r="BQ4816">
        <v>0</v>
      </c>
      <c r="BR4816">
        <v>14</v>
      </c>
      <c r="BS4816">
        <v>2471</v>
      </c>
      <c r="BT4816">
        <v>7800</v>
      </c>
      <c r="BU4816" s="1">
        <v>41548</v>
      </c>
      <c r="BV4816" s="1">
        <v>41912</v>
      </c>
      <c r="BW4816" s="31">
        <v>1</v>
      </c>
    </row>
    <row r="4817" spans="1:75" hidden="1" x14ac:dyDescent="0.25">
      <c r="A4817" t="s">
        <v>18275</v>
      </c>
      <c r="B4817" t="s">
        <v>18447</v>
      </c>
      <c r="C4817">
        <v>2015</v>
      </c>
      <c r="D4817" t="s">
        <v>18448</v>
      </c>
      <c r="E4817" t="s">
        <v>18449</v>
      </c>
      <c r="F4817" t="s">
        <v>18450</v>
      </c>
      <c r="G4817">
        <v>68729</v>
      </c>
      <c r="H4817">
        <v>-97.905123599999996</v>
      </c>
      <c r="I4817">
        <v>42.467622200000001</v>
      </c>
      <c r="J4817">
        <v>31</v>
      </c>
      <c r="K4817">
        <v>107</v>
      </c>
      <c r="L4817" t="s">
        <v>7196</v>
      </c>
      <c r="M4817">
        <v>8482</v>
      </c>
      <c r="N4817" t="s">
        <v>80</v>
      </c>
      <c r="O4817" t="s">
        <v>96</v>
      </c>
      <c r="P4817" t="s">
        <v>82</v>
      </c>
      <c r="Q4817" t="s">
        <v>458</v>
      </c>
      <c r="R4817">
        <v>1120</v>
      </c>
      <c r="S4817">
        <v>1120</v>
      </c>
      <c r="T4817">
        <v>1</v>
      </c>
      <c r="U4817">
        <v>0</v>
      </c>
      <c r="V4817">
        <v>0</v>
      </c>
      <c r="W4817">
        <v>0</v>
      </c>
      <c r="X4817">
        <v>1</v>
      </c>
      <c r="Y4817">
        <v>0</v>
      </c>
      <c r="Z4817">
        <v>1</v>
      </c>
      <c r="AA4817">
        <v>58663</v>
      </c>
      <c r="AB4817">
        <v>965</v>
      </c>
      <c r="AC4817">
        <v>0</v>
      </c>
      <c r="AD4817">
        <v>1034</v>
      </c>
      <c r="AE4817">
        <v>60662</v>
      </c>
      <c r="AF4817" t="s">
        <v>84</v>
      </c>
      <c r="AG4817" t="s">
        <v>84</v>
      </c>
      <c r="AH4817" t="s">
        <v>84</v>
      </c>
      <c r="AI4817">
        <v>4406</v>
      </c>
      <c r="AJ4817">
        <v>500</v>
      </c>
      <c r="AK4817">
        <v>0</v>
      </c>
      <c r="AL4817">
        <v>4906</v>
      </c>
      <c r="AM4817" t="s">
        <v>84</v>
      </c>
      <c r="AN4817">
        <v>65104</v>
      </c>
      <c r="AO4817">
        <v>0</v>
      </c>
      <c r="AP4817">
        <v>0</v>
      </c>
      <c r="AQ4817">
        <v>0</v>
      </c>
      <c r="AR4817">
        <v>0</v>
      </c>
      <c r="AS4817">
        <v>0</v>
      </c>
      <c r="AT4817">
        <v>0</v>
      </c>
      <c r="AU4817">
        <v>12723</v>
      </c>
      <c r="AV4817">
        <v>15858</v>
      </c>
      <c r="AW4817">
        <v>812</v>
      </c>
      <c r="AX4817">
        <v>7870</v>
      </c>
      <c r="AY4817">
        <v>506</v>
      </c>
      <c r="AZ4817">
        <v>0</v>
      </c>
      <c r="BA4817">
        <v>1</v>
      </c>
      <c r="BB4817">
        <v>19</v>
      </c>
      <c r="BC4817">
        <v>20</v>
      </c>
      <c r="BD4817">
        <v>27</v>
      </c>
      <c r="BE4817">
        <v>1900</v>
      </c>
      <c r="BF4817">
        <v>7300</v>
      </c>
      <c r="BG4817">
        <v>1213</v>
      </c>
      <c r="BH4817">
        <v>1152</v>
      </c>
      <c r="BI4817">
        <v>38941</v>
      </c>
      <c r="BJ4817">
        <v>0</v>
      </c>
      <c r="BK4817">
        <v>18</v>
      </c>
      <c r="BL4817">
        <v>73</v>
      </c>
      <c r="BM4817">
        <v>56</v>
      </c>
      <c r="BN4817">
        <v>1</v>
      </c>
      <c r="BO4817">
        <v>2020</v>
      </c>
      <c r="BP4817">
        <v>1568</v>
      </c>
      <c r="BQ4817">
        <v>20</v>
      </c>
      <c r="BR4817">
        <v>7</v>
      </c>
      <c r="BS4817">
        <v>3224</v>
      </c>
      <c r="BT4817">
        <v>300</v>
      </c>
      <c r="BU4817" s="1">
        <v>41548</v>
      </c>
      <c r="BV4817" s="1">
        <v>41912</v>
      </c>
      <c r="BW4817" s="31">
        <v>1</v>
      </c>
    </row>
    <row r="4818" spans="1:75" hidden="1" x14ac:dyDescent="0.25">
      <c r="A4818" t="s">
        <v>18275</v>
      </c>
      <c r="B4818" t="s">
        <v>18451</v>
      </c>
      <c r="C4818">
        <v>2015</v>
      </c>
      <c r="D4818" t="s">
        <v>18452</v>
      </c>
      <c r="E4818" t="s">
        <v>18453</v>
      </c>
      <c r="F4818" t="s">
        <v>7640</v>
      </c>
      <c r="G4818">
        <v>68333</v>
      </c>
      <c r="H4818">
        <v>-96.958987500000006</v>
      </c>
      <c r="I4818">
        <v>40.625207600000003</v>
      </c>
      <c r="J4818">
        <v>31</v>
      </c>
      <c r="K4818">
        <v>151</v>
      </c>
      <c r="L4818" t="s">
        <v>1552</v>
      </c>
      <c r="M4818">
        <v>14252</v>
      </c>
      <c r="N4818" t="s">
        <v>80</v>
      </c>
      <c r="O4818" t="s">
        <v>96</v>
      </c>
      <c r="P4818" t="s">
        <v>82</v>
      </c>
      <c r="Q4818" t="s">
        <v>458</v>
      </c>
      <c r="R4818">
        <v>7135</v>
      </c>
      <c r="S4818">
        <v>7135</v>
      </c>
      <c r="T4818">
        <v>1</v>
      </c>
      <c r="U4818">
        <v>0</v>
      </c>
      <c r="V4818">
        <v>0</v>
      </c>
      <c r="W4818">
        <v>1</v>
      </c>
      <c r="X4818">
        <v>1</v>
      </c>
      <c r="Y4818">
        <v>4.78</v>
      </c>
      <c r="Z4818">
        <v>5.78</v>
      </c>
      <c r="AA4818">
        <v>397906</v>
      </c>
      <c r="AB4818">
        <v>1786</v>
      </c>
      <c r="AC4818">
        <v>0</v>
      </c>
      <c r="AD4818">
        <v>38513</v>
      </c>
      <c r="AE4818">
        <v>438205</v>
      </c>
      <c r="AF4818">
        <v>192519</v>
      </c>
      <c r="AG4818">
        <v>64958</v>
      </c>
      <c r="AH4818">
        <v>257477</v>
      </c>
      <c r="AI4818">
        <v>38400</v>
      </c>
      <c r="AJ4818">
        <v>12980</v>
      </c>
      <c r="AK4818">
        <v>800</v>
      </c>
      <c r="AL4818">
        <v>52180</v>
      </c>
      <c r="AM4818">
        <v>54288</v>
      </c>
      <c r="AN4818">
        <v>363945</v>
      </c>
      <c r="AO4818">
        <v>0</v>
      </c>
      <c r="AP4818">
        <v>0</v>
      </c>
      <c r="AQ4818">
        <v>0</v>
      </c>
      <c r="AR4818">
        <v>0</v>
      </c>
      <c r="AS4818">
        <v>0</v>
      </c>
      <c r="AT4818">
        <v>0</v>
      </c>
      <c r="AU4818">
        <v>22390</v>
      </c>
      <c r="AV4818">
        <v>15991</v>
      </c>
      <c r="AW4818">
        <v>1203</v>
      </c>
      <c r="AX4818">
        <v>7912</v>
      </c>
      <c r="AY4818">
        <v>2595</v>
      </c>
      <c r="AZ4818">
        <v>0</v>
      </c>
      <c r="BA4818">
        <v>4</v>
      </c>
      <c r="BB4818">
        <v>19</v>
      </c>
      <c r="BC4818">
        <v>23</v>
      </c>
      <c r="BD4818">
        <v>70</v>
      </c>
      <c r="BE4818">
        <v>2548</v>
      </c>
      <c r="BF4818">
        <v>69879</v>
      </c>
      <c r="BG4818">
        <v>1040</v>
      </c>
      <c r="BH4818">
        <v>5192</v>
      </c>
      <c r="BI4818">
        <v>91664</v>
      </c>
      <c r="BJ4818">
        <v>251</v>
      </c>
      <c r="BK4818">
        <v>49</v>
      </c>
      <c r="BL4818">
        <v>266</v>
      </c>
      <c r="BM4818">
        <v>138</v>
      </c>
      <c r="BN4818">
        <v>26</v>
      </c>
      <c r="BO4818">
        <v>6908</v>
      </c>
      <c r="BP4818">
        <v>5244</v>
      </c>
      <c r="BQ4818">
        <v>338</v>
      </c>
      <c r="BR4818">
        <v>13</v>
      </c>
      <c r="BS4818">
        <v>8114</v>
      </c>
      <c r="BT4818">
        <v>9965</v>
      </c>
      <c r="BU4818" s="1">
        <v>41548</v>
      </c>
      <c r="BV4818" s="1">
        <v>41912</v>
      </c>
      <c r="BW4818" s="31">
        <v>1</v>
      </c>
    </row>
    <row r="4819" spans="1:75" hidden="1" x14ac:dyDescent="0.25">
      <c r="A4819" t="s">
        <v>18275</v>
      </c>
      <c r="B4819" t="s">
        <v>18454</v>
      </c>
      <c r="C4819">
        <v>2015</v>
      </c>
      <c r="D4819" t="s">
        <v>18455</v>
      </c>
      <c r="E4819" t="s">
        <v>7806</v>
      </c>
      <c r="F4819" t="s">
        <v>18456</v>
      </c>
      <c r="G4819">
        <v>68730</v>
      </c>
      <c r="H4819">
        <v>-97.496079800000004</v>
      </c>
      <c r="I4819">
        <v>42.732319199999999</v>
      </c>
      <c r="J4819">
        <v>31</v>
      </c>
      <c r="K4819">
        <v>107</v>
      </c>
      <c r="L4819" t="s">
        <v>7196</v>
      </c>
      <c r="M4819">
        <v>8482</v>
      </c>
      <c r="N4819" t="s">
        <v>80</v>
      </c>
      <c r="O4819" t="s">
        <v>96</v>
      </c>
      <c r="P4819" t="s">
        <v>82</v>
      </c>
      <c r="Q4819" t="s">
        <v>458</v>
      </c>
      <c r="R4819">
        <v>700</v>
      </c>
      <c r="S4819">
        <v>700</v>
      </c>
      <c r="T4819">
        <v>1</v>
      </c>
      <c r="U4819">
        <v>0</v>
      </c>
      <c r="V4819">
        <v>0</v>
      </c>
      <c r="W4819">
        <v>0</v>
      </c>
      <c r="X4819">
        <v>0.5</v>
      </c>
      <c r="Y4819">
        <v>0</v>
      </c>
      <c r="Z4819">
        <v>0.5</v>
      </c>
      <c r="AA4819">
        <v>17584</v>
      </c>
      <c r="AB4819">
        <v>673</v>
      </c>
      <c r="AC4819">
        <v>0</v>
      </c>
      <c r="AD4819">
        <v>0</v>
      </c>
      <c r="AE4819">
        <v>18257</v>
      </c>
      <c r="AF4819" t="s">
        <v>84</v>
      </c>
      <c r="AG4819" t="s">
        <v>84</v>
      </c>
      <c r="AH4819" t="s">
        <v>84</v>
      </c>
      <c r="AI4819">
        <v>2941</v>
      </c>
      <c r="AJ4819">
        <v>0</v>
      </c>
      <c r="AK4819">
        <v>90</v>
      </c>
      <c r="AL4819">
        <v>3031</v>
      </c>
      <c r="AM4819" t="s">
        <v>84</v>
      </c>
      <c r="AN4819">
        <v>19964</v>
      </c>
      <c r="AO4819">
        <v>0</v>
      </c>
      <c r="AP4819">
        <v>0</v>
      </c>
      <c r="AQ4819">
        <v>0</v>
      </c>
      <c r="AR4819">
        <v>0</v>
      </c>
      <c r="AS4819">
        <v>0</v>
      </c>
      <c r="AT4819">
        <v>0</v>
      </c>
      <c r="AU4819">
        <v>6724</v>
      </c>
      <c r="AV4819">
        <v>0</v>
      </c>
      <c r="AW4819">
        <v>45</v>
      </c>
      <c r="AX4819">
        <v>0</v>
      </c>
      <c r="AY4819">
        <v>21</v>
      </c>
      <c r="AZ4819">
        <v>0</v>
      </c>
      <c r="BA4819">
        <v>0</v>
      </c>
      <c r="BB4819">
        <v>19</v>
      </c>
      <c r="BC4819">
        <v>19</v>
      </c>
      <c r="BD4819">
        <v>4</v>
      </c>
      <c r="BE4819">
        <v>1040</v>
      </c>
      <c r="BF4819">
        <v>2926</v>
      </c>
      <c r="BG4819">
        <v>271</v>
      </c>
      <c r="BH4819">
        <v>526</v>
      </c>
      <c r="BI4819">
        <v>8947</v>
      </c>
      <c r="BJ4819">
        <v>0</v>
      </c>
      <c r="BK4819">
        <v>57</v>
      </c>
      <c r="BL4819">
        <v>3</v>
      </c>
      <c r="BM4819">
        <v>2</v>
      </c>
      <c r="BN4819">
        <v>0</v>
      </c>
      <c r="BO4819">
        <v>69</v>
      </c>
      <c r="BP4819">
        <v>64</v>
      </c>
      <c r="BQ4819">
        <v>0</v>
      </c>
      <c r="BR4819">
        <v>10</v>
      </c>
      <c r="BS4819">
        <v>787</v>
      </c>
      <c r="BT4819">
        <v>186</v>
      </c>
      <c r="BU4819" s="1">
        <v>41548</v>
      </c>
      <c r="BV4819" s="1">
        <v>41912</v>
      </c>
      <c r="BW4819" s="31">
        <v>1</v>
      </c>
    </row>
    <row r="4820" spans="1:75" hidden="1" x14ac:dyDescent="0.25">
      <c r="A4820" t="s">
        <v>18275</v>
      </c>
      <c r="B4820" t="s">
        <v>18457</v>
      </c>
      <c r="C4820">
        <v>2015</v>
      </c>
      <c r="D4820" t="s">
        <v>18458</v>
      </c>
      <c r="E4820" t="s">
        <v>18459</v>
      </c>
      <c r="F4820" t="s">
        <v>18460</v>
      </c>
      <c r="G4820">
        <v>69024</v>
      </c>
      <c r="H4820">
        <v>-100.8382091</v>
      </c>
      <c r="I4820">
        <v>40.228600299999997</v>
      </c>
      <c r="J4820">
        <v>31</v>
      </c>
      <c r="K4820">
        <v>87</v>
      </c>
      <c r="L4820" t="s">
        <v>18461</v>
      </c>
      <c r="M4820">
        <v>2901</v>
      </c>
      <c r="N4820" t="s">
        <v>80</v>
      </c>
      <c r="O4820" t="s">
        <v>96</v>
      </c>
      <c r="P4820" t="s">
        <v>82</v>
      </c>
      <c r="Q4820" t="s">
        <v>458</v>
      </c>
      <c r="R4820">
        <v>589</v>
      </c>
      <c r="S4820">
        <v>589</v>
      </c>
      <c r="T4820">
        <v>1</v>
      </c>
      <c r="U4820">
        <v>0</v>
      </c>
      <c r="V4820">
        <v>0</v>
      </c>
      <c r="W4820">
        <v>0</v>
      </c>
      <c r="X4820">
        <v>0.3</v>
      </c>
      <c r="Y4820">
        <v>0.23</v>
      </c>
      <c r="Z4820">
        <v>0.53</v>
      </c>
      <c r="AA4820">
        <v>19657</v>
      </c>
      <c r="AB4820">
        <v>1705</v>
      </c>
      <c r="AC4820">
        <v>0</v>
      </c>
      <c r="AD4820">
        <v>0</v>
      </c>
      <c r="AE4820">
        <v>21362</v>
      </c>
      <c r="AF4820" t="s">
        <v>84</v>
      </c>
      <c r="AG4820" t="s">
        <v>84</v>
      </c>
      <c r="AH4820" t="s">
        <v>84</v>
      </c>
      <c r="AI4820">
        <v>5200</v>
      </c>
      <c r="AJ4820">
        <v>0</v>
      </c>
      <c r="AK4820">
        <v>0</v>
      </c>
      <c r="AL4820">
        <v>5200</v>
      </c>
      <c r="AM4820" t="s">
        <v>84</v>
      </c>
      <c r="AN4820">
        <v>20091</v>
      </c>
      <c r="AO4820">
        <v>0</v>
      </c>
      <c r="AP4820">
        <v>0</v>
      </c>
      <c r="AQ4820">
        <v>0</v>
      </c>
      <c r="AR4820">
        <v>0</v>
      </c>
      <c r="AS4820">
        <v>0</v>
      </c>
      <c r="AT4820">
        <v>5200</v>
      </c>
      <c r="AU4820">
        <v>10692</v>
      </c>
      <c r="AV4820">
        <v>15858</v>
      </c>
      <c r="AW4820">
        <v>0</v>
      </c>
      <c r="AX4820">
        <v>7870</v>
      </c>
      <c r="AY4820">
        <v>412</v>
      </c>
      <c r="AZ4820">
        <v>0</v>
      </c>
      <c r="BA4820">
        <v>0</v>
      </c>
      <c r="BB4820">
        <v>19</v>
      </c>
      <c r="BC4820">
        <v>19</v>
      </c>
      <c r="BD4820">
        <v>15</v>
      </c>
      <c r="BE4820">
        <v>996</v>
      </c>
      <c r="BF4820">
        <v>3265</v>
      </c>
      <c r="BG4820">
        <v>30</v>
      </c>
      <c r="BH4820">
        <v>278</v>
      </c>
      <c r="BI4820">
        <v>5511</v>
      </c>
      <c r="BJ4820">
        <v>0</v>
      </c>
      <c r="BK4820">
        <v>15</v>
      </c>
      <c r="BL4820">
        <v>1</v>
      </c>
      <c r="BM4820">
        <v>1</v>
      </c>
      <c r="BN4820">
        <v>0</v>
      </c>
      <c r="BO4820">
        <v>18</v>
      </c>
      <c r="BP4820">
        <v>18</v>
      </c>
      <c r="BQ4820">
        <v>0</v>
      </c>
      <c r="BR4820">
        <v>5</v>
      </c>
      <c r="BS4820">
        <v>1142</v>
      </c>
      <c r="BT4820">
        <v>1142</v>
      </c>
      <c r="BU4820" s="1">
        <v>41548</v>
      </c>
      <c r="BV4820" s="1">
        <v>41912</v>
      </c>
      <c r="BW4820" s="31">
        <v>1</v>
      </c>
    </row>
    <row r="4821" spans="1:75" hidden="1" x14ac:dyDescent="0.25">
      <c r="A4821" t="s">
        <v>18275</v>
      </c>
      <c r="B4821" t="s">
        <v>18462</v>
      </c>
      <c r="C4821">
        <v>2015</v>
      </c>
      <c r="D4821" t="s">
        <v>18463</v>
      </c>
      <c r="E4821" t="s">
        <v>18464</v>
      </c>
      <c r="F4821" t="s">
        <v>18465</v>
      </c>
      <c r="G4821">
        <v>69025</v>
      </c>
      <c r="H4821">
        <v>-100.51546879999999</v>
      </c>
      <c r="I4821">
        <v>40.631206800000001</v>
      </c>
      <c r="J4821">
        <v>31</v>
      </c>
      <c r="K4821">
        <v>63</v>
      </c>
      <c r="L4821" t="s">
        <v>18466</v>
      </c>
      <c r="M4821">
        <v>2705</v>
      </c>
      <c r="N4821" t="s">
        <v>80</v>
      </c>
      <c r="O4821" t="s">
        <v>96</v>
      </c>
      <c r="P4821" t="s">
        <v>82</v>
      </c>
      <c r="Q4821" t="s">
        <v>458</v>
      </c>
      <c r="R4821">
        <v>922</v>
      </c>
      <c r="S4821">
        <v>922</v>
      </c>
      <c r="T4821">
        <v>1</v>
      </c>
      <c r="U4821">
        <v>0</v>
      </c>
      <c r="V4821">
        <v>0</v>
      </c>
      <c r="W4821">
        <v>0</v>
      </c>
      <c r="X4821">
        <v>0.6</v>
      </c>
      <c r="Y4821">
        <v>0.02</v>
      </c>
      <c r="Z4821">
        <v>0.62</v>
      </c>
      <c r="AA4821">
        <v>25675</v>
      </c>
      <c r="AB4821">
        <v>200</v>
      </c>
      <c r="AC4821">
        <v>0</v>
      </c>
      <c r="AD4821">
        <v>0</v>
      </c>
      <c r="AE4821">
        <v>25875</v>
      </c>
      <c r="AF4821" t="s">
        <v>84</v>
      </c>
      <c r="AG4821" t="s">
        <v>84</v>
      </c>
      <c r="AH4821" t="s">
        <v>84</v>
      </c>
      <c r="AI4821">
        <v>3236</v>
      </c>
      <c r="AJ4821">
        <v>0</v>
      </c>
      <c r="AK4821">
        <v>622</v>
      </c>
      <c r="AL4821">
        <v>3858</v>
      </c>
      <c r="AM4821" t="s">
        <v>84</v>
      </c>
      <c r="AN4821">
        <v>22434</v>
      </c>
      <c r="AO4821">
        <v>0</v>
      </c>
      <c r="AP4821">
        <v>0</v>
      </c>
      <c r="AQ4821">
        <v>0</v>
      </c>
      <c r="AR4821">
        <v>0</v>
      </c>
      <c r="AS4821">
        <v>0</v>
      </c>
      <c r="AT4821">
        <v>0</v>
      </c>
      <c r="AU4821">
        <v>14650</v>
      </c>
      <c r="AV4821">
        <v>0</v>
      </c>
      <c r="AW4821">
        <v>105</v>
      </c>
      <c r="AX4821">
        <v>0</v>
      </c>
      <c r="AY4821">
        <v>580</v>
      </c>
      <c r="AZ4821">
        <v>0</v>
      </c>
      <c r="BA4821">
        <v>0</v>
      </c>
      <c r="BB4821">
        <v>19</v>
      </c>
      <c r="BC4821">
        <v>19</v>
      </c>
      <c r="BD4821">
        <v>12</v>
      </c>
      <c r="BE4821">
        <v>1248</v>
      </c>
      <c r="BF4821">
        <v>3617</v>
      </c>
      <c r="BG4821">
        <v>104</v>
      </c>
      <c r="BH4821">
        <v>261</v>
      </c>
      <c r="BI4821">
        <v>2516</v>
      </c>
      <c r="BJ4821">
        <v>0</v>
      </c>
      <c r="BK4821">
        <v>50</v>
      </c>
      <c r="BL4821">
        <v>52</v>
      </c>
      <c r="BM4821">
        <v>41</v>
      </c>
      <c r="BN4821">
        <v>0</v>
      </c>
      <c r="BO4821">
        <v>322</v>
      </c>
      <c r="BP4821">
        <v>278</v>
      </c>
      <c r="BQ4821">
        <v>0</v>
      </c>
      <c r="BR4821">
        <v>7</v>
      </c>
      <c r="BS4821">
        <v>1237</v>
      </c>
      <c r="BT4821">
        <v>34</v>
      </c>
      <c r="BU4821" s="1">
        <v>41548</v>
      </c>
      <c r="BV4821" s="1">
        <v>41912</v>
      </c>
      <c r="BW4821" s="31">
        <v>1</v>
      </c>
    </row>
    <row r="4822" spans="1:75" hidden="1" x14ac:dyDescent="0.25">
      <c r="A4822" t="s">
        <v>18275</v>
      </c>
      <c r="B4822" t="s">
        <v>18467</v>
      </c>
      <c r="C4822">
        <v>2015</v>
      </c>
      <c r="D4822" t="s">
        <v>18468</v>
      </c>
      <c r="E4822" t="s">
        <v>18469</v>
      </c>
      <c r="F4822" t="s">
        <v>18470</v>
      </c>
      <c r="G4822">
        <v>68731</v>
      </c>
      <c r="H4822">
        <v>-96.420243600000006</v>
      </c>
      <c r="I4822">
        <v>42.415123999999999</v>
      </c>
      <c r="J4822">
        <v>31</v>
      </c>
      <c r="K4822">
        <v>43</v>
      </c>
      <c r="L4822" t="s">
        <v>16234</v>
      </c>
      <c r="M4822">
        <v>20850</v>
      </c>
      <c r="N4822" t="s">
        <v>80</v>
      </c>
      <c r="O4822" t="s">
        <v>96</v>
      </c>
      <c r="P4822" t="s">
        <v>82</v>
      </c>
      <c r="Q4822" t="s">
        <v>458</v>
      </c>
      <c r="R4822">
        <v>1907</v>
      </c>
      <c r="S4822">
        <v>1907</v>
      </c>
      <c r="T4822">
        <v>1</v>
      </c>
      <c r="U4822">
        <v>0</v>
      </c>
      <c r="V4822">
        <v>0</v>
      </c>
      <c r="W4822">
        <v>0</v>
      </c>
      <c r="X4822">
        <v>0.5</v>
      </c>
      <c r="Y4822">
        <v>0.38</v>
      </c>
      <c r="Z4822">
        <v>0.88</v>
      </c>
      <c r="AA4822">
        <v>37042</v>
      </c>
      <c r="AB4822">
        <v>0</v>
      </c>
      <c r="AC4822">
        <v>0</v>
      </c>
      <c r="AD4822">
        <v>750</v>
      </c>
      <c r="AE4822">
        <v>37792</v>
      </c>
      <c r="AF4822" t="s">
        <v>84</v>
      </c>
      <c r="AG4822" t="s">
        <v>84</v>
      </c>
      <c r="AH4822" t="s">
        <v>84</v>
      </c>
      <c r="AI4822">
        <v>2802</v>
      </c>
      <c r="AJ4822">
        <v>0</v>
      </c>
      <c r="AK4822">
        <v>1713</v>
      </c>
      <c r="AL4822">
        <v>4515</v>
      </c>
      <c r="AM4822" t="s">
        <v>84</v>
      </c>
      <c r="AN4822">
        <v>37800</v>
      </c>
      <c r="AO4822">
        <v>37792</v>
      </c>
      <c r="AP4822">
        <v>0</v>
      </c>
      <c r="AQ4822">
        <v>0</v>
      </c>
      <c r="AR4822">
        <v>0</v>
      </c>
      <c r="AS4822">
        <v>37792</v>
      </c>
      <c r="AT4822">
        <v>0</v>
      </c>
      <c r="AU4822">
        <v>4146</v>
      </c>
      <c r="AV4822">
        <v>0</v>
      </c>
      <c r="AW4822">
        <v>25</v>
      </c>
      <c r="AX4822">
        <v>0</v>
      </c>
      <c r="AY4822">
        <v>709</v>
      </c>
      <c r="AZ4822">
        <v>0</v>
      </c>
      <c r="BA4822">
        <v>1</v>
      </c>
      <c r="BB4822">
        <v>19</v>
      </c>
      <c r="BC4822">
        <v>20</v>
      </c>
      <c r="BD4822">
        <v>23</v>
      </c>
      <c r="BE4822">
        <v>1508</v>
      </c>
      <c r="BF4822">
        <v>5198</v>
      </c>
      <c r="BG4822">
        <v>377</v>
      </c>
      <c r="BH4822">
        <v>853</v>
      </c>
      <c r="BI4822">
        <v>4682</v>
      </c>
      <c r="BJ4822">
        <v>0</v>
      </c>
      <c r="BK4822">
        <v>0</v>
      </c>
      <c r="BL4822">
        <v>18</v>
      </c>
      <c r="BM4822">
        <v>15</v>
      </c>
      <c r="BN4822">
        <v>3</v>
      </c>
      <c r="BO4822">
        <v>420</v>
      </c>
      <c r="BP4822">
        <v>345</v>
      </c>
      <c r="BQ4822">
        <v>75</v>
      </c>
      <c r="BR4822">
        <v>5</v>
      </c>
      <c r="BS4822">
        <v>1066</v>
      </c>
      <c r="BT4822">
        <v>160</v>
      </c>
      <c r="BU4822" s="1">
        <v>41548</v>
      </c>
      <c r="BV4822" s="1">
        <v>41912</v>
      </c>
      <c r="BW4822" s="31">
        <v>1</v>
      </c>
    </row>
    <row r="4823" spans="1:75" hidden="1" x14ac:dyDescent="0.25">
      <c r="A4823" t="s">
        <v>18275</v>
      </c>
      <c r="B4823" t="s">
        <v>18471</v>
      </c>
      <c r="C4823">
        <v>2015</v>
      </c>
      <c r="D4823" t="s">
        <v>5998</v>
      </c>
      <c r="E4823" t="s">
        <v>18472</v>
      </c>
      <c r="F4823" t="s">
        <v>6000</v>
      </c>
      <c r="G4823">
        <v>68335</v>
      </c>
      <c r="H4823">
        <v>-97.813208700000004</v>
      </c>
      <c r="I4823">
        <v>40.313021599999999</v>
      </c>
      <c r="J4823">
        <v>31</v>
      </c>
      <c r="K4823">
        <v>169</v>
      </c>
      <c r="L4823" t="s">
        <v>11266</v>
      </c>
      <c r="M4823">
        <v>5230</v>
      </c>
      <c r="N4823" t="s">
        <v>80</v>
      </c>
      <c r="O4823" t="s">
        <v>96</v>
      </c>
      <c r="P4823" t="s">
        <v>82</v>
      </c>
      <c r="Q4823" t="s">
        <v>458</v>
      </c>
      <c r="R4823">
        <v>293</v>
      </c>
      <c r="S4823">
        <v>293</v>
      </c>
      <c r="T4823">
        <v>1</v>
      </c>
      <c r="U4823">
        <v>0</v>
      </c>
      <c r="V4823">
        <v>0</v>
      </c>
      <c r="W4823">
        <v>0</v>
      </c>
      <c r="X4823">
        <v>0.38</v>
      </c>
      <c r="Y4823">
        <v>0</v>
      </c>
      <c r="Z4823">
        <v>0.38</v>
      </c>
      <c r="AA4823">
        <v>9600</v>
      </c>
      <c r="AB4823">
        <v>200</v>
      </c>
      <c r="AC4823">
        <v>0</v>
      </c>
      <c r="AD4823">
        <v>160</v>
      </c>
      <c r="AE4823">
        <v>9960</v>
      </c>
      <c r="AF4823" t="s">
        <v>84</v>
      </c>
      <c r="AG4823" t="s">
        <v>84</v>
      </c>
      <c r="AH4823" t="s">
        <v>84</v>
      </c>
      <c r="AI4823">
        <v>761</v>
      </c>
      <c r="AJ4823">
        <v>0</v>
      </c>
      <c r="AK4823">
        <v>0</v>
      </c>
      <c r="AL4823">
        <v>761</v>
      </c>
      <c r="AM4823" t="s">
        <v>84</v>
      </c>
      <c r="AN4823">
        <v>13036</v>
      </c>
      <c r="AO4823">
        <v>0</v>
      </c>
      <c r="AP4823">
        <v>0</v>
      </c>
      <c r="AQ4823">
        <v>0</v>
      </c>
      <c r="AR4823">
        <v>0</v>
      </c>
      <c r="AS4823">
        <v>0</v>
      </c>
      <c r="AT4823">
        <v>0</v>
      </c>
      <c r="AU4823">
        <v>13868</v>
      </c>
      <c r="AV4823">
        <v>0</v>
      </c>
      <c r="AW4823">
        <v>28</v>
      </c>
      <c r="AX4823">
        <v>0</v>
      </c>
      <c r="AY4823">
        <v>43</v>
      </c>
      <c r="AZ4823">
        <v>0</v>
      </c>
      <c r="BA4823">
        <v>0</v>
      </c>
      <c r="BB4823">
        <v>19</v>
      </c>
      <c r="BC4823">
        <v>19</v>
      </c>
      <c r="BD4823">
        <v>8</v>
      </c>
      <c r="BE4823">
        <v>728</v>
      </c>
      <c r="BF4823">
        <v>913</v>
      </c>
      <c r="BG4823">
        <v>12</v>
      </c>
      <c r="BH4823">
        <v>913</v>
      </c>
      <c r="BI4823">
        <v>1513</v>
      </c>
      <c r="BJ4823">
        <v>0</v>
      </c>
      <c r="BK4823">
        <v>3</v>
      </c>
      <c r="BL4823">
        <v>3</v>
      </c>
      <c r="BM4823">
        <v>3</v>
      </c>
      <c r="BN4823">
        <v>0</v>
      </c>
      <c r="BO4823">
        <v>30</v>
      </c>
      <c r="BP4823">
        <v>30</v>
      </c>
      <c r="BQ4823">
        <v>0</v>
      </c>
      <c r="BR4823">
        <v>1</v>
      </c>
      <c r="BS4823">
        <v>113</v>
      </c>
      <c r="BT4823">
        <v>80</v>
      </c>
      <c r="BU4823" s="1">
        <v>41548</v>
      </c>
      <c r="BV4823" s="1">
        <v>41912</v>
      </c>
      <c r="BW4823" s="31">
        <v>1</v>
      </c>
    </row>
    <row r="4824" spans="1:75" hidden="1" x14ac:dyDescent="0.25">
      <c r="A4824" t="s">
        <v>18275</v>
      </c>
      <c r="B4824" t="s">
        <v>18473</v>
      </c>
      <c r="C4824">
        <v>2015</v>
      </c>
      <c r="D4824" t="s">
        <v>18474</v>
      </c>
      <c r="E4824" t="s">
        <v>18475</v>
      </c>
      <c r="F4824" t="s">
        <v>18476</v>
      </c>
      <c r="G4824">
        <v>68338</v>
      </c>
      <c r="H4824">
        <v>-97.297452199999995</v>
      </c>
      <c r="I4824">
        <v>40.320800300000002</v>
      </c>
      <c r="J4824">
        <v>31</v>
      </c>
      <c r="K4824">
        <v>95</v>
      </c>
      <c r="L4824" t="s">
        <v>788</v>
      </c>
      <c r="M4824">
        <v>7335</v>
      </c>
      <c r="N4824" t="s">
        <v>80</v>
      </c>
      <c r="O4824" t="s">
        <v>96</v>
      </c>
      <c r="P4824" t="s">
        <v>82</v>
      </c>
      <c r="Q4824" t="s">
        <v>458</v>
      </c>
      <c r="R4824">
        <v>169</v>
      </c>
      <c r="S4824">
        <v>169</v>
      </c>
      <c r="T4824">
        <v>1</v>
      </c>
      <c r="U4824">
        <v>0</v>
      </c>
      <c r="V4824">
        <v>0</v>
      </c>
      <c r="W4824">
        <v>0</v>
      </c>
      <c r="X4824">
        <v>0.08</v>
      </c>
      <c r="Y4824">
        <v>0</v>
      </c>
      <c r="Z4824">
        <v>0.08</v>
      </c>
      <c r="AA4824">
        <v>3972</v>
      </c>
      <c r="AB4824">
        <v>200</v>
      </c>
      <c r="AC4824">
        <v>0</v>
      </c>
      <c r="AD4824">
        <v>0</v>
      </c>
      <c r="AE4824">
        <v>4172</v>
      </c>
      <c r="AF4824" t="s">
        <v>84</v>
      </c>
      <c r="AG4824" t="s">
        <v>84</v>
      </c>
      <c r="AH4824" t="s">
        <v>84</v>
      </c>
      <c r="AI4824">
        <v>211</v>
      </c>
      <c r="AJ4824">
        <v>0</v>
      </c>
      <c r="AK4824">
        <v>0</v>
      </c>
      <c r="AL4824">
        <v>211</v>
      </c>
      <c r="AM4824" t="s">
        <v>84</v>
      </c>
      <c r="AN4824">
        <v>4172</v>
      </c>
      <c r="AO4824">
        <v>0</v>
      </c>
      <c r="AP4824">
        <v>0</v>
      </c>
      <c r="AQ4824">
        <v>0</v>
      </c>
      <c r="AR4824">
        <v>0</v>
      </c>
      <c r="AS4824">
        <v>0</v>
      </c>
      <c r="AT4824">
        <v>4172</v>
      </c>
      <c r="AU4824">
        <v>6363</v>
      </c>
      <c r="AV4824">
        <v>2</v>
      </c>
      <c r="AW4824">
        <v>117</v>
      </c>
      <c r="AX4824">
        <v>0</v>
      </c>
      <c r="AY4824">
        <v>15</v>
      </c>
      <c r="AZ4824">
        <v>0</v>
      </c>
      <c r="BA4824">
        <v>0</v>
      </c>
      <c r="BB4824">
        <v>19</v>
      </c>
      <c r="BC4824">
        <v>19</v>
      </c>
      <c r="BD4824">
        <v>0</v>
      </c>
      <c r="BE4824">
        <v>156</v>
      </c>
      <c r="BF4824">
        <v>240</v>
      </c>
      <c r="BG4824">
        <v>0</v>
      </c>
      <c r="BH4824">
        <v>20</v>
      </c>
      <c r="BI4824">
        <v>340</v>
      </c>
      <c r="BJ4824">
        <v>0</v>
      </c>
      <c r="BK4824">
        <v>350</v>
      </c>
      <c r="BL4824">
        <v>4</v>
      </c>
      <c r="BM4824">
        <v>4</v>
      </c>
      <c r="BN4824">
        <v>0</v>
      </c>
      <c r="BO4824">
        <v>60</v>
      </c>
      <c r="BP4824">
        <v>60</v>
      </c>
      <c r="BQ4824">
        <v>0</v>
      </c>
      <c r="BR4824">
        <v>1</v>
      </c>
      <c r="BS4824">
        <v>8</v>
      </c>
      <c r="BT4824">
        <v>0</v>
      </c>
      <c r="BU4824" s="1">
        <v>41548</v>
      </c>
      <c r="BV4824" s="1">
        <v>41912</v>
      </c>
      <c r="BW4824" s="31">
        <v>1</v>
      </c>
    </row>
    <row r="4825" spans="1:75" hidden="1" x14ac:dyDescent="0.25">
      <c r="A4825" t="s">
        <v>18275</v>
      </c>
      <c r="B4825" t="s">
        <v>18477</v>
      </c>
      <c r="C4825">
        <v>2015</v>
      </c>
      <c r="D4825" t="s">
        <v>18478</v>
      </c>
      <c r="E4825" t="s">
        <v>18479</v>
      </c>
      <c r="F4825" t="s">
        <v>18480</v>
      </c>
      <c r="G4825">
        <v>68340</v>
      </c>
      <c r="H4825">
        <v>-97.724130099999996</v>
      </c>
      <c r="I4825">
        <v>40.141955600000003</v>
      </c>
      <c r="J4825">
        <v>31</v>
      </c>
      <c r="K4825">
        <v>169</v>
      </c>
      <c r="L4825" t="s">
        <v>11266</v>
      </c>
      <c r="M4825">
        <v>5230</v>
      </c>
      <c r="N4825" t="s">
        <v>80</v>
      </c>
      <c r="O4825" t="s">
        <v>96</v>
      </c>
      <c r="P4825" t="s">
        <v>82</v>
      </c>
      <c r="Q4825" t="s">
        <v>458</v>
      </c>
      <c r="R4825">
        <v>747</v>
      </c>
      <c r="S4825">
        <v>747</v>
      </c>
      <c r="T4825">
        <v>1</v>
      </c>
      <c r="U4825">
        <v>0</v>
      </c>
      <c r="V4825">
        <v>0</v>
      </c>
      <c r="W4825">
        <v>0</v>
      </c>
      <c r="X4825">
        <v>0.31</v>
      </c>
      <c r="Y4825">
        <v>0.13</v>
      </c>
      <c r="Z4825">
        <v>0.44</v>
      </c>
      <c r="AA4825">
        <v>25000</v>
      </c>
      <c r="AB4825">
        <v>640</v>
      </c>
      <c r="AC4825">
        <v>0</v>
      </c>
      <c r="AD4825">
        <v>153</v>
      </c>
      <c r="AE4825">
        <v>25793</v>
      </c>
      <c r="AF4825" t="s">
        <v>84</v>
      </c>
      <c r="AG4825" t="s">
        <v>84</v>
      </c>
      <c r="AH4825" t="s">
        <v>84</v>
      </c>
      <c r="AI4825">
        <v>4766</v>
      </c>
      <c r="AJ4825">
        <v>500</v>
      </c>
      <c r="AK4825">
        <v>51</v>
      </c>
      <c r="AL4825">
        <v>5317</v>
      </c>
      <c r="AM4825" t="s">
        <v>84</v>
      </c>
      <c r="AN4825">
        <v>20348</v>
      </c>
      <c r="AO4825">
        <v>0</v>
      </c>
      <c r="AP4825">
        <v>0</v>
      </c>
      <c r="AQ4825">
        <v>0</v>
      </c>
      <c r="AR4825">
        <v>0</v>
      </c>
      <c r="AS4825">
        <v>0</v>
      </c>
      <c r="AT4825">
        <v>0</v>
      </c>
      <c r="AU4825">
        <v>12815</v>
      </c>
      <c r="AV4825">
        <v>15858</v>
      </c>
      <c r="AW4825">
        <v>102</v>
      </c>
      <c r="AX4825">
        <v>7870</v>
      </c>
      <c r="AY4825">
        <v>42</v>
      </c>
      <c r="AZ4825">
        <v>0</v>
      </c>
      <c r="BA4825">
        <v>1</v>
      </c>
      <c r="BB4825">
        <v>19</v>
      </c>
      <c r="BC4825">
        <v>20</v>
      </c>
      <c r="BD4825">
        <v>9</v>
      </c>
      <c r="BE4825">
        <v>910</v>
      </c>
      <c r="BF4825">
        <v>2917</v>
      </c>
      <c r="BG4825">
        <v>179</v>
      </c>
      <c r="BH4825">
        <v>304</v>
      </c>
      <c r="BI4825">
        <v>3096</v>
      </c>
      <c r="BJ4825">
        <v>0</v>
      </c>
      <c r="BK4825">
        <v>22</v>
      </c>
      <c r="BL4825">
        <v>11</v>
      </c>
      <c r="BM4825">
        <v>11</v>
      </c>
      <c r="BN4825">
        <v>0</v>
      </c>
      <c r="BO4825">
        <v>132</v>
      </c>
      <c r="BP4825">
        <v>132</v>
      </c>
      <c r="BQ4825">
        <v>0</v>
      </c>
      <c r="BR4825">
        <v>11</v>
      </c>
      <c r="BS4825">
        <v>1141</v>
      </c>
      <c r="BT4825">
        <v>570</v>
      </c>
      <c r="BU4825" s="1">
        <v>41548</v>
      </c>
      <c r="BV4825" s="1">
        <v>41912</v>
      </c>
      <c r="BW4825" s="31">
        <v>1</v>
      </c>
    </row>
    <row r="4826" spans="1:75" hidden="1" x14ac:dyDescent="0.25">
      <c r="A4826" t="s">
        <v>18275</v>
      </c>
      <c r="B4826" t="s">
        <v>18481</v>
      </c>
      <c r="C4826">
        <v>2015</v>
      </c>
      <c r="D4826" t="s">
        <v>18482</v>
      </c>
      <c r="E4826" t="s">
        <v>18483</v>
      </c>
      <c r="F4826" t="s">
        <v>4469</v>
      </c>
      <c r="G4826">
        <v>68633</v>
      </c>
      <c r="H4826">
        <v>-96.876220799999999</v>
      </c>
      <c r="I4826">
        <v>41.720962999999998</v>
      </c>
      <c r="J4826">
        <v>31</v>
      </c>
      <c r="K4826">
        <v>53</v>
      </c>
      <c r="L4826" t="s">
        <v>4469</v>
      </c>
      <c r="M4826">
        <v>36744</v>
      </c>
      <c r="N4826" t="s">
        <v>80</v>
      </c>
      <c r="O4826" t="s">
        <v>96</v>
      </c>
      <c r="P4826" t="s">
        <v>82</v>
      </c>
      <c r="Q4826" t="s">
        <v>458</v>
      </c>
      <c r="R4826">
        <v>608</v>
      </c>
      <c r="S4826">
        <v>608</v>
      </c>
      <c r="T4826">
        <v>1</v>
      </c>
      <c r="U4826">
        <v>0</v>
      </c>
      <c r="V4826">
        <v>0</v>
      </c>
      <c r="W4826">
        <v>0</v>
      </c>
      <c r="X4826">
        <v>0.37</v>
      </c>
      <c r="Y4826">
        <v>0.37</v>
      </c>
      <c r="Z4826">
        <v>0.74</v>
      </c>
      <c r="AA4826">
        <v>42300</v>
      </c>
      <c r="AB4826">
        <v>626</v>
      </c>
      <c r="AC4826">
        <v>0</v>
      </c>
      <c r="AD4826">
        <v>2500</v>
      </c>
      <c r="AE4826">
        <v>45426</v>
      </c>
      <c r="AF4826" t="s">
        <v>84</v>
      </c>
      <c r="AG4826" t="s">
        <v>84</v>
      </c>
      <c r="AH4826" t="s">
        <v>84</v>
      </c>
      <c r="AI4826">
        <v>7500</v>
      </c>
      <c r="AJ4826">
        <v>2000</v>
      </c>
      <c r="AK4826">
        <v>0</v>
      </c>
      <c r="AL4826">
        <v>9500</v>
      </c>
      <c r="AM4826" t="s">
        <v>84</v>
      </c>
      <c r="AN4826">
        <v>42300</v>
      </c>
      <c r="AO4826">
        <v>0</v>
      </c>
      <c r="AP4826">
        <v>0</v>
      </c>
      <c r="AQ4826">
        <v>0</v>
      </c>
      <c r="AR4826">
        <v>0</v>
      </c>
      <c r="AS4826">
        <v>0</v>
      </c>
      <c r="AT4826">
        <v>0</v>
      </c>
      <c r="AU4826">
        <v>7352</v>
      </c>
      <c r="AV4826">
        <v>0</v>
      </c>
      <c r="AW4826">
        <v>246</v>
      </c>
      <c r="AX4826">
        <v>0</v>
      </c>
      <c r="AY4826">
        <v>950</v>
      </c>
      <c r="AZ4826">
        <v>0</v>
      </c>
      <c r="BA4826">
        <v>3</v>
      </c>
      <c r="BB4826">
        <v>19</v>
      </c>
      <c r="BC4826">
        <v>22</v>
      </c>
      <c r="BD4826">
        <v>33</v>
      </c>
      <c r="BE4826">
        <v>1125</v>
      </c>
      <c r="BF4826">
        <v>8500</v>
      </c>
      <c r="BG4826">
        <v>250</v>
      </c>
      <c r="BH4826">
        <v>465</v>
      </c>
      <c r="BI4826">
        <v>9823</v>
      </c>
      <c r="BJ4826">
        <v>0</v>
      </c>
      <c r="BK4826">
        <v>16</v>
      </c>
      <c r="BL4826">
        <v>160</v>
      </c>
      <c r="BM4826">
        <v>120</v>
      </c>
      <c r="BN4826">
        <v>15</v>
      </c>
      <c r="BO4826">
        <v>4000</v>
      </c>
      <c r="BP4826">
        <v>3600</v>
      </c>
      <c r="BQ4826">
        <v>150</v>
      </c>
      <c r="BR4826">
        <v>14</v>
      </c>
      <c r="BS4826">
        <v>5000</v>
      </c>
      <c r="BT4826">
        <v>500</v>
      </c>
      <c r="BU4826" s="1">
        <v>41548</v>
      </c>
      <c r="BV4826" s="1">
        <v>41912</v>
      </c>
      <c r="BW4826" s="31">
        <v>1</v>
      </c>
    </row>
    <row r="4827" spans="1:75" hidden="1" x14ac:dyDescent="0.25">
      <c r="A4827" t="s">
        <v>18275</v>
      </c>
      <c r="B4827" t="s">
        <v>18484</v>
      </c>
      <c r="C4827">
        <v>2015</v>
      </c>
      <c r="D4827" t="s">
        <v>18485</v>
      </c>
      <c r="E4827" t="s">
        <v>18486</v>
      </c>
      <c r="F4827" t="s">
        <v>13698</v>
      </c>
      <c r="G4827">
        <v>68343</v>
      </c>
      <c r="H4827">
        <v>-97.113485999999995</v>
      </c>
      <c r="I4827">
        <v>40.646219000000002</v>
      </c>
      <c r="J4827">
        <v>31</v>
      </c>
      <c r="K4827">
        <v>151</v>
      </c>
      <c r="L4827" t="s">
        <v>1552</v>
      </c>
      <c r="M4827">
        <v>14252</v>
      </c>
      <c r="N4827" t="s">
        <v>80</v>
      </c>
      <c r="O4827" t="s">
        <v>96</v>
      </c>
      <c r="P4827" t="s">
        <v>82</v>
      </c>
      <c r="Q4827" t="s">
        <v>458</v>
      </c>
      <c r="R4827">
        <v>585</v>
      </c>
      <c r="S4827">
        <v>585</v>
      </c>
      <c r="T4827">
        <v>1</v>
      </c>
      <c r="U4827">
        <v>0</v>
      </c>
      <c r="V4827">
        <v>0</v>
      </c>
      <c r="W4827">
        <v>0.01</v>
      </c>
      <c r="X4827">
        <v>0.57999999999999996</v>
      </c>
      <c r="Y4827">
        <v>7.0000000000000007E-2</v>
      </c>
      <c r="Z4827">
        <v>0.65</v>
      </c>
      <c r="AA4827">
        <v>25004</v>
      </c>
      <c r="AB4827">
        <v>1060</v>
      </c>
      <c r="AC4827">
        <v>0</v>
      </c>
      <c r="AD4827">
        <v>1438</v>
      </c>
      <c r="AE4827">
        <v>27502</v>
      </c>
      <c r="AF4827" t="s">
        <v>84</v>
      </c>
      <c r="AG4827" t="s">
        <v>84</v>
      </c>
      <c r="AH4827" t="s">
        <v>84</v>
      </c>
      <c r="AI4827">
        <v>3489</v>
      </c>
      <c r="AJ4827">
        <v>285</v>
      </c>
      <c r="AK4827">
        <v>727</v>
      </c>
      <c r="AL4827">
        <v>4501</v>
      </c>
      <c r="AM4827" t="s">
        <v>84</v>
      </c>
      <c r="AN4827">
        <v>25500</v>
      </c>
      <c r="AO4827">
        <v>0</v>
      </c>
      <c r="AP4827">
        <v>0</v>
      </c>
      <c r="AQ4827">
        <v>0</v>
      </c>
      <c r="AR4827">
        <v>0</v>
      </c>
      <c r="AS4827">
        <v>0</v>
      </c>
      <c r="AT4827">
        <v>3399</v>
      </c>
      <c r="AU4827">
        <v>9642</v>
      </c>
      <c r="AV4827">
        <v>0</v>
      </c>
      <c r="AW4827">
        <v>178</v>
      </c>
      <c r="AX4827">
        <v>2192</v>
      </c>
      <c r="AY4827">
        <v>636</v>
      </c>
      <c r="AZ4827">
        <v>2</v>
      </c>
      <c r="BA4827">
        <v>11</v>
      </c>
      <c r="BB4827">
        <v>19</v>
      </c>
      <c r="BC4827">
        <v>30</v>
      </c>
      <c r="BD4827">
        <v>18</v>
      </c>
      <c r="BE4827">
        <v>208</v>
      </c>
      <c r="BF4827">
        <v>4248</v>
      </c>
      <c r="BG4827">
        <v>519</v>
      </c>
      <c r="BH4827">
        <v>474</v>
      </c>
      <c r="BI4827">
        <v>5308</v>
      </c>
      <c r="BJ4827">
        <v>169</v>
      </c>
      <c r="BK4827">
        <v>160</v>
      </c>
      <c r="BL4827">
        <v>34</v>
      </c>
      <c r="BM4827">
        <v>24</v>
      </c>
      <c r="BN4827">
        <v>3</v>
      </c>
      <c r="BO4827">
        <v>564</v>
      </c>
      <c r="BP4827">
        <v>461</v>
      </c>
      <c r="BQ4827">
        <v>32</v>
      </c>
      <c r="BR4827">
        <v>5</v>
      </c>
      <c r="BS4827">
        <v>1300</v>
      </c>
      <c r="BT4827">
        <v>-1</v>
      </c>
      <c r="BU4827" s="1">
        <v>41548</v>
      </c>
      <c r="BV4827" s="1">
        <v>41912</v>
      </c>
      <c r="BW4827" s="31">
        <v>1</v>
      </c>
    </row>
    <row r="4828" spans="1:75" hidden="1" x14ac:dyDescent="0.25">
      <c r="A4828" t="s">
        <v>18275</v>
      </c>
      <c r="B4828" t="s">
        <v>18487</v>
      </c>
      <c r="C4828">
        <v>2015</v>
      </c>
      <c r="D4828" t="s">
        <v>6117</v>
      </c>
      <c r="E4828" t="s">
        <v>18488</v>
      </c>
      <c r="F4828" t="s">
        <v>6118</v>
      </c>
      <c r="G4828">
        <v>68636</v>
      </c>
      <c r="H4828">
        <v>0</v>
      </c>
      <c r="I4828">
        <v>0</v>
      </c>
      <c r="J4828">
        <v>31</v>
      </c>
      <c r="K4828">
        <v>3</v>
      </c>
      <c r="L4828" t="s">
        <v>18388</v>
      </c>
      <c r="M4828">
        <v>6398</v>
      </c>
      <c r="N4828" t="s">
        <v>80</v>
      </c>
      <c r="O4828" t="s">
        <v>96</v>
      </c>
      <c r="P4828" t="s">
        <v>82</v>
      </c>
      <c r="Q4828" t="s">
        <v>458</v>
      </c>
      <c r="R4828">
        <v>639</v>
      </c>
      <c r="S4828">
        <v>639</v>
      </c>
      <c r="T4828">
        <v>1</v>
      </c>
      <c r="U4828">
        <v>0</v>
      </c>
      <c r="V4828">
        <v>0</v>
      </c>
      <c r="W4828">
        <v>0</v>
      </c>
      <c r="X4828">
        <v>0.63</v>
      </c>
      <c r="Y4828">
        <v>0.25</v>
      </c>
      <c r="Z4828">
        <v>0.88</v>
      </c>
      <c r="AA4828">
        <v>27256</v>
      </c>
      <c r="AB4828">
        <v>855</v>
      </c>
      <c r="AC4828">
        <v>0</v>
      </c>
      <c r="AD4828">
        <v>0</v>
      </c>
      <c r="AE4828">
        <v>28111</v>
      </c>
      <c r="AF4828" t="s">
        <v>84</v>
      </c>
      <c r="AG4828" t="s">
        <v>84</v>
      </c>
      <c r="AH4828" t="s">
        <v>84</v>
      </c>
      <c r="AI4828">
        <v>2634</v>
      </c>
      <c r="AJ4828">
        <v>1000</v>
      </c>
      <c r="AK4828">
        <v>0</v>
      </c>
      <c r="AL4828">
        <v>3634</v>
      </c>
      <c r="AM4828" t="s">
        <v>84</v>
      </c>
      <c r="AN4828">
        <v>26601</v>
      </c>
      <c r="AO4828">
        <v>0</v>
      </c>
      <c r="AP4828">
        <v>0</v>
      </c>
      <c r="AQ4828">
        <v>0</v>
      </c>
      <c r="AR4828">
        <v>0</v>
      </c>
      <c r="AS4828">
        <v>0</v>
      </c>
      <c r="AT4828">
        <v>0</v>
      </c>
      <c r="AU4828">
        <v>8506</v>
      </c>
      <c r="AV4828">
        <v>15858</v>
      </c>
      <c r="AW4828">
        <v>276</v>
      </c>
      <c r="AX4828">
        <v>7870</v>
      </c>
      <c r="AY4828">
        <v>167</v>
      </c>
      <c r="AZ4828">
        <v>0</v>
      </c>
      <c r="BA4828">
        <v>0</v>
      </c>
      <c r="BB4828">
        <v>19</v>
      </c>
      <c r="BC4828">
        <v>19</v>
      </c>
      <c r="BD4828">
        <v>7</v>
      </c>
      <c r="BE4828">
        <v>1040</v>
      </c>
      <c r="BF4828">
        <v>3079</v>
      </c>
      <c r="BG4828">
        <v>258</v>
      </c>
      <c r="BH4828">
        <v>238</v>
      </c>
      <c r="BI4828">
        <v>4710</v>
      </c>
      <c r="BJ4828">
        <v>7</v>
      </c>
      <c r="BK4828">
        <v>85</v>
      </c>
      <c r="BL4828">
        <v>30</v>
      </c>
      <c r="BM4828">
        <v>18</v>
      </c>
      <c r="BN4828">
        <v>0</v>
      </c>
      <c r="BO4828">
        <v>390</v>
      </c>
      <c r="BP4828">
        <v>270</v>
      </c>
      <c r="BQ4828">
        <v>0</v>
      </c>
      <c r="BR4828">
        <v>3</v>
      </c>
      <c r="BS4828">
        <v>482</v>
      </c>
      <c r="BT4828">
        <v>200</v>
      </c>
      <c r="BU4828" s="1">
        <v>41548</v>
      </c>
      <c r="BV4828" s="1">
        <v>41912</v>
      </c>
      <c r="BW4828" s="31">
        <v>1</v>
      </c>
    </row>
    <row r="4829" spans="1:75" hidden="1" x14ac:dyDescent="0.25">
      <c r="A4829" t="s">
        <v>18275</v>
      </c>
      <c r="B4829" t="s">
        <v>18489</v>
      </c>
      <c r="C4829">
        <v>2015</v>
      </c>
      <c r="D4829" t="s">
        <v>18490</v>
      </c>
      <c r="E4829" t="s">
        <v>18491</v>
      </c>
      <c r="F4829" t="s">
        <v>18492</v>
      </c>
      <c r="G4829">
        <v>68836</v>
      </c>
      <c r="H4829">
        <v>-99.373266000000001</v>
      </c>
      <c r="I4829">
        <v>40.718715899999999</v>
      </c>
      <c r="J4829">
        <v>31</v>
      </c>
      <c r="K4829">
        <v>19</v>
      </c>
      <c r="L4829" t="s">
        <v>9524</v>
      </c>
      <c r="M4829">
        <v>48224</v>
      </c>
      <c r="N4829" t="s">
        <v>80</v>
      </c>
      <c r="O4829" t="s">
        <v>96</v>
      </c>
      <c r="P4829" t="s">
        <v>82</v>
      </c>
      <c r="Q4829" t="s">
        <v>458</v>
      </c>
      <c r="R4829">
        <v>934</v>
      </c>
      <c r="S4829">
        <v>934</v>
      </c>
      <c r="T4829">
        <v>1</v>
      </c>
      <c r="U4829">
        <v>0</v>
      </c>
      <c r="V4829">
        <v>0</v>
      </c>
      <c r="W4829">
        <v>0.02</v>
      </c>
      <c r="X4829">
        <v>0.93</v>
      </c>
      <c r="Y4829">
        <v>0.12</v>
      </c>
      <c r="Z4829">
        <v>1.05</v>
      </c>
      <c r="AA4829">
        <v>41324</v>
      </c>
      <c r="AB4829">
        <v>1097</v>
      </c>
      <c r="AC4829">
        <v>0</v>
      </c>
      <c r="AD4829">
        <v>1488</v>
      </c>
      <c r="AE4829">
        <v>43909</v>
      </c>
      <c r="AF4829" t="s">
        <v>84</v>
      </c>
      <c r="AG4829" t="s">
        <v>84</v>
      </c>
      <c r="AH4829" t="s">
        <v>84</v>
      </c>
      <c r="AI4829">
        <v>5570</v>
      </c>
      <c r="AJ4829">
        <v>455</v>
      </c>
      <c r="AK4829">
        <v>1160</v>
      </c>
      <c r="AL4829">
        <v>7185</v>
      </c>
      <c r="AM4829" t="s">
        <v>84</v>
      </c>
      <c r="AN4829">
        <v>40712</v>
      </c>
      <c r="AO4829">
        <v>0</v>
      </c>
      <c r="AP4829">
        <v>0</v>
      </c>
      <c r="AQ4829">
        <v>0</v>
      </c>
      <c r="AR4829">
        <v>0</v>
      </c>
      <c r="AS4829">
        <v>0</v>
      </c>
      <c r="AT4829">
        <v>5427</v>
      </c>
      <c r="AU4829">
        <v>15394</v>
      </c>
      <c r="AV4829">
        <v>0</v>
      </c>
      <c r="AW4829">
        <v>285</v>
      </c>
      <c r="AX4829">
        <v>3500</v>
      </c>
      <c r="AY4829">
        <v>1015</v>
      </c>
      <c r="AZ4829">
        <v>4</v>
      </c>
      <c r="BA4829">
        <v>11</v>
      </c>
      <c r="BB4829">
        <v>19</v>
      </c>
      <c r="BC4829">
        <v>30</v>
      </c>
      <c r="BD4829">
        <v>28</v>
      </c>
      <c r="BE4829">
        <v>820</v>
      </c>
      <c r="BF4829">
        <v>6782</v>
      </c>
      <c r="BG4829">
        <v>828</v>
      </c>
      <c r="BH4829">
        <v>757</v>
      </c>
      <c r="BI4829">
        <v>8474</v>
      </c>
      <c r="BJ4829">
        <v>271</v>
      </c>
      <c r="BK4829">
        <v>256</v>
      </c>
      <c r="BL4829">
        <v>53</v>
      </c>
      <c r="BM4829">
        <v>38</v>
      </c>
      <c r="BN4829">
        <v>5</v>
      </c>
      <c r="BO4829">
        <v>900</v>
      </c>
      <c r="BP4829">
        <v>736</v>
      </c>
      <c r="BQ4829">
        <v>51</v>
      </c>
      <c r="BR4829">
        <v>8</v>
      </c>
      <c r="BS4829">
        <v>2076</v>
      </c>
      <c r="BT4829">
        <v>-1</v>
      </c>
      <c r="BU4829" s="1">
        <v>41548</v>
      </c>
      <c r="BV4829" s="1">
        <v>41912</v>
      </c>
      <c r="BW4829" s="31">
        <v>1</v>
      </c>
    </row>
    <row r="4830" spans="1:75" hidden="1" x14ac:dyDescent="0.25">
      <c r="A4830" t="s">
        <v>18275</v>
      </c>
      <c r="B4830" t="s">
        <v>18493</v>
      </c>
      <c r="C4830">
        <v>2015</v>
      </c>
      <c r="D4830" t="s">
        <v>18494</v>
      </c>
      <c r="E4830" t="s">
        <v>18495</v>
      </c>
      <c r="F4830" t="s">
        <v>7807</v>
      </c>
      <c r="G4830">
        <v>68349</v>
      </c>
      <c r="H4830">
        <v>-96.294067400000003</v>
      </c>
      <c r="I4830">
        <v>40.841587799999999</v>
      </c>
      <c r="J4830">
        <v>31</v>
      </c>
      <c r="K4830">
        <v>25</v>
      </c>
      <c r="L4830" t="s">
        <v>6312</v>
      </c>
      <c r="M4830">
        <v>25524</v>
      </c>
      <c r="N4830" t="s">
        <v>80</v>
      </c>
      <c r="O4830" t="s">
        <v>96</v>
      </c>
      <c r="P4830" t="s">
        <v>82</v>
      </c>
      <c r="Q4830" t="s">
        <v>458</v>
      </c>
      <c r="R4830">
        <v>635</v>
      </c>
      <c r="S4830">
        <v>635</v>
      </c>
      <c r="T4830">
        <v>1</v>
      </c>
      <c r="U4830">
        <v>0</v>
      </c>
      <c r="V4830">
        <v>0</v>
      </c>
      <c r="W4830">
        <v>0</v>
      </c>
      <c r="X4830">
        <v>0.52</v>
      </c>
      <c r="Y4830">
        <v>0</v>
      </c>
      <c r="Z4830">
        <v>0.52</v>
      </c>
      <c r="AA4830">
        <v>17154</v>
      </c>
      <c r="AB4830">
        <v>200</v>
      </c>
      <c r="AC4830">
        <v>0</v>
      </c>
      <c r="AD4830">
        <v>1492</v>
      </c>
      <c r="AE4830">
        <v>18846</v>
      </c>
      <c r="AF4830" t="s">
        <v>84</v>
      </c>
      <c r="AG4830" t="s">
        <v>84</v>
      </c>
      <c r="AH4830" t="s">
        <v>84</v>
      </c>
      <c r="AI4830">
        <v>1663</v>
      </c>
      <c r="AJ4830">
        <v>1000</v>
      </c>
      <c r="AK4830">
        <v>0</v>
      </c>
      <c r="AL4830">
        <v>2663</v>
      </c>
      <c r="AM4830" t="s">
        <v>84</v>
      </c>
      <c r="AN4830">
        <v>21626</v>
      </c>
      <c r="AO4830">
        <v>0</v>
      </c>
      <c r="AP4830">
        <v>0</v>
      </c>
      <c r="AQ4830">
        <v>0</v>
      </c>
      <c r="AR4830">
        <v>0</v>
      </c>
      <c r="AS4830">
        <v>0</v>
      </c>
      <c r="AT4830">
        <v>0</v>
      </c>
      <c r="AU4830">
        <v>12769</v>
      </c>
      <c r="AV4830">
        <v>15858</v>
      </c>
      <c r="AW4830">
        <v>86</v>
      </c>
      <c r="AX4830">
        <v>7870</v>
      </c>
      <c r="AY4830">
        <v>95</v>
      </c>
      <c r="AZ4830">
        <v>0</v>
      </c>
      <c r="BA4830">
        <v>1</v>
      </c>
      <c r="BB4830">
        <v>19</v>
      </c>
      <c r="BC4830">
        <v>20</v>
      </c>
      <c r="BD4830">
        <v>13</v>
      </c>
      <c r="BE4830">
        <v>1108</v>
      </c>
      <c r="BF4830">
        <v>2058</v>
      </c>
      <c r="BG4830">
        <v>58</v>
      </c>
      <c r="BH4830">
        <v>808</v>
      </c>
      <c r="BI4830">
        <v>1982</v>
      </c>
      <c r="BJ4830">
        <v>0</v>
      </c>
      <c r="BK4830">
        <v>14</v>
      </c>
      <c r="BL4830">
        <v>19</v>
      </c>
      <c r="BM4830">
        <v>17</v>
      </c>
      <c r="BN4830">
        <v>1</v>
      </c>
      <c r="BO4830">
        <v>500</v>
      </c>
      <c r="BP4830">
        <v>425</v>
      </c>
      <c r="BQ4830">
        <v>25</v>
      </c>
      <c r="BR4830">
        <v>3</v>
      </c>
      <c r="BS4830">
        <v>686</v>
      </c>
      <c r="BT4830">
        <v>1000</v>
      </c>
      <c r="BU4830" s="1">
        <v>41548</v>
      </c>
      <c r="BV4830" s="1">
        <v>41912</v>
      </c>
      <c r="BW4830" s="31">
        <v>1</v>
      </c>
    </row>
    <row r="4831" spans="1:75" hidden="1" x14ac:dyDescent="0.25">
      <c r="A4831" t="s">
        <v>18275</v>
      </c>
      <c r="B4831" t="s">
        <v>18496</v>
      </c>
      <c r="C4831">
        <v>2015</v>
      </c>
      <c r="D4831" t="s">
        <v>18497</v>
      </c>
      <c r="E4831" t="s">
        <v>18498</v>
      </c>
      <c r="F4831" t="s">
        <v>10099</v>
      </c>
      <c r="G4831">
        <v>68937</v>
      </c>
      <c r="H4831">
        <v>-99.859977000000001</v>
      </c>
      <c r="I4831">
        <v>40.590150299999998</v>
      </c>
      <c r="J4831">
        <v>31</v>
      </c>
      <c r="K4831">
        <v>73</v>
      </c>
      <c r="L4831" t="s">
        <v>18499</v>
      </c>
      <c r="M4831">
        <v>1970</v>
      </c>
      <c r="N4831" t="s">
        <v>80</v>
      </c>
      <c r="O4831" t="s">
        <v>96</v>
      </c>
      <c r="P4831" t="s">
        <v>82</v>
      </c>
      <c r="Q4831" t="s">
        <v>458</v>
      </c>
      <c r="R4831">
        <v>685</v>
      </c>
      <c r="S4831">
        <v>685</v>
      </c>
      <c r="T4831">
        <v>1</v>
      </c>
      <c r="U4831">
        <v>0</v>
      </c>
      <c r="V4831">
        <v>0</v>
      </c>
      <c r="W4831">
        <v>0</v>
      </c>
      <c r="X4831">
        <v>0.75</v>
      </c>
      <c r="Y4831">
        <v>0.25</v>
      </c>
      <c r="Z4831">
        <v>1</v>
      </c>
      <c r="AA4831">
        <v>44122</v>
      </c>
      <c r="AB4831">
        <v>715</v>
      </c>
      <c r="AC4831">
        <v>0</v>
      </c>
      <c r="AD4831">
        <v>775</v>
      </c>
      <c r="AE4831">
        <v>45612</v>
      </c>
      <c r="AF4831" t="s">
        <v>84</v>
      </c>
      <c r="AG4831" t="s">
        <v>84</v>
      </c>
      <c r="AH4831" t="s">
        <v>84</v>
      </c>
      <c r="AI4831">
        <v>3945</v>
      </c>
      <c r="AJ4831">
        <v>1345</v>
      </c>
      <c r="AK4831">
        <v>1410</v>
      </c>
      <c r="AL4831">
        <v>6700</v>
      </c>
      <c r="AM4831" t="s">
        <v>84</v>
      </c>
      <c r="AN4831">
        <v>43678</v>
      </c>
      <c r="AO4831">
        <v>0</v>
      </c>
      <c r="AP4831">
        <v>0</v>
      </c>
      <c r="AQ4831">
        <v>0</v>
      </c>
      <c r="AR4831">
        <v>0</v>
      </c>
      <c r="AS4831">
        <v>0</v>
      </c>
      <c r="AT4831">
        <v>0</v>
      </c>
      <c r="AU4831">
        <v>19655</v>
      </c>
      <c r="AV4831">
        <v>0</v>
      </c>
      <c r="AW4831">
        <v>390</v>
      </c>
      <c r="AX4831">
        <v>0</v>
      </c>
      <c r="AY4831">
        <v>1108</v>
      </c>
      <c r="AZ4831">
        <v>0</v>
      </c>
      <c r="BA4831">
        <v>0</v>
      </c>
      <c r="BB4831">
        <v>19</v>
      </c>
      <c r="BC4831">
        <v>19</v>
      </c>
      <c r="BD4831">
        <v>10</v>
      </c>
      <c r="BE4831">
        <v>1352</v>
      </c>
      <c r="BF4831">
        <v>3491</v>
      </c>
      <c r="BG4831">
        <v>131</v>
      </c>
      <c r="BH4831">
        <v>344</v>
      </c>
      <c r="BI4831">
        <v>15871</v>
      </c>
      <c r="BJ4831">
        <v>0</v>
      </c>
      <c r="BK4831">
        <v>121</v>
      </c>
      <c r="BL4831">
        <v>24</v>
      </c>
      <c r="BM4831">
        <v>12</v>
      </c>
      <c r="BN4831">
        <v>0</v>
      </c>
      <c r="BO4831">
        <v>360</v>
      </c>
      <c r="BP4831">
        <v>180</v>
      </c>
      <c r="BQ4831">
        <v>0</v>
      </c>
      <c r="BR4831">
        <v>6</v>
      </c>
      <c r="BS4831">
        <v>353</v>
      </c>
      <c r="BT4831">
        <v>52</v>
      </c>
      <c r="BU4831" s="1">
        <v>41548</v>
      </c>
      <c r="BV4831" s="1">
        <v>41912</v>
      </c>
      <c r="BW4831" s="31">
        <v>1</v>
      </c>
    </row>
    <row r="4832" spans="1:75" hidden="1" x14ac:dyDescent="0.25">
      <c r="A4832" t="s">
        <v>18275</v>
      </c>
      <c r="B4832" t="s">
        <v>18500</v>
      </c>
      <c r="C4832">
        <v>2015</v>
      </c>
      <c r="D4832" t="s">
        <v>6321</v>
      </c>
      <c r="E4832" t="s">
        <v>7531</v>
      </c>
      <c r="F4832" t="s">
        <v>6323</v>
      </c>
      <c r="G4832">
        <v>68733</v>
      </c>
      <c r="H4832">
        <v>-96.7266324</v>
      </c>
      <c r="I4832">
        <v>42.278554900000003</v>
      </c>
      <c r="J4832">
        <v>31</v>
      </c>
      <c r="K4832">
        <v>51</v>
      </c>
      <c r="L4832" t="s">
        <v>2144</v>
      </c>
      <c r="M4832">
        <v>5782</v>
      </c>
      <c r="N4832" t="s">
        <v>80</v>
      </c>
      <c r="O4832" t="s">
        <v>96</v>
      </c>
      <c r="P4832" t="s">
        <v>82</v>
      </c>
      <c r="Q4832" t="s">
        <v>458</v>
      </c>
      <c r="R4832">
        <v>827</v>
      </c>
      <c r="S4832">
        <v>827</v>
      </c>
      <c r="T4832">
        <v>1</v>
      </c>
      <c r="U4832">
        <v>0</v>
      </c>
      <c r="V4832">
        <v>0</v>
      </c>
      <c r="W4832">
        <v>0</v>
      </c>
      <c r="X4832">
        <v>1</v>
      </c>
      <c r="Y4832">
        <v>0</v>
      </c>
      <c r="Z4832">
        <v>1</v>
      </c>
      <c r="AA4832">
        <v>32825</v>
      </c>
      <c r="AB4832">
        <v>2599</v>
      </c>
      <c r="AC4832">
        <v>0</v>
      </c>
      <c r="AD4832">
        <v>0</v>
      </c>
      <c r="AE4832">
        <v>35424</v>
      </c>
      <c r="AF4832" t="s">
        <v>84</v>
      </c>
      <c r="AG4832" t="s">
        <v>84</v>
      </c>
      <c r="AH4832" t="s">
        <v>84</v>
      </c>
      <c r="AI4832">
        <v>3000</v>
      </c>
      <c r="AJ4832">
        <v>600</v>
      </c>
      <c r="AK4832">
        <v>1000</v>
      </c>
      <c r="AL4832">
        <v>4600</v>
      </c>
      <c r="AM4832" t="s">
        <v>84</v>
      </c>
      <c r="AN4832">
        <v>27548</v>
      </c>
      <c r="AO4832">
        <v>5850</v>
      </c>
      <c r="AP4832">
        <v>0</v>
      </c>
      <c r="AQ4832">
        <v>0</v>
      </c>
      <c r="AR4832">
        <v>0</v>
      </c>
      <c r="AS4832">
        <v>5850</v>
      </c>
      <c r="AT4832">
        <v>6000</v>
      </c>
      <c r="AU4832">
        <v>8443</v>
      </c>
      <c r="AV4832">
        <v>15858</v>
      </c>
      <c r="AW4832">
        <v>50</v>
      </c>
      <c r="AX4832">
        <v>7870</v>
      </c>
      <c r="AY4832">
        <v>696</v>
      </c>
      <c r="AZ4832">
        <v>0</v>
      </c>
      <c r="BA4832">
        <v>1</v>
      </c>
      <c r="BB4832">
        <v>19</v>
      </c>
      <c r="BC4832">
        <v>20</v>
      </c>
      <c r="BD4832">
        <v>17</v>
      </c>
      <c r="BE4832">
        <v>1300</v>
      </c>
      <c r="BF4832">
        <v>5800</v>
      </c>
      <c r="BG4832">
        <v>1500</v>
      </c>
      <c r="BH4832">
        <v>589</v>
      </c>
      <c r="BI4832">
        <v>6897</v>
      </c>
      <c r="BJ4832">
        <v>0</v>
      </c>
      <c r="BK4832">
        <v>36</v>
      </c>
      <c r="BL4832">
        <v>248</v>
      </c>
      <c r="BM4832">
        <v>40</v>
      </c>
      <c r="BN4832">
        <v>0</v>
      </c>
      <c r="BO4832">
        <v>2480</v>
      </c>
      <c r="BP4832">
        <v>400</v>
      </c>
      <c r="BQ4832">
        <v>0</v>
      </c>
      <c r="BR4832">
        <v>19</v>
      </c>
      <c r="BS4832">
        <v>1628</v>
      </c>
      <c r="BT4832">
        <v>100</v>
      </c>
      <c r="BU4832" s="1">
        <v>41548</v>
      </c>
      <c r="BV4832" s="1">
        <v>41912</v>
      </c>
      <c r="BW4832" s="31">
        <v>1</v>
      </c>
    </row>
    <row r="4833" spans="1:75" hidden="1" x14ac:dyDescent="0.25">
      <c r="A4833" t="s">
        <v>18275</v>
      </c>
      <c r="B4833" t="s">
        <v>18501</v>
      </c>
      <c r="C4833">
        <v>2015</v>
      </c>
      <c r="D4833" t="s">
        <v>18502</v>
      </c>
      <c r="E4833" t="s">
        <v>18503</v>
      </c>
      <c r="F4833" t="s">
        <v>4269</v>
      </c>
      <c r="G4833">
        <v>69028</v>
      </c>
      <c r="H4833">
        <v>-100.0305796</v>
      </c>
      <c r="I4833">
        <v>40.662681300000003</v>
      </c>
      <c r="J4833">
        <v>31</v>
      </c>
      <c r="K4833">
        <v>63</v>
      </c>
      <c r="L4833" t="s">
        <v>18466</v>
      </c>
      <c r="M4833">
        <v>2705</v>
      </c>
      <c r="N4833" t="s">
        <v>80</v>
      </c>
      <c r="O4833" t="s">
        <v>96</v>
      </c>
      <c r="P4833" t="s">
        <v>82</v>
      </c>
      <c r="Q4833" t="s">
        <v>458</v>
      </c>
      <c r="R4833">
        <v>391</v>
      </c>
      <c r="S4833">
        <v>391</v>
      </c>
      <c r="T4833">
        <v>1</v>
      </c>
      <c r="U4833">
        <v>0</v>
      </c>
      <c r="V4833">
        <v>0</v>
      </c>
      <c r="W4833">
        <v>0.01</v>
      </c>
      <c r="X4833">
        <v>0.39</v>
      </c>
      <c r="Y4833">
        <v>0.05</v>
      </c>
      <c r="Z4833">
        <v>0.44</v>
      </c>
      <c r="AA4833">
        <v>15991</v>
      </c>
      <c r="AB4833">
        <v>1014</v>
      </c>
      <c r="AC4833">
        <v>0</v>
      </c>
      <c r="AD4833">
        <v>1376</v>
      </c>
      <c r="AE4833">
        <v>18381</v>
      </c>
      <c r="AF4833" t="s">
        <v>84</v>
      </c>
      <c r="AG4833" t="s">
        <v>84</v>
      </c>
      <c r="AH4833" t="s">
        <v>84</v>
      </c>
      <c r="AI4833">
        <v>2332</v>
      </c>
      <c r="AJ4833">
        <v>190</v>
      </c>
      <c r="AK4833">
        <v>486</v>
      </c>
      <c r="AL4833">
        <v>3008</v>
      </c>
      <c r="AM4833" t="s">
        <v>84</v>
      </c>
      <c r="AN4833">
        <v>17043</v>
      </c>
      <c r="AO4833">
        <v>0</v>
      </c>
      <c r="AP4833">
        <v>0</v>
      </c>
      <c r="AQ4833">
        <v>0</v>
      </c>
      <c r="AR4833">
        <v>0</v>
      </c>
      <c r="AS4833">
        <v>0</v>
      </c>
      <c r="AT4833">
        <v>2272</v>
      </c>
      <c r="AU4833">
        <v>6445</v>
      </c>
      <c r="AV4833">
        <v>0</v>
      </c>
      <c r="AW4833">
        <v>119</v>
      </c>
      <c r="AX4833">
        <v>1465</v>
      </c>
      <c r="AY4833">
        <v>425</v>
      </c>
      <c r="AZ4833">
        <v>1</v>
      </c>
      <c r="BA4833">
        <v>11</v>
      </c>
      <c r="BB4833">
        <v>19</v>
      </c>
      <c r="BC4833">
        <v>30</v>
      </c>
      <c r="BD4833">
        <v>12</v>
      </c>
      <c r="BE4833">
        <v>260</v>
      </c>
      <c r="BF4833">
        <v>2839</v>
      </c>
      <c r="BG4833">
        <v>347</v>
      </c>
      <c r="BH4833">
        <v>317</v>
      </c>
      <c r="BI4833">
        <v>3548</v>
      </c>
      <c r="BJ4833">
        <v>113</v>
      </c>
      <c r="BK4833">
        <v>107</v>
      </c>
      <c r="BL4833">
        <v>22</v>
      </c>
      <c r="BM4833">
        <v>16</v>
      </c>
      <c r="BN4833">
        <v>2</v>
      </c>
      <c r="BO4833">
        <v>377</v>
      </c>
      <c r="BP4833">
        <v>308</v>
      </c>
      <c r="BQ4833">
        <v>21</v>
      </c>
      <c r="BR4833">
        <v>3</v>
      </c>
      <c r="BS4833">
        <v>869</v>
      </c>
      <c r="BT4833">
        <v>-1</v>
      </c>
      <c r="BU4833" s="1">
        <v>41548</v>
      </c>
      <c r="BV4833" s="1">
        <v>41912</v>
      </c>
      <c r="BW4833" s="31">
        <v>1</v>
      </c>
    </row>
    <row r="4834" spans="1:75" hidden="1" x14ac:dyDescent="0.25">
      <c r="A4834" t="s">
        <v>18275</v>
      </c>
      <c r="B4834" t="s">
        <v>18504</v>
      </c>
      <c r="C4834">
        <v>2015</v>
      </c>
      <c r="D4834" t="s">
        <v>18505</v>
      </c>
      <c r="E4834" t="s">
        <v>18506</v>
      </c>
      <c r="F4834" t="s">
        <v>18507</v>
      </c>
      <c r="G4834">
        <v>68351</v>
      </c>
      <c r="H4834">
        <v>-97.450182400000003</v>
      </c>
      <c r="I4834">
        <v>40.644130500000003</v>
      </c>
      <c r="J4834">
        <v>31</v>
      </c>
      <c r="K4834">
        <v>59</v>
      </c>
      <c r="L4834" t="s">
        <v>16358</v>
      </c>
      <c r="M4834">
        <v>5661</v>
      </c>
      <c r="N4834" t="s">
        <v>80</v>
      </c>
      <c r="O4834" t="s">
        <v>96</v>
      </c>
      <c r="P4834" t="s">
        <v>82</v>
      </c>
      <c r="Q4834" t="s">
        <v>458</v>
      </c>
      <c r="R4834">
        <v>570</v>
      </c>
      <c r="S4834">
        <v>570</v>
      </c>
      <c r="T4834">
        <v>1</v>
      </c>
      <c r="U4834">
        <v>0</v>
      </c>
      <c r="V4834">
        <v>0</v>
      </c>
      <c r="W4834">
        <v>0</v>
      </c>
      <c r="X4834">
        <v>1</v>
      </c>
      <c r="Y4834">
        <v>0</v>
      </c>
      <c r="Z4834">
        <v>1</v>
      </c>
      <c r="AA4834">
        <v>23872</v>
      </c>
      <c r="AB4834">
        <v>1206</v>
      </c>
      <c r="AC4834">
        <v>0</v>
      </c>
      <c r="AD4834">
        <v>5036</v>
      </c>
      <c r="AE4834">
        <v>30114</v>
      </c>
      <c r="AF4834" t="s">
        <v>84</v>
      </c>
      <c r="AG4834" t="s">
        <v>84</v>
      </c>
      <c r="AH4834" t="s">
        <v>84</v>
      </c>
      <c r="AI4834">
        <v>1766</v>
      </c>
      <c r="AJ4834">
        <v>0</v>
      </c>
      <c r="AK4834">
        <v>343</v>
      </c>
      <c r="AL4834">
        <v>2109</v>
      </c>
      <c r="AM4834" t="s">
        <v>84</v>
      </c>
      <c r="AN4834">
        <v>24864</v>
      </c>
      <c r="AO4834">
        <v>0</v>
      </c>
      <c r="AP4834">
        <v>0</v>
      </c>
      <c r="AQ4834">
        <v>0</v>
      </c>
      <c r="AR4834">
        <v>0</v>
      </c>
      <c r="AS4834">
        <v>0</v>
      </c>
      <c r="AT4834">
        <v>0</v>
      </c>
      <c r="AU4834">
        <v>11868</v>
      </c>
      <c r="AV4834">
        <v>0</v>
      </c>
      <c r="AW4834">
        <v>196</v>
      </c>
      <c r="AX4834">
        <v>0</v>
      </c>
      <c r="AY4834">
        <v>376</v>
      </c>
      <c r="AZ4834">
        <v>0</v>
      </c>
      <c r="BA4834">
        <v>0</v>
      </c>
      <c r="BB4834">
        <v>19</v>
      </c>
      <c r="BC4834">
        <v>19</v>
      </c>
      <c r="BD4834">
        <v>12</v>
      </c>
      <c r="BE4834">
        <v>1404</v>
      </c>
      <c r="BF4834">
        <v>2912</v>
      </c>
      <c r="BG4834">
        <v>1274</v>
      </c>
      <c r="BH4834">
        <v>283</v>
      </c>
      <c r="BI4834">
        <v>3501</v>
      </c>
      <c r="BJ4834">
        <v>0</v>
      </c>
      <c r="BK4834">
        <v>23</v>
      </c>
      <c r="BL4834">
        <v>10</v>
      </c>
      <c r="BM4834">
        <v>7</v>
      </c>
      <c r="BN4834">
        <v>0</v>
      </c>
      <c r="BO4834">
        <v>78</v>
      </c>
      <c r="BP4834">
        <v>56</v>
      </c>
      <c r="BQ4834">
        <v>0</v>
      </c>
      <c r="BR4834">
        <v>1</v>
      </c>
      <c r="BS4834">
        <v>47</v>
      </c>
      <c r="BT4834">
        <v>0</v>
      </c>
      <c r="BU4834" s="1">
        <v>41548</v>
      </c>
      <c r="BV4834" s="1">
        <v>41912</v>
      </c>
      <c r="BW4834" s="31">
        <v>1</v>
      </c>
    </row>
    <row r="4835" spans="1:75" hidden="1" x14ac:dyDescent="0.25">
      <c r="A4835" t="s">
        <v>18275</v>
      </c>
      <c r="B4835" t="s">
        <v>18508</v>
      </c>
      <c r="C4835">
        <v>2015</v>
      </c>
      <c r="D4835" t="s">
        <v>18509</v>
      </c>
      <c r="E4835" t="s">
        <v>18510</v>
      </c>
      <c r="F4835" t="s">
        <v>7838</v>
      </c>
      <c r="G4835">
        <v>68352</v>
      </c>
      <c r="H4835">
        <v>-97.178522599999994</v>
      </c>
      <c r="I4835">
        <v>40.138309</v>
      </c>
      <c r="J4835">
        <v>31</v>
      </c>
      <c r="K4835">
        <v>95</v>
      </c>
      <c r="L4835" t="s">
        <v>788</v>
      </c>
      <c r="M4835">
        <v>7335</v>
      </c>
      <c r="N4835" t="s">
        <v>80</v>
      </c>
      <c r="O4835" t="s">
        <v>96</v>
      </c>
      <c r="P4835" t="s">
        <v>82</v>
      </c>
      <c r="Q4835" t="s">
        <v>458</v>
      </c>
      <c r="R4835">
        <v>3927</v>
      </c>
      <c r="S4835">
        <v>3927</v>
      </c>
      <c r="T4835">
        <v>1</v>
      </c>
      <c r="U4835">
        <v>0</v>
      </c>
      <c r="V4835">
        <v>0</v>
      </c>
      <c r="W4835">
        <v>0</v>
      </c>
      <c r="X4835">
        <v>2.5</v>
      </c>
      <c r="Y4835">
        <v>0.6</v>
      </c>
      <c r="Z4835">
        <v>3.1</v>
      </c>
      <c r="AA4835">
        <v>198806</v>
      </c>
      <c r="AB4835">
        <v>1159</v>
      </c>
      <c r="AC4835">
        <v>0</v>
      </c>
      <c r="AD4835">
        <v>19623</v>
      </c>
      <c r="AE4835">
        <v>219588</v>
      </c>
      <c r="AF4835">
        <v>90175</v>
      </c>
      <c r="AG4835">
        <v>43233</v>
      </c>
      <c r="AH4835">
        <v>133408</v>
      </c>
      <c r="AI4835">
        <v>16474</v>
      </c>
      <c r="AJ4835">
        <v>405</v>
      </c>
      <c r="AK4835">
        <v>1676</v>
      </c>
      <c r="AL4835">
        <v>18555</v>
      </c>
      <c r="AM4835">
        <v>37393</v>
      </c>
      <c r="AN4835">
        <v>189356</v>
      </c>
      <c r="AO4835">
        <v>20000</v>
      </c>
      <c r="AP4835">
        <v>0</v>
      </c>
      <c r="AQ4835">
        <v>0</v>
      </c>
      <c r="AR4835">
        <v>0</v>
      </c>
      <c r="AS4835">
        <v>20000</v>
      </c>
      <c r="AT4835">
        <v>18428</v>
      </c>
      <c r="AU4835">
        <v>31569</v>
      </c>
      <c r="AV4835">
        <v>15858</v>
      </c>
      <c r="AW4835">
        <v>1256</v>
      </c>
      <c r="AX4835">
        <v>7870</v>
      </c>
      <c r="AY4835">
        <v>614</v>
      </c>
      <c r="AZ4835">
        <v>0</v>
      </c>
      <c r="BA4835">
        <v>6</v>
      </c>
      <c r="BB4835">
        <v>19</v>
      </c>
      <c r="BC4835">
        <v>25</v>
      </c>
      <c r="BD4835">
        <v>68</v>
      </c>
      <c r="BE4835">
        <v>2054</v>
      </c>
      <c r="BF4835">
        <v>20302</v>
      </c>
      <c r="BG4835">
        <v>1182</v>
      </c>
      <c r="BH4835">
        <v>2578</v>
      </c>
      <c r="BI4835">
        <v>20688</v>
      </c>
      <c r="BJ4835">
        <v>199</v>
      </c>
      <c r="BK4835">
        <v>105</v>
      </c>
      <c r="BL4835">
        <v>41</v>
      </c>
      <c r="BM4835">
        <v>23</v>
      </c>
      <c r="BN4835">
        <v>1</v>
      </c>
      <c r="BO4835">
        <v>611</v>
      </c>
      <c r="BP4835">
        <v>414</v>
      </c>
      <c r="BQ4835">
        <v>10</v>
      </c>
      <c r="BR4835">
        <v>14</v>
      </c>
      <c r="BS4835">
        <v>5014</v>
      </c>
      <c r="BT4835">
        <v>686</v>
      </c>
      <c r="BU4835" s="1">
        <v>41548</v>
      </c>
      <c r="BV4835" s="1">
        <v>41912</v>
      </c>
      <c r="BW4835" s="31">
        <v>1</v>
      </c>
    </row>
    <row r="4836" spans="1:75" hidden="1" x14ac:dyDescent="0.25">
      <c r="A4836" t="s">
        <v>18275</v>
      </c>
      <c r="B4836" t="s">
        <v>18511</v>
      </c>
      <c r="C4836">
        <v>2015</v>
      </c>
      <c r="D4836" t="s">
        <v>3437</v>
      </c>
      <c r="E4836" t="s">
        <v>18512</v>
      </c>
      <c r="F4836" t="s">
        <v>800</v>
      </c>
      <c r="G4836">
        <v>68938</v>
      </c>
      <c r="H4836">
        <v>-98.105792600000001</v>
      </c>
      <c r="I4836">
        <v>40.430543900000004</v>
      </c>
      <c r="J4836">
        <v>31</v>
      </c>
      <c r="K4836">
        <v>35</v>
      </c>
      <c r="L4836" t="s">
        <v>489</v>
      </c>
      <c r="M4836">
        <v>6315</v>
      </c>
      <c r="N4836" t="s">
        <v>80</v>
      </c>
      <c r="O4836" t="s">
        <v>96</v>
      </c>
      <c r="P4836" t="s">
        <v>82</v>
      </c>
      <c r="Q4836" t="s">
        <v>458</v>
      </c>
      <c r="R4836">
        <v>376</v>
      </c>
      <c r="S4836">
        <v>376</v>
      </c>
      <c r="T4836">
        <v>1</v>
      </c>
      <c r="U4836">
        <v>0</v>
      </c>
      <c r="V4836">
        <v>0</v>
      </c>
      <c r="W4836">
        <v>0</v>
      </c>
      <c r="X4836">
        <v>0.3</v>
      </c>
      <c r="Y4836">
        <v>0.3</v>
      </c>
      <c r="Z4836">
        <v>0.6</v>
      </c>
      <c r="AA4836">
        <v>15783</v>
      </c>
      <c r="AB4836">
        <v>604</v>
      </c>
      <c r="AC4836">
        <v>0</v>
      </c>
      <c r="AD4836">
        <v>294</v>
      </c>
      <c r="AE4836">
        <v>16681</v>
      </c>
      <c r="AF4836" t="s">
        <v>84</v>
      </c>
      <c r="AG4836" t="s">
        <v>84</v>
      </c>
      <c r="AH4836" t="s">
        <v>84</v>
      </c>
      <c r="AI4836">
        <v>2171</v>
      </c>
      <c r="AJ4836">
        <v>0</v>
      </c>
      <c r="AK4836">
        <v>0</v>
      </c>
      <c r="AL4836">
        <v>2171</v>
      </c>
      <c r="AM4836" t="s">
        <v>84</v>
      </c>
      <c r="AN4836">
        <v>16566</v>
      </c>
      <c r="AO4836">
        <v>0</v>
      </c>
      <c r="AP4836">
        <v>0</v>
      </c>
      <c r="AQ4836">
        <v>0</v>
      </c>
      <c r="AR4836">
        <v>0</v>
      </c>
      <c r="AS4836">
        <v>0</v>
      </c>
      <c r="AT4836">
        <v>3160</v>
      </c>
      <c r="AU4836">
        <v>8405</v>
      </c>
      <c r="AV4836">
        <v>0</v>
      </c>
      <c r="AW4836">
        <v>34</v>
      </c>
      <c r="AX4836">
        <v>0</v>
      </c>
      <c r="AY4836">
        <v>828</v>
      </c>
      <c r="AZ4836">
        <v>0</v>
      </c>
      <c r="BA4836">
        <v>0</v>
      </c>
      <c r="BB4836">
        <v>19</v>
      </c>
      <c r="BC4836">
        <v>19</v>
      </c>
      <c r="BD4836">
        <v>3</v>
      </c>
      <c r="BE4836">
        <v>624</v>
      </c>
      <c r="BF4836">
        <v>2111</v>
      </c>
      <c r="BG4836">
        <v>6293</v>
      </c>
      <c r="BH4836">
        <v>401</v>
      </c>
      <c r="BI4836">
        <v>650</v>
      </c>
      <c r="BJ4836">
        <v>0</v>
      </c>
      <c r="BK4836">
        <v>14</v>
      </c>
      <c r="BL4836">
        <v>0</v>
      </c>
      <c r="BM4836">
        <v>0</v>
      </c>
      <c r="BN4836">
        <v>0</v>
      </c>
      <c r="BO4836">
        <v>0</v>
      </c>
      <c r="BP4836">
        <v>0</v>
      </c>
      <c r="BQ4836">
        <v>0</v>
      </c>
      <c r="BR4836">
        <v>9</v>
      </c>
      <c r="BS4836">
        <v>632</v>
      </c>
      <c r="BT4836">
        <v>632</v>
      </c>
      <c r="BU4836" s="1">
        <v>41548</v>
      </c>
      <c r="BV4836" s="1">
        <v>41912</v>
      </c>
      <c r="BW4836" s="31">
        <v>1</v>
      </c>
    </row>
    <row r="4837" spans="1:75" hidden="1" x14ac:dyDescent="0.25">
      <c r="A4837" t="s">
        <v>18275</v>
      </c>
      <c r="B4837" t="s">
        <v>18513</v>
      </c>
      <c r="C4837">
        <v>2015</v>
      </c>
      <c r="D4837" t="s">
        <v>18514</v>
      </c>
      <c r="E4837" t="s">
        <v>18515</v>
      </c>
      <c r="F4837" t="s">
        <v>16472</v>
      </c>
      <c r="G4837">
        <v>68354</v>
      </c>
      <c r="H4837">
        <v>-97.585232700000006</v>
      </c>
      <c r="I4837">
        <v>40.635190999999999</v>
      </c>
      <c r="J4837">
        <v>31</v>
      </c>
      <c r="K4837">
        <v>59</v>
      </c>
      <c r="L4837" t="s">
        <v>16358</v>
      </c>
      <c r="M4837">
        <v>5661</v>
      </c>
      <c r="N4837" t="s">
        <v>80</v>
      </c>
      <c r="O4837" t="s">
        <v>96</v>
      </c>
      <c r="P4837" t="s">
        <v>82</v>
      </c>
      <c r="Q4837" t="s">
        <v>458</v>
      </c>
      <c r="R4837">
        <v>540</v>
      </c>
      <c r="S4837">
        <v>540</v>
      </c>
      <c r="T4837">
        <v>1</v>
      </c>
      <c r="U4837">
        <v>0</v>
      </c>
      <c r="V4837">
        <v>0</v>
      </c>
      <c r="W4837">
        <v>0</v>
      </c>
      <c r="X4837">
        <v>1</v>
      </c>
      <c r="Y4837">
        <v>0.09</v>
      </c>
      <c r="Z4837">
        <v>1.0900000000000001</v>
      </c>
      <c r="AA4837">
        <v>48019</v>
      </c>
      <c r="AB4837">
        <v>821</v>
      </c>
      <c r="AC4837">
        <v>0</v>
      </c>
      <c r="AD4837">
        <v>1000</v>
      </c>
      <c r="AE4837">
        <v>49840</v>
      </c>
      <c r="AF4837" t="s">
        <v>84</v>
      </c>
      <c r="AG4837" t="s">
        <v>84</v>
      </c>
      <c r="AH4837" t="s">
        <v>84</v>
      </c>
      <c r="AI4837">
        <v>9093</v>
      </c>
      <c r="AJ4837">
        <v>0</v>
      </c>
      <c r="AK4837">
        <v>180</v>
      </c>
      <c r="AL4837">
        <v>9273</v>
      </c>
      <c r="AM4837" t="s">
        <v>84</v>
      </c>
      <c r="AN4837">
        <v>52428</v>
      </c>
      <c r="AO4837">
        <v>125</v>
      </c>
      <c r="AP4837">
        <v>0</v>
      </c>
      <c r="AQ4837">
        <v>0</v>
      </c>
      <c r="AR4837">
        <v>0</v>
      </c>
      <c r="AS4837">
        <v>125</v>
      </c>
      <c r="AT4837">
        <v>125</v>
      </c>
      <c r="AU4837">
        <v>10080</v>
      </c>
      <c r="AV4837">
        <v>0</v>
      </c>
      <c r="AW4837">
        <v>26</v>
      </c>
      <c r="AX4837">
        <v>0</v>
      </c>
      <c r="AY4837">
        <v>479</v>
      </c>
      <c r="AZ4837">
        <v>0</v>
      </c>
      <c r="BA4837">
        <v>1</v>
      </c>
      <c r="BB4837">
        <v>19</v>
      </c>
      <c r="BC4837">
        <v>20</v>
      </c>
      <c r="BD4837">
        <v>47</v>
      </c>
      <c r="BE4837">
        <v>1144</v>
      </c>
      <c r="BF4837">
        <v>2686</v>
      </c>
      <c r="BG4837">
        <v>145</v>
      </c>
      <c r="BH4837">
        <v>208</v>
      </c>
      <c r="BI4837">
        <v>3763</v>
      </c>
      <c r="BJ4837">
        <v>0</v>
      </c>
      <c r="BK4837">
        <v>129</v>
      </c>
      <c r="BL4837">
        <v>10</v>
      </c>
      <c r="BM4837">
        <v>7</v>
      </c>
      <c r="BN4837">
        <v>0</v>
      </c>
      <c r="BO4837">
        <v>121</v>
      </c>
      <c r="BP4837">
        <v>112</v>
      </c>
      <c r="BQ4837">
        <v>0</v>
      </c>
      <c r="BR4837">
        <v>7</v>
      </c>
      <c r="BS4837">
        <v>441</v>
      </c>
      <c r="BT4837">
        <v>312</v>
      </c>
      <c r="BU4837" s="1">
        <v>41548</v>
      </c>
      <c r="BV4837" s="1">
        <v>41912</v>
      </c>
      <c r="BW4837" s="31">
        <v>1</v>
      </c>
    </row>
    <row r="4838" spans="1:75" hidden="1" x14ac:dyDescent="0.25">
      <c r="A4838" t="s">
        <v>18275</v>
      </c>
      <c r="B4838" t="s">
        <v>18516</v>
      </c>
      <c r="C4838">
        <v>2015</v>
      </c>
      <c r="D4838" t="s">
        <v>18517</v>
      </c>
      <c r="E4838" t="s">
        <v>18518</v>
      </c>
      <c r="F4838" t="s">
        <v>18519</v>
      </c>
      <c r="G4838">
        <v>68355</v>
      </c>
      <c r="H4838">
        <v>-95.602961899999997</v>
      </c>
      <c r="I4838">
        <v>40.058824399999999</v>
      </c>
      <c r="J4838">
        <v>31</v>
      </c>
      <c r="K4838">
        <v>147</v>
      </c>
      <c r="L4838" t="s">
        <v>18520</v>
      </c>
      <c r="M4838">
        <v>8128</v>
      </c>
      <c r="N4838" t="s">
        <v>80</v>
      </c>
      <c r="O4838" t="s">
        <v>96</v>
      </c>
      <c r="P4838" t="s">
        <v>82</v>
      </c>
      <c r="Q4838" t="s">
        <v>458</v>
      </c>
      <c r="R4838">
        <v>4216</v>
      </c>
      <c r="S4838">
        <v>4216</v>
      </c>
      <c r="T4838">
        <v>1</v>
      </c>
      <c r="U4838">
        <v>0</v>
      </c>
      <c r="V4838">
        <v>0</v>
      </c>
      <c r="W4838">
        <v>0.63</v>
      </c>
      <c r="X4838">
        <v>2.75</v>
      </c>
      <c r="Y4838">
        <v>0</v>
      </c>
      <c r="Z4838">
        <v>2.75</v>
      </c>
      <c r="AA4838">
        <v>263594</v>
      </c>
      <c r="AB4838">
        <v>998</v>
      </c>
      <c r="AC4838">
        <v>0</v>
      </c>
      <c r="AD4838">
        <v>19094</v>
      </c>
      <c r="AE4838">
        <v>283686</v>
      </c>
      <c r="AF4838">
        <v>119916</v>
      </c>
      <c r="AG4838">
        <v>34637</v>
      </c>
      <c r="AH4838">
        <v>154553</v>
      </c>
      <c r="AI4838">
        <v>15602</v>
      </c>
      <c r="AJ4838">
        <v>500</v>
      </c>
      <c r="AK4838">
        <v>4152</v>
      </c>
      <c r="AL4838">
        <v>20254</v>
      </c>
      <c r="AM4838">
        <v>62040</v>
      </c>
      <c r="AN4838">
        <v>236847</v>
      </c>
      <c r="AO4838">
        <v>0</v>
      </c>
      <c r="AP4838">
        <v>0</v>
      </c>
      <c r="AQ4838">
        <v>0</v>
      </c>
      <c r="AR4838">
        <v>0</v>
      </c>
      <c r="AS4838">
        <v>0</v>
      </c>
      <c r="AT4838">
        <v>0</v>
      </c>
      <c r="AU4838">
        <v>46248</v>
      </c>
      <c r="AV4838">
        <v>15858</v>
      </c>
      <c r="AW4838">
        <v>941</v>
      </c>
      <c r="AX4838">
        <v>7870</v>
      </c>
      <c r="AY4838">
        <v>7141</v>
      </c>
      <c r="AZ4838">
        <v>0</v>
      </c>
      <c r="BA4838">
        <v>5</v>
      </c>
      <c r="BB4838">
        <v>19</v>
      </c>
      <c r="BC4838">
        <v>24</v>
      </c>
      <c r="BD4838">
        <v>433</v>
      </c>
      <c r="BE4838">
        <v>2236</v>
      </c>
      <c r="BF4838">
        <v>41846</v>
      </c>
      <c r="BG4838">
        <v>1404</v>
      </c>
      <c r="BH4838">
        <v>4448</v>
      </c>
      <c r="BI4838">
        <v>135828</v>
      </c>
      <c r="BJ4838">
        <v>359</v>
      </c>
      <c r="BK4838">
        <v>144</v>
      </c>
      <c r="BL4838">
        <v>197</v>
      </c>
      <c r="BM4838">
        <v>65</v>
      </c>
      <c r="BN4838">
        <v>14</v>
      </c>
      <c r="BO4838">
        <v>6164</v>
      </c>
      <c r="BP4838">
        <v>1625</v>
      </c>
      <c r="BQ4838">
        <v>350</v>
      </c>
      <c r="BR4838">
        <v>26</v>
      </c>
      <c r="BS4838">
        <v>21912</v>
      </c>
      <c r="BT4838">
        <v>1560</v>
      </c>
      <c r="BU4838" s="1">
        <v>41548</v>
      </c>
      <c r="BV4838" s="1">
        <v>41912</v>
      </c>
      <c r="BW4838" s="31">
        <v>1</v>
      </c>
    </row>
    <row r="4839" spans="1:75" hidden="1" x14ac:dyDescent="0.25">
      <c r="A4839" t="s">
        <v>18275</v>
      </c>
      <c r="B4839" t="s">
        <v>18521</v>
      </c>
      <c r="C4839">
        <v>2015</v>
      </c>
      <c r="D4839" t="s">
        <v>18522</v>
      </c>
      <c r="E4839" t="s">
        <v>11444</v>
      </c>
      <c r="F4839" t="s">
        <v>18523</v>
      </c>
      <c r="G4839">
        <v>69029</v>
      </c>
      <c r="H4839">
        <v>-100.2147224</v>
      </c>
      <c r="I4839">
        <v>40.705848000000003</v>
      </c>
      <c r="J4839">
        <v>31</v>
      </c>
      <c r="K4839">
        <v>47</v>
      </c>
      <c r="L4839" t="s">
        <v>4512</v>
      </c>
      <c r="M4839">
        <v>24096</v>
      </c>
      <c r="N4839" t="s">
        <v>80</v>
      </c>
      <c r="O4839" t="s">
        <v>96</v>
      </c>
      <c r="P4839" t="s">
        <v>82</v>
      </c>
      <c r="Q4839" t="s">
        <v>458</v>
      </c>
      <c r="R4839">
        <v>170</v>
      </c>
      <c r="S4839">
        <v>170</v>
      </c>
      <c r="T4839">
        <v>1</v>
      </c>
      <c r="U4839">
        <v>0</v>
      </c>
      <c r="V4839">
        <v>0</v>
      </c>
      <c r="W4839">
        <v>0</v>
      </c>
      <c r="X4839">
        <v>0.25</v>
      </c>
      <c r="Y4839">
        <v>0</v>
      </c>
      <c r="Z4839">
        <v>0.25</v>
      </c>
      <c r="AA4839">
        <v>5274</v>
      </c>
      <c r="AB4839">
        <v>600</v>
      </c>
      <c r="AC4839">
        <v>0</v>
      </c>
      <c r="AD4839">
        <v>778</v>
      </c>
      <c r="AE4839">
        <v>6652</v>
      </c>
      <c r="AF4839" t="s">
        <v>84</v>
      </c>
      <c r="AG4839" t="s">
        <v>84</v>
      </c>
      <c r="AH4839" t="s">
        <v>84</v>
      </c>
      <c r="AI4839">
        <v>580</v>
      </c>
      <c r="AJ4839">
        <v>0</v>
      </c>
      <c r="AK4839">
        <v>0</v>
      </c>
      <c r="AL4839">
        <v>580</v>
      </c>
      <c r="AM4839" t="s">
        <v>84</v>
      </c>
      <c r="AN4839">
        <v>8246</v>
      </c>
      <c r="AO4839">
        <v>0</v>
      </c>
      <c r="AP4839">
        <v>0</v>
      </c>
      <c r="AQ4839">
        <v>0</v>
      </c>
      <c r="AR4839">
        <v>0</v>
      </c>
      <c r="AS4839">
        <v>0</v>
      </c>
      <c r="AT4839">
        <v>0</v>
      </c>
      <c r="AU4839">
        <v>4314</v>
      </c>
      <c r="AV4839">
        <v>0</v>
      </c>
      <c r="AW4839">
        <v>32</v>
      </c>
      <c r="AX4839">
        <v>0</v>
      </c>
      <c r="AY4839">
        <v>1064</v>
      </c>
      <c r="AZ4839">
        <v>0</v>
      </c>
      <c r="BA4839">
        <v>1</v>
      </c>
      <c r="BB4839">
        <v>19</v>
      </c>
      <c r="BC4839">
        <v>20</v>
      </c>
      <c r="BD4839">
        <v>0</v>
      </c>
      <c r="BE4839">
        <v>520</v>
      </c>
      <c r="BF4839">
        <v>989</v>
      </c>
      <c r="BG4839">
        <v>11</v>
      </c>
      <c r="BH4839">
        <v>94</v>
      </c>
      <c r="BI4839">
        <v>529</v>
      </c>
      <c r="BJ4839">
        <v>0</v>
      </c>
      <c r="BK4839">
        <v>6</v>
      </c>
      <c r="BL4839">
        <v>9</v>
      </c>
      <c r="BM4839">
        <v>7</v>
      </c>
      <c r="BN4839">
        <v>0</v>
      </c>
      <c r="BO4839">
        <v>32</v>
      </c>
      <c r="BP4839">
        <v>28</v>
      </c>
      <c r="BQ4839">
        <v>0</v>
      </c>
      <c r="BR4839">
        <v>3</v>
      </c>
      <c r="BS4839">
        <v>431</v>
      </c>
      <c r="BT4839">
        <v>175</v>
      </c>
      <c r="BU4839" s="1">
        <v>41640</v>
      </c>
      <c r="BV4839" s="1">
        <v>42004</v>
      </c>
      <c r="BW4839" s="31">
        <v>1</v>
      </c>
    </row>
    <row r="4840" spans="1:75" hidden="1" x14ac:dyDescent="0.25">
      <c r="A4840" t="s">
        <v>18275</v>
      </c>
      <c r="B4840" t="s">
        <v>18524</v>
      </c>
      <c r="C4840">
        <v>2015</v>
      </c>
      <c r="D4840" t="s">
        <v>12710</v>
      </c>
      <c r="E4840" t="s">
        <v>18525</v>
      </c>
      <c r="F4840" t="s">
        <v>714</v>
      </c>
      <c r="G4840">
        <v>68939</v>
      </c>
      <c r="H4840">
        <v>-98.953654900000004</v>
      </c>
      <c r="I4840">
        <v>40.0997694</v>
      </c>
      <c r="J4840">
        <v>31</v>
      </c>
      <c r="K4840">
        <v>61</v>
      </c>
      <c r="L4840" t="s">
        <v>714</v>
      </c>
      <c r="M4840">
        <v>3076</v>
      </c>
      <c r="N4840" t="s">
        <v>80</v>
      </c>
      <c r="O4840" t="s">
        <v>96</v>
      </c>
      <c r="P4840" t="s">
        <v>82</v>
      </c>
      <c r="Q4840" t="s">
        <v>458</v>
      </c>
      <c r="R4840">
        <v>955</v>
      </c>
      <c r="S4840">
        <v>955</v>
      </c>
      <c r="T4840">
        <v>1</v>
      </c>
      <c r="U4840">
        <v>0</v>
      </c>
      <c r="V4840">
        <v>0</v>
      </c>
      <c r="W4840">
        <v>0</v>
      </c>
      <c r="X4840">
        <v>1.41</v>
      </c>
      <c r="Y4840">
        <v>0</v>
      </c>
      <c r="Z4840">
        <v>1.41</v>
      </c>
      <c r="AA4840">
        <v>73175</v>
      </c>
      <c r="AB4840">
        <v>865</v>
      </c>
      <c r="AC4840">
        <v>0</v>
      </c>
      <c r="AD4840">
        <v>1216</v>
      </c>
      <c r="AE4840">
        <v>75256</v>
      </c>
      <c r="AF4840" t="s">
        <v>84</v>
      </c>
      <c r="AG4840" t="s">
        <v>84</v>
      </c>
      <c r="AH4840" t="s">
        <v>84</v>
      </c>
      <c r="AI4840">
        <v>5990</v>
      </c>
      <c r="AJ4840">
        <v>500</v>
      </c>
      <c r="AK4840">
        <v>1030</v>
      </c>
      <c r="AL4840">
        <v>7520</v>
      </c>
      <c r="AM4840" t="s">
        <v>84</v>
      </c>
      <c r="AN4840">
        <v>70916</v>
      </c>
      <c r="AO4840">
        <v>0</v>
      </c>
      <c r="AP4840">
        <v>0</v>
      </c>
      <c r="AQ4840">
        <v>0</v>
      </c>
      <c r="AR4840">
        <v>0</v>
      </c>
      <c r="AS4840">
        <v>0</v>
      </c>
      <c r="AT4840">
        <v>0</v>
      </c>
      <c r="AU4840">
        <v>13898</v>
      </c>
      <c r="AV4840">
        <v>15858</v>
      </c>
      <c r="AW4840">
        <v>156</v>
      </c>
      <c r="AX4840">
        <v>7870</v>
      </c>
      <c r="AY4840">
        <v>473</v>
      </c>
      <c r="AZ4840">
        <v>0</v>
      </c>
      <c r="BA4840">
        <v>1</v>
      </c>
      <c r="BB4840">
        <v>19</v>
      </c>
      <c r="BC4840">
        <v>20</v>
      </c>
      <c r="BD4840">
        <v>12</v>
      </c>
      <c r="BE4840">
        <v>1664</v>
      </c>
      <c r="BF4840">
        <v>7825</v>
      </c>
      <c r="BG4840">
        <v>858</v>
      </c>
      <c r="BH4840">
        <v>704</v>
      </c>
      <c r="BI4840">
        <v>11892</v>
      </c>
      <c r="BJ4840">
        <v>0</v>
      </c>
      <c r="BK4840">
        <v>2</v>
      </c>
      <c r="BL4840">
        <v>37</v>
      </c>
      <c r="BM4840">
        <v>36</v>
      </c>
      <c r="BN4840">
        <v>0</v>
      </c>
      <c r="BO4840">
        <v>334</v>
      </c>
      <c r="BP4840">
        <v>324</v>
      </c>
      <c r="BQ4840">
        <v>0</v>
      </c>
      <c r="BR4840">
        <v>9</v>
      </c>
      <c r="BS4840">
        <v>2778</v>
      </c>
      <c r="BT4840">
        <v>680</v>
      </c>
      <c r="BU4840" s="1">
        <v>41548</v>
      </c>
      <c r="BV4840" s="1">
        <v>41912</v>
      </c>
      <c r="BW4840" s="31">
        <v>1</v>
      </c>
    </row>
    <row r="4841" spans="1:75" hidden="1" x14ac:dyDescent="0.25">
      <c r="A4841" t="s">
        <v>18275</v>
      </c>
      <c r="B4841" t="s">
        <v>18526</v>
      </c>
      <c r="C4841">
        <v>2015</v>
      </c>
      <c r="D4841" t="s">
        <v>18527</v>
      </c>
      <c r="E4841" t="s">
        <v>18528</v>
      </c>
      <c r="F4841" t="s">
        <v>2001</v>
      </c>
      <c r="G4841">
        <v>68025</v>
      </c>
      <c r="H4841">
        <v>-96.498185500000005</v>
      </c>
      <c r="I4841">
        <v>41.439039200000003</v>
      </c>
      <c r="J4841">
        <v>31</v>
      </c>
      <c r="K4841">
        <v>53</v>
      </c>
      <c r="L4841" t="s">
        <v>4469</v>
      </c>
      <c r="M4841">
        <v>36744</v>
      </c>
      <c r="N4841" t="s">
        <v>80</v>
      </c>
      <c r="O4841" t="s">
        <v>96</v>
      </c>
      <c r="P4841" t="s">
        <v>82</v>
      </c>
      <c r="Q4841" t="s">
        <v>458</v>
      </c>
      <c r="R4841">
        <v>26340</v>
      </c>
      <c r="S4841">
        <v>26340</v>
      </c>
      <c r="T4841">
        <v>1</v>
      </c>
      <c r="U4841">
        <v>0</v>
      </c>
      <c r="V4841">
        <v>0</v>
      </c>
      <c r="W4841">
        <v>2</v>
      </c>
      <c r="X4841">
        <v>3</v>
      </c>
      <c r="Y4841">
        <v>10.48</v>
      </c>
      <c r="Z4841">
        <v>13.48</v>
      </c>
      <c r="AA4841">
        <v>1074962</v>
      </c>
      <c r="AB4841">
        <v>4634</v>
      </c>
      <c r="AC4841">
        <v>0</v>
      </c>
      <c r="AD4841">
        <v>38583</v>
      </c>
      <c r="AE4841">
        <v>1118179</v>
      </c>
      <c r="AF4841">
        <v>452017</v>
      </c>
      <c r="AG4841">
        <v>135303</v>
      </c>
      <c r="AH4841">
        <v>587320</v>
      </c>
      <c r="AI4841">
        <v>91300</v>
      </c>
      <c r="AJ4841">
        <v>57908</v>
      </c>
      <c r="AK4841">
        <v>22201</v>
      </c>
      <c r="AL4841">
        <v>171409</v>
      </c>
      <c r="AM4841">
        <v>230483</v>
      </c>
      <c r="AN4841">
        <v>989212</v>
      </c>
      <c r="AO4841">
        <v>95000</v>
      </c>
      <c r="AP4841">
        <v>0</v>
      </c>
      <c r="AQ4841">
        <v>0</v>
      </c>
      <c r="AR4841">
        <v>0</v>
      </c>
      <c r="AS4841">
        <v>95000</v>
      </c>
      <c r="AT4841">
        <v>32763</v>
      </c>
      <c r="AU4841">
        <v>92314</v>
      </c>
      <c r="AV4841">
        <v>53427</v>
      </c>
      <c r="AW4841">
        <v>5969</v>
      </c>
      <c r="AX4841">
        <v>16261</v>
      </c>
      <c r="AY4841">
        <v>3664</v>
      </c>
      <c r="AZ4841">
        <v>0</v>
      </c>
      <c r="BA4841">
        <v>22</v>
      </c>
      <c r="BB4841">
        <v>19</v>
      </c>
      <c r="BC4841">
        <v>41</v>
      </c>
      <c r="BD4841">
        <v>232</v>
      </c>
      <c r="BE4841">
        <v>3328</v>
      </c>
      <c r="BF4841">
        <v>77017</v>
      </c>
      <c r="BG4841">
        <v>3705</v>
      </c>
      <c r="BH4841">
        <v>11966</v>
      </c>
      <c r="BI4841">
        <v>187968</v>
      </c>
      <c r="BJ4841">
        <v>869</v>
      </c>
      <c r="BK4841">
        <v>175</v>
      </c>
      <c r="BL4841">
        <v>676</v>
      </c>
      <c r="BM4841">
        <v>586</v>
      </c>
      <c r="BN4841">
        <v>73</v>
      </c>
      <c r="BO4841">
        <v>12579</v>
      </c>
      <c r="BP4841">
        <v>11913</v>
      </c>
      <c r="BQ4841">
        <v>521</v>
      </c>
      <c r="BR4841">
        <v>16</v>
      </c>
      <c r="BS4841">
        <v>27184</v>
      </c>
      <c r="BT4841">
        <v>7665</v>
      </c>
      <c r="BU4841" s="1">
        <v>41548</v>
      </c>
      <c r="BV4841" s="1">
        <v>41912</v>
      </c>
      <c r="BW4841" s="31">
        <v>1</v>
      </c>
    </row>
    <row r="4842" spans="1:75" hidden="1" x14ac:dyDescent="0.25">
      <c r="A4842" t="s">
        <v>18275</v>
      </c>
      <c r="B4842" t="s">
        <v>18529</v>
      </c>
      <c r="C4842">
        <v>2015</v>
      </c>
      <c r="D4842" t="s">
        <v>16154</v>
      </c>
      <c r="E4842" t="s">
        <v>18530</v>
      </c>
      <c r="F4842" t="s">
        <v>18531</v>
      </c>
      <c r="G4842">
        <v>68359</v>
      </c>
      <c r="H4842">
        <v>-97.285908500000005</v>
      </c>
      <c r="I4842">
        <v>40.653720499999999</v>
      </c>
      <c r="J4842">
        <v>31</v>
      </c>
      <c r="K4842">
        <v>151</v>
      </c>
      <c r="L4842" t="s">
        <v>1552</v>
      </c>
      <c r="M4842">
        <v>14252</v>
      </c>
      <c r="N4842" t="s">
        <v>80</v>
      </c>
      <c r="O4842" t="s">
        <v>96</v>
      </c>
      <c r="P4842" t="s">
        <v>82</v>
      </c>
      <c r="Q4842" t="s">
        <v>458</v>
      </c>
      <c r="R4842">
        <v>1023</v>
      </c>
      <c r="S4842">
        <v>1023</v>
      </c>
      <c r="T4842">
        <v>1</v>
      </c>
      <c r="U4842">
        <v>0</v>
      </c>
      <c r="V4842">
        <v>0</v>
      </c>
      <c r="W4842">
        <v>0</v>
      </c>
      <c r="X4842">
        <v>0.5</v>
      </c>
      <c r="Y4842">
        <v>0.25</v>
      </c>
      <c r="Z4842">
        <v>0.75</v>
      </c>
      <c r="AA4842">
        <v>76576</v>
      </c>
      <c r="AB4842">
        <v>964</v>
      </c>
      <c r="AC4842">
        <v>0</v>
      </c>
      <c r="AD4842">
        <v>200</v>
      </c>
      <c r="AE4842">
        <v>77740</v>
      </c>
      <c r="AF4842" t="s">
        <v>84</v>
      </c>
      <c r="AG4842" t="s">
        <v>84</v>
      </c>
      <c r="AH4842" t="s">
        <v>84</v>
      </c>
      <c r="AI4842">
        <v>6000</v>
      </c>
      <c r="AJ4842">
        <v>0</v>
      </c>
      <c r="AK4842">
        <v>500</v>
      </c>
      <c r="AL4842">
        <v>6500</v>
      </c>
      <c r="AM4842" t="s">
        <v>84</v>
      </c>
      <c r="AN4842">
        <v>28877</v>
      </c>
      <c r="AO4842">
        <v>0</v>
      </c>
      <c r="AP4842">
        <v>0</v>
      </c>
      <c r="AQ4842">
        <v>0</v>
      </c>
      <c r="AR4842">
        <v>0</v>
      </c>
      <c r="AS4842">
        <v>0</v>
      </c>
      <c r="AT4842">
        <v>45000</v>
      </c>
      <c r="AU4842">
        <v>11771</v>
      </c>
      <c r="AV4842">
        <v>0</v>
      </c>
      <c r="AW4842">
        <v>77</v>
      </c>
      <c r="AX4842">
        <v>0</v>
      </c>
      <c r="AY4842">
        <v>150</v>
      </c>
      <c r="AZ4842">
        <v>0</v>
      </c>
      <c r="BA4842">
        <v>1</v>
      </c>
      <c r="BB4842">
        <v>19</v>
      </c>
      <c r="BC4842">
        <v>20</v>
      </c>
      <c r="BD4842">
        <v>28</v>
      </c>
      <c r="BE4842">
        <v>1196</v>
      </c>
      <c r="BF4842">
        <v>4504</v>
      </c>
      <c r="BG4842">
        <v>15</v>
      </c>
      <c r="BH4842">
        <v>1071</v>
      </c>
      <c r="BI4842">
        <v>5526</v>
      </c>
      <c r="BJ4842">
        <v>0</v>
      </c>
      <c r="BK4842">
        <v>36</v>
      </c>
      <c r="BL4842">
        <v>12</v>
      </c>
      <c r="BM4842">
        <v>2</v>
      </c>
      <c r="BN4842">
        <v>0</v>
      </c>
      <c r="BO4842">
        <v>92</v>
      </c>
      <c r="BP4842">
        <v>12</v>
      </c>
      <c r="BQ4842">
        <v>0</v>
      </c>
      <c r="BR4842">
        <v>5</v>
      </c>
      <c r="BS4842">
        <v>367</v>
      </c>
      <c r="BT4842">
        <v>15</v>
      </c>
      <c r="BU4842" s="1">
        <v>41548</v>
      </c>
      <c r="BV4842" s="1">
        <v>41912</v>
      </c>
      <c r="BW4842" s="31">
        <v>1</v>
      </c>
    </row>
    <row r="4843" spans="1:75" hidden="1" x14ac:dyDescent="0.25">
      <c r="A4843" t="s">
        <v>18275</v>
      </c>
      <c r="B4843" t="s">
        <v>18532</v>
      </c>
      <c r="C4843">
        <v>2015</v>
      </c>
      <c r="D4843" t="s">
        <v>2175</v>
      </c>
      <c r="E4843" t="s">
        <v>18533</v>
      </c>
      <c r="F4843" t="s">
        <v>2177</v>
      </c>
      <c r="G4843">
        <v>68638</v>
      </c>
      <c r="H4843">
        <v>-97.968637200000003</v>
      </c>
      <c r="I4843">
        <v>41.356532000000001</v>
      </c>
      <c r="J4843">
        <v>31</v>
      </c>
      <c r="K4843">
        <v>125</v>
      </c>
      <c r="L4843" t="s">
        <v>18534</v>
      </c>
      <c r="M4843">
        <v>3570</v>
      </c>
      <c r="N4843" t="s">
        <v>80</v>
      </c>
      <c r="O4843" t="s">
        <v>96</v>
      </c>
      <c r="P4843" t="s">
        <v>82</v>
      </c>
      <c r="Q4843" t="s">
        <v>458</v>
      </c>
      <c r="R4843">
        <v>1259</v>
      </c>
      <c r="S4843">
        <v>1259</v>
      </c>
      <c r="T4843">
        <v>1</v>
      </c>
      <c r="U4843">
        <v>0</v>
      </c>
      <c r="V4843">
        <v>0</v>
      </c>
      <c r="W4843">
        <v>0</v>
      </c>
      <c r="X4843">
        <v>0.52</v>
      </c>
      <c r="Y4843">
        <v>0.3</v>
      </c>
      <c r="Z4843">
        <v>0.82</v>
      </c>
      <c r="AA4843">
        <v>52345</v>
      </c>
      <c r="AB4843">
        <v>709</v>
      </c>
      <c r="AC4843">
        <v>0</v>
      </c>
      <c r="AD4843">
        <v>720</v>
      </c>
      <c r="AE4843">
        <v>53774</v>
      </c>
      <c r="AF4843" t="s">
        <v>84</v>
      </c>
      <c r="AG4843" t="s">
        <v>84</v>
      </c>
      <c r="AH4843" t="s">
        <v>84</v>
      </c>
      <c r="AI4843">
        <v>15042</v>
      </c>
      <c r="AJ4843">
        <v>500</v>
      </c>
      <c r="AK4843">
        <v>1883</v>
      </c>
      <c r="AL4843">
        <v>17425</v>
      </c>
      <c r="AM4843" t="s">
        <v>84</v>
      </c>
      <c r="AN4843">
        <v>48070</v>
      </c>
      <c r="AO4843">
        <v>0</v>
      </c>
      <c r="AP4843">
        <v>0</v>
      </c>
      <c r="AQ4843">
        <v>0</v>
      </c>
      <c r="AR4843">
        <v>0</v>
      </c>
      <c r="AS4843">
        <v>0</v>
      </c>
      <c r="AT4843">
        <v>0</v>
      </c>
      <c r="AU4843">
        <v>15754</v>
      </c>
      <c r="AV4843">
        <v>15858</v>
      </c>
      <c r="AW4843">
        <v>963</v>
      </c>
      <c r="AX4843">
        <v>7870</v>
      </c>
      <c r="AY4843">
        <v>919</v>
      </c>
      <c r="AZ4843">
        <v>0</v>
      </c>
      <c r="BA4843">
        <v>0</v>
      </c>
      <c r="BB4843">
        <v>19</v>
      </c>
      <c r="BC4843">
        <v>19</v>
      </c>
      <c r="BD4843">
        <v>44</v>
      </c>
      <c r="BE4843">
        <v>1612</v>
      </c>
      <c r="BF4843">
        <v>5320</v>
      </c>
      <c r="BG4843">
        <v>1196</v>
      </c>
      <c r="BH4843">
        <v>1494</v>
      </c>
      <c r="BI4843">
        <v>7924</v>
      </c>
      <c r="BJ4843">
        <v>25</v>
      </c>
      <c r="BK4843">
        <v>25</v>
      </c>
      <c r="BL4843">
        <v>28</v>
      </c>
      <c r="BM4843">
        <v>15</v>
      </c>
      <c r="BN4843">
        <v>0</v>
      </c>
      <c r="BO4843">
        <v>426</v>
      </c>
      <c r="BP4843">
        <v>270</v>
      </c>
      <c r="BQ4843">
        <v>0</v>
      </c>
      <c r="BR4843">
        <v>8</v>
      </c>
      <c r="BS4843">
        <v>1922</v>
      </c>
      <c r="BT4843">
        <v>1922</v>
      </c>
      <c r="BU4843" s="1">
        <v>41548</v>
      </c>
      <c r="BV4843" s="1">
        <v>41912</v>
      </c>
      <c r="BW4843" s="31">
        <v>1</v>
      </c>
    </row>
    <row r="4844" spans="1:75" hidden="1" x14ac:dyDescent="0.25">
      <c r="A4844" t="s">
        <v>18275</v>
      </c>
      <c r="B4844" t="s">
        <v>18535</v>
      </c>
      <c r="C4844">
        <v>2015</v>
      </c>
      <c r="D4844" t="s">
        <v>18536</v>
      </c>
      <c r="E4844" t="s">
        <v>18537</v>
      </c>
      <c r="F4844" t="s">
        <v>590</v>
      </c>
      <c r="G4844">
        <v>68361</v>
      </c>
      <c r="H4844">
        <v>-97.599772000000002</v>
      </c>
      <c r="I4844">
        <v>40.525717</v>
      </c>
      <c r="J4844">
        <v>31</v>
      </c>
      <c r="K4844">
        <v>59</v>
      </c>
      <c r="L4844" t="s">
        <v>16358</v>
      </c>
      <c r="M4844">
        <v>5661</v>
      </c>
      <c r="N4844" t="s">
        <v>80</v>
      </c>
      <c r="O4844" t="s">
        <v>96</v>
      </c>
      <c r="P4844" t="s">
        <v>82</v>
      </c>
      <c r="Q4844" t="s">
        <v>458</v>
      </c>
      <c r="R4844">
        <v>2152</v>
      </c>
      <c r="S4844">
        <v>2152</v>
      </c>
      <c r="T4844">
        <v>1</v>
      </c>
      <c r="U4844">
        <v>0</v>
      </c>
      <c r="V4844">
        <v>0</v>
      </c>
      <c r="W4844">
        <v>1</v>
      </c>
      <c r="X4844">
        <v>1.61</v>
      </c>
      <c r="Y4844">
        <v>0.51</v>
      </c>
      <c r="Z4844">
        <v>2.12</v>
      </c>
      <c r="AA4844">
        <v>108600</v>
      </c>
      <c r="AB4844">
        <v>990</v>
      </c>
      <c r="AC4844">
        <v>0</v>
      </c>
      <c r="AD4844">
        <v>8909</v>
      </c>
      <c r="AE4844">
        <v>118499</v>
      </c>
      <c r="AF4844">
        <v>24729</v>
      </c>
      <c r="AG4844">
        <v>2658</v>
      </c>
      <c r="AH4844">
        <v>27387</v>
      </c>
      <c r="AI4844">
        <v>8480</v>
      </c>
      <c r="AJ4844">
        <v>500</v>
      </c>
      <c r="AK4844">
        <v>2923</v>
      </c>
      <c r="AL4844">
        <v>11903</v>
      </c>
      <c r="AM4844">
        <v>43533</v>
      </c>
      <c r="AN4844">
        <v>82823</v>
      </c>
      <c r="AO4844">
        <v>8000</v>
      </c>
      <c r="AP4844">
        <v>0</v>
      </c>
      <c r="AQ4844">
        <v>0</v>
      </c>
      <c r="AR4844">
        <v>0</v>
      </c>
      <c r="AS4844">
        <v>8000</v>
      </c>
      <c r="AT4844">
        <v>0</v>
      </c>
      <c r="AU4844">
        <v>23024</v>
      </c>
      <c r="AV4844">
        <v>15858</v>
      </c>
      <c r="AW4844">
        <v>989</v>
      </c>
      <c r="AX4844">
        <v>7870</v>
      </c>
      <c r="AY4844">
        <v>3924</v>
      </c>
      <c r="AZ4844">
        <v>0</v>
      </c>
      <c r="BA4844">
        <v>1</v>
      </c>
      <c r="BB4844">
        <v>19</v>
      </c>
      <c r="BC4844">
        <v>20</v>
      </c>
      <c r="BD4844">
        <v>35</v>
      </c>
      <c r="BE4844">
        <v>2200</v>
      </c>
      <c r="BF4844">
        <v>23048</v>
      </c>
      <c r="BG4844">
        <v>6192</v>
      </c>
      <c r="BH4844">
        <v>1698</v>
      </c>
      <c r="BI4844">
        <v>27393</v>
      </c>
      <c r="BJ4844">
        <v>0</v>
      </c>
      <c r="BK4844">
        <v>34</v>
      </c>
      <c r="BL4844">
        <v>46</v>
      </c>
      <c r="BM4844">
        <v>42</v>
      </c>
      <c r="BN4844">
        <v>0</v>
      </c>
      <c r="BO4844">
        <v>426</v>
      </c>
      <c r="BP4844">
        <v>378</v>
      </c>
      <c r="BQ4844">
        <v>0</v>
      </c>
      <c r="BR4844">
        <v>9</v>
      </c>
      <c r="BS4844">
        <v>3944</v>
      </c>
      <c r="BT4844">
        <v>3944</v>
      </c>
      <c r="BU4844" s="1">
        <v>41548</v>
      </c>
      <c r="BV4844" s="1">
        <v>41912</v>
      </c>
      <c r="BW4844" s="31">
        <v>1</v>
      </c>
    </row>
    <row r="4845" spans="1:75" hidden="1" x14ac:dyDescent="0.25">
      <c r="A4845" t="s">
        <v>18275</v>
      </c>
      <c r="B4845" t="s">
        <v>18538</v>
      </c>
      <c r="C4845">
        <v>2015</v>
      </c>
      <c r="D4845" t="s">
        <v>18539</v>
      </c>
      <c r="E4845" t="s">
        <v>18540</v>
      </c>
      <c r="F4845" t="s">
        <v>7943</v>
      </c>
      <c r="G4845">
        <v>68640</v>
      </c>
      <c r="H4845">
        <v>-97.729664700000001</v>
      </c>
      <c r="I4845">
        <v>41.448512299999997</v>
      </c>
      <c r="J4845">
        <v>31</v>
      </c>
      <c r="K4845">
        <v>125</v>
      </c>
      <c r="L4845" t="s">
        <v>18534</v>
      </c>
      <c r="M4845">
        <v>3570</v>
      </c>
      <c r="N4845" t="s">
        <v>80</v>
      </c>
      <c r="O4845" t="s">
        <v>96</v>
      </c>
      <c r="P4845" t="s">
        <v>82</v>
      </c>
      <c r="Q4845" t="s">
        <v>458</v>
      </c>
      <c r="R4845">
        <v>972</v>
      </c>
      <c r="S4845">
        <v>972</v>
      </c>
      <c r="T4845">
        <v>1</v>
      </c>
      <c r="U4845">
        <v>0</v>
      </c>
      <c r="V4845">
        <v>0</v>
      </c>
      <c r="W4845">
        <v>0</v>
      </c>
      <c r="X4845">
        <v>0.6</v>
      </c>
      <c r="Y4845">
        <v>0</v>
      </c>
      <c r="Z4845">
        <v>0.6</v>
      </c>
      <c r="AA4845">
        <v>16682</v>
      </c>
      <c r="AB4845">
        <v>0</v>
      </c>
      <c r="AC4845">
        <v>0</v>
      </c>
      <c r="AD4845">
        <v>2061</v>
      </c>
      <c r="AE4845">
        <v>18743</v>
      </c>
      <c r="AF4845" t="s">
        <v>84</v>
      </c>
      <c r="AG4845" t="s">
        <v>84</v>
      </c>
      <c r="AH4845" t="s">
        <v>84</v>
      </c>
      <c r="AI4845">
        <v>4693</v>
      </c>
      <c r="AJ4845">
        <v>0</v>
      </c>
      <c r="AK4845">
        <v>0</v>
      </c>
      <c r="AL4845">
        <v>4693</v>
      </c>
      <c r="AM4845" t="s">
        <v>84</v>
      </c>
      <c r="AN4845">
        <v>19038</v>
      </c>
      <c r="AO4845">
        <v>0</v>
      </c>
      <c r="AP4845">
        <v>0</v>
      </c>
      <c r="AQ4845">
        <v>0</v>
      </c>
      <c r="AR4845">
        <v>0</v>
      </c>
      <c r="AS4845">
        <v>0</v>
      </c>
      <c r="AT4845">
        <v>0</v>
      </c>
      <c r="AU4845">
        <v>10548</v>
      </c>
      <c r="AV4845">
        <v>0</v>
      </c>
      <c r="AW4845">
        <v>35</v>
      </c>
      <c r="AX4845">
        <v>0</v>
      </c>
      <c r="AY4845">
        <v>367</v>
      </c>
      <c r="AZ4845">
        <v>0</v>
      </c>
      <c r="BA4845">
        <v>2</v>
      </c>
      <c r="BB4845">
        <v>19</v>
      </c>
      <c r="BC4845">
        <v>21</v>
      </c>
      <c r="BD4845">
        <v>30</v>
      </c>
      <c r="BE4845">
        <v>988</v>
      </c>
      <c r="BF4845">
        <v>2496</v>
      </c>
      <c r="BG4845">
        <v>312</v>
      </c>
      <c r="BH4845">
        <v>419</v>
      </c>
      <c r="BI4845">
        <v>5129</v>
      </c>
      <c r="BJ4845">
        <v>0</v>
      </c>
      <c r="BK4845">
        <v>4</v>
      </c>
      <c r="BL4845">
        <v>63</v>
      </c>
      <c r="BM4845">
        <v>51</v>
      </c>
      <c r="BN4845">
        <v>6</v>
      </c>
      <c r="BO4845">
        <v>861</v>
      </c>
      <c r="BP4845">
        <v>765</v>
      </c>
      <c r="BQ4845">
        <v>36</v>
      </c>
      <c r="BR4845">
        <v>6</v>
      </c>
      <c r="BS4845">
        <v>1560</v>
      </c>
      <c r="BT4845">
        <v>416</v>
      </c>
      <c r="BU4845" s="1">
        <v>41548</v>
      </c>
      <c r="BV4845" s="1">
        <v>41912</v>
      </c>
      <c r="BW4845" s="31">
        <v>1</v>
      </c>
    </row>
    <row r="4846" spans="1:75" hidden="1" x14ac:dyDescent="0.25">
      <c r="A4846" t="s">
        <v>18275</v>
      </c>
      <c r="B4846" t="s">
        <v>18541</v>
      </c>
      <c r="C4846">
        <v>2015</v>
      </c>
      <c r="D4846" t="s">
        <v>18542</v>
      </c>
      <c r="E4846" t="s">
        <v>18543</v>
      </c>
      <c r="F4846" t="s">
        <v>18544</v>
      </c>
      <c r="G4846">
        <v>69341</v>
      </c>
      <c r="H4846">
        <v>-103.66113609999999</v>
      </c>
      <c r="I4846">
        <v>41.824714</v>
      </c>
      <c r="J4846">
        <v>31</v>
      </c>
      <c r="K4846">
        <v>157</v>
      </c>
      <c r="L4846" t="s">
        <v>18545</v>
      </c>
      <c r="M4846">
        <v>36465</v>
      </c>
      <c r="N4846" t="s">
        <v>80</v>
      </c>
      <c r="O4846" t="s">
        <v>96</v>
      </c>
      <c r="P4846" t="s">
        <v>82</v>
      </c>
      <c r="Q4846" t="s">
        <v>458</v>
      </c>
      <c r="R4846">
        <v>8480</v>
      </c>
      <c r="S4846">
        <v>8480</v>
      </c>
      <c r="T4846">
        <v>1</v>
      </c>
      <c r="U4846">
        <v>0</v>
      </c>
      <c r="V4846">
        <v>0</v>
      </c>
      <c r="W4846">
        <v>1</v>
      </c>
      <c r="X4846">
        <v>4</v>
      </c>
      <c r="Y4846">
        <v>1.6</v>
      </c>
      <c r="Z4846">
        <v>5.6</v>
      </c>
      <c r="AA4846">
        <v>457358</v>
      </c>
      <c r="AB4846">
        <v>1608</v>
      </c>
      <c r="AC4846">
        <v>0</v>
      </c>
      <c r="AD4846">
        <v>6126</v>
      </c>
      <c r="AE4846">
        <v>465092</v>
      </c>
      <c r="AF4846">
        <v>208979</v>
      </c>
      <c r="AG4846">
        <v>92608</v>
      </c>
      <c r="AH4846">
        <v>301587</v>
      </c>
      <c r="AI4846">
        <v>30548</v>
      </c>
      <c r="AJ4846">
        <v>3422</v>
      </c>
      <c r="AK4846">
        <v>3565</v>
      </c>
      <c r="AL4846">
        <v>37535</v>
      </c>
      <c r="AM4846">
        <v>54754</v>
      </c>
      <c r="AN4846">
        <v>393876</v>
      </c>
      <c r="AO4846">
        <v>0</v>
      </c>
      <c r="AP4846">
        <v>0</v>
      </c>
      <c r="AQ4846">
        <v>0</v>
      </c>
      <c r="AR4846">
        <v>0</v>
      </c>
      <c r="AS4846">
        <v>0</v>
      </c>
      <c r="AT4846">
        <v>0</v>
      </c>
      <c r="AU4846">
        <v>29996</v>
      </c>
      <c r="AV4846">
        <v>48800</v>
      </c>
      <c r="AW4846">
        <v>1038</v>
      </c>
      <c r="AX4846">
        <v>7870</v>
      </c>
      <c r="AY4846">
        <v>1120</v>
      </c>
      <c r="AZ4846">
        <v>0</v>
      </c>
      <c r="BA4846">
        <v>3</v>
      </c>
      <c r="BB4846">
        <v>19</v>
      </c>
      <c r="BC4846">
        <v>22</v>
      </c>
      <c r="BD4846">
        <v>77</v>
      </c>
      <c r="BE4846">
        <v>2600</v>
      </c>
      <c r="BF4846">
        <v>47346</v>
      </c>
      <c r="BG4846">
        <v>2496</v>
      </c>
      <c r="BH4846">
        <v>7221</v>
      </c>
      <c r="BI4846">
        <v>64988</v>
      </c>
      <c r="BJ4846">
        <v>253</v>
      </c>
      <c r="BK4846">
        <v>251</v>
      </c>
      <c r="BL4846">
        <v>114</v>
      </c>
      <c r="BM4846">
        <v>89</v>
      </c>
      <c r="BN4846">
        <v>4</v>
      </c>
      <c r="BO4846">
        <v>3288</v>
      </c>
      <c r="BP4846">
        <v>3026</v>
      </c>
      <c r="BQ4846">
        <v>52</v>
      </c>
      <c r="BR4846">
        <v>18</v>
      </c>
      <c r="BS4846">
        <v>11792</v>
      </c>
      <c r="BT4846">
        <v>1004</v>
      </c>
      <c r="BU4846" s="1">
        <v>41548</v>
      </c>
      <c r="BV4846" s="1">
        <v>41912</v>
      </c>
      <c r="BW4846" s="31">
        <v>1</v>
      </c>
    </row>
    <row r="4847" spans="1:75" hidden="1" x14ac:dyDescent="0.25">
      <c r="A4847" t="s">
        <v>18275</v>
      </c>
      <c r="B4847" t="s">
        <v>18546</v>
      </c>
      <c r="C4847">
        <v>2015</v>
      </c>
      <c r="D4847" t="s">
        <v>18547</v>
      </c>
      <c r="E4847" t="s">
        <v>18548</v>
      </c>
      <c r="F4847" t="s">
        <v>18549</v>
      </c>
      <c r="G4847">
        <v>69343</v>
      </c>
      <c r="H4847">
        <v>-102.2032672</v>
      </c>
      <c r="I4847">
        <v>42.808826199999999</v>
      </c>
      <c r="J4847">
        <v>31</v>
      </c>
      <c r="K4847">
        <v>161</v>
      </c>
      <c r="L4847" t="s">
        <v>9447</v>
      </c>
      <c r="M4847">
        <v>5259</v>
      </c>
      <c r="N4847" t="s">
        <v>80</v>
      </c>
      <c r="O4847" t="s">
        <v>96</v>
      </c>
      <c r="P4847" t="s">
        <v>82</v>
      </c>
      <c r="Q4847" t="s">
        <v>458</v>
      </c>
      <c r="R4847">
        <v>1544</v>
      </c>
      <c r="S4847">
        <v>1544</v>
      </c>
      <c r="T4847">
        <v>1</v>
      </c>
      <c r="U4847">
        <v>0</v>
      </c>
      <c r="V4847">
        <v>0</v>
      </c>
      <c r="W4847">
        <v>0</v>
      </c>
      <c r="X4847">
        <v>0.75</v>
      </c>
      <c r="Y4847">
        <v>0.71</v>
      </c>
      <c r="Z4847">
        <v>1.46</v>
      </c>
      <c r="AA4847">
        <v>57562</v>
      </c>
      <c r="AB4847">
        <v>20431</v>
      </c>
      <c r="AC4847">
        <v>0</v>
      </c>
      <c r="AD4847">
        <v>1188</v>
      </c>
      <c r="AE4847">
        <v>79181</v>
      </c>
      <c r="AF4847" t="s">
        <v>84</v>
      </c>
      <c r="AG4847" t="s">
        <v>84</v>
      </c>
      <c r="AH4847" t="s">
        <v>84</v>
      </c>
      <c r="AI4847">
        <v>9849</v>
      </c>
      <c r="AJ4847">
        <v>500</v>
      </c>
      <c r="AK4847">
        <v>0</v>
      </c>
      <c r="AL4847">
        <v>10349</v>
      </c>
      <c r="AM4847" t="s">
        <v>84</v>
      </c>
      <c r="AN4847">
        <v>63238</v>
      </c>
      <c r="AO4847">
        <v>0</v>
      </c>
      <c r="AP4847">
        <v>0</v>
      </c>
      <c r="AQ4847">
        <v>0</v>
      </c>
      <c r="AR4847">
        <v>0</v>
      </c>
      <c r="AS4847">
        <v>0</v>
      </c>
      <c r="AT4847">
        <v>0</v>
      </c>
      <c r="AU4847">
        <v>10391</v>
      </c>
      <c r="AV4847">
        <v>15858</v>
      </c>
      <c r="AW4847">
        <v>413</v>
      </c>
      <c r="AX4847">
        <v>7870</v>
      </c>
      <c r="AY4847">
        <v>337</v>
      </c>
      <c r="AZ4847">
        <v>0</v>
      </c>
      <c r="BA4847">
        <v>1</v>
      </c>
      <c r="BB4847">
        <v>19</v>
      </c>
      <c r="BC4847">
        <v>20</v>
      </c>
      <c r="BD4847">
        <v>77</v>
      </c>
      <c r="BE4847">
        <v>1560</v>
      </c>
      <c r="BF4847">
        <v>8650</v>
      </c>
      <c r="BG4847">
        <v>2034</v>
      </c>
      <c r="BH4847">
        <v>1046</v>
      </c>
      <c r="BI4847">
        <v>8178</v>
      </c>
      <c r="BJ4847">
        <v>5</v>
      </c>
      <c r="BK4847">
        <v>56</v>
      </c>
      <c r="BL4847">
        <v>26</v>
      </c>
      <c r="BM4847">
        <v>12</v>
      </c>
      <c r="BN4847">
        <v>0</v>
      </c>
      <c r="BO4847">
        <v>228</v>
      </c>
      <c r="BP4847">
        <v>144</v>
      </c>
      <c r="BQ4847">
        <v>0</v>
      </c>
      <c r="BR4847">
        <v>8</v>
      </c>
      <c r="BS4847">
        <v>5271</v>
      </c>
      <c r="BT4847">
        <v>359</v>
      </c>
      <c r="BU4847" s="1">
        <v>41548</v>
      </c>
      <c r="BV4847" s="1">
        <v>41912</v>
      </c>
      <c r="BW4847" s="31">
        <v>1</v>
      </c>
    </row>
    <row r="4848" spans="1:75" hidden="1" x14ac:dyDescent="0.25">
      <c r="A4848" t="s">
        <v>18275</v>
      </c>
      <c r="B4848" t="s">
        <v>18550</v>
      </c>
      <c r="C4848">
        <v>2015</v>
      </c>
      <c r="D4848" t="s">
        <v>18551</v>
      </c>
      <c r="E4848" t="s">
        <v>18552</v>
      </c>
      <c r="F4848" t="s">
        <v>18553</v>
      </c>
      <c r="G4848">
        <v>69138</v>
      </c>
      <c r="H4848">
        <v>-100.1607107</v>
      </c>
      <c r="I4848">
        <v>40.929589900000003</v>
      </c>
      <c r="J4848">
        <v>31</v>
      </c>
      <c r="K4848">
        <v>47</v>
      </c>
      <c r="L4848" t="s">
        <v>4512</v>
      </c>
      <c r="M4848">
        <v>24096</v>
      </c>
      <c r="N4848" t="s">
        <v>80</v>
      </c>
      <c r="O4848" t="s">
        <v>96</v>
      </c>
      <c r="P4848" t="s">
        <v>82</v>
      </c>
      <c r="Q4848" t="s">
        <v>458</v>
      </c>
      <c r="R4848">
        <v>3558</v>
      </c>
      <c r="S4848">
        <v>3558</v>
      </c>
      <c r="T4848">
        <v>1</v>
      </c>
      <c r="U4848">
        <v>0</v>
      </c>
      <c r="V4848">
        <v>0</v>
      </c>
      <c r="W4848">
        <v>0</v>
      </c>
      <c r="X4848">
        <v>3</v>
      </c>
      <c r="Y4848">
        <v>0.7</v>
      </c>
      <c r="Z4848">
        <v>3.7</v>
      </c>
      <c r="AA4848">
        <v>230279</v>
      </c>
      <c r="AB4848">
        <v>1122</v>
      </c>
      <c r="AC4848">
        <v>0</v>
      </c>
      <c r="AD4848">
        <v>9833</v>
      </c>
      <c r="AE4848">
        <v>241234</v>
      </c>
      <c r="AF4848">
        <v>117922</v>
      </c>
      <c r="AG4848">
        <v>54066</v>
      </c>
      <c r="AH4848">
        <v>171988</v>
      </c>
      <c r="AI4848">
        <v>15778</v>
      </c>
      <c r="AJ4848">
        <v>2140</v>
      </c>
      <c r="AK4848">
        <v>9247</v>
      </c>
      <c r="AL4848">
        <v>27165</v>
      </c>
      <c r="AM4848">
        <v>43020</v>
      </c>
      <c r="AN4848">
        <v>242173</v>
      </c>
      <c r="AO4848">
        <v>0</v>
      </c>
      <c r="AP4848">
        <v>0</v>
      </c>
      <c r="AQ4848">
        <v>0</v>
      </c>
      <c r="AR4848">
        <v>0</v>
      </c>
      <c r="AS4848">
        <v>0</v>
      </c>
      <c r="AT4848">
        <v>0</v>
      </c>
      <c r="AU4848">
        <v>25480</v>
      </c>
      <c r="AV4848">
        <v>15858</v>
      </c>
      <c r="AW4848">
        <v>1261</v>
      </c>
      <c r="AX4848">
        <v>7870</v>
      </c>
      <c r="AY4848">
        <v>733</v>
      </c>
      <c r="AZ4848">
        <v>0</v>
      </c>
      <c r="BA4848">
        <v>2</v>
      </c>
      <c r="BB4848">
        <v>19</v>
      </c>
      <c r="BC4848">
        <v>21</v>
      </c>
      <c r="BD4848">
        <v>51</v>
      </c>
      <c r="BE4848">
        <v>2776</v>
      </c>
      <c r="BF4848">
        <v>25802</v>
      </c>
      <c r="BG4848">
        <v>1755</v>
      </c>
      <c r="BH4848">
        <v>3777</v>
      </c>
      <c r="BI4848">
        <v>43465</v>
      </c>
      <c r="BJ4848">
        <v>140</v>
      </c>
      <c r="BK4848">
        <v>97</v>
      </c>
      <c r="BL4848">
        <v>109</v>
      </c>
      <c r="BM4848">
        <v>106</v>
      </c>
      <c r="BN4848">
        <v>0</v>
      </c>
      <c r="BO4848">
        <v>1974</v>
      </c>
      <c r="BP4848">
        <v>1908</v>
      </c>
      <c r="BQ4848">
        <v>0</v>
      </c>
      <c r="BR4848">
        <v>10</v>
      </c>
      <c r="BS4848">
        <v>8621</v>
      </c>
      <c r="BT4848">
        <v>507</v>
      </c>
      <c r="BU4848" s="1">
        <v>41548</v>
      </c>
      <c r="BV4848" s="1">
        <v>41912</v>
      </c>
      <c r="BW4848" s="31">
        <v>1</v>
      </c>
    </row>
    <row r="4849" spans="1:75" hidden="1" x14ac:dyDescent="0.25">
      <c r="A4849" t="s">
        <v>18275</v>
      </c>
      <c r="B4849" t="s">
        <v>18554</v>
      </c>
      <c r="C4849">
        <v>2015</v>
      </c>
      <c r="D4849" t="s">
        <v>18555</v>
      </c>
      <c r="E4849" t="s">
        <v>18556</v>
      </c>
      <c r="F4849" t="s">
        <v>18557</v>
      </c>
      <c r="G4849">
        <v>68801</v>
      </c>
      <c r="H4849">
        <v>-98.351485999999994</v>
      </c>
      <c r="I4849">
        <v>40.920153200000001</v>
      </c>
      <c r="J4849">
        <v>31</v>
      </c>
      <c r="K4849">
        <v>79</v>
      </c>
      <c r="L4849" t="s">
        <v>4643</v>
      </c>
      <c r="M4849">
        <v>61492</v>
      </c>
      <c r="N4849" t="s">
        <v>80</v>
      </c>
      <c r="O4849" t="s">
        <v>96</v>
      </c>
      <c r="P4849" t="s">
        <v>82</v>
      </c>
      <c r="Q4849" t="s">
        <v>458</v>
      </c>
      <c r="R4849">
        <v>50550</v>
      </c>
      <c r="S4849">
        <v>50550</v>
      </c>
      <c r="T4849">
        <v>1</v>
      </c>
      <c r="U4849">
        <v>0</v>
      </c>
      <c r="V4849">
        <v>0</v>
      </c>
      <c r="W4849">
        <v>1</v>
      </c>
      <c r="X4849">
        <v>4</v>
      </c>
      <c r="Y4849">
        <v>19.559999999999999</v>
      </c>
      <c r="Z4849">
        <v>23.56</v>
      </c>
      <c r="AA4849">
        <v>1682154</v>
      </c>
      <c r="AB4849">
        <v>8235</v>
      </c>
      <c r="AC4849">
        <v>0</v>
      </c>
      <c r="AD4849">
        <v>87105</v>
      </c>
      <c r="AE4849">
        <v>1777494</v>
      </c>
      <c r="AF4849">
        <v>881296</v>
      </c>
      <c r="AG4849">
        <v>315638</v>
      </c>
      <c r="AH4849">
        <v>1196934</v>
      </c>
      <c r="AI4849">
        <v>133029</v>
      </c>
      <c r="AJ4849">
        <v>31002</v>
      </c>
      <c r="AK4849">
        <v>96065</v>
      </c>
      <c r="AL4849">
        <v>260096</v>
      </c>
      <c r="AM4849">
        <v>320378</v>
      </c>
      <c r="AN4849">
        <v>1777408</v>
      </c>
      <c r="AO4849">
        <v>0</v>
      </c>
      <c r="AP4849">
        <v>0</v>
      </c>
      <c r="AQ4849">
        <v>0</v>
      </c>
      <c r="AR4849">
        <v>0</v>
      </c>
      <c r="AS4849">
        <v>0</v>
      </c>
      <c r="AT4849">
        <v>0</v>
      </c>
      <c r="AU4849">
        <v>130476</v>
      </c>
      <c r="AV4849">
        <v>14718</v>
      </c>
      <c r="AW4849">
        <v>8033</v>
      </c>
      <c r="AX4849">
        <v>7870</v>
      </c>
      <c r="AY4849">
        <v>8340</v>
      </c>
      <c r="AZ4849">
        <v>0</v>
      </c>
      <c r="BA4849">
        <v>6</v>
      </c>
      <c r="BB4849">
        <v>19</v>
      </c>
      <c r="BC4849">
        <v>25</v>
      </c>
      <c r="BD4849">
        <v>330</v>
      </c>
      <c r="BE4849">
        <v>3016</v>
      </c>
      <c r="BF4849">
        <v>229411</v>
      </c>
      <c r="BG4849">
        <v>16398</v>
      </c>
      <c r="BH4849">
        <v>47680</v>
      </c>
      <c r="BI4849">
        <v>323569</v>
      </c>
      <c r="BJ4849">
        <v>1224</v>
      </c>
      <c r="BK4849">
        <v>162</v>
      </c>
      <c r="BL4849">
        <v>380</v>
      </c>
      <c r="BM4849">
        <v>270</v>
      </c>
      <c r="BN4849">
        <v>51</v>
      </c>
      <c r="BO4849">
        <v>16369</v>
      </c>
      <c r="BP4849">
        <v>13986</v>
      </c>
      <c r="BQ4849">
        <v>1311</v>
      </c>
      <c r="BR4849">
        <v>69</v>
      </c>
      <c r="BS4849">
        <v>78887</v>
      </c>
      <c r="BT4849">
        <v>983</v>
      </c>
      <c r="BU4849" s="1">
        <v>41548</v>
      </c>
      <c r="BV4849" s="1">
        <v>41912</v>
      </c>
      <c r="BW4849" s="31">
        <v>1</v>
      </c>
    </row>
    <row r="4850" spans="1:75" hidden="1" x14ac:dyDescent="0.25">
      <c r="A4850" t="s">
        <v>18275</v>
      </c>
      <c r="B4850" t="s">
        <v>18558</v>
      </c>
      <c r="C4850">
        <v>2015</v>
      </c>
      <c r="D4850" t="s">
        <v>18559</v>
      </c>
      <c r="E4850" t="s">
        <v>18560</v>
      </c>
      <c r="F4850" t="s">
        <v>1241</v>
      </c>
      <c r="G4850">
        <v>69140</v>
      </c>
      <c r="H4850">
        <v>-101.7251383</v>
      </c>
      <c r="I4850">
        <v>40.844037700000001</v>
      </c>
      <c r="J4850">
        <v>31</v>
      </c>
      <c r="K4850">
        <v>135</v>
      </c>
      <c r="L4850" t="s">
        <v>18561</v>
      </c>
      <c r="M4850">
        <v>2891</v>
      </c>
      <c r="N4850" t="s">
        <v>80</v>
      </c>
      <c r="O4850" t="s">
        <v>96</v>
      </c>
      <c r="P4850" t="s">
        <v>82</v>
      </c>
      <c r="Q4850" t="s">
        <v>458</v>
      </c>
      <c r="R4850">
        <v>1137</v>
      </c>
      <c r="S4850">
        <v>1137</v>
      </c>
      <c r="T4850">
        <v>1</v>
      </c>
      <c r="U4850">
        <v>0</v>
      </c>
      <c r="V4850">
        <v>0</v>
      </c>
      <c r="W4850">
        <v>0</v>
      </c>
      <c r="X4850">
        <v>0.95</v>
      </c>
      <c r="Y4850">
        <v>0.48</v>
      </c>
      <c r="Z4850">
        <v>1.43</v>
      </c>
      <c r="AA4850">
        <v>67328</v>
      </c>
      <c r="AB4850">
        <v>902</v>
      </c>
      <c r="AC4850">
        <v>1000</v>
      </c>
      <c r="AD4850">
        <v>6356</v>
      </c>
      <c r="AE4850">
        <v>75586</v>
      </c>
      <c r="AF4850" t="s">
        <v>84</v>
      </c>
      <c r="AG4850" t="s">
        <v>84</v>
      </c>
      <c r="AH4850" t="s">
        <v>84</v>
      </c>
      <c r="AI4850">
        <v>10454</v>
      </c>
      <c r="AJ4850">
        <v>500</v>
      </c>
      <c r="AK4850">
        <v>2119</v>
      </c>
      <c r="AL4850">
        <v>13073</v>
      </c>
      <c r="AM4850" t="s">
        <v>84</v>
      </c>
      <c r="AN4850">
        <v>75586</v>
      </c>
      <c r="AO4850">
        <v>0</v>
      </c>
      <c r="AP4850">
        <v>0</v>
      </c>
      <c r="AQ4850">
        <v>0</v>
      </c>
      <c r="AR4850">
        <v>0</v>
      </c>
      <c r="AS4850">
        <v>0</v>
      </c>
      <c r="AT4850">
        <v>0</v>
      </c>
      <c r="AU4850">
        <v>11080</v>
      </c>
      <c r="AV4850">
        <v>15858</v>
      </c>
      <c r="AW4850">
        <v>308</v>
      </c>
      <c r="AX4850">
        <v>7870</v>
      </c>
      <c r="AY4850">
        <v>616</v>
      </c>
      <c r="AZ4850">
        <v>0</v>
      </c>
      <c r="BA4850">
        <v>1</v>
      </c>
      <c r="BB4850">
        <v>19</v>
      </c>
      <c r="BC4850">
        <v>20</v>
      </c>
      <c r="BD4850">
        <v>23</v>
      </c>
      <c r="BE4850">
        <v>1976</v>
      </c>
      <c r="BF4850">
        <v>12960</v>
      </c>
      <c r="BG4850">
        <v>796</v>
      </c>
      <c r="BH4850">
        <v>1202</v>
      </c>
      <c r="BI4850">
        <v>16109</v>
      </c>
      <c r="BJ4850">
        <v>0</v>
      </c>
      <c r="BK4850">
        <v>102</v>
      </c>
      <c r="BL4850">
        <v>52</v>
      </c>
      <c r="BM4850">
        <v>38</v>
      </c>
      <c r="BN4850">
        <v>0</v>
      </c>
      <c r="BO4850">
        <v>867</v>
      </c>
      <c r="BP4850">
        <v>741</v>
      </c>
      <c r="BQ4850">
        <v>0</v>
      </c>
      <c r="BR4850">
        <v>9</v>
      </c>
      <c r="BS4850">
        <v>2149</v>
      </c>
      <c r="BT4850">
        <v>2340</v>
      </c>
      <c r="BU4850" s="1">
        <v>41548</v>
      </c>
      <c r="BV4850" s="1">
        <v>41912</v>
      </c>
      <c r="BW4850" s="31">
        <v>1</v>
      </c>
    </row>
    <row r="4851" spans="1:75" hidden="1" x14ac:dyDescent="0.25">
      <c r="A4851" t="s">
        <v>18275</v>
      </c>
      <c r="B4851" t="s">
        <v>18562</v>
      </c>
      <c r="C4851">
        <v>2015</v>
      </c>
      <c r="D4851" t="s">
        <v>10265</v>
      </c>
      <c r="E4851" t="s">
        <v>18291</v>
      </c>
      <c r="F4851" t="s">
        <v>1477</v>
      </c>
      <c r="G4851">
        <v>68366</v>
      </c>
      <c r="H4851">
        <v>-96.441309099999998</v>
      </c>
      <c r="I4851">
        <v>40.962722399999997</v>
      </c>
      <c r="J4851">
        <v>31</v>
      </c>
      <c r="K4851">
        <v>25</v>
      </c>
      <c r="L4851" t="s">
        <v>6312</v>
      </c>
      <c r="M4851">
        <v>25524</v>
      </c>
      <c r="N4851" t="s">
        <v>80</v>
      </c>
      <c r="O4851" t="s">
        <v>96</v>
      </c>
      <c r="P4851" t="s">
        <v>82</v>
      </c>
      <c r="Q4851" t="s">
        <v>458</v>
      </c>
      <c r="R4851">
        <v>566</v>
      </c>
      <c r="S4851">
        <v>566</v>
      </c>
      <c r="T4851">
        <v>1</v>
      </c>
      <c r="U4851">
        <v>0</v>
      </c>
      <c r="V4851">
        <v>0</v>
      </c>
      <c r="W4851">
        <v>0</v>
      </c>
      <c r="X4851">
        <v>0.7</v>
      </c>
      <c r="Y4851">
        <v>0</v>
      </c>
      <c r="Z4851">
        <v>0.7</v>
      </c>
      <c r="AA4851">
        <v>19788</v>
      </c>
      <c r="AB4851">
        <v>822</v>
      </c>
      <c r="AC4851">
        <v>0</v>
      </c>
      <c r="AD4851">
        <v>1147</v>
      </c>
      <c r="AE4851">
        <v>21757</v>
      </c>
      <c r="AF4851" t="s">
        <v>84</v>
      </c>
      <c r="AG4851" t="s">
        <v>84</v>
      </c>
      <c r="AH4851" t="s">
        <v>84</v>
      </c>
      <c r="AI4851">
        <v>3525</v>
      </c>
      <c r="AJ4851">
        <v>450</v>
      </c>
      <c r="AK4851">
        <v>790</v>
      </c>
      <c r="AL4851">
        <v>4765</v>
      </c>
      <c r="AM4851" t="s">
        <v>84</v>
      </c>
      <c r="AN4851">
        <v>22464</v>
      </c>
      <c r="AO4851">
        <v>1200</v>
      </c>
      <c r="AP4851">
        <v>0</v>
      </c>
      <c r="AQ4851">
        <v>0</v>
      </c>
      <c r="AR4851">
        <v>0</v>
      </c>
      <c r="AS4851">
        <v>1200</v>
      </c>
      <c r="AT4851">
        <v>1200</v>
      </c>
      <c r="AU4851">
        <v>4463</v>
      </c>
      <c r="AV4851">
        <v>0</v>
      </c>
      <c r="AW4851">
        <v>77</v>
      </c>
      <c r="AX4851">
        <v>0</v>
      </c>
      <c r="AY4851">
        <v>665</v>
      </c>
      <c r="AZ4851">
        <v>0</v>
      </c>
      <c r="BA4851">
        <v>0</v>
      </c>
      <c r="BB4851">
        <v>19</v>
      </c>
      <c r="BC4851">
        <v>19</v>
      </c>
      <c r="BD4851">
        <v>23</v>
      </c>
      <c r="BE4851">
        <v>1092</v>
      </c>
      <c r="BF4851">
        <v>3759</v>
      </c>
      <c r="BG4851">
        <v>350</v>
      </c>
      <c r="BH4851">
        <v>537</v>
      </c>
      <c r="BI4851">
        <v>7959</v>
      </c>
      <c r="BJ4851">
        <v>0</v>
      </c>
      <c r="BK4851">
        <v>257</v>
      </c>
      <c r="BL4851">
        <v>18</v>
      </c>
      <c r="BM4851">
        <v>8</v>
      </c>
      <c r="BN4851">
        <v>8</v>
      </c>
      <c r="BO4851">
        <v>172</v>
      </c>
      <c r="BP4851">
        <v>120</v>
      </c>
      <c r="BQ4851">
        <v>48</v>
      </c>
      <c r="BR4851">
        <v>2</v>
      </c>
      <c r="BS4851">
        <v>95</v>
      </c>
      <c r="BT4851">
        <v>50</v>
      </c>
      <c r="BU4851" s="1">
        <v>41548</v>
      </c>
      <c r="BV4851" s="1">
        <v>41912</v>
      </c>
      <c r="BW4851" s="31">
        <v>1</v>
      </c>
    </row>
    <row r="4852" spans="1:75" hidden="1" x14ac:dyDescent="0.25">
      <c r="A4852" t="s">
        <v>18275</v>
      </c>
      <c r="B4852" t="s">
        <v>18563</v>
      </c>
      <c r="C4852">
        <v>2015</v>
      </c>
      <c r="D4852" t="s">
        <v>18564</v>
      </c>
      <c r="E4852" t="s">
        <v>18565</v>
      </c>
      <c r="F4852" t="s">
        <v>18566</v>
      </c>
      <c r="G4852">
        <v>68367</v>
      </c>
      <c r="H4852">
        <v>-97.401805899999999</v>
      </c>
      <c r="I4852">
        <v>41.028373000000002</v>
      </c>
      <c r="J4852">
        <v>31</v>
      </c>
      <c r="K4852">
        <v>185</v>
      </c>
      <c r="L4852" t="s">
        <v>1014</v>
      </c>
      <c r="M4852">
        <v>13917</v>
      </c>
      <c r="N4852" t="s">
        <v>80</v>
      </c>
      <c r="O4852" t="s">
        <v>96</v>
      </c>
      <c r="P4852" t="s">
        <v>82</v>
      </c>
      <c r="Q4852" t="s">
        <v>458</v>
      </c>
      <c r="R4852">
        <v>224</v>
      </c>
      <c r="S4852">
        <v>224</v>
      </c>
      <c r="T4852">
        <v>1</v>
      </c>
      <c r="U4852">
        <v>0</v>
      </c>
      <c r="V4852">
        <v>0</v>
      </c>
      <c r="W4852">
        <v>0</v>
      </c>
      <c r="X4852">
        <v>0.22</v>
      </c>
      <c r="Y4852">
        <v>0.03</v>
      </c>
      <c r="Z4852">
        <v>0.25</v>
      </c>
      <c r="AA4852">
        <v>8352</v>
      </c>
      <c r="AB4852">
        <v>924</v>
      </c>
      <c r="AC4852">
        <v>0</v>
      </c>
      <c r="AD4852">
        <v>1255</v>
      </c>
      <c r="AE4852">
        <v>10531</v>
      </c>
      <c r="AF4852" t="s">
        <v>84</v>
      </c>
      <c r="AG4852" t="s">
        <v>84</v>
      </c>
      <c r="AH4852" t="s">
        <v>84</v>
      </c>
      <c r="AI4852">
        <v>1336</v>
      </c>
      <c r="AJ4852">
        <v>109</v>
      </c>
      <c r="AK4852">
        <v>278</v>
      </c>
      <c r="AL4852">
        <v>1723</v>
      </c>
      <c r="AM4852" t="s">
        <v>84</v>
      </c>
      <c r="AN4852">
        <v>9764</v>
      </c>
      <c r="AO4852">
        <v>0</v>
      </c>
      <c r="AP4852">
        <v>0</v>
      </c>
      <c r="AQ4852">
        <v>0</v>
      </c>
      <c r="AR4852">
        <v>0</v>
      </c>
      <c r="AS4852">
        <v>0</v>
      </c>
      <c r="AT4852">
        <v>1302</v>
      </c>
      <c r="AU4852">
        <v>3692</v>
      </c>
      <c r="AV4852">
        <v>0</v>
      </c>
      <c r="AW4852">
        <v>68</v>
      </c>
      <c r="AX4852">
        <v>839</v>
      </c>
      <c r="AY4852">
        <v>243</v>
      </c>
      <c r="AZ4852">
        <v>1</v>
      </c>
      <c r="BA4852">
        <v>11</v>
      </c>
      <c r="BB4852">
        <v>19</v>
      </c>
      <c r="BC4852">
        <v>30</v>
      </c>
      <c r="BD4852">
        <v>7</v>
      </c>
      <c r="BE4852">
        <v>156</v>
      </c>
      <c r="BF4852">
        <v>1626</v>
      </c>
      <c r="BG4852">
        <v>199</v>
      </c>
      <c r="BH4852">
        <v>181</v>
      </c>
      <c r="BI4852">
        <v>2032</v>
      </c>
      <c r="BJ4852">
        <v>65</v>
      </c>
      <c r="BK4852">
        <v>61</v>
      </c>
      <c r="BL4852">
        <v>0</v>
      </c>
      <c r="BM4852">
        <v>0</v>
      </c>
      <c r="BN4852">
        <v>0</v>
      </c>
      <c r="BO4852">
        <v>0</v>
      </c>
      <c r="BP4852">
        <v>0</v>
      </c>
      <c r="BQ4852">
        <v>0</v>
      </c>
      <c r="BR4852">
        <v>2</v>
      </c>
      <c r="BS4852">
        <v>498</v>
      </c>
      <c r="BT4852">
        <v>-1</v>
      </c>
      <c r="BU4852" s="1">
        <v>41548</v>
      </c>
      <c r="BV4852" s="1">
        <v>41912</v>
      </c>
      <c r="BW4852" s="31">
        <v>1</v>
      </c>
    </row>
    <row r="4853" spans="1:75" hidden="1" x14ac:dyDescent="0.25">
      <c r="A4853" t="s">
        <v>18275</v>
      </c>
      <c r="B4853" t="s">
        <v>18567</v>
      </c>
      <c r="C4853">
        <v>2015</v>
      </c>
      <c r="D4853" t="s">
        <v>18568</v>
      </c>
      <c r="E4853" t="s">
        <v>18569</v>
      </c>
      <c r="F4853" t="s">
        <v>18570</v>
      </c>
      <c r="G4853">
        <v>68028</v>
      </c>
      <c r="H4853">
        <v>-96.248773200000002</v>
      </c>
      <c r="I4853">
        <v>41.136000600000003</v>
      </c>
      <c r="J4853">
        <v>31</v>
      </c>
      <c r="K4853">
        <v>153</v>
      </c>
      <c r="L4853" t="s">
        <v>18357</v>
      </c>
      <c r="M4853">
        <v>172193</v>
      </c>
      <c r="N4853" t="s">
        <v>80</v>
      </c>
      <c r="O4853" t="s">
        <v>96</v>
      </c>
      <c r="P4853" t="s">
        <v>90</v>
      </c>
      <c r="Q4853" t="s">
        <v>458</v>
      </c>
      <c r="R4853">
        <v>5584</v>
      </c>
      <c r="S4853">
        <v>5584</v>
      </c>
      <c r="T4853">
        <v>1</v>
      </c>
      <c r="U4853">
        <v>1</v>
      </c>
      <c r="V4853">
        <v>0</v>
      </c>
      <c r="W4853">
        <v>1.5</v>
      </c>
      <c r="X4853">
        <v>4.25</v>
      </c>
      <c r="Y4853">
        <v>2.38</v>
      </c>
      <c r="Z4853">
        <v>6.63</v>
      </c>
      <c r="AA4853">
        <v>110690</v>
      </c>
      <c r="AB4853">
        <v>1209</v>
      </c>
      <c r="AC4853">
        <v>0</v>
      </c>
      <c r="AD4853">
        <v>940</v>
      </c>
      <c r="AE4853">
        <v>112839</v>
      </c>
      <c r="AF4853">
        <v>187079</v>
      </c>
      <c r="AG4853">
        <v>41438</v>
      </c>
      <c r="AH4853">
        <v>228517</v>
      </c>
      <c r="AI4853">
        <v>28576</v>
      </c>
      <c r="AJ4853">
        <v>7217</v>
      </c>
      <c r="AK4853">
        <v>7698</v>
      </c>
      <c r="AL4853">
        <v>43491</v>
      </c>
      <c r="AM4853">
        <v>43655</v>
      </c>
      <c r="AN4853">
        <v>315663</v>
      </c>
      <c r="AO4853">
        <v>0</v>
      </c>
      <c r="AP4853">
        <v>0</v>
      </c>
      <c r="AQ4853">
        <v>0</v>
      </c>
      <c r="AR4853">
        <v>0</v>
      </c>
      <c r="AS4853">
        <v>0</v>
      </c>
      <c r="AT4853">
        <v>0</v>
      </c>
      <c r="AU4853">
        <v>28562</v>
      </c>
      <c r="AV4853">
        <v>31503</v>
      </c>
      <c r="AW4853">
        <v>8013</v>
      </c>
      <c r="AX4853">
        <v>11897</v>
      </c>
      <c r="AY4853">
        <v>2744</v>
      </c>
      <c r="AZ4853">
        <v>0</v>
      </c>
      <c r="BA4853">
        <v>5</v>
      </c>
      <c r="BB4853">
        <v>19</v>
      </c>
      <c r="BC4853">
        <v>24</v>
      </c>
      <c r="BD4853">
        <v>97</v>
      </c>
      <c r="BE4853">
        <v>4576</v>
      </c>
      <c r="BF4853">
        <v>49869</v>
      </c>
      <c r="BG4853">
        <v>15070</v>
      </c>
      <c r="BH4853">
        <v>4316</v>
      </c>
      <c r="BI4853">
        <v>132824</v>
      </c>
      <c r="BJ4853">
        <v>127</v>
      </c>
      <c r="BK4853">
        <v>62</v>
      </c>
      <c r="BL4853">
        <v>321</v>
      </c>
      <c r="BM4853">
        <v>250</v>
      </c>
      <c r="BN4853">
        <v>47</v>
      </c>
      <c r="BO4853">
        <v>7135</v>
      </c>
      <c r="BP4853">
        <v>6305</v>
      </c>
      <c r="BQ4853">
        <v>470</v>
      </c>
      <c r="BR4853">
        <v>8</v>
      </c>
      <c r="BS4853">
        <v>4040</v>
      </c>
      <c r="BT4853">
        <v>798</v>
      </c>
      <c r="BU4853" s="1">
        <v>41548</v>
      </c>
      <c r="BV4853" s="1">
        <v>41912</v>
      </c>
      <c r="BW4853" s="31">
        <v>1</v>
      </c>
    </row>
    <row r="4854" spans="1:75" hidden="1" x14ac:dyDescent="0.25">
      <c r="A4854" t="s">
        <v>18275</v>
      </c>
      <c r="B4854" t="s">
        <v>18571</v>
      </c>
      <c r="C4854">
        <v>2015</v>
      </c>
      <c r="D4854" t="s">
        <v>18572</v>
      </c>
      <c r="E4854" t="s">
        <v>18573</v>
      </c>
      <c r="F4854" t="s">
        <v>18574</v>
      </c>
      <c r="G4854">
        <v>68942</v>
      </c>
      <c r="H4854">
        <v>-98.3304215</v>
      </c>
      <c r="I4854">
        <v>40.073644000000002</v>
      </c>
      <c r="J4854">
        <v>31</v>
      </c>
      <c r="K4854">
        <v>181</v>
      </c>
      <c r="L4854" t="s">
        <v>5650</v>
      </c>
      <c r="M4854">
        <v>3658</v>
      </c>
      <c r="N4854" t="s">
        <v>80</v>
      </c>
      <c r="O4854" t="s">
        <v>96</v>
      </c>
      <c r="P4854" t="s">
        <v>82</v>
      </c>
      <c r="Q4854" t="s">
        <v>458</v>
      </c>
      <c r="R4854">
        <v>216</v>
      </c>
      <c r="S4854">
        <v>216</v>
      </c>
      <c r="T4854">
        <v>1</v>
      </c>
      <c r="U4854">
        <v>0</v>
      </c>
      <c r="V4854">
        <v>0</v>
      </c>
      <c r="W4854">
        <v>0</v>
      </c>
      <c r="X4854">
        <v>0.22</v>
      </c>
      <c r="Y4854">
        <v>0.03</v>
      </c>
      <c r="Z4854">
        <v>0.25</v>
      </c>
      <c r="AA4854">
        <v>7992</v>
      </c>
      <c r="AB4854">
        <v>917</v>
      </c>
      <c r="AC4854">
        <v>0</v>
      </c>
      <c r="AD4854">
        <v>1245</v>
      </c>
      <c r="AE4854">
        <v>10154</v>
      </c>
      <c r="AF4854" t="s">
        <v>84</v>
      </c>
      <c r="AG4854" t="s">
        <v>84</v>
      </c>
      <c r="AH4854" t="s">
        <v>84</v>
      </c>
      <c r="AI4854">
        <v>1289</v>
      </c>
      <c r="AJ4854">
        <v>105</v>
      </c>
      <c r="AK4854">
        <v>268</v>
      </c>
      <c r="AL4854">
        <v>1662</v>
      </c>
      <c r="AM4854" t="s">
        <v>84</v>
      </c>
      <c r="AN4854">
        <v>9415</v>
      </c>
      <c r="AO4854">
        <v>0</v>
      </c>
      <c r="AP4854">
        <v>0</v>
      </c>
      <c r="AQ4854">
        <v>0</v>
      </c>
      <c r="AR4854">
        <v>0</v>
      </c>
      <c r="AS4854">
        <v>0</v>
      </c>
      <c r="AT4854">
        <v>1255</v>
      </c>
      <c r="AU4854">
        <v>3560</v>
      </c>
      <c r="AV4854">
        <v>0</v>
      </c>
      <c r="AW4854">
        <v>66</v>
      </c>
      <c r="AX4854">
        <v>809</v>
      </c>
      <c r="AY4854">
        <v>235</v>
      </c>
      <c r="AZ4854">
        <v>1</v>
      </c>
      <c r="BA4854">
        <v>11</v>
      </c>
      <c r="BB4854">
        <v>19</v>
      </c>
      <c r="BC4854">
        <v>30</v>
      </c>
      <c r="BD4854">
        <v>7</v>
      </c>
      <c r="BE4854">
        <v>312</v>
      </c>
      <c r="BF4854">
        <v>1568</v>
      </c>
      <c r="BG4854">
        <v>191</v>
      </c>
      <c r="BH4854">
        <v>175</v>
      </c>
      <c r="BI4854">
        <v>1960</v>
      </c>
      <c r="BJ4854">
        <v>62</v>
      </c>
      <c r="BK4854">
        <v>59</v>
      </c>
      <c r="BL4854">
        <v>13</v>
      </c>
      <c r="BM4854">
        <v>9</v>
      </c>
      <c r="BN4854">
        <v>1</v>
      </c>
      <c r="BO4854">
        <v>208</v>
      </c>
      <c r="BP4854">
        <v>170</v>
      </c>
      <c r="BQ4854">
        <v>12</v>
      </c>
      <c r="BR4854">
        <v>2</v>
      </c>
      <c r="BS4854">
        <v>480</v>
      </c>
      <c r="BT4854">
        <v>-1</v>
      </c>
      <c r="BU4854" s="1">
        <v>41548</v>
      </c>
      <c r="BV4854" s="1">
        <v>41912</v>
      </c>
      <c r="BW4854" s="31">
        <v>1</v>
      </c>
    </row>
    <row r="4855" spans="1:75" hidden="1" x14ac:dyDescent="0.25">
      <c r="A4855" t="s">
        <v>18275</v>
      </c>
      <c r="B4855" t="s">
        <v>18575</v>
      </c>
      <c r="C4855">
        <v>2015</v>
      </c>
      <c r="D4855" t="s">
        <v>18576</v>
      </c>
      <c r="E4855" t="s">
        <v>18577</v>
      </c>
      <c r="F4855" t="s">
        <v>18578</v>
      </c>
      <c r="G4855">
        <v>68739</v>
      </c>
      <c r="H4855">
        <v>-97.264675199999999</v>
      </c>
      <c r="I4855">
        <v>42.620463999999998</v>
      </c>
      <c r="J4855">
        <v>31</v>
      </c>
      <c r="K4855">
        <v>27</v>
      </c>
      <c r="L4855" t="s">
        <v>5431</v>
      </c>
      <c r="M4855">
        <v>8610</v>
      </c>
      <c r="N4855" t="s">
        <v>80</v>
      </c>
      <c r="O4855" t="s">
        <v>96</v>
      </c>
      <c r="P4855" t="s">
        <v>82</v>
      </c>
      <c r="Q4855" t="s">
        <v>458</v>
      </c>
      <c r="R4855">
        <v>1528</v>
      </c>
      <c r="S4855">
        <v>1528</v>
      </c>
      <c r="T4855">
        <v>1</v>
      </c>
      <c r="U4855">
        <v>0</v>
      </c>
      <c r="V4855">
        <v>0</v>
      </c>
      <c r="W4855">
        <v>0</v>
      </c>
      <c r="X4855">
        <v>1.5</v>
      </c>
      <c r="Y4855">
        <v>1</v>
      </c>
      <c r="Z4855">
        <v>2.5</v>
      </c>
      <c r="AA4855">
        <v>103451</v>
      </c>
      <c r="AB4855">
        <v>920</v>
      </c>
      <c r="AC4855">
        <v>0</v>
      </c>
      <c r="AD4855">
        <v>0</v>
      </c>
      <c r="AE4855">
        <v>104371</v>
      </c>
      <c r="AF4855">
        <v>57314</v>
      </c>
      <c r="AG4855">
        <v>10505</v>
      </c>
      <c r="AH4855">
        <v>67819</v>
      </c>
      <c r="AI4855">
        <v>14000</v>
      </c>
      <c r="AJ4855">
        <v>1000</v>
      </c>
      <c r="AK4855">
        <v>0</v>
      </c>
      <c r="AL4855">
        <v>15000</v>
      </c>
      <c r="AM4855">
        <v>21552</v>
      </c>
      <c r="AN4855">
        <v>104371</v>
      </c>
      <c r="AO4855">
        <v>0</v>
      </c>
      <c r="AP4855">
        <v>0</v>
      </c>
      <c r="AQ4855">
        <v>0</v>
      </c>
      <c r="AR4855">
        <v>0</v>
      </c>
      <c r="AS4855">
        <v>0</v>
      </c>
      <c r="AT4855">
        <v>1200</v>
      </c>
      <c r="AU4855">
        <v>18503</v>
      </c>
      <c r="AV4855">
        <v>15858</v>
      </c>
      <c r="AW4855">
        <v>636</v>
      </c>
      <c r="AX4855">
        <v>7870</v>
      </c>
      <c r="AY4855">
        <v>905</v>
      </c>
      <c r="AZ4855">
        <v>0</v>
      </c>
      <c r="BA4855">
        <v>1</v>
      </c>
      <c r="BB4855">
        <v>19</v>
      </c>
      <c r="BC4855">
        <v>20</v>
      </c>
      <c r="BD4855">
        <v>25</v>
      </c>
      <c r="BE4855">
        <v>2738</v>
      </c>
      <c r="BF4855">
        <v>44134</v>
      </c>
      <c r="BG4855">
        <v>1802</v>
      </c>
      <c r="BH4855">
        <v>1626</v>
      </c>
      <c r="BI4855">
        <v>44260</v>
      </c>
      <c r="BJ4855">
        <v>0</v>
      </c>
      <c r="BK4855">
        <v>140</v>
      </c>
      <c r="BL4855">
        <v>144</v>
      </c>
      <c r="BM4855">
        <v>107</v>
      </c>
      <c r="BN4855">
        <v>12</v>
      </c>
      <c r="BO4855">
        <v>4118</v>
      </c>
      <c r="BP4855">
        <v>3424</v>
      </c>
      <c r="BQ4855">
        <v>144</v>
      </c>
      <c r="BR4855">
        <v>22</v>
      </c>
      <c r="BS4855">
        <v>23120</v>
      </c>
      <c r="BT4855">
        <v>2496</v>
      </c>
      <c r="BU4855" s="1">
        <v>41548</v>
      </c>
      <c r="BV4855" s="1">
        <v>41912</v>
      </c>
      <c r="BW4855" s="31">
        <v>1</v>
      </c>
    </row>
    <row r="4856" spans="1:75" hidden="1" x14ac:dyDescent="0.25">
      <c r="A4856" t="s">
        <v>18275</v>
      </c>
      <c r="B4856" t="s">
        <v>18579</v>
      </c>
      <c r="C4856">
        <v>2015</v>
      </c>
      <c r="D4856" t="s">
        <v>12785</v>
      </c>
      <c r="E4856" t="s">
        <v>18580</v>
      </c>
      <c r="F4856" t="s">
        <v>8044</v>
      </c>
      <c r="G4856">
        <v>68944</v>
      </c>
      <c r="H4856">
        <v>-98.097213999999994</v>
      </c>
      <c r="I4856">
        <v>40.619304</v>
      </c>
      <c r="J4856">
        <v>31</v>
      </c>
      <c r="K4856">
        <v>35</v>
      </c>
      <c r="L4856" t="s">
        <v>489</v>
      </c>
      <c r="M4856">
        <v>6315</v>
      </c>
      <c r="N4856" t="s">
        <v>80</v>
      </c>
      <c r="O4856" t="s">
        <v>96</v>
      </c>
      <c r="P4856" t="s">
        <v>82</v>
      </c>
      <c r="Q4856" t="s">
        <v>458</v>
      </c>
      <c r="R4856">
        <v>985</v>
      </c>
      <c r="S4856">
        <v>985</v>
      </c>
      <c r="T4856">
        <v>1</v>
      </c>
      <c r="U4856">
        <v>0</v>
      </c>
      <c r="V4856">
        <v>0</v>
      </c>
      <c r="W4856">
        <v>0</v>
      </c>
      <c r="X4856">
        <v>0.5</v>
      </c>
      <c r="Y4856">
        <v>0.13</v>
      </c>
      <c r="Z4856">
        <v>0.63</v>
      </c>
      <c r="AA4856">
        <v>19398</v>
      </c>
      <c r="AB4856">
        <v>249</v>
      </c>
      <c r="AC4856">
        <v>0</v>
      </c>
      <c r="AD4856">
        <v>200</v>
      </c>
      <c r="AE4856">
        <v>19847</v>
      </c>
      <c r="AF4856" t="s">
        <v>84</v>
      </c>
      <c r="AG4856" t="s">
        <v>84</v>
      </c>
      <c r="AH4856" t="s">
        <v>84</v>
      </c>
      <c r="AI4856">
        <v>703</v>
      </c>
      <c r="AJ4856">
        <v>0</v>
      </c>
      <c r="AK4856">
        <v>133</v>
      </c>
      <c r="AL4856">
        <v>836</v>
      </c>
      <c r="AM4856" t="s">
        <v>84</v>
      </c>
      <c r="AN4856">
        <v>20033</v>
      </c>
      <c r="AO4856">
        <v>0</v>
      </c>
      <c r="AP4856">
        <v>0</v>
      </c>
      <c r="AQ4856">
        <v>0</v>
      </c>
      <c r="AR4856">
        <v>0</v>
      </c>
      <c r="AS4856">
        <v>0</v>
      </c>
      <c r="AT4856">
        <v>31930</v>
      </c>
      <c r="AU4856">
        <v>8165</v>
      </c>
      <c r="AV4856">
        <v>0</v>
      </c>
      <c r="AW4856">
        <v>129</v>
      </c>
      <c r="AX4856">
        <v>0</v>
      </c>
      <c r="AY4856">
        <v>795</v>
      </c>
      <c r="AZ4856">
        <v>0</v>
      </c>
      <c r="BA4856">
        <v>0</v>
      </c>
      <c r="BB4856">
        <v>19</v>
      </c>
      <c r="BC4856">
        <v>19</v>
      </c>
      <c r="BD4856">
        <v>26</v>
      </c>
      <c r="BE4856">
        <v>1248</v>
      </c>
      <c r="BF4856">
        <v>4800</v>
      </c>
      <c r="BG4856">
        <v>520</v>
      </c>
      <c r="BH4856">
        <v>508</v>
      </c>
      <c r="BI4856">
        <v>720</v>
      </c>
      <c r="BJ4856">
        <v>0</v>
      </c>
      <c r="BK4856">
        <v>0</v>
      </c>
      <c r="BL4856">
        <v>1</v>
      </c>
      <c r="BM4856">
        <v>1</v>
      </c>
      <c r="BN4856">
        <v>0</v>
      </c>
      <c r="BO4856">
        <v>10</v>
      </c>
      <c r="BP4856">
        <v>10</v>
      </c>
      <c r="BQ4856">
        <v>0</v>
      </c>
      <c r="BR4856">
        <v>6</v>
      </c>
      <c r="BS4856">
        <v>2500</v>
      </c>
      <c r="BT4856">
        <v>1020</v>
      </c>
      <c r="BU4856" s="1">
        <v>41548</v>
      </c>
      <c r="BV4856" s="1">
        <v>41912</v>
      </c>
      <c r="BW4856" s="31">
        <v>1</v>
      </c>
    </row>
    <row r="4857" spans="1:75" hidden="1" x14ac:dyDescent="0.25">
      <c r="A4857" t="s">
        <v>18275</v>
      </c>
      <c r="B4857" t="s">
        <v>18581</v>
      </c>
      <c r="C4857">
        <v>2015</v>
      </c>
      <c r="D4857" t="s">
        <v>15164</v>
      </c>
      <c r="E4857" t="s">
        <v>18582</v>
      </c>
      <c r="F4857" t="s">
        <v>14970</v>
      </c>
      <c r="G4857">
        <v>68901</v>
      </c>
      <c r="H4857">
        <v>-98.388380999999995</v>
      </c>
      <c r="I4857">
        <v>40.587024</v>
      </c>
      <c r="J4857">
        <v>31</v>
      </c>
      <c r="K4857">
        <v>1</v>
      </c>
      <c r="L4857" t="s">
        <v>2753</v>
      </c>
      <c r="M4857">
        <v>31457</v>
      </c>
      <c r="N4857" t="s">
        <v>80</v>
      </c>
      <c r="O4857" t="s">
        <v>96</v>
      </c>
      <c r="P4857" t="s">
        <v>90</v>
      </c>
      <c r="Q4857" t="s">
        <v>458</v>
      </c>
      <c r="R4857">
        <v>31610</v>
      </c>
      <c r="S4857">
        <v>31610</v>
      </c>
      <c r="T4857">
        <v>1</v>
      </c>
      <c r="U4857">
        <v>0</v>
      </c>
      <c r="V4857">
        <v>1</v>
      </c>
      <c r="W4857">
        <v>3</v>
      </c>
      <c r="X4857">
        <v>3</v>
      </c>
      <c r="Y4857">
        <v>13.73</v>
      </c>
      <c r="Z4857">
        <v>16.73</v>
      </c>
      <c r="AA4857">
        <v>1091441</v>
      </c>
      <c r="AB4857">
        <v>6845</v>
      </c>
      <c r="AC4857">
        <v>0</v>
      </c>
      <c r="AD4857">
        <v>2548</v>
      </c>
      <c r="AE4857">
        <v>1100834</v>
      </c>
      <c r="AF4857">
        <v>622688</v>
      </c>
      <c r="AG4857">
        <v>185401</v>
      </c>
      <c r="AH4857">
        <v>808089</v>
      </c>
      <c r="AI4857">
        <v>73467</v>
      </c>
      <c r="AJ4857">
        <v>30794</v>
      </c>
      <c r="AK4857">
        <v>27206</v>
      </c>
      <c r="AL4857">
        <v>131467</v>
      </c>
      <c r="AM4857">
        <v>168670</v>
      </c>
      <c r="AN4857">
        <v>1108226</v>
      </c>
      <c r="AO4857">
        <v>24500</v>
      </c>
      <c r="AP4857">
        <v>0</v>
      </c>
      <c r="AQ4857">
        <v>0</v>
      </c>
      <c r="AR4857">
        <v>0</v>
      </c>
      <c r="AS4857">
        <v>24500</v>
      </c>
      <c r="AT4857">
        <v>4500</v>
      </c>
      <c r="AU4857">
        <v>102427</v>
      </c>
      <c r="AV4857">
        <v>16024</v>
      </c>
      <c r="AW4857">
        <v>5975</v>
      </c>
      <c r="AX4857">
        <v>7874</v>
      </c>
      <c r="AY4857">
        <v>5755</v>
      </c>
      <c r="AZ4857">
        <v>0</v>
      </c>
      <c r="BA4857">
        <v>13</v>
      </c>
      <c r="BB4857">
        <v>19</v>
      </c>
      <c r="BC4857">
        <v>32</v>
      </c>
      <c r="BD4857">
        <v>160</v>
      </c>
      <c r="BE4857">
        <v>4753</v>
      </c>
      <c r="BF4857">
        <v>135267</v>
      </c>
      <c r="BG4857">
        <v>6422</v>
      </c>
      <c r="BH4857">
        <v>36209</v>
      </c>
      <c r="BI4857">
        <v>262015</v>
      </c>
      <c r="BJ4857">
        <v>1504</v>
      </c>
      <c r="BK4857">
        <v>489</v>
      </c>
      <c r="BL4857">
        <v>726</v>
      </c>
      <c r="BM4857">
        <v>609</v>
      </c>
      <c r="BN4857">
        <v>32</v>
      </c>
      <c r="BO4857">
        <v>14281</v>
      </c>
      <c r="BP4857">
        <v>13105</v>
      </c>
      <c r="BQ4857">
        <v>518</v>
      </c>
      <c r="BR4857">
        <v>32</v>
      </c>
      <c r="BS4857">
        <v>37841</v>
      </c>
      <c r="BT4857">
        <v>2000</v>
      </c>
      <c r="BU4857" s="1">
        <v>41548</v>
      </c>
      <c r="BV4857" s="1">
        <v>41912</v>
      </c>
      <c r="BW4857" s="31">
        <v>1</v>
      </c>
    </row>
    <row r="4858" spans="1:75" hidden="1" x14ac:dyDescent="0.25">
      <c r="A4858" t="s">
        <v>18275</v>
      </c>
      <c r="B4858" t="s">
        <v>18583</v>
      </c>
      <c r="C4858">
        <v>2015</v>
      </c>
      <c r="D4858" t="s">
        <v>18584</v>
      </c>
      <c r="E4858" t="s">
        <v>18585</v>
      </c>
      <c r="F4858" t="s">
        <v>18586</v>
      </c>
      <c r="G4858">
        <v>69347</v>
      </c>
      <c r="H4858">
        <v>-102.68991200000001</v>
      </c>
      <c r="I4858">
        <v>42.684883999999997</v>
      </c>
      <c r="J4858">
        <v>31</v>
      </c>
      <c r="K4858">
        <v>161</v>
      </c>
      <c r="L4858" t="s">
        <v>9447</v>
      </c>
      <c r="M4858">
        <v>5259</v>
      </c>
      <c r="N4858" t="s">
        <v>80</v>
      </c>
      <c r="O4858" t="s">
        <v>96</v>
      </c>
      <c r="P4858" t="s">
        <v>82</v>
      </c>
      <c r="Q4858" t="s">
        <v>458</v>
      </c>
      <c r="R4858">
        <v>549</v>
      </c>
      <c r="S4858">
        <v>549</v>
      </c>
      <c r="T4858">
        <v>1</v>
      </c>
      <c r="U4858">
        <v>0</v>
      </c>
      <c r="V4858">
        <v>0</v>
      </c>
      <c r="W4858">
        <v>0</v>
      </c>
      <c r="X4858">
        <v>0.49</v>
      </c>
      <c r="Y4858">
        <v>0</v>
      </c>
      <c r="Z4858">
        <v>0.49</v>
      </c>
      <c r="AA4858">
        <v>10016</v>
      </c>
      <c r="AB4858">
        <v>316</v>
      </c>
      <c r="AC4858">
        <v>0</v>
      </c>
      <c r="AD4858">
        <v>0</v>
      </c>
      <c r="AE4858">
        <v>10332</v>
      </c>
      <c r="AF4858" t="s">
        <v>84</v>
      </c>
      <c r="AG4858" t="s">
        <v>84</v>
      </c>
      <c r="AH4858" t="s">
        <v>84</v>
      </c>
      <c r="AI4858">
        <v>185</v>
      </c>
      <c r="AJ4858">
        <v>0</v>
      </c>
      <c r="AK4858">
        <v>0</v>
      </c>
      <c r="AL4858">
        <v>185</v>
      </c>
      <c r="AM4858" t="s">
        <v>84</v>
      </c>
      <c r="AN4858">
        <v>10340</v>
      </c>
      <c r="AO4858">
        <v>0</v>
      </c>
      <c r="AP4858">
        <v>0</v>
      </c>
      <c r="AQ4858">
        <v>0</v>
      </c>
      <c r="AR4858">
        <v>0</v>
      </c>
      <c r="AS4858">
        <v>0</v>
      </c>
      <c r="AT4858">
        <v>3190</v>
      </c>
      <c r="AU4858">
        <v>12879</v>
      </c>
      <c r="AV4858">
        <v>0</v>
      </c>
      <c r="AW4858">
        <v>134</v>
      </c>
      <c r="AX4858">
        <v>0</v>
      </c>
      <c r="AY4858">
        <v>83</v>
      </c>
      <c r="AZ4858">
        <v>0</v>
      </c>
      <c r="BA4858">
        <v>1</v>
      </c>
      <c r="BB4858">
        <v>19</v>
      </c>
      <c r="BC4858">
        <v>20</v>
      </c>
      <c r="BD4858">
        <v>1</v>
      </c>
      <c r="BE4858">
        <v>1040</v>
      </c>
      <c r="BF4858">
        <v>1394</v>
      </c>
      <c r="BG4858">
        <v>0</v>
      </c>
      <c r="BH4858">
        <v>1619</v>
      </c>
      <c r="BI4858">
        <v>3449</v>
      </c>
      <c r="BJ4858">
        <v>0</v>
      </c>
      <c r="BK4858">
        <v>0</v>
      </c>
      <c r="BL4858">
        <v>0</v>
      </c>
      <c r="BM4858">
        <v>0</v>
      </c>
      <c r="BN4858">
        <v>0</v>
      </c>
      <c r="BO4858">
        <v>0</v>
      </c>
      <c r="BP4858">
        <v>0</v>
      </c>
      <c r="BQ4858">
        <v>0</v>
      </c>
      <c r="BR4858">
        <v>2</v>
      </c>
      <c r="BS4858">
        <v>1220</v>
      </c>
      <c r="BT4858">
        <v>-1</v>
      </c>
      <c r="BU4858" s="1">
        <v>41548</v>
      </c>
      <c r="BV4858" s="1">
        <v>41912</v>
      </c>
      <c r="BW4858" s="31">
        <v>1</v>
      </c>
    </row>
    <row r="4859" spans="1:75" hidden="1" x14ac:dyDescent="0.25">
      <c r="A4859" t="s">
        <v>18275</v>
      </c>
      <c r="B4859" t="s">
        <v>18587</v>
      </c>
      <c r="C4859">
        <v>2015</v>
      </c>
      <c r="D4859" t="s">
        <v>18588</v>
      </c>
      <c r="E4859" t="s">
        <v>18589</v>
      </c>
      <c r="F4859" t="s">
        <v>18590</v>
      </c>
      <c r="G4859">
        <v>69032</v>
      </c>
      <c r="H4859">
        <v>-101.0195938</v>
      </c>
      <c r="I4859">
        <v>40.5108654</v>
      </c>
      <c r="J4859">
        <v>31</v>
      </c>
      <c r="K4859">
        <v>85</v>
      </c>
      <c r="L4859" t="s">
        <v>18591</v>
      </c>
      <c r="M4859">
        <v>933</v>
      </c>
      <c r="N4859" t="s">
        <v>80</v>
      </c>
      <c r="O4859" t="s">
        <v>96</v>
      </c>
      <c r="P4859" t="s">
        <v>82</v>
      </c>
      <c r="Q4859" t="s">
        <v>458</v>
      </c>
      <c r="R4859">
        <v>213</v>
      </c>
      <c r="S4859">
        <v>213</v>
      </c>
      <c r="T4859">
        <v>1</v>
      </c>
      <c r="U4859">
        <v>0</v>
      </c>
      <c r="V4859">
        <v>0</v>
      </c>
      <c r="W4859">
        <v>0</v>
      </c>
      <c r="X4859">
        <v>0.2</v>
      </c>
      <c r="Y4859">
        <v>0</v>
      </c>
      <c r="Z4859">
        <v>0.2</v>
      </c>
      <c r="AA4859">
        <v>8305</v>
      </c>
      <c r="AB4859">
        <v>200</v>
      </c>
      <c r="AC4859">
        <v>0</v>
      </c>
      <c r="AD4859">
        <v>194</v>
      </c>
      <c r="AE4859">
        <v>8699</v>
      </c>
      <c r="AF4859" t="s">
        <v>84</v>
      </c>
      <c r="AG4859" t="s">
        <v>84</v>
      </c>
      <c r="AH4859" t="s">
        <v>84</v>
      </c>
      <c r="AI4859">
        <v>872</v>
      </c>
      <c r="AJ4859">
        <v>0</v>
      </c>
      <c r="AK4859">
        <v>13</v>
      </c>
      <c r="AL4859">
        <v>885</v>
      </c>
      <c r="AM4859" t="s">
        <v>84</v>
      </c>
      <c r="AN4859">
        <v>8169</v>
      </c>
      <c r="AO4859">
        <v>0</v>
      </c>
      <c r="AP4859">
        <v>0</v>
      </c>
      <c r="AQ4859">
        <v>0</v>
      </c>
      <c r="AR4859">
        <v>0</v>
      </c>
      <c r="AS4859">
        <v>0</v>
      </c>
      <c r="AT4859">
        <v>0</v>
      </c>
      <c r="AU4859">
        <v>7213</v>
      </c>
      <c r="AV4859">
        <v>0</v>
      </c>
      <c r="AW4859">
        <v>21</v>
      </c>
      <c r="AX4859">
        <v>0</v>
      </c>
      <c r="AY4859">
        <v>240</v>
      </c>
      <c r="AZ4859">
        <v>0</v>
      </c>
      <c r="BA4859">
        <v>0</v>
      </c>
      <c r="BB4859">
        <v>19</v>
      </c>
      <c r="BC4859">
        <v>19</v>
      </c>
      <c r="BD4859">
        <v>16</v>
      </c>
      <c r="BE4859">
        <v>416</v>
      </c>
      <c r="BF4859">
        <v>922</v>
      </c>
      <c r="BG4859">
        <v>34</v>
      </c>
      <c r="BH4859">
        <v>178</v>
      </c>
      <c r="BI4859">
        <v>1143</v>
      </c>
      <c r="BJ4859">
        <v>0</v>
      </c>
      <c r="BK4859">
        <v>2</v>
      </c>
      <c r="BL4859">
        <v>1</v>
      </c>
      <c r="BM4859">
        <v>1</v>
      </c>
      <c r="BN4859">
        <v>0</v>
      </c>
      <c r="BO4859">
        <v>8</v>
      </c>
      <c r="BP4859">
        <v>8</v>
      </c>
      <c r="BQ4859">
        <v>0</v>
      </c>
      <c r="BR4859">
        <v>3</v>
      </c>
      <c r="BS4859">
        <v>147</v>
      </c>
      <c r="BT4859">
        <v>200</v>
      </c>
      <c r="BU4859" s="1">
        <v>41548</v>
      </c>
      <c r="BV4859" s="1">
        <v>41912</v>
      </c>
      <c r="BW4859" s="31">
        <v>1</v>
      </c>
    </row>
    <row r="4860" spans="1:75" hidden="1" x14ac:dyDescent="0.25">
      <c r="A4860" t="s">
        <v>18275</v>
      </c>
      <c r="B4860" t="s">
        <v>18592</v>
      </c>
      <c r="C4860">
        <v>2015</v>
      </c>
      <c r="D4860" t="s">
        <v>18593</v>
      </c>
      <c r="E4860" t="s">
        <v>18594</v>
      </c>
      <c r="F4860" t="s">
        <v>3509</v>
      </c>
      <c r="G4860">
        <v>68370</v>
      </c>
      <c r="H4860">
        <v>-97.590337500000004</v>
      </c>
      <c r="I4860">
        <v>40.1671926</v>
      </c>
      <c r="J4860">
        <v>31</v>
      </c>
      <c r="K4860">
        <v>169</v>
      </c>
      <c r="L4860" t="s">
        <v>11266</v>
      </c>
      <c r="M4860">
        <v>5230</v>
      </c>
      <c r="N4860" t="s">
        <v>80</v>
      </c>
      <c r="O4860" t="s">
        <v>96</v>
      </c>
      <c r="P4860" t="s">
        <v>82</v>
      </c>
      <c r="Q4860" t="s">
        <v>458</v>
      </c>
      <c r="R4860">
        <v>1561</v>
      </c>
      <c r="S4860">
        <v>1561</v>
      </c>
      <c r="T4860">
        <v>1</v>
      </c>
      <c r="U4860">
        <v>0</v>
      </c>
      <c r="V4860">
        <v>0</v>
      </c>
      <c r="W4860">
        <v>0</v>
      </c>
      <c r="X4860">
        <v>1.3</v>
      </c>
      <c r="Y4860">
        <v>1</v>
      </c>
      <c r="Z4860">
        <v>2.2999999999999998</v>
      </c>
      <c r="AA4860">
        <v>80633</v>
      </c>
      <c r="AB4860">
        <v>900</v>
      </c>
      <c r="AC4860">
        <v>0</v>
      </c>
      <c r="AD4860">
        <v>16233</v>
      </c>
      <c r="AE4860">
        <v>97766</v>
      </c>
      <c r="AF4860">
        <v>37309</v>
      </c>
      <c r="AG4860">
        <v>3406</v>
      </c>
      <c r="AH4860">
        <v>40715</v>
      </c>
      <c r="AI4860">
        <v>6818</v>
      </c>
      <c r="AJ4860">
        <v>500</v>
      </c>
      <c r="AK4860">
        <v>1341</v>
      </c>
      <c r="AL4860">
        <v>8659</v>
      </c>
      <c r="AM4860">
        <v>22382</v>
      </c>
      <c r="AN4860">
        <v>71756</v>
      </c>
      <c r="AO4860">
        <v>0</v>
      </c>
      <c r="AP4860">
        <v>0</v>
      </c>
      <c r="AQ4860">
        <v>0</v>
      </c>
      <c r="AR4860">
        <v>0</v>
      </c>
      <c r="AS4860">
        <v>0</v>
      </c>
      <c r="AT4860">
        <v>18363</v>
      </c>
      <c r="AU4860">
        <v>12130</v>
      </c>
      <c r="AV4860">
        <v>15858</v>
      </c>
      <c r="AW4860">
        <v>286</v>
      </c>
      <c r="AX4860">
        <v>7870</v>
      </c>
      <c r="AY4860">
        <v>490</v>
      </c>
      <c r="AZ4860">
        <v>0</v>
      </c>
      <c r="BA4860">
        <v>1</v>
      </c>
      <c r="BB4860">
        <v>19</v>
      </c>
      <c r="BC4860">
        <v>20</v>
      </c>
      <c r="BD4860">
        <v>19</v>
      </c>
      <c r="BE4860">
        <v>1976</v>
      </c>
      <c r="BF4860">
        <v>8858</v>
      </c>
      <c r="BG4860">
        <v>1533</v>
      </c>
      <c r="BH4860">
        <v>807</v>
      </c>
      <c r="BI4860">
        <v>14914</v>
      </c>
      <c r="BJ4860">
        <v>0</v>
      </c>
      <c r="BK4860">
        <v>14</v>
      </c>
      <c r="BL4860">
        <v>22</v>
      </c>
      <c r="BM4860">
        <v>18</v>
      </c>
      <c r="BN4860">
        <v>2</v>
      </c>
      <c r="BO4860">
        <v>636</v>
      </c>
      <c r="BP4860">
        <v>540</v>
      </c>
      <c r="BQ4860">
        <v>32</v>
      </c>
      <c r="BR4860">
        <v>5</v>
      </c>
      <c r="BS4860">
        <v>2512</v>
      </c>
      <c r="BT4860">
        <v>55</v>
      </c>
      <c r="BU4860" s="1">
        <v>41548</v>
      </c>
      <c r="BV4860" s="1">
        <v>41912</v>
      </c>
      <c r="BW4860" s="31">
        <v>1</v>
      </c>
    </row>
    <row r="4861" spans="1:75" hidden="1" x14ac:dyDescent="0.25">
      <c r="A4861" t="s">
        <v>18275</v>
      </c>
      <c r="B4861" t="s">
        <v>18595</v>
      </c>
      <c r="C4861">
        <v>2015</v>
      </c>
      <c r="D4861" t="s">
        <v>18596</v>
      </c>
      <c r="E4861" t="s">
        <v>18597</v>
      </c>
      <c r="F4861" t="s">
        <v>18598</v>
      </c>
      <c r="G4861">
        <v>69348</v>
      </c>
      <c r="H4861">
        <v>-103.0728862</v>
      </c>
      <c r="I4861">
        <v>42.321690400000001</v>
      </c>
      <c r="J4861">
        <v>31</v>
      </c>
      <c r="K4861">
        <v>13</v>
      </c>
      <c r="L4861" t="s">
        <v>18599</v>
      </c>
      <c r="M4861">
        <v>11340</v>
      </c>
      <c r="N4861" t="s">
        <v>80</v>
      </c>
      <c r="O4861" t="s">
        <v>96</v>
      </c>
      <c r="P4861" t="s">
        <v>82</v>
      </c>
      <c r="Q4861" t="s">
        <v>458</v>
      </c>
      <c r="R4861">
        <v>800</v>
      </c>
      <c r="S4861">
        <v>800</v>
      </c>
      <c r="T4861">
        <v>1</v>
      </c>
      <c r="U4861">
        <v>0</v>
      </c>
      <c r="V4861">
        <v>0</v>
      </c>
      <c r="W4861">
        <v>0</v>
      </c>
      <c r="X4861">
        <v>0.57999999999999996</v>
      </c>
      <c r="Y4861">
        <v>0</v>
      </c>
      <c r="Z4861">
        <v>0.57999999999999996</v>
      </c>
      <c r="AA4861">
        <v>41110</v>
      </c>
      <c r="AB4861">
        <v>645</v>
      </c>
      <c r="AC4861">
        <v>0</v>
      </c>
      <c r="AD4861">
        <v>543</v>
      </c>
      <c r="AE4861">
        <v>42298</v>
      </c>
      <c r="AF4861" t="s">
        <v>84</v>
      </c>
      <c r="AG4861" t="s">
        <v>84</v>
      </c>
      <c r="AH4861" t="s">
        <v>84</v>
      </c>
      <c r="AI4861">
        <v>1114</v>
      </c>
      <c r="AJ4861">
        <v>0</v>
      </c>
      <c r="AK4861">
        <v>1106</v>
      </c>
      <c r="AL4861">
        <v>2220</v>
      </c>
      <c r="AM4861" t="s">
        <v>84</v>
      </c>
      <c r="AN4861">
        <v>27377</v>
      </c>
      <c r="AO4861">
        <v>4000</v>
      </c>
      <c r="AP4861">
        <v>0</v>
      </c>
      <c r="AQ4861">
        <v>0</v>
      </c>
      <c r="AR4861">
        <v>0</v>
      </c>
      <c r="AS4861">
        <v>4000</v>
      </c>
      <c r="AT4861">
        <v>0</v>
      </c>
      <c r="AU4861">
        <v>9190</v>
      </c>
      <c r="AV4861">
        <v>0</v>
      </c>
      <c r="AW4861">
        <v>249</v>
      </c>
      <c r="AX4861">
        <v>0</v>
      </c>
      <c r="AY4861">
        <v>328</v>
      </c>
      <c r="AZ4861">
        <v>0</v>
      </c>
      <c r="BA4861">
        <v>0</v>
      </c>
      <c r="BB4861">
        <v>19</v>
      </c>
      <c r="BC4861">
        <v>19</v>
      </c>
      <c r="BD4861">
        <v>17</v>
      </c>
      <c r="BE4861">
        <v>1196</v>
      </c>
      <c r="BF4861">
        <v>2177</v>
      </c>
      <c r="BG4861">
        <v>18</v>
      </c>
      <c r="BH4861">
        <v>470</v>
      </c>
      <c r="BI4861">
        <v>1520</v>
      </c>
      <c r="BJ4861">
        <v>0</v>
      </c>
      <c r="BK4861">
        <v>12</v>
      </c>
      <c r="BL4861">
        <v>0</v>
      </c>
      <c r="BM4861">
        <v>0</v>
      </c>
      <c r="BN4861">
        <v>0</v>
      </c>
      <c r="BO4861">
        <v>0</v>
      </c>
      <c r="BP4861">
        <v>0</v>
      </c>
      <c r="BQ4861">
        <v>0</v>
      </c>
      <c r="BR4861">
        <v>9</v>
      </c>
      <c r="BS4861">
        <v>1720</v>
      </c>
      <c r="BT4861">
        <v>100</v>
      </c>
      <c r="BU4861" s="1">
        <v>41548</v>
      </c>
      <c r="BV4861" s="1">
        <v>41912</v>
      </c>
      <c r="BW4861" s="31">
        <v>1</v>
      </c>
    </row>
    <row r="4862" spans="1:75" hidden="1" x14ac:dyDescent="0.25">
      <c r="A4862" t="s">
        <v>18275</v>
      </c>
      <c r="B4862" t="s">
        <v>18600</v>
      </c>
      <c r="C4862">
        <v>2015</v>
      </c>
      <c r="D4862" t="s">
        <v>18601</v>
      </c>
      <c r="E4862" t="s">
        <v>18602</v>
      </c>
      <c r="F4862" t="s">
        <v>18603</v>
      </c>
      <c r="G4862">
        <v>68947</v>
      </c>
      <c r="H4862">
        <v>-99.043530399999995</v>
      </c>
      <c r="I4862">
        <v>40.337536700000001</v>
      </c>
      <c r="J4862">
        <v>31</v>
      </c>
      <c r="K4862">
        <v>61</v>
      </c>
      <c r="L4862" t="s">
        <v>714</v>
      </c>
      <c r="M4862">
        <v>3076</v>
      </c>
      <c r="N4862" t="s">
        <v>80</v>
      </c>
      <c r="O4862" t="s">
        <v>96</v>
      </c>
      <c r="P4862" t="s">
        <v>82</v>
      </c>
      <c r="Q4862" t="s">
        <v>458</v>
      </c>
      <c r="R4862">
        <v>361</v>
      </c>
      <c r="S4862">
        <v>361</v>
      </c>
      <c r="T4862">
        <v>1</v>
      </c>
      <c r="U4862">
        <v>0</v>
      </c>
      <c r="V4862">
        <v>0</v>
      </c>
      <c r="W4862">
        <v>0</v>
      </c>
      <c r="X4862">
        <v>0.75</v>
      </c>
      <c r="Y4862">
        <v>0</v>
      </c>
      <c r="Z4862">
        <v>0.75</v>
      </c>
      <c r="AA4862">
        <v>41101</v>
      </c>
      <c r="AB4862">
        <v>803</v>
      </c>
      <c r="AC4862">
        <v>0</v>
      </c>
      <c r="AD4862">
        <v>25000</v>
      </c>
      <c r="AE4862">
        <v>66904</v>
      </c>
      <c r="AF4862" t="s">
        <v>84</v>
      </c>
      <c r="AG4862" t="s">
        <v>84</v>
      </c>
      <c r="AH4862" t="s">
        <v>84</v>
      </c>
      <c r="AI4862">
        <v>11500</v>
      </c>
      <c r="AJ4862">
        <v>500</v>
      </c>
      <c r="AK4862">
        <v>0</v>
      </c>
      <c r="AL4862">
        <v>12000</v>
      </c>
      <c r="AM4862" t="s">
        <v>84</v>
      </c>
      <c r="AN4862">
        <v>41101</v>
      </c>
      <c r="AO4862">
        <v>0</v>
      </c>
      <c r="AP4862">
        <v>0</v>
      </c>
      <c r="AQ4862">
        <v>0</v>
      </c>
      <c r="AR4862">
        <v>0</v>
      </c>
      <c r="AS4862">
        <v>0</v>
      </c>
      <c r="AT4862">
        <v>8814</v>
      </c>
      <c r="AU4862">
        <v>5765</v>
      </c>
      <c r="AV4862">
        <v>15858</v>
      </c>
      <c r="AW4862">
        <v>62</v>
      </c>
      <c r="AX4862">
        <v>7870</v>
      </c>
      <c r="AY4862">
        <v>522</v>
      </c>
      <c r="AZ4862">
        <v>0</v>
      </c>
      <c r="BA4862">
        <v>1</v>
      </c>
      <c r="BB4862">
        <v>19</v>
      </c>
      <c r="BC4862">
        <v>20</v>
      </c>
      <c r="BD4862">
        <v>34</v>
      </c>
      <c r="BE4862">
        <v>1352</v>
      </c>
      <c r="BF4862">
        <v>9974</v>
      </c>
      <c r="BG4862">
        <v>68</v>
      </c>
      <c r="BH4862">
        <v>543</v>
      </c>
      <c r="BI4862">
        <v>11637</v>
      </c>
      <c r="BJ4862">
        <v>0</v>
      </c>
      <c r="BK4862">
        <v>5</v>
      </c>
      <c r="BL4862">
        <v>104</v>
      </c>
      <c r="BM4862">
        <v>18</v>
      </c>
      <c r="BN4862">
        <v>8</v>
      </c>
      <c r="BO4862">
        <v>1980</v>
      </c>
      <c r="BP4862">
        <v>1080</v>
      </c>
      <c r="BQ4862">
        <v>120</v>
      </c>
      <c r="BR4862">
        <v>16</v>
      </c>
      <c r="BS4862">
        <v>7176</v>
      </c>
      <c r="BT4862">
        <v>1560</v>
      </c>
      <c r="BU4862" s="1">
        <v>41548</v>
      </c>
      <c r="BV4862" s="1">
        <v>41912</v>
      </c>
      <c r="BW4862" s="31">
        <v>1</v>
      </c>
    </row>
    <row r="4863" spans="1:75" hidden="1" x14ac:dyDescent="0.25">
      <c r="A4863" t="s">
        <v>18275</v>
      </c>
      <c r="B4863" t="s">
        <v>18604</v>
      </c>
      <c r="C4863">
        <v>2015</v>
      </c>
      <c r="D4863" t="s">
        <v>18605</v>
      </c>
      <c r="E4863" t="s">
        <v>18606</v>
      </c>
      <c r="F4863" t="s">
        <v>18607</v>
      </c>
      <c r="G4863">
        <v>68949</v>
      </c>
      <c r="H4863">
        <v>-99.369822999999997</v>
      </c>
      <c r="I4863">
        <v>40.440190000000001</v>
      </c>
      <c r="J4863">
        <v>31</v>
      </c>
      <c r="K4863">
        <v>137</v>
      </c>
      <c r="L4863" t="s">
        <v>16897</v>
      </c>
      <c r="M4863">
        <v>9187</v>
      </c>
      <c r="N4863" t="s">
        <v>80</v>
      </c>
      <c r="O4863" t="s">
        <v>89</v>
      </c>
      <c r="P4863" t="s">
        <v>82</v>
      </c>
      <c r="Q4863" t="s">
        <v>458</v>
      </c>
      <c r="R4863">
        <v>9213</v>
      </c>
      <c r="S4863">
        <v>9213</v>
      </c>
      <c r="T4863">
        <v>1</v>
      </c>
      <c r="U4863">
        <v>0</v>
      </c>
      <c r="V4863">
        <v>0</v>
      </c>
      <c r="W4863">
        <v>1</v>
      </c>
      <c r="X4863">
        <v>3.62</v>
      </c>
      <c r="Y4863">
        <v>3.91</v>
      </c>
      <c r="Z4863">
        <v>7.53</v>
      </c>
      <c r="AA4863">
        <v>436977</v>
      </c>
      <c r="AB4863">
        <v>3222</v>
      </c>
      <c r="AC4863">
        <v>0</v>
      </c>
      <c r="AD4863">
        <v>12217</v>
      </c>
      <c r="AE4863">
        <v>452416</v>
      </c>
      <c r="AF4863">
        <v>227517</v>
      </c>
      <c r="AG4863">
        <v>88960</v>
      </c>
      <c r="AH4863">
        <v>316477</v>
      </c>
      <c r="AI4863">
        <v>47156</v>
      </c>
      <c r="AJ4863">
        <v>12203</v>
      </c>
      <c r="AK4863">
        <v>0</v>
      </c>
      <c r="AL4863">
        <v>59359</v>
      </c>
      <c r="AM4863">
        <v>66787</v>
      </c>
      <c r="AN4863">
        <v>442623</v>
      </c>
      <c r="AO4863">
        <v>0</v>
      </c>
      <c r="AP4863">
        <v>0</v>
      </c>
      <c r="AQ4863">
        <v>0</v>
      </c>
      <c r="AR4863">
        <v>0</v>
      </c>
      <c r="AS4863">
        <v>0</v>
      </c>
      <c r="AT4863">
        <v>0</v>
      </c>
      <c r="AU4863">
        <v>46077</v>
      </c>
      <c r="AV4863">
        <v>14753</v>
      </c>
      <c r="AW4863">
        <v>1118</v>
      </c>
      <c r="AX4863">
        <v>7250</v>
      </c>
      <c r="AY4863">
        <v>4515</v>
      </c>
      <c r="AZ4863">
        <v>0</v>
      </c>
      <c r="BA4863">
        <v>4</v>
      </c>
      <c r="BB4863">
        <v>19</v>
      </c>
      <c r="BC4863">
        <v>23</v>
      </c>
      <c r="BD4863">
        <v>74</v>
      </c>
      <c r="BE4863">
        <v>2808</v>
      </c>
      <c r="BF4863">
        <v>52616</v>
      </c>
      <c r="BG4863">
        <v>2912</v>
      </c>
      <c r="BH4863">
        <v>7996</v>
      </c>
      <c r="BI4863">
        <v>108000</v>
      </c>
      <c r="BJ4863">
        <v>457</v>
      </c>
      <c r="BK4863">
        <v>194</v>
      </c>
      <c r="BL4863">
        <v>282</v>
      </c>
      <c r="BM4863">
        <v>262</v>
      </c>
      <c r="BN4863">
        <v>12</v>
      </c>
      <c r="BO4863">
        <v>4734</v>
      </c>
      <c r="BP4863">
        <v>4454</v>
      </c>
      <c r="BQ4863">
        <v>120</v>
      </c>
      <c r="BR4863">
        <v>27</v>
      </c>
      <c r="BS4863">
        <v>12362</v>
      </c>
      <c r="BT4863">
        <v>200</v>
      </c>
      <c r="BU4863" s="1">
        <v>41456</v>
      </c>
      <c r="BV4863" s="1">
        <v>41820</v>
      </c>
      <c r="BW4863" s="31">
        <v>1</v>
      </c>
    </row>
    <row r="4864" spans="1:75" hidden="1" x14ac:dyDescent="0.25">
      <c r="A4864" t="s">
        <v>18275</v>
      </c>
      <c r="B4864" t="s">
        <v>18608</v>
      </c>
      <c r="C4864">
        <v>2015</v>
      </c>
      <c r="D4864" t="s">
        <v>18609</v>
      </c>
      <c r="E4864" t="s">
        <v>18610</v>
      </c>
      <c r="F4864" t="s">
        <v>18611</v>
      </c>
      <c r="G4864">
        <v>68641</v>
      </c>
      <c r="H4864">
        <v>-97.002870900000005</v>
      </c>
      <c r="I4864">
        <v>41.725359300000001</v>
      </c>
      <c r="J4864">
        <v>31</v>
      </c>
      <c r="K4864">
        <v>37</v>
      </c>
      <c r="L4864" t="s">
        <v>6542</v>
      </c>
      <c r="M4864">
        <v>10504</v>
      </c>
      <c r="N4864" t="s">
        <v>80</v>
      </c>
      <c r="O4864" t="s">
        <v>96</v>
      </c>
      <c r="P4864" t="s">
        <v>82</v>
      </c>
      <c r="Q4864" t="s">
        <v>458</v>
      </c>
      <c r="R4864">
        <v>552</v>
      </c>
      <c r="S4864">
        <v>552</v>
      </c>
      <c r="T4864">
        <v>1</v>
      </c>
      <c r="U4864">
        <v>0</v>
      </c>
      <c r="V4864">
        <v>0</v>
      </c>
      <c r="W4864">
        <v>0</v>
      </c>
      <c r="X4864">
        <v>0.5</v>
      </c>
      <c r="Y4864">
        <v>0</v>
      </c>
      <c r="Z4864">
        <v>0.5</v>
      </c>
      <c r="AA4864">
        <v>32166</v>
      </c>
      <c r="AB4864">
        <v>1863</v>
      </c>
      <c r="AC4864">
        <v>0</v>
      </c>
      <c r="AD4864">
        <v>562</v>
      </c>
      <c r="AE4864">
        <v>34591</v>
      </c>
      <c r="AF4864" t="s">
        <v>84</v>
      </c>
      <c r="AG4864" t="s">
        <v>84</v>
      </c>
      <c r="AH4864" t="s">
        <v>84</v>
      </c>
      <c r="AI4864">
        <v>2864</v>
      </c>
      <c r="AJ4864">
        <v>500</v>
      </c>
      <c r="AK4864">
        <v>0</v>
      </c>
      <c r="AL4864">
        <v>3364</v>
      </c>
      <c r="AM4864" t="s">
        <v>84</v>
      </c>
      <c r="AN4864">
        <v>25188</v>
      </c>
      <c r="AO4864">
        <v>0</v>
      </c>
      <c r="AP4864">
        <v>0</v>
      </c>
      <c r="AQ4864">
        <v>0</v>
      </c>
      <c r="AR4864">
        <v>0</v>
      </c>
      <c r="AS4864">
        <v>0</v>
      </c>
      <c r="AT4864">
        <v>1348</v>
      </c>
      <c r="AU4864">
        <v>7828</v>
      </c>
      <c r="AV4864">
        <v>15858</v>
      </c>
      <c r="AW4864">
        <v>264</v>
      </c>
      <c r="AX4864">
        <v>7870</v>
      </c>
      <c r="AY4864">
        <v>718</v>
      </c>
      <c r="AZ4864">
        <v>0</v>
      </c>
      <c r="BA4864">
        <v>1</v>
      </c>
      <c r="BB4864">
        <v>19</v>
      </c>
      <c r="BC4864">
        <v>20</v>
      </c>
      <c r="BD4864">
        <v>59</v>
      </c>
      <c r="BE4864">
        <v>1344</v>
      </c>
      <c r="BF4864">
        <v>6000</v>
      </c>
      <c r="BG4864">
        <v>163</v>
      </c>
      <c r="BH4864">
        <v>850</v>
      </c>
      <c r="BI4864">
        <v>8191</v>
      </c>
      <c r="BJ4864">
        <v>0</v>
      </c>
      <c r="BK4864">
        <v>50</v>
      </c>
      <c r="BL4864">
        <v>12</v>
      </c>
      <c r="BM4864">
        <v>6</v>
      </c>
      <c r="BN4864">
        <v>6</v>
      </c>
      <c r="BO4864">
        <v>222</v>
      </c>
      <c r="BP4864">
        <v>180</v>
      </c>
      <c r="BQ4864">
        <v>42</v>
      </c>
      <c r="BR4864">
        <v>10</v>
      </c>
      <c r="BS4864">
        <v>1440</v>
      </c>
      <c r="BT4864">
        <v>1440</v>
      </c>
      <c r="BU4864" s="1">
        <v>41548</v>
      </c>
      <c r="BV4864" s="1">
        <v>41912</v>
      </c>
      <c r="BW4864" s="31">
        <v>1</v>
      </c>
    </row>
    <row r="4865" spans="1:75" hidden="1" x14ac:dyDescent="0.25">
      <c r="A4865" t="s">
        <v>18275</v>
      </c>
      <c r="B4865" t="s">
        <v>18612</v>
      </c>
      <c r="C4865">
        <v>2015</v>
      </c>
      <c r="D4865" t="s">
        <v>18613</v>
      </c>
      <c r="E4865" t="s">
        <v>18614</v>
      </c>
      <c r="F4865" t="s">
        <v>2170</v>
      </c>
      <c r="G4865">
        <v>68376</v>
      </c>
      <c r="H4865">
        <v>-95.946749400000002</v>
      </c>
      <c r="I4865">
        <v>40.162891999999999</v>
      </c>
      <c r="J4865">
        <v>31</v>
      </c>
      <c r="K4865">
        <v>147</v>
      </c>
      <c r="L4865" t="s">
        <v>18520</v>
      </c>
      <c r="M4865">
        <v>8128</v>
      </c>
      <c r="N4865" t="s">
        <v>80</v>
      </c>
      <c r="O4865" t="s">
        <v>96</v>
      </c>
      <c r="P4865" t="s">
        <v>82</v>
      </c>
      <c r="Q4865" t="s">
        <v>458</v>
      </c>
      <c r="R4865">
        <v>849</v>
      </c>
      <c r="S4865">
        <v>849</v>
      </c>
      <c r="T4865">
        <v>1</v>
      </c>
      <c r="U4865">
        <v>0</v>
      </c>
      <c r="V4865">
        <v>0</v>
      </c>
      <c r="W4865">
        <v>0</v>
      </c>
      <c r="X4865">
        <v>1.2</v>
      </c>
      <c r="Y4865">
        <v>0</v>
      </c>
      <c r="Z4865">
        <v>1.2</v>
      </c>
      <c r="AA4865">
        <v>41386</v>
      </c>
      <c r="AB4865">
        <v>853</v>
      </c>
      <c r="AC4865">
        <v>487</v>
      </c>
      <c r="AD4865">
        <v>7416</v>
      </c>
      <c r="AE4865">
        <v>50142</v>
      </c>
      <c r="AF4865" t="s">
        <v>84</v>
      </c>
      <c r="AG4865" t="s">
        <v>84</v>
      </c>
      <c r="AH4865" t="s">
        <v>84</v>
      </c>
      <c r="AI4865">
        <v>5686</v>
      </c>
      <c r="AJ4865">
        <v>1657</v>
      </c>
      <c r="AK4865">
        <v>1500</v>
      </c>
      <c r="AL4865">
        <v>8843</v>
      </c>
      <c r="AM4865" t="s">
        <v>84</v>
      </c>
      <c r="AN4865">
        <v>46101</v>
      </c>
      <c r="AO4865">
        <v>4186</v>
      </c>
      <c r="AP4865">
        <v>0</v>
      </c>
      <c r="AQ4865">
        <v>0</v>
      </c>
      <c r="AR4865">
        <v>0</v>
      </c>
      <c r="AS4865">
        <v>4186</v>
      </c>
      <c r="AT4865">
        <v>3500</v>
      </c>
      <c r="AU4865">
        <v>12946</v>
      </c>
      <c r="AV4865">
        <v>15858</v>
      </c>
      <c r="AW4865">
        <v>1041</v>
      </c>
      <c r="AX4865">
        <v>7870</v>
      </c>
      <c r="AY4865">
        <v>807</v>
      </c>
      <c r="AZ4865">
        <v>0</v>
      </c>
      <c r="BA4865">
        <v>0</v>
      </c>
      <c r="BB4865">
        <v>19</v>
      </c>
      <c r="BC4865">
        <v>19</v>
      </c>
      <c r="BD4865">
        <v>9</v>
      </c>
      <c r="BE4865">
        <v>1430</v>
      </c>
      <c r="BF4865">
        <v>6075</v>
      </c>
      <c r="BG4865">
        <v>410</v>
      </c>
      <c r="BH4865">
        <v>536</v>
      </c>
      <c r="BI4865">
        <v>10519</v>
      </c>
      <c r="BJ4865">
        <v>0</v>
      </c>
      <c r="BK4865">
        <v>228</v>
      </c>
      <c r="BL4865">
        <v>11</v>
      </c>
      <c r="BM4865">
        <v>6</v>
      </c>
      <c r="BN4865">
        <v>0</v>
      </c>
      <c r="BO4865">
        <v>706</v>
      </c>
      <c r="BP4865">
        <v>336</v>
      </c>
      <c r="BQ4865">
        <v>0</v>
      </c>
      <c r="BR4865">
        <v>9</v>
      </c>
      <c r="BS4865">
        <v>1853</v>
      </c>
      <c r="BT4865">
        <v>78</v>
      </c>
      <c r="BU4865" s="1">
        <v>41548</v>
      </c>
      <c r="BV4865" s="1">
        <v>41912</v>
      </c>
      <c r="BW4865" s="31">
        <v>1</v>
      </c>
    </row>
    <row r="4866" spans="1:75" hidden="1" x14ac:dyDescent="0.25">
      <c r="A4866" t="s">
        <v>18275</v>
      </c>
      <c r="B4866" t="s">
        <v>18615</v>
      </c>
      <c r="C4866">
        <v>2015</v>
      </c>
      <c r="D4866" t="s">
        <v>18616</v>
      </c>
      <c r="E4866" t="s">
        <v>18617</v>
      </c>
      <c r="F4866" t="s">
        <v>18618</v>
      </c>
      <c r="G4866">
        <v>68642</v>
      </c>
      <c r="H4866">
        <v>-97.484604000000004</v>
      </c>
      <c r="I4866">
        <v>41.691707899999997</v>
      </c>
      <c r="J4866">
        <v>31</v>
      </c>
      <c r="K4866">
        <v>141</v>
      </c>
      <c r="L4866" t="s">
        <v>18439</v>
      </c>
      <c r="M4866">
        <v>32666</v>
      </c>
      <c r="N4866" t="s">
        <v>80</v>
      </c>
      <c r="O4866" t="s">
        <v>96</v>
      </c>
      <c r="P4866" t="s">
        <v>82</v>
      </c>
      <c r="Q4866" t="s">
        <v>458</v>
      </c>
      <c r="R4866">
        <v>783</v>
      </c>
      <c r="S4866">
        <v>783</v>
      </c>
      <c r="T4866">
        <v>1</v>
      </c>
      <c r="U4866">
        <v>0</v>
      </c>
      <c r="V4866">
        <v>0</v>
      </c>
      <c r="W4866">
        <v>0</v>
      </c>
      <c r="X4866">
        <v>0.79</v>
      </c>
      <c r="Y4866">
        <v>0.2</v>
      </c>
      <c r="Z4866">
        <v>0.99</v>
      </c>
      <c r="AA4866">
        <v>55371</v>
      </c>
      <c r="AB4866">
        <v>202</v>
      </c>
      <c r="AC4866">
        <v>0</v>
      </c>
      <c r="AD4866">
        <v>1217</v>
      </c>
      <c r="AE4866">
        <v>56790</v>
      </c>
      <c r="AF4866" t="s">
        <v>84</v>
      </c>
      <c r="AG4866" t="s">
        <v>84</v>
      </c>
      <c r="AH4866" t="s">
        <v>84</v>
      </c>
      <c r="AI4866">
        <v>7778</v>
      </c>
      <c r="AJ4866">
        <v>557</v>
      </c>
      <c r="AK4866">
        <v>1289</v>
      </c>
      <c r="AL4866">
        <v>9624</v>
      </c>
      <c r="AM4866" t="s">
        <v>84</v>
      </c>
      <c r="AN4866">
        <v>58516</v>
      </c>
      <c r="AO4866">
        <v>0</v>
      </c>
      <c r="AP4866">
        <v>0</v>
      </c>
      <c r="AQ4866">
        <v>0</v>
      </c>
      <c r="AR4866">
        <v>0</v>
      </c>
      <c r="AS4866">
        <v>0</v>
      </c>
      <c r="AT4866">
        <v>577</v>
      </c>
      <c r="AU4866">
        <v>15489</v>
      </c>
      <c r="AV4866">
        <v>14570</v>
      </c>
      <c r="AW4866">
        <v>413</v>
      </c>
      <c r="AX4866">
        <v>0</v>
      </c>
      <c r="AY4866">
        <v>299</v>
      </c>
      <c r="AZ4866">
        <v>0</v>
      </c>
      <c r="BA4866">
        <v>0</v>
      </c>
      <c r="BB4866">
        <v>19</v>
      </c>
      <c r="BC4866">
        <v>19</v>
      </c>
      <c r="BD4866">
        <v>36</v>
      </c>
      <c r="BE4866">
        <v>1716</v>
      </c>
      <c r="BF4866">
        <v>11150</v>
      </c>
      <c r="BG4866">
        <v>1054</v>
      </c>
      <c r="BH4866">
        <v>592</v>
      </c>
      <c r="BI4866">
        <v>12368</v>
      </c>
      <c r="BJ4866">
        <v>24</v>
      </c>
      <c r="BK4866">
        <v>23</v>
      </c>
      <c r="BL4866">
        <v>19</v>
      </c>
      <c r="BM4866">
        <v>11</v>
      </c>
      <c r="BN4866">
        <v>8</v>
      </c>
      <c r="BO4866">
        <v>583</v>
      </c>
      <c r="BP4866">
        <v>479</v>
      </c>
      <c r="BQ4866">
        <v>104</v>
      </c>
      <c r="BR4866">
        <v>14</v>
      </c>
      <c r="BS4866">
        <v>1740</v>
      </c>
      <c r="BT4866">
        <v>-1</v>
      </c>
      <c r="BU4866" s="1">
        <v>41548</v>
      </c>
      <c r="BV4866" s="1">
        <v>41912</v>
      </c>
      <c r="BW4866" s="31">
        <v>1</v>
      </c>
    </row>
    <row r="4867" spans="1:75" hidden="1" x14ac:dyDescent="0.25">
      <c r="A4867" t="s">
        <v>18275</v>
      </c>
      <c r="B4867" t="s">
        <v>18619</v>
      </c>
      <c r="C4867">
        <v>2015</v>
      </c>
      <c r="D4867" t="s">
        <v>11519</v>
      </c>
      <c r="E4867" t="s">
        <v>18620</v>
      </c>
      <c r="F4867" t="s">
        <v>13565</v>
      </c>
      <c r="G4867">
        <v>69350</v>
      </c>
      <c r="H4867">
        <v>-101.76378769999999</v>
      </c>
      <c r="I4867">
        <v>41.999955900000003</v>
      </c>
      <c r="J4867">
        <v>31</v>
      </c>
      <c r="K4867">
        <v>75</v>
      </c>
      <c r="L4867" t="s">
        <v>1241</v>
      </c>
      <c r="M4867">
        <v>619</v>
      </c>
      <c r="N4867" t="s">
        <v>80</v>
      </c>
      <c r="O4867" t="s">
        <v>89</v>
      </c>
      <c r="P4867" t="s">
        <v>82</v>
      </c>
      <c r="Q4867" t="s">
        <v>458</v>
      </c>
      <c r="R4867">
        <v>633</v>
      </c>
      <c r="S4867">
        <v>633</v>
      </c>
      <c r="T4867">
        <v>1</v>
      </c>
      <c r="U4867">
        <v>0</v>
      </c>
      <c r="V4867">
        <v>0</v>
      </c>
      <c r="W4867">
        <v>0</v>
      </c>
      <c r="X4867">
        <v>0.7</v>
      </c>
      <c r="Y4867">
        <v>0.3</v>
      </c>
      <c r="Z4867">
        <v>1</v>
      </c>
      <c r="AA4867">
        <v>41535</v>
      </c>
      <c r="AB4867">
        <v>626</v>
      </c>
      <c r="AC4867">
        <v>0</v>
      </c>
      <c r="AD4867">
        <v>2386</v>
      </c>
      <c r="AE4867">
        <v>44547</v>
      </c>
      <c r="AF4867" t="s">
        <v>84</v>
      </c>
      <c r="AG4867" t="s">
        <v>84</v>
      </c>
      <c r="AH4867" t="s">
        <v>84</v>
      </c>
      <c r="AI4867">
        <v>5108</v>
      </c>
      <c r="AJ4867">
        <v>1000</v>
      </c>
      <c r="AK4867">
        <v>50</v>
      </c>
      <c r="AL4867">
        <v>6158</v>
      </c>
      <c r="AM4867" t="s">
        <v>84</v>
      </c>
      <c r="AN4867">
        <v>33452</v>
      </c>
      <c r="AO4867">
        <v>0</v>
      </c>
      <c r="AP4867">
        <v>0</v>
      </c>
      <c r="AQ4867">
        <v>0</v>
      </c>
      <c r="AR4867">
        <v>0</v>
      </c>
      <c r="AS4867">
        <v>0</v>
      </c>
      <c r="AT4867">
        <v>0</v>
      </c>
      <c r="AU4867">
        <v>8825</v>
      </c>
      <c r="AV4867">
        <v>14509</v>
      </c>
      <c r="AW4867">
        <v>56</v>
      </c>
      <c r="AX4867">
        <v>7250</v>
      </c>
      <c r="AY4867">
        <v>0</v>
      </c>
      <c r="AZ4867">
        <v>0</v>
      </c>
      <c r="BA4867">
        <v>1</v>
      </c>
      <c r="BB4867">
        <v>19</v>
      </c>
      <c r="BC4867">
        <v>20</v>
      </c>
      <c r="BD4867">
        <v>23</v>
      </c>
      <c r="BE4867">
        <v>1248</v>
      </c>
      <c r="BF4867">
        <v>2792</v>
      </c>
      <c r="BG4867">
        <v>85</v>
      </c>
      <c r="BH4867">
        <v>405</v>
      </c>
      <c r="BI4867">
        <v>3553</v>
      </c>
      <c r="BJ4867">
        <v>0</v>
      </c>
      <c r="BK4867">
        <v>15</v>
      </c>
      <c r="BL4867">
        <v>20</v>
      </c>
      <c r="BM4867">
        <v>4</v>
      </c>
      <c r="BN4867">
        <v>7</v>
      </c>
      <c r="BO4867">
        <v>218</v>
      </c>
      <c r="BP4867">
        <v>104</v>
      </c>
      <c r="BQ4867">
        <v>42</v>
      </c>
      <c r="BR4867">
        <v>12</v>
      </c>
      <c r="BS4867">
        <v>1395</v>
      </c>
      <c r="BT4867">
        <v>468</v>
      </c>
      <c r="BU4867" s="1">
        <v>41456</v>
      </c>
      <c r="BV4867" s="1">
        <v>41820</v>
      </c>
      <c r="BW4867" s="31">
        <v>1</v>
      </c>
    </row>
    <row r="4868" spans="1:75" hidden="1" x14ac:dyDescent="0.25">
      <c r="A4868" t="s">
        <v>18275</v>
      </c>
      <c r="B4868" t="s">
        <v>18621</v>
      </c>
      <c r="C4868">
        <v>2015</v>
      </c>
      <c r="D4868" t="s">
        <v>18622</v>
      </c>
      <c r="E4868" t="s">
        <v>18623</v>
      </c>
      <c r="F4868" t="s">
        <v>2053</v>
      </c>
      <c r="G4868">
        <v>69033</v>
      </c>
      <c r="H4868">
        <v>-101.64314299999999</v>
      </c>
      <c r="I4868">
        <v>40.518000499999999</v>
      </c>
      <c r="J4868">
        <v>31</v>
      </c>
      <c r="K4868">
        <v>29</v>
      </c>
      <c r="L4868" t="s">
        <v>10671</v>
      </c>
      <c r="M4868">
        <v>3978</v>
      </c>
      <c r="N4868" t="s">
        <v>80</v>
      </c>
      <c r="O4868" t="s">
        <v>96</v>
      </c>
      <c r="P4868" t="s">
        <v>82</v>
      </c>
      <c r="Q4868" t="s">
        <v>458</v>
      </c>
      <c r="R4868">
        <v>2091</v>
      </c>
      <c r="S4868">
        <v>2091</v>
      </c>
      <c r="T4868">
        <v>1</v>
      </c>
      <c r="U4868">
        <v>0</v>
      </c>
      <c r="V4868">
        <v>0</v>
      </c>
      <c r="W4868">
        <v>0</v>
      </c>
      <c r="X4868">
        <v>2</v>
      </c>
      <c r="Y4868">
        <v>0.4</v>
      </c>
      <c r="Z4868">
        <v>2.4</v>
      </c>
      <c r="AA4868">
        <v>95319</v>
      </c>
      <c r="AB4868">
        <v>1012</v>
      </c>
      <c r="AC4868">
        <v>1558</v>
      </c>
      <c r="AD4868">
        <v>6220</v>
      </c>
      <c r="AE4868">
        <v>104109</v>
      </c>
      <c r="AF4868">
        <v>59599</v>
      </c>
      <c r="AG4868">
        <v>9393</v>
      </c>
      <c r="AH4868">
        <v>68992</v>
      </c>
      <c r="AI4868">
        <v>13777</v>
      </c>
      <c r="AJ4868">
        <v>530</v>
      </c>
      <c r="AK4868">
        <v>1307</v>
      </c>
      <c r="AL4868">
        <v>15614</v>
      </c>
      <c r="AM4868">
        <v>36247</v>
      </c>
      <c r="AN4868">
        <v>120853</v>
      </c>
      <c r="AO4868">
        <v>0</v>
      </c>
      <c r="AP4868">
        <v>0</v>
      </c>
      <c r="AQ4868">
        <v>0</v>
      </c>
      <c r="AR4868">
        <v>0</v>
      </c>
      <c r="AS4868">
        <v>0</v>
      </c>
      <c r="AT4868">
        <v>0</v>
      </c>
      <c r="AU4868">
        <v>30928</v>
      </c>
      <c r="AV4868">
        <v>15858</v>
      </c>
      <c r="AW4868">
        <v>500</v>
      </c>
      <c r="AX4868">
        <v>7870</v>
      </c>
      <c r="AY4868">
        <v>1692</v>
      </c>
      <c r="AZ4868">
        <v>0</v>
      </c>
      <c r="BA4868">
        <v>7</v>
      </c>
      <c r="BB4868">
        <v>19</v>
      </c>
      <c r="BC4868">
        <v>26</v>
      </c>
      <c r="BD4868">
        <v>63</v>
      </c>
      <c r="BE4868">
        <v>2326</v>
      </c>
      <c r="BF4868">
        <v>11147</v>
      </c>
      <c r="BG4868">
        <v>291</v>
      </c>
      <c r="BH4868">
        <v>2443</v>
      </c>
      <c r="BI4868">
        <v>21590</v>
      </c>
      <c r="BJ4868">
        <v>53</v>
      </c>
      <c r="BK4868">
        <v>18</v>
      </c>
      <c r="BL4868">
        <v>89</v>
      </c>
      <c r="BM4868">
        <v>71</v>
      </c>
      <c r="BN4868">
        <v>1</v>
      </c>
      <c r="BO4868">
        <v>1167</v>
      </c>
      <c r="BP4868">
        <v>887</v>
      </c>
      <c r="BQ4868">
        <v>0</v>
      </c>
      <c r="BR4868">
        <v>13</v>
      </c>
      <c r="BS4868">
        <v>2174</v>
      </c>
      <c r="BT4868">
        <v>380</v>
      </c>
      <c r="BU4868" s="1">
        <v>41548</v>
      </c>
      <c r="BV4868" s="1">
        <v>41912</v>
      </c>
      <c r="BW4868" s="31">
        <v>1</v>
      </c>
    </row>
    <row r="4869" spans="1:75" hidden="1" x14ac:dyDescent="0.25">
      <c r="A4869" t="s">
        <v>18275</v>
      </c>
      <c r="B4869" t="s">
        <v>18624</v>
      </c>
      <c r="C4869">
        <v>2015</v>
      </c>
      <c r="D4869" t="s">
        <v>18625</v>
      </c>
      <c r="E4869" t="s">
        <v>18626</v>
      </c>
      <c r="F4869" t="s">
        <v>18319</v>
      </c>
      <c r="G4869">
        <v>68847</v>
      </c>
      <c r="H4869">
        <v>-99.083144500000003</v>
      </c>
      <c r="I4869">
        <v>40.695459900000003</v>
      </c>
      <c r="J4869">
        <v>31</v>
      </c>
      <c r="K4869">
        <v>19</v>
      </c>
      <c r="L4869" t="s">
        <v>9524</v>
      </c>
      <c r="M4869">
        <v>48224</v>
      </c>
      <c r="N4869" t="s">
        <v>80</v>
      </c>
      <c r="O4869" t="s">
        <v>96</v>
      </c>
      <c r="P4869" t="s">
        <v>90</v>
      </c>
      <c r="Q4869" t="s">
        <v>458</v>
      </c>
      <c r="R4869">
        <v>32174</v>
      </c>
      <c r="S4869">
        <v>32174</v>
      </c>
      <c r="T4869">
        <v>1</v>
      </c>
      <c r="U4869">
        <v>0</v>
      </c>
      <c r="V4869">
        <v>1</v>
      </c>
      <c r="W4869">
        <v>5</v>
      </c>
      <c r="X4869">
        <v>5</v>
      </c>
      <c r="Y4869">
        <v>14.5</v>
      </c>
      <c r="Z4869">
        <v>19.5</v>
      </c>
      <c r="AA4869">
        <v>1500042</v>
      </c>
      <c r="AB4869">
        <v>7593</v>
      </c>
      <c r="AC4869">
        <v>0</v>
      </c>
      <c r="AD4869">
        <v>2183</v>
      </c>
      <c r="AE4869">
        <v>1509818</v>
      </c>
      <c r="AF4869">
        <v>689555</v>
      </c>
      <c r="AG4869">
        <v>182578</v>
      </c>
      <c r="AH4869">
        <v>872133</v>
      </c>
      <c r="AI4869">
        <v>194198</v>
      </c>
      <c r="AJ4869">
        <v>55062</v>
      </c>
      <c r="AK4869">
        <v>50960</v>
      </c>
      <c r="AL4869">
        <v>300220</v>
      </c>
      <c r="AM4869">
        <v>296877</v>
      </c>
      <c r="AN4869">
        <v>1469230</v>
      </c>
      <c r="AO4869">
        <v>106615</v>
      </c>
      <c r="AP4869">
        <v>0</v>
      </c>
      <c r="AQ4869">
        <v>0</v>
      </c>
      <c r="AR4869">
        <v>0</v>
      </c>
      <c r="AS4869">
        <v>106615</v>
      </c>
      <c r="AT4869">
        <v>0</v>
      </c>
      <c r="AU4869">
        <v>123713</v>
      </c>
      <c r="AV4869">
        <v>16764</v>
      </c>
      <c r="AW4869">
        <v>6773</v>
      </c>
      <c r="AX4869">
        <v>7912</v>
      </c>
      <c r="AY4869">
        <v>12420</v>
      </c>
      <c r="AZ4869">
        <v>0</v>
      </c>
      <c r="BA4869">
        <v>15</v>
      </c>
      <c r="BB4869">
        <v>19</v>
      </c>
      <c r="BC4869">
        <v>34</v>
      </c>
      <c r="BD4869">
        <v>202</v>
      </c>
      <c r="BE4869">
        <v>4672</v>
      </c>
      <c r="BF4869">
        <v>230591</v>
      </c>
      <c r="BG4869">
        <v>2000</v>
      </c>
      <c r="BH4869">
        <v>43288</v>
      </c>
      <c r="BI4869">
        <v>524280</v>
      </c>
      <c r="BJ4869">
        <v>1667</v>
      </c>
      <c r="BK4869">
        <v>320</v>
      </c>
      <c r="BL4869">
        <v>645</v>
      </c>
      <c r="BM4869">
        <v>404</v>
      </c>
      <c r="BN4869">
        <v>36</v>
      </c>
      <c r="BO4869">
        <v>22698</v>
      </c>
      <c r="BP4869">
        <v>16681</v>
      </c>
      <c r="BQ4869">
        <v>1085</v>
      </c>
      <c r="BR4869">
        <v>49</v>
      </c>
      <c r="BS4869">
        <v>46915</v>
      </c>
      <c r="BT4869">
        <v>52040</v>
      </c>
      <c r="BU4869" s="1">
        <v>41548</v>
      </c>
      <c r="BV4869" s="1">
        <v>41912</v>
      </c>
      <c r="BW4869" s="31">
        <v>1</v>
      </c>
    </row>
    <row r="4870" spans="1:75" hidden="1" x14ac:dyDescent="0.25">
      <c r="A4870" t="s">
        <v>18275</v>
      </c>
      <c r="B4870" t="s">
        <v>18627</v>
      </c>
      <c r="C4870">
        <v>2015</v>
      </c>
      <c r="D4870" t="s">
        <v>18628</v>
      </c>
      <c r="E4870" t="s">
        <v>18629</v>
      </c>
      <c r="F4870" t="s">
        <v>18630</v>
      </c>
      <c r="G4870">
        <v>69145</v>
      </c>
      <c r="H4870">
        <v>-103.6615731</v>
      </c>
      <c r="I4870">
        <v>41.237037999999998</v>
      </c>
      <c r="J4870">
        <v>31</v>
      </c>
      <c r="K4870">
        <v>105</v>
      </c>
      <c r="L4870" t="s">
        <v>18630</v>
      </c>
      <c r="M4870">
        <v>3713</v>
      </c>
      <c r="N4870" t="s">
        <v>80</v>
      </c>
      <c r="O4870" t="s">
        <v>96</v>
      </c>
      <c r="P4870" t="s">
        <v>82</v>
      </c>
      <c r="Q4870" t="s">
        <v>458</v>
      </c>
      <c r="R4870">
        <v>2425</v>
      </c>
      <c r="S4870">
        <v>2425</v>
      </c>
      <c r="T4870">
        <v>1</v>
      </c>
      <c r="U4870">
        <v>0</v>
      </c>
      <c r="V4870">
        <v>0</v>
      </c>
      <c r="W4870">
        <v>0</v>
      </c>
      <c r="X4870">
        <v>1</v>
      </c>
      <c r="Y4870">
        <v>1.6</v>
      </c>
      <c r="Z4870">
        <v>2.6</v>
      </c>
      <c r="AA4870">
        <v>120000</v>
      </c>
      <c r="AB4870">
        <v>2100</v>
      </c>
      <c r="AC4870">
        <v>0</v>
      </c>
      <c r="AD4870">
        <v>0</v>
      </c>
      <c r="AE4870">
        <v>122100</v>
      </c>
      <c r="AF4870">
        <v>64805</v>
      </c>
      <c r="AG4870">
        <v>8441</v>
      </c>
      <c r="AH4870">
        <v>73246</v>
      </c>
      <c r="AI4870">
        <v>21666</v>
      </c>
      <c r="AJ4870">
        <v>3207</v>
      </c>
      <c r="AK4870">
        <v>1594</v>
      </c>
      <c r="AL4870">
        <v>26467</v>
      </c>
      <c r="AM4870">
        <v>28922</v>
      </c>
      <c r="AN4870">
        <v>128635</v>
      </c>
      <c r="AO4870">
        <v>0</v>
      </c>
      <c r="AP4870">
        <v>0</v>
      </c>
      <c r="AQ4870">
        <v>0</v>
      </c>
      <c r="AR4870">
        <v>0</v>
      </c>
      <c r="AS4870">
        <v>0</v>
      </c>
      <c r="AT4870">
        <v>5483</v>
      </c>
      <c r="AU4870">
        <v>26049</v>
      </c>
      <c r="AV4870">
        <v>15858</v>
      </c>
      <c r="AW4870">
        <v>1099</v>
      </c>
      <c r="AX4870">
        <v>7870</v>
      </c>
      <c r="AY4870">
        <v>564</v>
      </c>
      <c r="AZ4870">
        <v>0</v>
      </c>
      <c r="BA4870">
        <v>0</v>
      </c>
      <c r="BB4870">
        <v>19</v>
      </c>
      <c r="BC4870">
        <v>19</v>
      </c>
      <c r="BD4870">
        <v>33</v>
      </c>
      <c r="BE4870">
        <v>1950</v>
      </c>
      <c r="BF4870">
        <v>7290</v>
      </c>
      <c r="BG4870">
        <v>71</v>
      </c>
      <c r="BH4870">
        <v>2204</v>
      </c>
      <c r="BI4870">
        <v>16372</v>
      </c>
      <c r="BJ4870">
        <v>3</v>
      </c>
      <c r="BK4870">
        <v>27</v>
      </c>
      <c r="BL4870">
        <v>85</v>
      </c>
      <c r="BM4870">
        <v>54</v>
      </c>
      <c r="BN4870">
        <v>9</v>
      </c>
      <c r="BO4870">
        <v>994</v>
      </c>
      <c r="BP4870">
        <v>616</v>
      </c>
      <c r="BQ4870">
        <v>81</v>
      </c>
      <c r="BR4870">
        <v>14</v>
      </c>
      <c r="BS4870">
        <v>2641</v>
      </c>
      <c r="BT4870">
        <v>157</v>
      </c>
      <c r="BU4870" s="1">
        <v>41548</v>
      </c>
      <c r="BV4870" s="1">
        <v>41912</v>
      </c>
      <c r="BW4870" s="31">
        <v>1</v>
      </c>
    </row>
    <row r="4871" spans="1:75" hidden="1" x14ac:dyDescent="0.25">
      <c r="A4871" t="s">
        <v>18275</v>
      </c>
      <c r="B4871" t="s">
        <v>18631</v>
      </c>
      <c r="C4871">
        <v>2015</v>
      </c>
      <c r="D4871" t="s">
        <v>18632</v>
      </c>
      <c r="E4871" t="s">
        <v>9677</v>
      </c>
      <c r="F4871" t="s">
        <v>18633</v>
      </c>
      <c r="G4871">
        <v>68643</v>
      </c>
      <c r="H4871">
        <v>-97.238106599999995</v>
      </c>
      <c r="I4871">
        <v>41.704563399999998</v>
      </c>
      <c r="J4871">
        <v>31</v>
      </c>
      <c r="K4871">
        <v>37</v>
      </c>
      <c r="L4871" t="s">
        <v>6542</v>
      </c>
      <c r="M4871">
        <v>10504</v>
      </c>
      <c r="N4871" t="s">
        <v>80</v>
      </c>
      <c r="O4871" t="s">
        <v>96</v>
      </c>
      <c r="P4871" t="s">
        <v>82</v>
      </c>
      <c r="Q4871" t="s">
        <v>458</v>
      </c>
      <c r="R4871">
        <v>400</v>
      </c>
      <c r="S4871">
        <v>400</v>
      </c>
      <c r="T4871">
        <v>1</v>
      </c>
      <c r="U4871">
        <v>0</v>
      </c>
      <c r="V4871">
        <v>0</v>
      </c>
      <c r="W4871">
        <v>0</v>
      </c>
      <c r="X4871">
        <v>0.42</v>
      </c>
      <c r="Y4871">
        <v>0</v>
      </c>
      <c r="Z4871">
        <v>0.42</v>
      </c>
      <c r="AA4871">
        <v>21767</v>
      </c>
      <c r="AB4871">
        <v>648</v>
      </c>
      <c r="AC4871">
        <v>0</v>
      </c>
      <c r="AD4871">
        <v>0</v>
      </c>
      <c r="AE4871">
        <v>22415</v>
      </c>
      <c r="AF4871" t="s">
        <v>84</v>
      </c>
      <c r="AG4871" t="s">
        <v>84</v>
      </c>
      <c r="AH4871" t="s">
        <v>84</v>
      </c>
      <c r="AI4871">
        <v>2850</v>
      </c>
      <c r="AJ4871">
        <v>300</v>
      </c>
      <c r="AK4871">
        <v>1573</v>
      </c>
      <c r="AL4871">
        <v>4723</v>
      </c>
      <c r="AM4871" t="s">
        <v>84</v>
      </c>
      <c r="AN4871">
        <v>20044</v>
      </c>
      <c r="AO4871">
        <v>0</v>
      </c>
      <c r="AP4871">
        <v>0</v>
      </c>
      <c r="AQ4871">
        <v>0</v>
      </c>
      <c r="AR4871">
        <v>0</v>
      </c>
      <c r="AS4871">
        <v>0</v>
      </c>
      <c r="AT4871">
        <v>0</v>
      </c>
      <c r="AU4871">
        <v>5700</v>
      </c>
      <c r="AV4871">
        <v>0</v>
      </c>
      <c r="AW4871">
        <v>27</v>
      </c>
      <c r="AX4871">
        <v>0</v>
      </c>
      <c r="AY4871">
        <v>330</v>
      </c>
      <c r="AZ4871">
        <v>0</v>
      </c>
      <c r="BA4871">
        <v>0</v>
      </c>
      <c r="BB4871">
        <v>19</v>
      </c>
      <c r="BC4871">
        <v>19</v>
      </c>
      <c r="BD4871">
        <v>6</v>
      </c>
      <c r="BE4871">
        <v>884</v>
      </c>
      <c r="BF4871">
        <v>3000</v>
      </c>
      <c r="BG4871">
        <v>1033</v>
      </c>
      <c r="BH4871">
        <v>585</v>
      </c>
      <c r="BI4871">
        <v>1813</v>
      </c>
      <c r="BJ4871">
        <v>0</v>
      </c>
      <c r="BK4871">
        <v>0</v>
      </c>
      <c r="BL4871">
        <v>2</v>
      </c>
      <c r="BM4871">
        <v>2</v>
      </c>
      <c r="BN4871">
        <v>0</v>
      </c>
      <c r="BO4871">
        <v>120</v>
      </c>
      <c r="BP4871">
        <v>120</v>
      </c>
      <c r="BQ4871">
        <v>0</v>
      </c>
      <c r="BR4871">
        <v>4</v>
      </c>
      <c r="BS4871">
        <v>1200</v>
      </c>
      <c r="BT4871">
        <v>500</v>
      </c>
      <c r="BU4871" s="1">
        <v>41548</v>
      </c>
      <c r="BV4871" s="1">
        <v>41912</v>
      </c>
      <c r="BW4871" s="31">
        <v>1</v>
      </c>
    </row>
    <row r="4872" spans="1:75" hidden="1" x14ac:dyDescent="0.25">
      <c r="A4872" t="s">
        <v>18275</v>
      </c>
      <c r="B4872" t="s">
        <v>18634</v>
      </c>
      <c r="C4872">
        <v>2015</v>
      </c>
      <c r="D4872" t="s">
        <v>18635</v>
      </c>
      <c r="E4872" t="s">
        <v>14675</v>
      </c>
      <c r="F4872" t="s">
        <v>18636</v>
      </c>
      <c r="G4872">
        <v>69147</v>
      </c>
      <c r="H4872">
        <v>-102.144328</v>
      </c>
      <c r="I4872">
        <v>41.332365099999997</v>
      </c>
      <c r="J4872">
        <v>31</v>
      </c>
      <c r="K4872">
        <v>69</v>
      </c>
      <c r="L4872" t="s">
        <v>18637</v>
      </c>
      <c r="M4872">
        <v>1911</v>
      </c>
      <c r="N4872" t="s">
        <v>80</v>
      </c>
      <c r="O4872" t="s">
        <v>96</v>
      </c>
      <c r="P4872" t="s">
        <v>82</v>
      </c>
      <c r="Q4872" t="s">
        <v>458</v>
      </c>
      <c r="R4872">
        <v>210</v>
      </c>
      <c r="S4872">
        <v>210</v>
      </c>
      <c r="T4872">
        <v>1</v>
      </c>
      <c r="U4872">
        <v>0</v>
      </c>
      <c r="V4872">
        <v>0</v>
      </c>
      <c r="W4872">
        <v>0</v>
      </c>
      <c r="X4872">
        <v>0.37</v>
      </c>
      <c r="Y4872">
        <v>0</v>
      </c>
      <c r="Z4872">
        <v>0.37</v>
      </c>
      <c r="AA4872">
        <v>8000</v>
      </c>
      <c r="AB4872">
        <v>200</v>
      </c>
      <c r="AC4872">
        <v>0</v>
      </c>
      <c r="AD4872">
        <v>0</v>
      </c>
      <c r="AE4872">
        <v>8200</v>
      </c>
      <c r="AF4872" t="s">
        <v>84</v>
      </c>
      <c r="AG4872" t="s">
        <v>84</v>
      </c>
      <c r="AH4872" t="s">
        <v>84</v>
      </c>
      <c r="AI4872">
        <v>751</v>
      </c>
      <c r="AJ4872">
        <v>0</v>
      </c>
      <c r="AK4872">
        <v>50</v>
      </c>
      <c r="AL4872">
        <v>801</v>
      </c>
      <c r="AM4872" t="s">
        <v>84</v>
      </c>
      <c r="AN4872">
        <v>8286</v>
      </c>
      <c r="AO4872">
        <v>0</v>
      </c>
      <c r="AP4872">
        <v>0</v>
      </c>
      <c r="AQ4872">
        <v>0</v>
      </c>
      <c r="AR4872">
        <v>0</v>
      </c>
      <c r="AS4872">
        <v>0</v>
      </c>
      <c r="AT4872">
        <v>0</v>
      </c>
      <c r="AU4872">
        <v>2093</v>
      </c>
      <c r="AV4872">
        <v>0</v>
      </c>
      <c r="AW4872">
        <v>132</v>
      </c>
      <c r="AX4872">
        <v>0</v>
      </c>
      <c r="AY4872">
        <v>116</v>
      </c>
      <c r="AZ4872">
        <v>0</v>
      </c>
      <c r="BA4872">
        <v>0</v>
      </c>
      <c r="BB4872">
        <v>19</v>
      </c>
      <c r="BC4872">
        <v>19</v>
      </c>
      <c r="BD4872">
        <v>0</v>
      </c>
      <c r="BE4872">
        <v>780</v>
      </c>
      <c r="BF4872">
        <v>507</v>
      </c>
      <c r="BG4872">
        <v>0</v>
      </c>
      <c r="BH4872">
        <v>65</v>
      </c>
      <c r="BI4872">
        <v>746</v>
      </c>
      <c r="BJ4872">
        <v>0</v>
      </c>
      <c r="BK4872">
        <v>0</v>
      </c>
      <c r="BL4872">
        <v>0</v>
      </c>
      <c r="BM4872">
        <v>0</v>
      </c>
      <c r="BN4872">
        <v>0</v>
      </c>
      <c r="BO4872">
        <v>0</v>
      </c>
      <c r="BP4872">
        <v>0</v>
      </c>
      <c r="BQ4872">
        <v>0</v>
      </c>
      <c r="BR4872">
        <v>1</v>
      </c>
      <c r="BS4872">
        <v>18</v>
      </c>
      <c r="BT4872">
        <v>2</v>
      </c>
      <c r="BU4872" s="1">
        <v>41548</v>
      </c>
      <c r="BV4872" s="1">
        <v>41912</v>
      </c>
      <c r="BW4872" s="31">
        <v>1</v>
      </c>
    </row>
    <row r="4873" spans="1:75" hidden="1" x14ac:dyDescent="0.25">
      <c r="A4873" t="s">
        <v>18275</v>
      </c>
      <c r="B4873" t="s">
        <v>18638</v>
      </c>
      <c r="C4873">
        <v>2015</v>
      </c>
      <c r="D4873" t="s">
        <v>11719</v>
      </c>
      <c r="E4873" t="s">
        <v>18639</v>
      </c>
      <c r="F4873" t="s">
        <v>1175</v>
      </c>
      <c r="G4873">
        <v>68850</v>
      </c>
      <c r="H4873">
        <v>-99.741523000000001</v>
      </c>
      <c r="I4873">
        <v>40.783089199999999</v>
      </c>
      <c r="J4873">
        <v>31</v>
      </c>
      <c r="K4873">
        <v>47</v>
      </c>
      <c r="L4873" t="s">
        <v>4512</v>
      </c>
      <c r="M4873">
        <v>24096</v>
      </c>
      <c r="N4873" t="s">
        <v>80</v>
      </c>
      <c r="O4873" t="s">
        <v>96</v>
      </c>
      <c r="P4873" t="s">
        <v>82</v>
      </c>
      <c r="Q4873" t="s">
        <v>458</v>
      </c>
      <c r="R4873">
        <v>10204</v>
      </c>
      <c r="S4873">
        <v>10204</v>
      </c>
      <c r="T4873">
        <v>1</v>
      </c>
      <c r="U4873">
        <v>0</v>
      </c>
      <c r="V4873">
        <v>0</v>
      </c>
      <c r="W4873">
        <v>1</v>
      </c>
      <c r="X4873">
        <v>7.5</v>
      </c>
      <c r="Y4873">
        <v>0</v>
      </c>
      <c r="Z4873">
        <v>7.5</v>
      </c>
      <c r="AA4873">
        <v>443666</v>
      </c>
      <c r="AB4873">
        <v>4534</v>
      </c>
      <c r="AC4873">
        <v>0</v>
      </c>
      <c r="AD4873">
        <v>13167</v>
      </c>
      <c r="AE4873">
        <v>461367</v>
      </c>
      <c r="AF4873">
        <v>200394</v>
      </c>
      <c r="AG4873">
        <v>75596</v>
      </c>
      <c r="AH4873">
        <v>275990</v>
      </c>
      <c r="AI4873">
        <v>49992</v>
      </c>
      <c r="AJ4873">
        <v>1023</v>
      </c>
      <c r="AK4873">
        <v>9148</v>
      </c>
      <c r="AL4873">
        <v>60163</v>
      </c>
      <c r="AM4873">
        <v>96718</v>
      </c>
      <c r="AN4873">
        <v>432871</v>
      </c>
      <c r="AO4873">
        <v>0</v>
      </c>
      <c r="AP4873">
        <v>0</v>
      </c>
      <c r="AQ4873">
        <v>0</v>
      </c>
      <c r="AR4873">
        <v>0</v>
      </c>
      <c r="AS4873">
        <v>0</v>
      </c>
      <c r="AT4873">
        <v>0</v>
      </c>
      <c r="AU4873">
        <v>37568</v>
      </c>
      <c r="AV4873">
        <v>15858</v>
      </c>
      <c r="AW4873">
        <v>1518</v>
      </c>
      <c r="AX4873">
        <v>7870</v>
      </c>
      <c r="AY4873">
        <v>1252</v>
      </c>
      <c r="AZ4873">
        <v>0</v>
      </c>
      <c r="BA4873">
        <v>1</v>
      </c>
      <c r="BB4873">
        <v>19</v>
      </c>
      <c r="BC4873">
        <v>20</v>
      </c>
      <c r="BD4873">
        <v>105</v>
      </c>
      <c r="BE4873">
        <v>3536</v>
      </c>
      <c r="BF4873">
        <v>92415</v>
      </c>
      <c r="BG4873">
        <v>4914</v>
      </c>
      <c r="BH4873">
        <v>8406</v>
      </c>
      <c r="BI4873">
        <v>52118</v>
      </c>
      <c r="BJ4873">
        <v>305</v>
      </c>
      <c r="BK4873">
        <v>205</v>
      </c>
      <c r="BL4873">
        <v>346</v>
      </c>
      <c r="BM4873">
        <v>178</v>
      </c>
      <c r="BN4873">
        <v>42</v>
      </c>
      <c r="BO4873">
        <v>4728</v>
      </c>
      <c r="BP4873">
        <v>2670</v>
      </c>
      <c r="BQ4873">
        <v>546</v>
      </c>
      <c r="BR4873">
        <v>21</v>
      </c>
      <c r="BS4873">
        <v>22313</v>
      </c>
      <c r="BT4873">
        <v>11240</v>
      </c>
      <c r="BU4873" s="1">
        <v>41548</v>
      </c>
      <c r="BV4873" s="1">
        <v>41912</v>
      </c>
      <c r="BW4873" s="31">
        <v>1</v>
      </c>
    </row>
    <row r="4874" spans="1:75" hidden="1" x14ac:dyDescent="0.25">
      <c r="A4874" t="s">
        <v>18275</v>
      </c>
      <c r="B4874" t="s">
        <v>18640</v>
      </c>
      <c r="C4874">
        <v>2015</v>
      </c>
      <c r="D4874" t="s">
        <v>18641</v>
      </c>
      <c r="E4874" t="s">
        <v>18642</v>
      </c>
      <c r="F4874" t="s">
        <v>507</v>
      </c>
      <c r="G4874">
        <v>68508</v>
      </c>
      <c r="H4874">
        <v>-96.701178999999996</v>
      </c>
      <c r="I4874">
        <v>40.812826000000001</v>
      </c>
      <c r="J4874">
        <v>31</v>
      </c>
      <c r="K4874">
        <v>109</v>
      </c>
      <c r="L4874" t="s">
        <v>11738</v>
      </c>
      <c r="M4874">
        <v>301795</v>
      </c>
      <c r="N4874" t="s">
        <v>80</v>
      </c>
      <c r="O4874" t="s">
        <v>96</v>
      </c>
      <c r="P4874" t="s">
        <v>90</v>
      </c>
      <c r="Q4874" t="s">
        <v>458</v>
      </c>
      <c r="R4874">
        <v>297036</v>
      </c>
      <c r="S4874">
        <v>297036</v>
      </c>
      <c r="T4874">
        <v>1</v>
      </c>
      <c r="U4874">
        <v>7</v>
      </c>
      <c r="V4874">
        <v>1</v>
      </c>
      <c r="W4874">
        <v>25</v>
      </c>
      <c r="X4874">
        <v>25</v>
      </c>
      <c r="Y4874">
        <v>80.540000000000006</v>
      </c>
      <c r="Z4874">
        <v>105.54</v>
      </c>
      <c r="AA4874">
        <v>8510587</v>
      </c>
      <c r="AB4874">
        <v>90717</v>
      </c>
      <c r="AC4874">
        <v>0</v>
      </c>
      <c r="AD4874">
        <v>771761</v>
      </c>
      <c r="AE4874">
        <v>9373065</v>
      </c>
      <c r="AF4874">
        <v>4494389</v>
      </c>
      <c r="AG4874">
        <v>1649515</v>
      </c>
      <c r="AH4874">
        <v>6143904</v>
      </c>
      <c r="AI4874">
        <v>721571</v>
      </c>
      <c r="AJ4874">
        <v>295593</v>
      </c>
      <c r="AK4874">
        <v>262244</v>
      </c>
      <c r="AL4874">
        <v>1279408</v>
      </c>
      <c r="AM4874">
        <v>1529699</v>
      </c>
      <c r="AN4874">
        <v>8953011</v>
      </c>
      <c r="AO4874">
        <v>0</v>
      </c>
      <c r="AP4874">
        <v>0</v>
      </c>
      <c r="AQ4874">
        <v>0</v>
      </c>
      <c r="AR4874">
        <v>0</v>
      </c>
      <c r="AS4874">
        <v>0</v>
      </c>
      <c r="AT4874">
        <v>0</v>
      </c>
      <c r="AU4874">
        <v>721610</v>
      </c>
      <c r="AV4874">
        <v>10684</v>
      </c>
      <c r="AW4874">
        <v>50803</v>
      </c>
      <c r="AX4874">
        <v>5592</v>
      </c>
      <c r="AY4874">
        <v>54900</v>
      </c>
      <c r="AZ4874">
        <v>0</v>
      </c>
      <c r="BA4874">
        <v>29</v>
      </c>
      <c r="BB4874">
        <v>19</v>
      </c>
      <c r="BC4874">
        <v>48</v>
      </c>
      <c r="BD4874">
        <v>1802</v>
      </c>
      <c r="BE4874">
        <v>24440</v>
      </c>
      <c r="BF4874">
        <v>1318172</v>
      </c>
      <c r="BG4874">
        <v>322931</v>
      </c>
      <c r="BH4874">
        <v>229385</v>
      </c>
      <c r="BI4874">
        <v>3176440</v>
      </c>
      <c r="BJ4874">
        <v>1753</v>
      </c>
      <c r="BK4874">
        <v>2650</v>
      </c>
      <c r="BL4874">
        <v>1965</v>
      </c>
      <c r="BM4874">
        <v>1600</v>
      </c>
      <c r="BN4874">
        <v>195</v>
      </c>
      <c r="BO4874">
        <v>81505</v>
      </c>
      <c r="BP4874">
        <v>75200</v>
      </c>
      <c r="BQ4874">
        <v>4095</v>
      </c>
      <c r="BR4874">
        <v>142</v>
      </c>
      <c r="BS4874">
        <v>239897</v>
      </c>
      <c r="BT4874">
        <v>125700</v>
      </c>
      <c r="BU4874" s="1">
        <v>41518</v>
      </c>
      <c r="BV4874" s="1">
        <v>41882</v>
      </c>
      <c r="BW4874" s="31">
        <v>2</v>
      </c>
    </row>
    <row r="4875" spans="1:75" hidden="1" x14ac:dyDescent="0.25">
      <c r="A4875" t="s">
        <v>18275</v>
      </c>
      <c r="B4875" t="s">
        <v>18643</v>
      </c>
      <c r="C4875">
        <v>2015</v>
      </c>
      <c r="D4875" t="s">
        <v>18644</v>
      </c>
      <c r="E4875" t="s">
        <v>18645</v>
      </c>
      <c r="F4875" t="s">
        <v>3276</v>
      </c>
      <c r="G4875">
        <v>68852</v>
      </c>
      <c r="H4875">
        <v>-99.155738299999996</v>
      </c>
      <c r="I4875">
        <v>41.156483999999999</v>
      </c>
      <c r="J4875">
        <v>31</v>
      </c>
      <c r="K4875">
        <v>163</v>
      </c>
      <c r="L4875" t="s">
        <v>3756</v>
      </c>
      <c r="M4875">
        <v>3074</v>
      </c>
      <c r="N4875" t="s">
        <v>80</v>
      </c>
      <c r="O4875" t="s">
        <v>96</v>
      </c>
      <c r="P4875" t="s">
        <v>82</v>
      </c>
      <c r="Q4875" t="s">
        <v>458</v>
      </c>
      <c r="R4875">
        <v>259</v>
      </c>
      <c r="S4875">
        <v>259</v>
      </c>
      <c r="T4875">
        <v>1</v>
      </c>
      <c r="U4875">
        <v>0</v>
      </c>
      <c r="V4875">
        <v>0</v>
      </c>
      <c r="W4875">
        <v>0</v>
      </c>
      <c r="X4875">
        <v>0.15</v>
      </c>
      <c r="Y4875">
        <v>0</v>
      </c>
      <c r="Z4875">
        <v>0.15</v>
      </c>
      <c r="AA4875">
        <v>3088</v>
      </c>
      <c r="AB4875">
        <v>0</v>
      </c>
      <c r="AC4875">
        <v>0</v>
      </c>
      <c r="AD4875">
        <v>274</v>
      </c>
      <c r="AE4875">
        <v>3362</v>
      </c>
      <c r="AF4875" t="s">
        <v>84</v>
      </c>
      <c r="AG4875" t="s">
        <v>84</v>
      </c>
      <c r="AH4875" t="s">
        <v>84</v>
      </c>
      <c r="AI4875">
        <v>74</v>
      </c>
      <c r="AJ4875">
        <v>0</v>
      </c>
      <c r="AK4875">
        <v>0</v>
      </c>
      <c r="AL4875">
        <v>74</v>
      </c>
      <c r="AM4875" t="s">
        <v>84</v>
      </c>
      <c r="AN4875">
        <v>2755</v>
      </c>
      <c r="AO4875">
        <v>0</v>
      </c>
      <c r="AP4875">
        <v>0</v>
      </c>
      <c r="AQ4875">
        <v>0</v>
      </c>
      <c r="AR4875">
        <v>0</v>
      </c>
      <c r="AS4875">
        <v>0</v>
      </c>
      <c r="AT4875">
        <v>1505</v>
      </c>
      <c r="AU4875">
        <v>3296</v>
      </c>
      <c r="AV4875">
        <v>0</v>
      </c>
      <c r="AW4875">
        <v>0</v>
      </c>
      <c r="AX4875">
        <v>0</v>
      </c>
      <c r="AY4875">
        <v>0</v>
      </c>
      <c r="AZ4875">
        <v>0</v>
      </c>
      <c r="BA4875">
        <v>1</v>
      </c>
      <c r="BB4875">
        <v>19</v>
      </c>
      <c r="BC4875">
        <v>20</v>
      </c>
      <c r="BD4875">
        <v>2</v>
      </c>
      <c r="BE4875">
        <v>260</v>
      </c>
      <c r="BF4875">
        <v>112</v>
      </c>
      <c r="BG4875">
        <v>0</v>
      </c>
      <c r="BH4875">
        <v>144</v>
      </c>
      <c r="BI4875">
        <v>180</v>
      </c>
      <c r="BJ4875">
        <v>0</v>
      </c>
      <c r="BK4875">
        <v>0</v>
      </c>
      <c r="BL4875">
        <v>11</v>
      </c>
      <c r="BM4875">
        <v>8</v>
      </c>
      <c r="BN4875">
        <v>0</v>
      </c>
      <c r="BO4875">
        <v>65</v>
      </c>
      <c r="BP4875">
        <v>53</v>
      </c>
      <c r="BQ4875">
        <v>0</v>
      </c>
      <c r="BR4875">
        <v>0</v>
      </c>
      <c r="BS4875">
        <v>0</v>
      </c>
      <c r="BT4875">
        <v>-1</v>
      </c>
      <c r="BU4875" s="1">
        <v>41456</v>
      </c>
      <c r="BV4875" s="1">
        <v>41820</v>
      </c>
      <c r="BW4875" s="31">
        <v>1</v>
      </c>
    </row>
    <row r="4876" spans="1:75" hidden="1" x14ac:dyDescent="0.25">
      <c r="A4876" t="s">
        <v>18275</v>
      </c>
      <c r="B4876" t="s">
        <v>18646</v>
      </c>
      <c r="C4876">
        <v>2015</v>
      </c>
      <c r="D4876" t="s">
        <v>18647</v>
      </c>
      <c r="E4876" t="s">
        <v>18648</v>
      </c>
      <c r="F4876" t="s">
        <v>18649</v>
      </c>
      <c r="G4876">
        <v>69149</v>
      </c>
      <c r="H4876">
        <v>-102.63791980000001</v>
      </c>
      <c r="I4876">
        <v>41.149720299999998</v>
      </c>
      <c r="J4876">
        <v>31</v>
      </c>
      <c r="K4876">
        <v>33</v>
      </c>
      <c r="L4876" t="s">
        <v>3212</v>
      </c>
      <c r="M4876">
        <v>10148</v>
      </c>
      <c r="N4876" t="s">
        <v>80</v>
      </c>
      <c r="O4876" t="s">
        <v>96</v>
      </c>
      <c r="P4876" t="s">
        <v>82</v>
      </c>
      <c r="Q4876" t="s">
        <v>458</v>
      </c>
      <c r="R4876">
        <v>319</v>
      </c>
      <c r="S4876">
        <v>319</v>
      </c>
      <c r="T4876">
        <v>1</v>
      </c>
      <c r="U4876">
        <v>0</v>
      </c>
      <c r="V4876">
        <v>0</v>
      </c>
      <c r="W4876">
        <v>0</v>
      </c>
      <c r="X4876">
        <v>0.4</v>
      </c>
      <c r="Y4876">
        <v>0.05</v>
      </c>
      <c r="Z4876">
        <v>0.45</v>
      </c>
      <c r="AA4876">
        <v>17250</v>
      </c>
      <c r="AB4876">
        <v>597</v>
      </c>
      <c r="AC4876">
        <v>0</v>
      </c>
      <c r="AD4876">
        <v>1010</v>
      </c>
      <c r="AE4876">
        <v>18857</v>
      </c>
      <c r="AF4876" t="s">
        <v>84</v>
      </c>
      <c r="AG4876" t="s">
        <v>84</v>
      </c>
      <c r="AH4876" t="s">
        <v>84</v>
      </c>
      <c r="AI4876">
        <v>959</v>
      </c>
      <c r="AJ4876">
        <v>0</v>
      </c>
      <c r="AK4876">
        <v>161</v>
      </c>
      <c r="AL4876">
        <v>1120</v>
      </c>
      <c r="AM4876" t="s">
        <v>84</v>
      </c>
      <c r="AN4876">
        <v>19250</v>
      </c>
      <c r="AO4876">
        <v>0</v>
      </c>
      <c r="AP4876">
        <v>0</v>
      </c>
      <c r="AQ4876">
        <v>0</v>
      </c>
      <c r="AR4876">
        <v>0</v>
      </c>
      <c r="AS4876">
        <v>0</v>
      </c>
      <c r="AT4876">
        <v>0</v>
      </c>
      <c r="AU4876">
        <v>4243</v>
      </c>
      <c r="AV4876">
        <v>0</v>
      </c>
      <c r="AW4876">
        <v>370</v>
      </c>
      <c r="AX4876">
        <v>0</v>
      </c>
      <c r="AY4876">
        <v>136</v>
      </c>
      <c r="AZ4876">
        <v>0</v>
      </c>
      <c r="BA4876">
        <v>0</v>
      </c>
      <c r="BB4876">
        <v>19</v>
      </c>
      <c r="BC4876">
        <v>19</v>
      </c>
      <c r="BD4876">
        <v>16</v>
      </c>
      <c r="BE4876">
        <v>832</v>
      </c>
      <c r="BF4876">
        <v>1776</v>
      </c>
      <c r="BG4876">
        <v>224</v>
      </c>
      <c r="BH4876">
        <v>300</v>
      </c>
      <c r="BI4876">
        <v>1870</v>
      </c>
      <c r="BJ4876">
        <v>0</v>
      </c>
      <c r="BK4876">
        <v>4</v>
      </c>
      <c r="BL4876">
        <v>23</v>
      </c>
      <c r="BM4876">
        <v>15</v>
      </c>
      <c r="BN4876">
        <v>0</v>
      </c>
      <c r="BO4876">
        <v>310</v>
      </c>
      <c r="BP4876">
        <v>150</v>
      </c>
      <c r="BQ4876">
        <v>0</v>
      </c>
      <c r="BR4876">
        <v>5</v>
      </c>
      <c r="BS4876">
        <v>537</v>
      </c>
      <c r="BT4876">
        <v>100</v>
      </c>
      <c r="BU4876" s="1">
        <v>41548</v>
      </c>
      <c r="BV4876" s="1">
        <v>41912</v>
      </c>
      <c r="BW4876" s="31">
        <v>1</v>
      </c>
    </row>
    <row r="4877" spans="1:75" hidden="1" x14ac:dyDescent="0.25">
      <c r="A4877" t="s">
        <v>18275</v>
      </c>
      <c r="B4877" t="s">
        <v>18650</v>
      </c>
      <c r="C4877">
        <v>2015</v>
      </c>
      <c r="D4877" t="s">
        <v>548</v>
      </c>
      <c r="E4877" t="s">
        <v>18651</v>
      </c>
      <c r="F4877" t="s">
        <v>550</v>
      </c>
      <c r="G4877">
        <v>68037</v>
      </c>
      <c r="H4877">
        <v>-96.161986999999996</v>
      </c>
      <c r="I4877">
        <v>41.000399999999999</v>
      </c>
      <c r="J4877">
        <v>31</v>
      </c>
      <c r="K4877">
        <v>25</v>
      </c>
      <c r="L4877" t="s">
        <v>6312</v>
      </c>
      <c r="M4877">
        <v>25524</v>
      </c>
      <c r="N4877" t="s">
        <v>80</v>
      </c>
      <c r="O4877" t="s">
        <v>96</v>
      </c>
      <c r="P4877" t="s">
        <v>82</v>
      </c>
      <c r="Q4877" t="s">
        <v>458</v>
      </c>
      <c r="R4877">
        <v>1125</v>
      </c>
      <c r="S4877">
        <v>1125</v>
      </c>
      <c r="T4877">
        <v>1</v>
      </c>
      <c r="U4877">
        <v>0</v>
      </c>
      <c r="V4877">
        <v>0</v>
      </c>
      <c r="W4877">
        <v>0</v>
      </c>
      <c r="X4877">
        <v>0.63</v>
      </c>
      <c r="Y4877">
        <v>0</v>
      </c>
      <c r="Z4877">
        <v>0.63</v>
      </c>
      <c r="AA4877">
        <v>24311</v>
      </c>
      <c r="AB4877">
        <v>676</v>
      </c>
      <c r="AC4877">
        <v>0</v>
      </c>
      <c r="AD4877">
        <v>2208</v>
      </c>
      <c r="AE4877">
        <v>27195</v>
      </c>
      <c r="AF4877" t="s">
        <v>84</v>
      </c>
      <c r="AG4877" t="s">
        <v>84</v>
      </c>
      <c r="AH4877" t="s">
        <v>84</v>
      </c>
      <c r="AI4877">
        <v>4139</v>
      </c>
      <c r="AJ4877">
        <v>500</v>
      </c>
      <c r="AK4877">
        <v>0</v>
      </c>
      <c r="AL4877">
        <v>4639</v>
      </c>
      <c r="AM4877" t="s">
        <v>84</v>
      </c>
      <c r="AN4877">
        <v>29555</v>
      </c>
      <c r="AO4877">
        <v>0</v>
      </c>
      <c r="AP4877">
        <v>0</v>
      </c>
      <c r="AQ4877">
        <v>0</v>
      </c>
      <c r="AR4877">
        <v>0</v>
      </c>
      <c r="AS4877">
        <v>0</v>
      </c>
      <c r="AT4877">
        <v>0</v>
      </c>
      <c r="AU4877">
        <v>8559</v>
      </c>
      <c r="AV4877">
        <v>15858</v>
      </c>
      <c r="AW4877">
        <v>297</v>
      </c>
      <c r="AX4877">
        <v>7870</v>
      </c>
      <c r="AY4877">
        <v>974</v>
      </c>
      <c r="AZ4877">
        <v>0</v>
      </c>
      <c r="BA4877">
        <v>0</v>
      </c>
      <c r="BB4877">
        <v>19</v>
      </c>
      <c r="BC4877">
        <v>19</v>
      </c>
      <c r="BD4877">
        <v>20</v>
      </c>
      <c r="BE4877">
        <v>1300</v>
      </c>
      <c r="BF4877">
        <v>9943</v>
      </c>
      <c r="BG4877">
        <v>156</v>
      </c>
      <c r="BH4877">
        <v>408</v>
      </c>
      <c r="BI4877">
        <v>9584</v>
      </c>
      <c r="BJ4877">
        <v>0</v>
      </c>
      <c r="BK4877">
        <v>0</v>
      </c>
      <c r="BL4877">
        <v>70</v>
      </c>
      <c r="BM4877">
        <v>70</v>
      </c>
      <c r="BN4877">
        <v>0</v>
      </c>
      <c r="BO4877">
        <v>1050</v>
      </c>
      <c r="BP4877">
        <v>1050</v>
      </c>
      <c r="BQ4877">
        <v>0</v>
      </c>
      <c r="BR4877">
        <v>6</v>
      </c>
      <c r="BS4877">
        <v>4000</v>
      </c>
      <c r="BT4877">
        <v>4000</v>
      </c>
      <c r="BU4877" s="1">
        <v>41548</v>
      </c>
      <c r="BV4877" s="1">
        <v>41912</v>
      </c>
      <c r="BW4877" s="31">
        <v>1</v>
      </c>
    </row>
    <row r="4878" spans="1:75" hidden="1" x14ac:dyDescent="0.25">
      <c r="A4878" t="s">
        <v>18275</v>
      </c>
      <c r="B4878" t="s">
        <v>18652</v>
      </c>
      <c r="C4878">
        <v>2015</v>
      </c>
      <c r="D4878" t="s">
        <v>18653</v>
      </c>
      <c r="E4878" t="s">
        <v>18654</v>
      </c>
      <c r="F4878" t="s">
        <v>18655</v>
      </c>
      <c r="G4878">
        <v>68853</v>
      </c>
      <c r="H4878">
        <v>-98.968653099999997</v>
      </c>
      <c r="I4878">
        <v>41.282496600000002</v>
      </c>
      <c r="J4878">
        <v>31</v>
      </c>
      <c r="K4878">
        <v>163</v>
      </c>
      <c r="L4878" t="s">
        <v>3756</v>
      </c>
      <c r="M4878">
        <v>3074</v>
      </c>
      <c r="N4878" t="s">
        <v>80</v>
      </c>
      <c r="O4878" t="s">
        <v>96</v>
      </c>
      <c r="P4878" t="s">
        <v>82</v>
      </c>
      <c r="Q4878" t="s">
        <v>458</v>
      </c>
      <c r="R4878">
        <v>3106</v>
      </c>
      <c r="S4878">
        <v>3106</v>
      </c>
      <c r="T4878">
        <v>1</v>
      </c>
      <c r="U4878">
        <v>0</v>
      </c>
      <c r="V4878">
        <v>0</v>
      </c>
      <c r="W4878">
        <v>0</v>
      </c>
      <c r="X4878">
        <v>0.75</v>
      </c>
      <c r="Y4878">
        <v>0.25</v>
      </c>
      <c r="Z4878">
        <v>1</v>
      </c>
      <c r="AA4878">
        <v>68000</v>
      </c>
      <c r="AB4878">
        <v>880</v>
      </c>
      <c r="AC4878">
        <v>0</v>
      </c>
      <c r="AD4878">
        <v>3000</v>
      </c>
      <c r="AE4878">
        <v>71880</v>
      </c>
      <c r="AF4878" t="s">
        <v>84</v>
      </c>
      <c r="AG4878" t="s">
        <v>84</v>
      </c>
      <c r="AH4878" t="s">
        <v>84</v>
      </c>
      <c r="AI4878">
        <v>16200</v>
      </c>
      <c r="AJ4878">
        <v>2000</v>
      </c>
      <c r="AK4878">
        <v>0</v>
      </c>
      <c r="AL4878">
        <v>18200</v>
      </c>
      <c r="AM4878" t="s">
        <v>84</v>
      </c>
      <c r="AN4878">
        <v>73075</v>
      </c>
      <c r="AO4878">
        <v>0</v>
      </c>
      <c r="AP4878">
        <v>0</v>
      </c>
      <c r="AQ4878">
        <v>0</v>
      </c>
      <c r="AR4878">
        <v>0</v>
      </c>
      <c r="AS4878">
        <v>0</v>
      </c>
      <c r="AT4878">
        <v>0</v>
      </c>
      <c r="AU4878">
        <v>27937</v>
      </c>
      <c r="AV4878">
        <v>14509</v>
      </c>
      <c r="AW4878">
        <v>151</v>
      </c>
      <c r="AX4878">
        <v>7250</v>
      </c>
      <c r="AY4878">
        <v>745</v>
      </c>
      <c r="AZ4878">
        <v>0</v>
      </c>
      <c r="BA4878">
        <v>1</v>
      </c>
      <c r="BB4878">
        <v>19</v>
      </c>
      <c r="BC4878">
        <v>20</v>
      </c>
      <c r="BD4878">
        <v>51</v>
      </c>
      <c r="BE4878">
        <v>2457</v>
      </c>
      <c r="BF4878">
        <v>12088</v>
      </c>
      <c r="BG4878">
        <v>20</v>
      </c>
      <c r="BH4878">
        <v>956</v>
      </c>
      <c r="BI4878">
        <v>24976</v>
      </c>
      <c r="BJ4878">
        <v>0</v>
      </c>
      <c r="BK4878">
        <v>20</v>
      </c>
      <c r="BL4878">
        <v>54</v>
      </c>
      <c r="BM4878">
        <v>49</v>
      </c>
      <c r="BN4878">
        <v>1</v>
      </c>
      <c r="BO4878">
        <v>150</v>
      </c>
      <c r="BP4878">
        <v>98</v>
      </c>
      <c r="BQ4878">
        <v>12</v>
      </c>
      <c r="BR4878">
        <v>15</v>
      </c>
      <c r="BS4878">
        <v>2256</v>
      </c>
      <c r="BT4878">
        <v>2878</v>
      </c>
      <c r="BU4878" s="1">
        <v>41456</v>
      </c>
      <c r="BV4878" s="1">
        <v>41820</v>
      </c>
      <c r="BW4878" s="31">
        <v>1</v>
      </c>
    </row>
    <row r="4879" spans="1:75" hidden="1" x14ac:dyDescent="0.25">
      <c r="A4879" t="s">
        <v>18275</v>
      </c>
      <c r="B4879" t="s">
        <v>18656</v>
      </c>
      <c r="C4879">
        <v>2015</v>
      </c>
      <c r="D4879" t="s">
        <v>18657</v>
      </c>
      <c r="E4879" t="s">
        <v>18658</v>
      </c>
      <c r="F4879" t="s">
        <v>14608</v>
      </c>
      <c r="G4879">
        <v>69352</v>
      </c>
      <c r="H4879">
        <v>-104.038957</v>
      </c>
      <c r="I4879">
        <v>41.916485700000003</v>
      </c>
      <c r="J4879">
        <v>31</v>
      </c>
      <c r="K4879">
        <v>157</v>
      </c>
      <c r="L4879" t="s">
        <v>18545</v>
      </c>
      <c r="M4879">
        <v>36465</v>
      </c>
      <c r="N4879" t="s">
        <v>80</v>
      </c>
      <c r="O4879" t="s">
        <v>96</v>
      </c>
      <c r="P4879" t="s">
        <v>82</v>
      </c>
      <c r="Q4879" t="s">
        <v>458</v>
      </c>
      <c r="R4879">
        <v>336</v>
      </c>
      <c r="S4879">
        <v>336</v>
      </c>
      <c r="T4879">
        <v>1</v>
      </c>
      <c r="U4879">
        <v>0</v>
      </c>
      <c r="V4879">
        <v>0</v>
      </c>
      <c r="W4879">
        <v>0</v>
      </c>
      <c r="X4879">
        <v>0.45</v>
      </c>
      <c r="Y4879">
        <v>0</v>
      </c>
      <c r="Z4879">
        <v>0.45</v>
      </c>
      <c r="AA4879">
        <v>18880</v>
      </c>
      <c r="AB4879">
        <v>599</v>
      </c>
      <c r="AC4879">
        <v>0</v>
      </c>
      <c r="AD4879">
        <v>0</v>
      </c>
      <c r="AE4879">
        <v>19479</v>
      </c>
      <c r="AF4879" t="s">
        <v>84</v>
      </c>
      <c r="AG4879" t="s">
        <v>84</v>
      </c>
      <c r="AH4879" t="s">
        <v>84</v>
      </c>
      <c r="AI4879">
        <v>4500</v>
      </c>
      <c r="AJ4879">
        <v>0</v>
      </c>
      <c r="AK4879">
        <v>0</v>
      </c>
      <c r="AL4879">
        <v>4500</v>
      </c>
      <c r="AM4879" t="s">
        <v>84</v>
      </c>
      <c r="AN4879">
        <v>19780</v>
      </c>
      <c r="AO4879">
        <v>0</v>
      </c>
      <c r="AP4879">
        <v>0</v>
      </c>
      <c r="AQ4879">
        <v>0</v>
      </c>
      <c r="AR4879">
        <v>0</v>
      </c>
      <c r="AS4879">
        <v>0</v>
      </c>
      <c r="AT4879">
        <v>0</v>
      </c>
      <c r="AU4879">
        <v>8871</v>
      </c>
      <c r="AV4879">
        <v>0</v>
      </c>
      <c r="AW4879">
        <v>32</v>
      </c>
      <c r="AX4879">
        <v>0</v>
      </c>
      <c r="AY4879">
        <v>312</v>
      </c>
      <c r="AZ4879">
        <v>0</v>
      </c>
      <c r="BA4879">
        <v>0</v>
      </c>
      <c r="BB4879">
        <v>19</v>
      </c>
      <c r="BC4879">
        <v>19</v>
      </c>
      <c r="BD4879">
        <v>12</v>
      </c>
      <c r="BE4879">
        <v>702</v>
      </c>
      <c r="BF4879">
        <v>1348</v>
      </c>
      <c r="BG4879">
        <v>20</v>
      </c>
      <c r="BH4879">
        <v>270</v>
      </c>
      <c r="BI4879">
        <v>564</v>
      </c>
      <c r="BJ4879">
        <v>0</v>
      </c>
      <c r="BK4879">
        <v>0</v>
      </c>
      <c r="BL4879">
        <v>38</v>
      </c>
      <c r="BM4879">
        <v>38</v>
      </c>
      <c r="BN4879">
        <v>0</v>
      </c>
      <c r="BO4879">
        <v>152</v>
      </c>
      <c r="BP4879">
        <v>152</v>
      </c>
      <c r="BQ4879">
        <v>0</v>
      </c>
      <c r="BR4879">
        <v>2</v>
      </c>
      <c r="BS4879">
        <v>359</v>
      </c>
      <c r="BT4879">
        <v>0</v>
      </c>
      <c r="BU4879" s="1">
        <v>41548</v>
      </c>
      <c r="BV4879" s="1">
        <v>41912</v>
      </c>
      <c r="BW4879" s="31">
        <v>1</v>
      </c>
    </row>
    <row r="4880" spans="1:75" hidden="1" x14ac:dyDescent="0.25">
      <c r="A4880" t="s">
        <v>18275</v>
      </c>
      <c r="B4880" t="s">
        <v>18659</v>
      </c>
      <c r="C4880">
        <v>2015</v>
      </c>
      <c r="D4880" t="s">
        <v>8283</v>
      </c>
      <c r="E4880" t="s">
        <v>18660</v>
      </c>
      <c r="F4880" t="s">
        <v>3014</v>
      </c>
      <c r="G4880">
        <v>68038</v>
      </c>
      <c r="H4880">
        <v>-96.475591800000004</v>
      </c>
      <c r="I4880">
        <v>41.937589600000003</v>
      </c>
      <c r="J4880">
        <v>31</v>
      </c>
      <c r="K4880">
        <v>21</v>
      </c>
      <c r="L4880" t="s">
        <v>5621</v>
      </c>
      <c r="M4880">
        <v>6573</v>
      </c>
      <c r="N4880" t="s">
        <v>80</v>
      </c>
      <c r="O4880" t="s">
        <v>96</v>
      </c>
      <c r="P4880" t="s">
        <v>82</v>
      </c>
      <c r="Q4880" t="s">
        <v>458</v>
      </c>
      <c r="R4880">
        <v>814</v>
      </c>
      <c r="S4880">
        <v>814</v>
      </c>
      <c r="T4880">
        <v>1</v>
      </c>
      <c r="U4880">
        <v>0</v>
      </c>
      <c r="V4880">
        <v>0</v>
      </c>
      <c r="W4880">
        <v>0.5</v>
      </c>
      <c r="X4880">
        <v>1</v>
      </c>
      <c r="Y4880">
        <v>0</v>
      </c>
      <c r="Z4880">
        <v>1</v>
      </c>
      <c r="AA4880">
        <v>50528</v>
      </c>
      <c r="AB4880">
        <v>1065</v>
      </c>
      <c r="AC4880">
        <v>1932</v>
      </c>
      <c r="AD4880">
        <v>12500</v>
      </c>
      <c r="AE4880">
        <v>66025</v>
      </c>
      <c r="AF4880" t="s">
        <v>84</v>
      </c>
      <c r="AG4880" t="s">
        <v>84</v>
      </c>
      <c r="AH4880" t="s">
        <v>84</v>
      </c>
      <c r="AI4880">
        <v>5300</v>
      </c>
      <c r="AJ4880">
        <v>3090</v>
      </c>
      <c r="AK4880">
        <v>10085</v>
      </c>
      <c r="AL4880">
        <v>18475</v>
      </c>
      <c r="AM4880" t="s">
        <v>84</v>
      </c>
      <c r="AN4880">
        <v>68713</v>
      </c>
      <c r="AO4880">
        <v>0</v>
      </c>
      <c r="AP4880">
        <v>0</v>
      </c>
      <c r="AQ4880">
        <v>0</v>
      </c>
      <c r="AR4880">
        <v>0</v>
      </c>
      <c r="AS4880">
        <v>0</v>
      </c>
      <c r="AT4880">
        <v>600</v>
      </c>
      <c r="AU4880">
        <v>13443</v>
      </c>
      <c r="AV4880">
        <v>15858</v>
      </c>
      <c r="AW4880">
        <v>283</v>
      </c>
      <c r="AX4880">
        <v>7870</v>
      </c>
      <c r="AY4880">
        <v>829</v>
      </c>
      <c r="AZ4880">
        <v>0</v>
      </c>
      <c r="BA4880">
        <v>0</v>
      </c>
      <c r="BB4880">
        <v>19</v>
      </c>
      <c r="BC4880">
        <v>19</v>
      </c>
      <c r="BD4880">
        <v>7</v>
      </c>
      <c r="BE4880">
        <v>2028</v>
      </c>
      <c r="BF4880">
        <v>9400</v>
      </c>
      <c r="BG4880">
        <v>50</v>
      </c>
      <c r="BH4880">
        <v>823</v>
      </c>
      <c r="BI4880">
        <v>9964</v>
      </c>
      <c r="BJ4880">
        <v>0</v>
      </c>
      <c r="BK4880">
        <v>150</v>
      </c>
      <c r="BL4880">
        <v>34</v>
      </c>
      <c r="BM4880">
        <v>25</v>
      </c>
      <c r="BN4880">
        <v>4</v>
      </c>
      <c r="BO4880">
        <v>782</v>
      </c>
      <c r="BP4880">
        <v>500</v>
      </c>
      <c r="BQ4880">
        <v>32</v>
      </c>
      <c r="BR4880">
        <v>19</v>
      </c>
      <c r="BS4880">
        <v>8112</v>
      </c>
      <c r="BT4880">
        <v>500</v>
      </c>
      <c r="BU4880" s="1">
        <v>41548</v>
      </c>
      <c r="BV4880" s="1">
        <v>41912</v>
      </c>
      <c r="BW4880" s="31">
        <v>1</v>
      </c>
    </row>
    <row r="4881" spans="1:75" hidden="1" x14ac:dyDescent="0.25">
      <c r="A4881" t="s">
        <v>18275</v>
      </c>
      <c r="B4881" t="s">
        <v>18661</v>
      </c>
      <c r="C4881">
        <v>2015</v>
      </c>
      <c r="D4881" t="s">
        <v>18662</v>
      </c>
      <c r="E4881" t="s">
        <v>18663</v>
      </c>
      <c r="F4881" t="s">
        <v>8292</v>
      </c>
      <c r="G4881">
        <v>69001</v>
      </c>
      <c r="H4881">
        <v>-100.6257604</v>
      </c>
      <c r="I4881">
        <v>40.204781400000002</v>
      </c>
      <c r="J4881">
        <v>31</v>
      </c>
      <c r="K4881">
        <v>145</v>
      </c>
      <c r="L4881" t="s">
        <v>18327</v>
      </c>
      <c r="M4881">
        <v>10867</v>
      </c>
      <c r="N4881" t="s">
        <v>80</v>
      </c>
      <c r="O4881" t="s">
        <v>96</v>
      </c>
      <c r="P4881" t="s">
        <v>82</v>
      </c>
      <c r="Q4881" t="s">
        <v>458</v>
      </c>
      <c r="R4881">
        <v>7697</v>
      </c>
      <c r="S4881">
        <v>7697</v>
      </c>
      <c r="T4881">
        <v>1</v>
      </c>
      <c r="U4881">
        <v>0</v>
      </c>
      <c r="V4881">
        <v>0</v>
      </c>
      <c r="W4881">
        <v>0</v>
      </c>
      <c r="X4881">
        <v>4</v>
      </c>
      <c r="Y4881">
        <v>1.1599999999999999</v>
      </c>
      <c r="Z4881">
        <v>5.16</v>
      </c>
      <c r="AA4881">
        <v>281345</v>
      </c>
      <c r="AB4881">
        <v>1335</v>
      </c>
      <c r="AC4881">
        <v>0</v>
      </c>
      <c r="AD4881">
        <v>21214</v>
      </c>
      <c r="AE4881">
        <v>303894</v>
      </c>
      <c r="AF4881">
        <v>149403</v>
      </c>
      <c r="AG4881">
        <v>18561</v>
      </c>
      <c r="AH4881">
        <v>167964</v>
      </c>
      <c r="AI4881">
        <v>32379</v>
      </c>
      <c r="AJ4881">
        <v>760</v>
      </c>
      <c r="AK4881">
        <v>11938</v>
      </c>
      <c r="AL4881">
        <v>45077</v>
      </c>
      <c r="AM4881">
        <v>53144</v>
      </c>
      <c r="AN4881">
        <v>266185</v>
      </c>
      <c r="AO4881">
        <v>527519</v>
      </c>
      <c r="AP4881">
        <v>0</v>
      </c>
      <c r="AQ4881">
        <v>0</v>
      </c>
      <c r="AR4881">
        <v>0</v>
      </c>
      <c r="AS4881">
        <v>527519</v>
      </c>
      <c r="AT4881">
        <v>700954</v>
      </c>
      <c r="AU4881">
        <v>31128</v>
      </c>
      <c r="AV4881">
        <v>15858</v>
      </c>
      <c r="AW4881">
        <v>1719</v>
      </c>
      <c r="AX4881">
        <v>7870</v>
      </c>
      <c r="AY4881">
        <v>2368</v>
      </c>
      <c r="AZ4881">
        <v>0</v>
      </c>
      <c r="BA4881">
        <v>1</v>
      </c>
      <c r="BB4881">
        <v>19</v>
      </c>
      <c r="BC4881">
        <v>20</v>
      </c>
      <c r="BD4881">
        <v>74</v>
      </c>
      <c r="BE4881">
        <v>3106</v>
      </c>
      <c r="BF4881">
        <v>69452</v>
      </c>
      <c r="BG4881">
        <v>4263</v>
      </c>
      <c r="BH4881">
        <v>3077</v>
      </c>
      <c r="BI4881">
        <v>74918</v>
      </c>
      <c r="BJ4881">
        <v>1373</v>
      </c>
      <c r="BK4881">
        <v>89</v>
      </c>
      <c r="BL4881">
        <v>569</v>
      </c>
      <c r="BM4881">
        <v>299</v>
      </c>
      <c r="BN4881">
        <v>240</v>
      </c>
      <c r="BO4881">
        <v>17415</v>
      </c>
      <c r="BP4881">
        <v>13455</v>
      </c>
      <c r="BQ4881">
        <v>3600</v>
      </c>
      <c r="BR4881">
        <v>11</v>
      </c>
      <c r="BS4881">
        <v>12113</v>
      </c>
      <c r="BT4881">
        <v>4056</v>
      </c>
      <c r="BU4881" s="1">
        <v>41548</v>
      </c>
      <c r="BV4881" s="1">
        <v>41912</v>
      </c>
      <c r="BW4881" s="31">
        <v>1</v>
      </c>
    </row>
    <row r="4882" spans="1:75" hidden="1" x14ac:dyDescent="0.25">
      <c r="A4882" t="s">
        <v>18275</v>
      </c>
      <c r="B4882" t="s">
        <v>18664</v>
      </c>
      <c r="C4882">
        <v>2015</v>
      </c>
      <c r="D4882" t="s">
        <v>18665</v>
      </c>
      <c r="E4882" t="s">
        <v>18666</v>
      </c>
      <c r="F4882" t="s">
        <v>4962</v>
      </c>
      <c r="G4882">
        <v>68855</v>
      </c>
      <c r="H4882">
        <v>-99.300430700000007</v>
      </c>
      <c r="I4882">
        <v>41.220645400000002</v>
      </c>
      <c r="J4882">
        <v>31</v>
      </c>
      <c r="K4882">
        <v>41</v>
      </c>
      <c r="L4882" t="s">
        <v>2842</v>
      </c>
      <c r="M4882">
        <v>10728</v>
      </c>
      <c r="N4882" t="s">
        <v>80</v>
      </c>
      <c r="O4882" t="s">
        <v>96</v>
      </c>
      <c r="P4882" t="s">
        <v>82</v>
      </c>
      <c r="Q4882" t="s">
        <v>458</v>
      </c>
      <c r="R4882">
        <v>302</v>
      </c>
      <c r="S4882">
        <v>302</v>
      </c>
      <c r="T4882">
        <v>1</v>
      </c>
      <c r="U4882">
        <v>0</v>
      </c>
      <c r="V4882">
        <v>0</v>
      </c>
      <c r="W4882">
        <v>0</v>
      </c>
      <c r="X4882">
        <v>0.14000000000000001</v>
      </c>
      <c r="Y4882">
        <v>0</v>
      </c>
      <c r="Z4882">
        <v>0.14000000000000001</v>
      </c>
      <c r="AA4882">
        <v>3784</v>
      </c>
      <c r="AB4882">
        <v>245</v>
      </c>
      <c r="AC4882">
        <v>0</v>
      </c>
      <c r="AD4882">
        <v>0</v>
      </c>
      <c r="AE4882">
        <v>4029</v>
      </c>
      <c r="AF4882" t="s">
        <v>84</v>
      </c>
      <c r="AG4882" t="s">
        <v>84</v>
      </c>
      <c r="AH4882" t="s">
        <v>84</v>
      </c>
      <c r="AI4882">
        <v>211</v>
      </c>
      <c r="AJ4882">
        <v>0</v>
      </c>
      <c r="AK4882">
        <v>0</v>
      </c>
      <c r="AL4882">
        <v>211</v>
      </c>
      <c r="AM4882" t="s">
        <v>84</v>
      </c>
      <c r="AN4882">
        <v>3662</v>
      </c>
      <c r="AO4882">
        <v>0</v>
      </c>
      <c r="AP4882">
        <v>0</v>
      </c>
      <c r="AQ4882">
        <v>0</v>
      </c>
      <c r="AR4882">
        <v>0</v>
      </c>
      <c r="AS4882">
        <v>0</v>
      </c>
      <c r="AT4882">
        <v>1755</v>
      </c>
      <c r="AU4882">
        <v>4434</v>
      </c>
      <c r="AV4882">
        <v>0</v>
      </c>
      <c r="AW4882">
        <v>202</v>
      </c>
      <c r="AX4882">
        <v>1132</v>
      </c>
      <c r="AY4882">
        <v>30</v>
      </c>
      <c r="AZ4882">
        <v>1</v>
      </c>
      <c r="BA4882">
        <v>1</v>
      </c>
      <c r="BB4882">
        <v>19</v>
      </c>
      <c r="BC4882">
        <v>20</v>
      </c>
      <c r="BD4882">
        <v>2</v>
      </c>
      <c r="BE4882">
        <v>312</v>
      </c>
      <c r="BF4882">
        <v>260</v>
      </c>
      <c r="BG4882">
        <v>6</v>
      </c>
      <c r="BH4882">
        <v>25</v>
      </c>
      <c r="BI4882">
        <v>573</v>
      </c>
      <c r="BJ4882">
        <v>0</v>
      </c>
      <c r="BK4882">
        <v>0</v>
      </c>
      <c r="BL4882">
        <v>11</v>
      </c>
      <c r="BM4882">
        <v>8</v>
      </c>
      <c r="BN4882">
        <v>0</v>
      </c>
      <c r="BO4882">
        <v>114</v>
      </c>
      <c r="BP4882">
        <v>93</v>
      </c>
      <c r="BQ4882">
        <v>0</v>
      </c>
      <c r="BR4882">
        <v>0</v>
      </c>
      <c r="BS4882">
        <v>0</v>
      </c>
      <c r="BT4882">
        <v>-1</v>
      </c>
      <c r="BU4882" s="1">
        <v>41456</v>
      </c>
      <c r="BV4882" s="1">
        <v>41820</v>
      </c>
      <c r="BW4882" s="31">
        <v>1</v>
      </c>
    </row>
    <row r="4883" spans="1:75" hidden="1" x14ac:dyDescent="0.25">
      <c r="A4883" t="s">
        <v>18275</v>
      </c>
      <c r="B4883" t="s">
        <v>18667</v>
      </c>
      <c r="C4883">
        <v>2015</v>
      </c>
      <c r="D4883" t="s">
        <v>18668</v>
      </c>
      <c r="E4883" t="s">
        <v>18669</v>
      </c>
      <c r="F4883" t="s">
        <v>18670</v>
      </c>
      <c r="G4883">
        <v>68041</v>
      </c>
      <c r="H4883">
        <v>-96.489106300000003</v>
      </c>
      <c r="I4883">
        <v>41.2272429</v>
      </c>
      <c r="J4883">
        <v>31</v>
      </c>
      <c r="K4883">
        <v>155</v>
      </c>
      <c r="L4883" t="s">
        <v>18307</v>
      </c>
      <c r="M4883">
        <v>20919</v>
      </c>
      <c r="N4883" t="s">
        <v>80</v>
      </c>
      <c r="O4883" t="s">
        <v>96</v>
      </c>
      <c r="P4883" t="s">
        <v>82</v>
      </c>
      <c r="Q4883" t="s">
        <v>458</v>
      </c>
      <c r="R4883">
        <v>562</v>
      </c>
      <c r="S4883">
        <v>562</v>
      </c>
      <c r="T4883">
        <v>1</v>
      </c>
      <c r="U4883">
        <v>0</v>
      </c>
      <c r="V4883">
        <v>0</v>
      </c>
      <c r="W4883">
        <v>0</v>
      </c>
      <c r="X4883">
        <v>0.45</v>
      </c>
      <c r="Y4883">
        <v>0.08</v>
      </c>
      <c r="Z4883">
        <v>0.53</v>
      </c>
      <c r="AA4883">
        <v>22922</v>
      </c>
      <c r="AB4883">
        <v>822</v>
      </c>
      <c r="AC4883">
        <v>0</v>
      </c>
      <c r="AD4883">
        <v>0</v>
      </c>
      <c r="AE4883">
        <v>23744</v>
      </c>
      <c r="AF4883" t="s">
        <v>84</v>
      </c>
      <c r="AG4883" t="s">
        <v>84</v>
      </c>
      <c r="AH4883" t="s">
        <v>84</v>
      </c>
      <c r="AI4883">
        <v>1800</v>
      </c>
      <c r="AJ4883">
        <v>646</v>
      </c>
      <c r="AK4883">
        <v>20</v>
      </c>
      <c r="AL4883">
        <v>2466</v>
      </c>
      <c r="AM4883" t="s">
        <v>84</v>
      </c>
      <c r="AN4883">
        <v>22647</v>
      </c>
      <c r="AO4883">
        <v>0</v>
      </c>
      <c r="AP4883">
        <v>0</v>
      </c>
      <c r="AQ4883">
        <v>0</v>
      </c>
      <c r="AR4883">
        <v>0</v>
      </c>
      <c r="AS4883">
        <v>0</v>
      </c>
      <c r="AT4883">
        <v>0</v>
      </c>
      <c r="AU4883">
        <v>10278</v>
      </c>
      <c r="AV4883">
        <v>15858</v>
      </c>
      <c r="AW4883">
        <v>43</v>
      </c>
      <c r="AX4883">
        <v>7870</v>
      </c>
      <c r="AY4883">
        <v>343</v>
      </c>
      <c r="AZ4883">
        <v>0</v>
      </c>
      <c r="BA4883">
        <v>2</v>
      </c>
      <c r="BB4883">
        <v>19</v>
      </c>
      <c r="BC4883">
        <v>21</v>
      </c>
      <c r="BD4883">
        <v>7</v>
      </c>
      <c r="BE4883">
        <v>1040</v>
      </c>
      <c r="BF4883">
        <v>2664</v>
      </c>
      <c r="BG4883">
        <v>37</v>
      </c>
      <c r="BH4883">
        <v>218</v>
      </c>
      <c r="BI4883">
        <v>3411</v>
      </c>
      <c r="BJ4883">
        <v>4</v>
      </c>
      <c r="BK4883">
        <v>16</v>
      </c>
      <c r="BL4883">
        <v>135</v>
      </c>
      <c r="BM4883">
        <v>113</v>
      </c>
      <c r="BN4883">
        <v>2</v>
      </c>
      <c r="BO4883">
        <v>564</v>
      </c>
      <c r="BP4883">
        <v>452</v>
      </c>
      <c r="BQ4883">
        <v>12</v>
      </c>
      <c r="BR4883">
        <v>2</v>
      </c>
      <c r="BS4883">
        <v>996</v>
      </c>
      <c r="BT4883">
        <v>100</v>
      </c>
      <c r="BU4883" s="1">
        <v>41548</v>
      </c>
      <c r="BV4883" s="1">
        <v>41912</v>
      </c>
      <c r="BW4883" s="31">
        <v>1</v>
      </c>
    </row>
    <row r="4884" spans="1:75" hidden="1" x14ac:dyDescent="0.25">
      <c r="A4884" t="s">
        <v>18275</v>
      </c>
      <c r="B4884" t="s">
        <v>18671</v>
      </c>
      <c r="C4884">
        <v>2015</v>
      </c>
      <c r="D4884" t="s">
        <v>18672</v>
      </c>
      <c r="E4884" t="s">
        <v>18673</v>
      </c>
      <c r="F4884" t="s">
        <v>18674</v>
      </c>
      <c r="G4884">
        <v>68752</v>
      </c>
      <c r="H4884">
        <v>-97.734398299999995</v>
      </c>
      <c r="I4884">
        <v>42.028804100000002</v>
      </c>
      <c r="J4884">
        <v>31</v>
      </c>
      <c r="K4884">
        <v>119</v>
      </c>
      <c r="L4884" t="s">
        <v>1079</v>
      </c>
      <c r="M4884">
        <v>35174</v>
      </c>
      <c r="N4884" t="s">
        <v>80</v>
      </c>
      <c r="O4884" t="s">
        <v>96</v>
      </c>
      <c r="P4884" t="s">
        <v>82</v>
      </c>
      <c r="Q4884" t="s">
        <v>458</v>
      </c>
      <c r="R4884">
        <v>298</v>
      </c>
      <c r="S4884">
        <v>298</v>
      </c>
      <c r="T4884">
        <v>1</v>
      </c>
      <c r="U4884">
        <v>0</v>
      </c>
      <c r="V4884">
        <v>0</v>
      </c>
      <c r="W4884">
        <v>0</v>
      </c>
      <c r="X4884">
        <v>0.42</v>
      </c>
      <c r="Y4884">
        <v>0.33</v>
      </c>
      <c r="Z4884">
        <v>0.75</v>
      </c>
      <c r="AA4884">
        <v>36300</v>
      </c>
      <c r="AB4884">
        <v>870</v>
      </c>
      <c r="AC4884">
        <v>0</v>
      </c>
      <c r="AD4884">
        <v>750</v>
      </c>
      <c r="AE4884">
        <v>37920</v>
      </c>
      <c r="AF4884" t="s">
        <v>84</v>
      </c>
      <c r="AG4884" t="s">
        <v>84</v>
      </c>
      <c r="AH4884" t="s">
        <v>84</v>
      </c>
      <c r="AI4884">
        <v>5082</v>
      </c>
      <c r="AJ4884">
        <v>1359</v>
      </c>
      <c r="AK4884">
        <v>300</v>
      </c>
      <c r="AL4884">
        <v>6741</v>
      </c>
      <c r="AM4884" t="s">
        <v>84</v>
      </c>
      <c r="AN4884">
        <v>28903</v>
      </c>
      <c r="AO4884">
        <v>0</v>
      </c>
      <c r="AP4884">
        <v>0</v>
      </c>
      <c r="AQ4884">
        <v>0</v>
      </c>
      <c r="AR4884">
        <v>0</v>
      </c>
      <c r="AS4884">
        <v>0</v>
      </c>
      <c r="AT4884">
        <v>23819</v>
      </c>
      <c r="AU4884">
        <v>8225</v>
      </c>
      <c r="AV4884">
        <v>0</v>
      </c>
      <c r="AW4884">
        <v>56</v>
      </c>
      <c r="AX4884">
        <v>0</v>
      </c>
      <c r="AY4884">
        <v>1797</v>
      </c>
      <c r="AZ4884">
        <v>0</v>
      </c>
      <c r="BA4884">
        <v>0</v>
      </c>
      <c r="BB4884">
        <v>19</v>
      </c>
      <c r="BC4884">
        <v>19</v>
      </c>
      <c r="BD4884">
        <v>25</v>
      </c>
      <c r="BE4884">
        <v>1196</v>
      </c>
      <c r="BF4884">
        <v>4787</v>
      </c>
      <c r="BG4884">
        <v>842</v>
      </c>
      <c r="BH4884">
        <v>501</v>
      </c>
      <c r="BI4884">
        <v>9406</v>
      </c>
      <c r="BJ4884">
        <v>39</v>
      </c>
      <c r="BK4884">
        <v>52</v>
      </c>
      <c r="BL4884">
        <v>16</v>
      </c>
      <c r="BM4884">
        <v>4</v>
      </c>
      <c r="BN4884">
        <v>2</v>
      </c>
      <c r="BO4884">
        <v>258</v>
      </c>
      <c r="BP4884">
        <v>88</v>
      </c>
      <c r="BQ4884">
        <v>20</v>
      </c>
      <c r="BR4884">
        <v>9</v>
      </c>
      <c r="BS4884">
        <v>1000</v>
      </c>
      <c r="BT4884">
        <v>260</v>
      </c>
      <c r="BU4884" s="1">
        <v>41548</v>
      </c>
      <c r="BV4884" s="1">
        <v>41912</v>
      </c>
      <c r="BW4884" s="31">
        <v>1</v>
      </c>
    </row>
    <row r="4885" spans="1:75" hidden="1" x14ac:dyDescent="0.25">
      <c r="A4885" t="s">
        <v>18275</v>
      </c>
      <c r="B4885" t="s">
        <v>18675</v>
      </c>
      <c r="C4885">
        <v>2015</v>
      </c>
      <c r="D4885" t="s">
        <v>18676</v>
      </c>
      <c r="E4885" t="s">
        <v>18677</v>
      </c>
      <c r="F4885" t="s">
        <v>18678</v>
      </c>
      <c r="G4885">
        <v>68856</v>
      </c>
      <c r="H4885">
        <v>-99.765925999999993</v>
      </c>
      <c r="I4885">
        <v>41.484034899999997</v>
      </c>
      <c r="J4885">
        <v>31</v>
      </c>
      <c r="K4885">
        <v>41</v>
      </c>
      <c r="L4885" t="s">
        <v>2842</v>
      </c>
      <c r="M4885">
        <v>10728</v>
      </c>
      <c r="N4885" t="s">
        <v>80</v>
      </c>
      <c r="O4885" t="s">
        <v>96</v>
      </c>
      <c r="P4885" t="s">
        <v>82</v>
      </c>
      <c r="Q4885" t="s">
        <v>458</v>
      </c>
      <c r="R4885">
        <v>360</v>
      </c>
      <c r="S4885">
        <v>360</v>
      </c>
      <c r="T4885">
        <v>1</v>
      </c>
      <c r="U4885">
        <v>0</v>
      </c>
      <c r="V4885">
        <v>0</v>
      </c>
      <c r="W4885">
        <v>0</v>
      </c>
      <c r="X4885">
        <v>0.34</v>
      </c>
      <c r="Y4885">
        <v>0</v>
      </c>
      <c r="Z4885">
        <v>0.34</v>
      </c>
      <c r="AA4885">
        <v>13937</v>
      </c>
      <c r="AB4885">
        <v>0</v>
      </c>
      <c r="AC4885">
        <v>0</v>
      </c>
      <c r="AD4885">
        <v>887</v>
      </c>
      <c r="AE4885">
        <v>14824</v>
      </c>
      <c r="AF4885" t="s">
        <v>84</v>
      </c>
      <c r="AG4885" t="s">
        <v>84</v>
      </c>
      <c r="AH4885" t="s">
        <v>84</v>
      </c>
      <c r="AI4885">
        <v>1763</v>
      </c>
      <c r="AJ4885">
        <v>0</v>
      </c>
      <c r="AK4885">
        <v>0</v>
      </c>
      <c r="AL4885">
        <v>1763</v>
      </c>
      <c r="AM4885" t="s">
        <v>84</v>
      </c>
      <c r="AN4885">
        <v>21656</v>
      </c>
      <c r="AO4885">
        <v>0</v>
      </c>
      <c r="AP4885">
        <v>0</v>
      </c>
      <c r="AQ4885">
        <v>0</v>
      </c>
      <c r="AR4885">
        <v>0</v>
      </c>
      <c r="AS4885">
        <v>0</v>
      </c>
      <c r="AT4885">
        <v>2092</v>
      </c>
      <c r="AU4885">
        <v>15554</v>
      </c>
      <c r="AV4885">
        <v>0</v>
      </c>
      <c r="AW4885">
        <v>77</v>
      </c>
      <c r="AX4885">
        <v>0</v>
      </c>
      <c r="AY4885">
        <v>156</v>
      </c>
      <c r="AZ4885">
        <v>0</v>
      </c>
      <c r="BA4885">
        <v>1</v>
      </c>
      <c r="BB4885">
        <v>19</v>
      </c>
      <c r="BC4885">
        <v>20</v>
      </c>
      <c r="BD4885">
        <v>38</v>
      </c>
      <c r="BE4885">
        <v>728</v>
      </c>
      <c r="BF4885">
        <v>6962</v>
      </c>
      <c r="BG4885">
        <v>178</v>
      </c>
      <c r="BH4885">
        <v>336</v>
      </c>
      <c r="BI4885">
        <v>5562</v>
      </c>
      <c r="BJ4885">
        <v>131</v>
      </c>
      <c r="BK4885">
        <v>124</v>
      </c>
      <c r="BL4885">
        <v>46</v>
      </c>
      <c r="BM4885">
        <v>33</v>
      </c>
      <c r="BN4885">
        <v>0</v>
      </c>
      <c r="BO4885">
        <v>5277</v>
      </c>
      <c r="BP4885">
        <v>4318</v>
      </c>
      <c r="BQ4885">
        <v>0</v>
      </c>
      <c r="BR4885">
        <v>4</v>
      </c>
      <c r="BS4885">
        <v>800</v>
      </c>
      <c r="BT4885">
        <v>-1</v>
      </c>
      <c r="BU4885" s="1">
        <v>41456</v>
      </c>
      <c r="BV4885" s="1">
        <v>41820</v>
      </c>
      <c r="BW4885" s="31">
        <v>1</v>
      </c>
    </row>
    <row r="4886" spans="1:75" hidden="1" x14ac:dyDescent="0.25">
      <c r="A4886" t="s">
        <v>18275</v>
      </c>
      <c r="B4886" t="s">
        <v>18679</v>
      </c>
      <c r="C4886">
        <v>2015</v>
      </c>
      <c r="D4886" t="s">
        <v>18680</v>
      </c>
      <c r="E4886" t="s">
        <v>18681</v>
      </c>
      <c r="F4886" t="s">
        <v>3575</v>
      </c>
      <c r="G4886">
        <v>68405</v>
      </c>
      <c r="H4886">
        <v>-97.052119300000001</v>
      </c>
      <c r="I4886">
        <v>40.773166699999997</v>
      </c>
      <c r="J4886">
        <v>31</v>
      </c>
      <c r="K4886">
        <v>159</v>
      </c>
      <c r="L4886" t="s">
        <v>277</v>
      </c>
      <c r="M4886">
        <v>17150</v>
      </c>
      <c r="N4886" t="s">
        <v>80</v>
      </c>
      <c r="O4886" t="s">
        <v>96</v>
      </c>
      <c r="P4886" t="s">
        <v>82</v>
      </c>
      <c r="Q4886" t="s">
        <v>458</v>
      </c>
      <c r="R4886">
        <v>2191</v>
      </c>
      <c r="S4886">
        <v>2191</v>
      </c>
      <c r="T4886">
        <v>1</v>
      </c>
      <c r="U4886">
        <v>0</v>
      </c>
      <c r="V4886">
        <v>0</v>
      </c>
      <c r="W4886">
        <v>0</v>
      </c>
      <c r="X4886">
        <v>1</v>
      </c>
      <c r="Y4886">
        <v>1.9</v>
      </c>
      <c r="Z4886">
        <v>2.9</v>
      </c>
      <c r="AA4886">
        <v>75000</v>
      </c>
      <c r="AB4886">
        <v>974</v>
      </c>
      <c r="AC4886">
        <v>0</v>
      </c>
      <c r="AD4886">
        <v>0</v>
      </c>
      <c r="AE4886">
        <v>75974</v>
      </c>
      <c r="AF4886">
        <v>45000</v>
      </c>
      <c r="AG4886">
        <v>9400</v>
      </c>
      <c r="AH4886">
        <v>54400</v>
      </c>
      <c r="AI4886">
        <v>7500</v>
      </c>
      <c r="AJ4886">
        <v>600</v>
      </c>
      <c r="AK4886">
        <v>0</v>
      </c>
      <c r="AL4886">
        <v>8100</v>
      </c>
      <c r="AM4886">
        <v>13700</v>
      </c>
      <c r="AN4886">
        <v>76200</v>
      </c>
      <c r="AO4886">
        <v>0</v>
      </c>
      <c r="AP4886">
        <v>0</v>
      </c>
      <c r="AQ4886">
        <v>0</v>
      </c>
      <c r="AR4886">
        <v>0</v>
      </c>
      <c r="AS4886">
        <v>0</v>
      </c>
      <c r="AT4886">
        <v>2000</v>
      </c>
      <c r="AU4886">
        <v>13435</v>
      </c>
      <c r="AV4886">
        <v>15858</v>
      </c>
      <c r="AW4886">
        <v>159</v>
      </c>
      <c r="AX4886">
        <v>7870</v>
      </c>
      <c r="AY4886">
        <v>907</v>
      </c>
      <c r="AZ4886">
        <v>0</v>
      </c>
      <c r="BA4886">
        <v>1</v>
      </c>
      <c r="BB4886">
        <v>19</v>
      </c>
      <c r="BC4886">
        <v>20</v>
      </c>
      <c r="BD4886">
        <v>37</v>
      </c>
      <c r="BE4886">
        <v>2400</v>
      </c>
      <c r="BF4886">
        <v>18600</v>
      </c>
      <c r="BG4886">
        <v>450</v>
      </c>
      <c r="BH4886">
        <v>2010</v>
      </c>
      <c r="BI4886">
        <v>16810</v>
      </c>
      <c r="BJ4886">
        <v>0</v>
      </c>
      <c r="BK4886">
        <v>0</v>
      </c>
      <c r="BL4886">
        <v>84</v>
      </c>
      <c r="BM4886">
        <v>64</v>
      </c>
      <c r="BN4886">
        <v>10</v>
      </c>
      <c r="BO4886">
        <v>2078</v>
      </c>
      <c r="BP4886">
        <v>1728</v>
      </c>
      <c r="BQ4886">
        <v>250</v>
      </c>
      <c r="BR4886">
        <v>6</v>
      </c>
      <c r="BS4886">
        <v>6100</v>
      </c>
      <c r="BT4886">
        <v>6200</v>
      </c>
      <c r="BU4886" s="1">
        <v>41548</v>
      </c>
      <c r="BV4886" s="1">
        <v>41912</v>
      </c>
      <c r="BW4886" s="31">
        <v>1</v>
      </c>
    </row>
    <row r="4887" spans="1:75" hidden="1" x14ac:dyDescent="0.25">
      <c r="A4887" t="s">
        <v>18275</v>
      </c>
      <c r="B4887" t="s">
        <v>18682</v>
      </c>
      <c r="C4887">
        <v>2015</v>
      </c>
      <c r="D4887" t="s">
        <v>18683</v>
      </c>
      <c r="E4887" t="s">
        <v>18684</v>
      </c>
      <c r="F4887" t="s">
        <v>18685</v>
      </c>
      <c r="G4887">
        <v>69356</v>
      </c>
      <c r="H4887">
        <v>-103.5033921</v>
      </c>
      <c r="I4887">
        <v>41.808692600000001</v>
      </c>
      <c r="J4887">
        <v>31</v>
      </c>
      <c r="K4887">
        <v>157</v>
      </c>
      <c r="L4887" t="s">
        <v>18545</v>
      </c>
      <c r="M4887">
        <v>36465</v>
      </c>
      <c r="N4887" t="s">
        <v>80</v>
      </c>
      <c r="O4887" t="s">
        <v>96</v>
      </c>
      <c r="P4887" t="s">
        <v>82</v>
      </c>
      <c r="Q4887" t="s">
        <v>458</v>
      </c>
      <c r="R4887">
        <v>808</v>
      </c>
      <c r="S4887">
        <v>808</v>
      </c>
      <c r="T4887">
        <v>1</v>
      </c>
      <c r="U4887">
        <v>0</v>
      </c>
      <c r="V4887">
        <v>0</v>
      </c>
      <c r="W4887">
        <v>0</v>
      </c>
      <c r="X4887">
        <v>0.45</v>
      </c>
      <c r="Y4887">
        <v>0</v>
      </c>
      <c r="Z4887">
        <v>0.45</v>
      </c>
      <c r="AA4887">
        <v>9210</v>
      </c>
      <c r="AB4887">
        <v>0</v>
      </c>
      <c r="AC4887">
        <v>0</v>
      </c>
      <c r="AD4887">
        <v>1890</v>
      </c>
      <c r="AE4887">
        <v>11100</v>
      </c>
      <c r="AF4887" t="s">
        <v>84</v>
      </c>
      <c r="AG4887" t="s">
        <v>84</v>
      </c>
      <c r="AH4887" t="s">
        <v>84</v>
      </c>
      <c r="AI4887">
        <v>898</v>
      </c>
      <c r="AJ4887">
        <v>0</v>
      </c>
      <c r="AK4887">
        <v>20</v>
      </c>
      <c r="AL4887">
        <v>918</v>
      </c>
      <c r="AM4887" t="s">
        <v>84</v>
      </c>
      <c r="AN4887">
        <v>10525</v>
      </c>
      <c r="AO4887">
        <v>0</v>
      </c>
      <c r="AP4887">
        <v>0</v>
      </c>
      <c r="AQ4887">
        <v>0</v>
      </c>
      <c r="AR4887">
        <v>0</v>
      </c>
      <c r="AS4887">
        <v>0</v>
      </c>
      <c r="AT4887">
        <v>13611</v>
      </c>
      <c r="AU4887">
        <v>2813</v>
      </c>
      <c r="AV4887">
        <v>0</v>
      </c>
      <c r="AW4887">
        <v>29</v>
      </c>
      <c r="AX4887">
        <v>0</v>
      </c>
      <c r="AY4887">
        <v>389</v>
      </c>
      <c r="AZ4887">
        <v>0</v>
      </c>
      <c r="BA4887">
        <v>0</v>
      </c>
      <c r="BB4887">
        <v>19</v>
      </c>
      <c r="BC4887">
        <v>19</v>
      </c>
      <c r="BD4887">
        <v>5</v>
      </c>
      <c r="BE4887">
        <v>936</v>
      </c>
      <c r="BF4887">
        <v>976</v>
      </c>
      <c r="BG4887">
        <v>11</v>
      </c>
      <c r="BH4887">
        <v>115</v>
      </c>
      <c r="BI4887">
        <v>1412</v>
      </c>
      <c r="BJ4887">
        <v>0</v>
      </c>
      <c r="BK4887">
        <v>0</v>
      </c>
      <c r="BL4887">
        <v>4</v>
      </c>
      <c r="BM4887">
        <v>4</v>
      </c>
      <c r="BN4887">
        <v>0</v>
      </c>
      <c r="BO4887">
        <v>48</v>
      </c>
      <c r="BP4887">
        <v>48</v>
      </c>
      <c r="BQ4887">
        <v>0</v>
      </c>
      <c r="BR4887">
        <v>3</v>
      </c>
      <c r="BS4887">
        <v>465</v>
      </c>
      <c r="BT4887">
        <v>0</v>
      </c>
      <c r="BU4887" s="1">
        <v>41548</v>
      </c>
      <c r="BV4887" s="1">
        <v>41912</v>
      </c>
      <c r="BW4887" s="31">
        <v>1</v>
      </c>
    </row>
    <row r="4888" spans="1:75" hidden="1" x14ac:dyDescent="0.25">
      <c r="A4888" t="s">
        <v>18275</v>
      </c>
      <c r="B4888" t="s">
        <v>18686</v>
      </c>
      <c r="C4888">
        <v>2015</v>
      </c>
      <c r="D4888" t="s">
        <v>18687</v>
      </c>
      <c r="E4888" t="s">
        <v>18688</v>
      </c>
      <c r="F4888" t="s">
        <v>12198</v>
      </c>
      <c r="G4888">
        <v>68959</v>
      </c>
      <c r="H4888">
        <v>-98.946297700000002</v>
      </c>
      <c r="I4888">
        <v>40.498845500000002</v>
      </c>
      <c r="J4888">
        <v>31</v>
      </c>
      <c r="K4888">
        <v>99</v>
      </c>
      <c r="L4888" t="s">
        <v>18319</v>
      </c>
      <c r="M4888">
        <v>6644</v>
      </c>
      <c r="N4888" t="s">
        <v>80</v>
      </c>
      <c r="O4888" t="s">
        <v>96</v>
      </c>
      <c r="P4888" t="s">
        <v>82</v>
      </c>
      <c r="Q4888" t="s">
        <v>458</v>
      </c>
      <c r="R4888">
        <v>2986</v>
      </c>
      <c r="S4888">
        <v>2986</v>
      </c>
      <c r="T4888">
        <v>1</v>
      </c>
      <c r="U4888">
        <v>0</v>
      </c>
      <c r="V4888">
        <v>0</v>
      </c>
      <c r="W4888">
        <v>0</v>
      </c>
      <c r="X4888">
        <v>1</v>
      </c>
      <c r="Y4888">
        <v>2.2000000000000002</v>
      </c>
      <c r="Z4888">
        <v>3.2</v>
      </c>
      <c r="AA4888">
        <v>116266</v>
      </c>
      <c r="AB4888">
        <v>1097</v>
      </c>
      <c r="AC4888">
        <v>0</v>
      </c>
      <c r="AD4888">
        <v>0</v>
      </c>
      <c r="AE4888">
        <v>117363</v>
      </c>
      <c r="AF4888">
        <v>53725</v>
      </c>
      <c r="AG4888">
        <v>9381</v>
      </c>
      <c r="AH4888">
        <v>63106</v>
      </c>
      <c r="AI4888">
        <v>5810</v>
      </c>
      <c r="AJ4888">
        <v>0</v>
      </c>
      <c r="AK4888">
        <v>1116</v>
      </c>
      <c r="AL4888">
        <v>6926</v>
      </c>
      <c r="AM4888">
        <v>20014</v>
      </c>
      <c r="AN4888">
        <v>90046</v>
      </c>
      <c r="AO4888">
        <v>0</v>
      </c>
      <c r="AP4888">
        <v>0</v>
      </c>
      <c r="AQ4888">
        <v>0</v>
      </c>
      <c r="AR4888">
        <v>0</v>
      </c>
      <c r="AS4888">
        <v>0</v>
      </c>
      <c r="AT4888">
        <v>0</v>
      </c>
      <c r="AU4888">
        <v>16311</v>
      </c>
      <c r="AV4888">
        <v>15858</v>
      </c>
      <c r="AW4888">
        <v>288</v>
      </c>
      <c r="AX4888">
        <v>7870</v>
      </c>
      <c r="AY4888">
        <v>1336</v>
      </c>
      <c r="AZ4888">
        <v>0</v>
      </c>
      <c r="BA4888">
        <v>2</v>
      </c>
      <c r="BB4888">
        <v>19</v>
      </c>
      <c r="BC4888">
        <v>21</v>
      </c>
      <c r="BD4888">
        <v>38</v>
      </c>
      <c r="BE4888">
        <v>2652</v>
      </c>
      <c r="BF4888">
        <v>23799</v>
      </c>
      <c r="BG4888">
        <v>2264</v>
      </c>
      <c r="BH4888">
        <v>2086</v>
      </c>
      <c r="BI4888">
        <v>28521</v>
      </c>
      <c r="BJ4888">
        <v>0</v>
      </c>
      <c r="BK4888">
        <v>3</v>
      </c>
      <c r="BL4888">
        <v>192</v>
      </c>
      <c r="BM4888">
        <v>182</v>
      </c>
      <c r="BN4888">
        <v>10</v>
      </c>
      <c r="BO4888">
        <v>2191</v>
      </c>
      <c r="BP4888">
        <v>2120</v>
      </c>
      <c r="BQ4888">
        <v>71</v>
      </c>
      <c r="BR4888">
        <v>6</v>
      </c>
      <c r="BS4888">
        <v>3931</v>
      </c>
      <c r="BT4888">
        <v>520</v>
      </c>
      <c r="BU4888" s="1">
        <v>41548</v>
      </c>
      <c r="BV4888" s="1">
        <v>41912</v>
      </c>
      <c r="BW4888" s="31">
        <v>1</v>
      </c>
    </row>
    <row r="4889" spans="1:75" hidden="1" x14ac:dyDescent="0.25">
      <c r="A4889" t="s">
        <v>18275</v>
      </c>
      <c r="B4889" t="s">
        <v>18689</v>
      </c>
      <c r="C4889">
        <v>2015</v>
      </c>
      <c r="D4889" t="s">
        <v>18690</v>
      </c>
      <c r="E4889" t="s">
        <v>18691</v>
      </c>
      <c r="F4889" t="s">
        <v>4541</v>
      </c>
      <c r="G4889">
        <v>69357</v>
      </c>
      <c r="H4889">
        <v>-103.8087632</v>
      </c>
      <c r="I4889">
        <v>41.941947499999998</v>
      </c>
      <c r="J4889">
        <v>31</v>
      </c>
      <c r="K4889">
        <v>157</v>
      </c>
      <c r="L4889" t="s">
        <v>18545</v>
      </c>
      <c r="M4889">
        <v>36465</v>
      </c>
      <c r="N4889" t="s">
        <v>80</v>
      </c>
      <c r="O4889" t="s">
        <v>96</v>
      </c>
      <c r="P4889" t="s">
        <v>82</v>
      </c>
      <c r="Q4889" t="s">
        <v>458</v>
      </c>
      <c r="R4889">
        <v>1685</v>
      </c>
      <c r="S4889">
        <v>1685</v>
      </c>
      <c r="T4889">
        <v>1</v>
      </c>
      <c r="U4889">
        <v>0</v>
      </c>
      <c r="V4889">
        <v>0</v>
      </c>
      <c r="W4889">
        <v>0.35</v>
      </c>
      <c r="X4889">
        <v>0.35</v>
      </c>
      <c r="Y4889">
        <v>1.07</v>
      </c>
      <c r="Z4889">
        <v>1.42</v>
      </c>
      <c r="AA4889">
        <v>62482</v>
      </c>
      <c r="AB4889">
        <v>935</v>
      </c>
      <c r="AC4889">
        <v>0</v>
      </c>
      <c r="AD4889">
        <v>10479</v>
      </c>
      <c r="AE4889">
        <v>73896</v>
      </c>
      <c r="AF4889" t="s">
        <v>84</v>
      </c>
      <c r="AG4889" t="s">
        <v>84</v>
      </c>
      <c r="AH4889" t="s">
        <v>84</v>
      </c>
      <c r="AI4889">
        <v>10836</v>
      </c>
      <c r="AJ4889">
        <v>500</v>
      </c>
      <c r="AK4889">
        <v>0</v>
      </c>
      <c r="AL4889">
        <v>11336</v>
      </c>
      <c r="AM4889" t="s">
        <v>84</v>
      </c>
      <c r="AN4889">
        <v>73896</v>
      </c>
      <c r="AO4889">
        <v>12800</v>
      </c>
      <c r="AP4889">
        <v>0</v>
      </c>
      <c r="AQ4889">
        <v>0</v>
      </c>
      <c r="AR4889">
        <v>182803</v>
      </c>
      <c r="AS4889">
        <v>195603</v>
      </c>
      <c r="AT4889">
        <v>195603</v>
      </c>
      <c r="AU4889">
        <v>12622</v>
      </c>
      <c r="AV4889">
        <v>15858</v>
      </c>
      <c r="AW4889">
        <v>29</v>
      </c>
      <c r="AX4889">
        <v>7870</v>
      </c>
      <c r="AY4889">
        <v>16</v>
      </c>
      <c r="AZ4889">
        <v>0</v>
      </c>
      <c r="BA4889">
        <v>1</v>
      </c>
      <c r="BB4889">
        <v>19</v>
      </c>
      <c r="BC4889">
        <v>20</v>
      </c>
      <c r="BD4889">
        <v>5</v>
      </c>
      <c r="BE4889">
        <v>2080</v>
      </c>
      <c r="BF4889">
        <v>8415</v>
      </c>
      <c r="BG4889">
        <v>1600</v>
      </c>
      <c r="BH4889">
        <v>732</v>
      </c>
      <c r="BI4889">
        <v>8579</v>
      </c>
      <c r="BJ4889">
        <v>0</v>
      </c>
      <c r="BK4889">
        <v>116</v>
      </c>
      <c r="BL4889">
        <v>19</v>
      </c>
      <c r="BM4889">
        <v>12</v>
      </c>
      <c r="BN4889">
        <v>0</v>
      </c>
      <c r="BO4889">
        <v>303</v>
      </c>
      <c r="BP4889">
        <v>156</v>
      </c>
      <c r="BQ4889">
        <v>0</v>
      </c>
      <c r="BR4889">
        <v>3</v>
      </c>
      <c r="BS4889">
        <v>1227</v>
      </c>
      <c r="BT4889">
        <v>1227</v>
      </c>
      <c r="BU4889" s="1">
        <v>41548</v>
      </c>
      <c r="BV4889" s="1">
        <v>41912</v>
      </c>
      <c r="BW4889" s="31">
        <v>1</v>
      </c>
    </row>
    <row r="4890" spans="1:75" hidden="1" x14ac:dyDescent="0.25">
      <c r="A4890" t="s">
        <v>18275</v>
      </c>
      <c r="B4890" t="s">
        <v>18692</v>
      </c>
      <c r="C4890">
        <v>2015</v>
      </c>
      <c r="D4890" t="s">
        <v>18693</v>
      </c>
      <c r="E4890" t="s">
        <v>18694</v>
      </c>
      <c r="F4890" t="s">
        <v>18337</v>
      </c>
      <c r="G4890">
        <v>69358</v>
      </c>
      <c r="H4890">
        <v>-103.9259692</v>
      </c>
      <c r="I4890">
        <v>41.963380100000002</v>
      </c>
      <c r="J4890">
        <v>31</v>
      </c>
      <c r="K4890">
        <v>157</v>
      </c>
      <c r="L4890" t="s">
        <v>18545</v>
      </c>
      <c r="M4890">
        <v>36465</v>
      </c>
      <c r="N4890" t="s">
        <v>80</v>
      </c>
      <c r="O4890" t="s">
        <v>96</v>
      </c>
      <c r="P4890" t="s">
        <v>82</v>
      </c>
      <c r="Q4890" t="s">
        <v>458</v>
      </c>
      <c r="R4890">
        <v>925</v>
      </c>
      <c r="S4890">
        <v>925</v>
      </c>
      <c r="T4890">
        <v>1</v>
      </c>
      <c r="U4890">
        <v>0</v>
      </c>
      <c r="V4890">
        <v>0</v>
      </c>
      <c r="W4890">
        <v>0</v>
      </c>
      <c r="X4890">
        <v>1</v>
      </c>
      <c r="Y4890">
        <v>0.1</v>
      </c>
      <c r="Z4890">
        <v>1.1000000000000001</v>
      </c>
      <c r="AA4890">
        <v>35255</v>
      </c>
      <c r="AB4890">
        <v>657</v>
      </c>
      <c r="AC4890">
        <v>0</v>
      </c>
      <c r="AD4890">
        <v>0</v>
      </c>
      <c r="AE4890">
        <v>35912</v>
      </c>
      <c r="AF4890" t="s">
        <v>84</v>
      </c>
      <c r="AG4890" t="s">
        <v>84</v>
      </c>
      <c r="AH4890" t="s">
        <v>84</v>
      </c>
      <c r="AI4890">
        <v>4738</v>
      </c>
      <c r="AJ4890">
        <v>500</v>
      </c>
      <c r="AK4890">
        <v>0</v>
      </c>
      <c r="AL4890">
        <v>5238</v>
      </c>
      <c r="AM4890" t="s">
        <v>84</v>
      </c>
      <c r="AN4890">
        <v>42225</v>
      </c>
      <c r="AO4890">
        <v>0</v>
      </c>
      <c r="AP4890">
        <v>0</v>
      </c>
      <c r="AQ4890">
        <v>0</v>
      </c>
      <c r="AR4890">
        <v>0</v>
      </c>
      <c r="AS4890">
        <v>0</v>
      </c>
      <c r="AT4890">
        <v>0</v>
      </c>
      <c r="AU4890">
        <v>10773</v>
      </c>
      <c r="AV4890">
        <v>15858</v>
      </c>
      <c r="AW4890">
        <v>131</v>
      </c>
      <c r="AX4890">
        <v>7870</v>
      </c>
      <c r="AY4890">
        <v>331</v>
      </c>
      <c r="AZ4890">
        <v>0</v>
      </c>
      <c r="BA4890">
        <v>0</v>
      </c>
      <c r="BB4890">
        <v>19</v>
      </c>
      <c r="BC4890">
        <v>19</v>
      </c>
      <c r="BD4890">
        <v>18</v>
      </c>
      <c r="BE4890">
        <v>1326</v>
      </c>
      <c r="BF4890">
        <v>4471</v>
      </c>
      <c r="BG4890">
        <v>38</v>
      </c>
      <c r="BH4890">
        <v>459</v>
      </c>
      <c r="BI4890">
        <v>6481</v>
      </c>
      <c r="BJ4890">
        <v>6</v>
      </c>
      <c r="BK4890">
        <v>11</v>
      </c>
      <c r="BL4890">
        <v>50</v>
      </c>
      <c r="BM4890">
        <v>45</v>
      </c>
      <c r="BN4890">
        <v>3</v>
      </c>
      <c r="BO4890">
        <v>1241</v>
      </c>
      <c r="BP4890">
        <v>1224</v>
      </c>
      <c r="BQ4890">
        <v>9</v>
      </c>
      <c r="BR4890">
        <v>6</v>
      </c>
      <c r="BS4890">
        <v>732</v>
      </c>
      <c r="BT4890">
        <v>64</v>
      </c>
      <c r="BU4890" s="1">
        <v>41548</v>
      </c>
      <c r="BV4890" s="1">
        <v>41912</v>
      </c>
      <c r="BW4890" s="31">
        <v>1</v>
      </c>
    </row>
    <row r="4891" spans="1:75" hidden="1" x14ac:dyDescent="0.25">
      <c r="A4891" t="s">
        <v>18275</v>
      </c>
      <c r="B4891" t="s">
        <v>18695</v>
      </c>
      <c r="C4891">
        <v>2015</v>
      </c>
      <c r="D4891" t="s">
        <v>18696</v>
      </c>
      <c r="E4891" t="s">
        <v>18697</v>
      </c>
      <c r="F4891" t="s">
        <v>18698</v>
      </c>
      <c r="G4891">
        <v>69152</v>
      </c>
      <c r="H4891">
        <v>-101.04492519999999</v>
      </c>
      <c r="I4891">
        <v>42.0443055</v>
      </c>
      <c r="J4891">
        <v>31</v>
      </c>
      <c r="K4891">
        <v>91</v>
      </c>
      <c r="L4891" t="s">
        <v>18699</v>
      </c>
      <c r="M4891">
        <v>728</v>
      </c>
      <c r="N4891" t="s">
        <v>80</v>
      </c>
      <c r="O4891" t="s">
        <v>89</v>
      </c>
      <c r="P4891" t="s">
        <v>82</v>
      </c>
      <c r="Q4891" t="s">
        <v>458</v>
      </c>
      <c r="R4891">
        <v>738</v>
      </c>
      <c r="S4891">
        <v>738</v>
      </c>
      <c r="T4891">
        <v>1</v>
      </c>
      <c r="U4891">
        <v>0</v>
      </c>
      <c r="V4891">
        <v>0</v>
      </c>
      <c r="W4891">
        <v>0</v>
      </c>
      <c r="X4891">
        <v>0.5</v>
      </c>
      <c r="Y4891">
        <v>0.09</v>
      </c>
      <c r="Z4891">
        <v>0.59</v>
      </c>
      <c r="AA4891">
        <v>36050</v>
      </c>
      <c r="AB4891">
        <v>649</v>
      </c>
      <c r="AC4891">
        <v>0</v>
      </c>
      <c r="AD4891">
        <v>0</v>
      </c>
      <c r="AE4891">
        <v>36699</v>
      </c>
      <c r="AF4891" t="s">
        <v>84</v>
      </c>
      <c r="AG4891" t="s">
        <v>84</v>
      </c>
      <c r="AH4891" t="s">
        <v>84</v>
      </c>
      <c r="AI4891">
        <v>6500</v>
      </c>
      <c r="AJ4891">
        <v>0</v>
      </c>
      <c r="AK4891">
        <v>175</v>
      </c>
      <c r="AL4891">
        <v>6675</v>
      </c>
      <c r="AM4891" t="s">
        <v>84</v>
      </c>
      <c r="AN4891">
        <v>35995</v>
      </c>
      <c r="AO4891">
        <v>0</v>
      </c>
      <c r="AP4891">
        <v>0</v>
      </c>
      <c r="AQ4891">
        <v>0</v>
      </c>
      <c r="AR4891">
        <v>0</v>
      </c>
      <c r="AS4891">
        <v>0</v>
      </c>
      <c r="AT4891">
        <v>0</v>
      </c>
      <c r="AU4891">
        <v>11475</v>
      </c>
      <c r="AV4891">
        <v>0</v>
      </c>
      <c r="AW4891">
        <v>378</v>
      </c>
      <c r="AX4891">
        <v>0</v>
      </c>
      <c r="AY4891">
        <v>158</v>
      </c>
      <c r="AZ4891">
        <v>0</v>
      </c>
      <c r="BA4891">
        <v>0</v>
      </c>
      <c r="BB4891">
        <v>19</v>
      </c>
      <c r="BC4891">
        <v>19</v>
      </c>
      <c r="BD4891">
        <v>14</v>
      </c>
      <c r="BE4891">
        <v>1144</v>
      </c>
      <c r="BF4891">
        <v>5200</v>
      </c>
      <c r="BG4891">
        <v>450</v>
      </c>
      <c r="BH4891">
        <v>790</v>
      </c>
      <c r="BI4891">
        <v>6100</v>
      </c>
      <c r="BJ4891">
        <v>0</v>
      </c>
      <c r="BK4891">
        <v>29</v>
      </c>
      <c r="BL4891">
        <v>48</v>
      </c>
      <c r="BM4891">
        <v>48</v>
      </c>
      <c r="BN4891">
        <v>0</v>
      </c>
      <c r="BO4891">
        <v>480</v>
      </c>
      <c r="BP4891">
        <v>480</v>
      </c>
      <c r="BQ4891">
        <v>0</v>
      </c>
      <c r="BR4891">
        <v>4</v>
      </c>
      <c r="BS4891">
        <v>620</v>
      </c>
      <c r="BT4891">
        <v>325</v>
      </c>
      <c r="BU4891" s="1">
        <v>41456</v>
      </c>
      <c r="BV4891" s="1">
        <v>41820</v>
      </c>
      <c r="BW4891" s="31">
        <v>1</v>
      </c>
    </row>
    <row r="4892" spans="1:75" hidden="1" x14ac:dyDescent="0.25">
      <c r="A4892" t="s">
        <v>18275</v>
      </c>
      <c r="B4892" t="s">
        <v>18700</v>
      </c>
      <c r="C4892">
        <v>2015</v>
      </c>
      <c r="D4892" t="s">
        <v>18701</v>
      </c>
      <c r="E4892" t="s">
        <v>18702</v>
      </c>
      <c r="F4892" t="s">
        <v>18703</v>
      </c>
      <c r="G4892">
        <v>68410</v>
      </c>
      <c r="H4892">
        <v>-95.856752499999999</v>
      </c>
      <c r="I4892">
        <v>40.675727999999999</v>
      </c>
      <c r="J4892">
        <v>31</v>
      </c>
      <c r="K4892">
        <v>131</v>
      </c>
      <c r="L4892" t="s">
        <v>18704</v>
      </c>
      <c r="M4892">
        <v>15797</v>
      </c>
      <c r="N4892" t="s">
        <v>80</v>
      </c>
      <c r="O4892" t="s">
        <v>96</v>
      </c>
      <c r="P4892" t="s">
        <v>82</v>
      </c>
      <c r="Q4892" t="s">
        <v>458</v>
      </c>
      <c r="R4892">
        <v>7255</v>
      </c>
      <c r="S4892">
        <v>7255</v>
      </c>
      <c r="T4892">
        <v>1</v>
      </c>
      <c r="U4892">
        <v>0</v>
      </c>
      <c r="V4892">
        <v>0</v>
      </c>
      <c r="W4892">
        <v>0</v>
      </c>
      <c r="X4892">
        <v>3</v>
      </c>
      <c r="Y4892">
        <v>3.75</v>
      </c>
      <c r="Z4892">
        <v>6.75</v>
      </c>
      <c r="AA4892">
        <v>485118</v>
      </c>
      <c r="AB4892">
        <v>2001</v>
      </c>
      <c r="AC4892">
        <v>0</v>
      </c>
      <c r="AD4892">
        <v>55287</v>
      </c>
      <c r="AE4892">
        <v>542406</v>
      </c>
      <c r="AF4892">
        <v>247004</v>
      </c>
      <c r="AG4892">
        <v>91478</v>
      </c>
      <c r="AH4892">
        <v>338482</v>
      </c>
      <c r="AI4892">
        <v>30971</v>
      </c>
      <c r="AJ4892">
        <v>15333</v>
      </c>
      <c r="AK4892">
        <v>0</v>
      </c>
      <c r="AL4892">
        <v>46304</v>
      </c>
      <c r="AM4892">
        <v>154218</v>
      </c>
      <c r="AN4892">
        <v>539004</v>
      </c>
      <c r="AO4892">
        <v>2500</v>
      </c>
      <c r="AP4892">
        <v>0</v>
      </c>
      <c r="AQ4892">
        <v>0</v>
      </c>
      <c r="AR4892">
        <v>0</v>
      </c>
      <c r="AS4892">
        <v>2500</v>
      </c>
      <c r="AT4892">
        <v>1676</v>
      </c>
      <c r="AU4892">
        <v>36311</v>
      </c>
      <c r="AV4892">
        <v>41604</v>
      </c>
      <c r="AW4892">
        <v>1503</v>
      </c>
      <c r="AX4892">
        <v>7872</v>
      </c>
      <c r="AY4892">
        <v>3608</v>
      </c>
      <c r="AZ4892">
        <v>0</v>
      </c>
      <c r="BA4892">
        <v>6</v>
      </c>
      <c r="BB4892">
        <v>19</v>
      </c>
      <c r="BC4892">
        <v>25</v>
      </c>
      <c r="BD4892">
        <v>65</v>
      </c>
      <c r="BE4892">
        <v>2704</v>
      </c>
      <c r="BF4892">
        <v>61458</v>
      </c>
      <c r="BG4892">
        <v>4863</v>
      </c>
      <c r="BH4892">
        <v>4180</v>
      </c>
      <c r="BI4892">
        <v>80936</v>
      </c>
      <c r="BJ4892">
        <v>408</v>
      </c>
      <c r="BK4892">
        <v>230</v>
      </c>
      <c r="BL4892">
        <v>223</v>
      </c>
      <c r="BM4892">
        <v>169</v>
      </c>
      <c r="BN4892">
        <v>13</v>
      </c>
      <c r="BO4892">
        <v>7166</v>
      </c>
      <c r="BP4892">
        <v>3549</v>
      </c>
      <c r="BQ4892">
        <v>173</v>
      </c>
      <c r="BR4892">
        <v>15</v>
      </c>
      <c r="BS4892">
        <v>17946</v>
      </c>
      <c r="BT4892">
        <v>8424</v>
      </c>
      <c r="BU4892" s="1">
        <v>41548</v>
      </c>
      <c r="BV4892" s="1">
        <v>41912</v>
      </c>
      <c r="BW4892" s="31">
        <v>1</v>
      </c>
    </row>
    <row r="4893" spans="1:75" hidden="1" x14ac:dyDescent="0.25">
      <c r="A4893" t="s">
        <v>18275</v>
      </c>
      <c r="B4893" t="s">
        <v>18705</v>
      </c>
      <c r="C4893">
        <v>2015</v>
      </c>
      <c r="D4893" t="s">
        <v>18706</v>
      </c>
      <c r="E4893" t="s">
        <v>11668</v>
      </c>
      <c r="F4893" t="s">
        <v>18707</v>
      </c>
      <c r="G4893">
        <v>68756</v>
      </c>
      <c r="H4893">
        <v>-98.029869500000004</v>
      </c>
      <c r="I4893">
        <v>42.1304613</v>
      </c>
      <c r="J4893">
        <v>31</v>
      </c>
      <c r="K4893">
        <v>3</v>
      </c>
      <c r="L4893" t="s">
        <v>18388</v>
      </c>
      <c r="M4893">
        <v>6398</v>
      </c>
      <c r="N4893" t="s">
        <v>80</v>
      </c>
      <c r="O4893" t="s">
        <v>96</v>
      </c>
      <c r="P4893" t="s">
        <v>82</v>
      </c>
      <c r="Q4893" t="s">
        <v>458</v>
      </c>
      <c r="R4893">
        <v>1542</v>
      </c>
      <c r="S4893">
        <v>1542</v>
      </c>
      <c r="T4893">
        <v>1</v>
      </c>
      <c r="U4893">
        <v>0</v>
      </c>
      <c r="V4893">
        <v>0</v>
      </c>
      <c r="W4893">
        <v>0</v>
      </c>
      <c r="X4893">
        <v>2.15</v>
      </c>
      <c r="Y4893">
        <v>0.15</v>
      </c>
      <c r="Z4893">
        <v>2.2999999999999998</v>
      </c>
      <c r="AA4893">
        <v>137828</v>
      </c>
      <c r="AB4893">
        <v>2153</v>
      </c>
      <c r="AC4893">
        <v>0</v>
      </c>
      <c r="AD4893">
        <v>851</v>
      </c>
      <c r="AE4893">
        <v>140832</v>
      </c>
      <c r="AF4893">
        <v>51193</v>
      </c>
      <c r="AG4893">
        <v>22629</v>
      </c>
      <c r="AH4893">
        <v>73822</v>
      </c>
      <c r="AI4893">
        <v>10333</v>
      </c>
      <c r="AJ4893">
        <v>500</v>
      </c>
      <c r="AK4893">
        <v>5166</v>
      </c>
      <c r="AL4893">
        <v>15999</v>
      </c>
      <c r="AM4893">
        <v>31336</v>
      </c>
      <c r="AN4893">
        <v>121157</v>
      </c>
      <c r="AO4893">
        <v>0</v>
      </c>
      <c r="AP4893">
        <v>0</v>
      </c>
      <c r="AQ4893">
        <v>0</v>
      </c>
      <c r="AR4893">
        <v>0</v>
      </c>
      <c r="AS4893">
        <v>0</v>
      </c>
      <c r="AT4893">
        <v>0</v>
      </c>
      <c r="AU4893">
        <v>21291</v>
      </c>
      <c r="AV4893">
        <v>15858</v>
      </c>
      <c r="AW4893">
        <v>618</v>
      </c>
      <c r="AX4893">
        <v>7870</v>
      </c>
      <c r="AY4893">
        <v>593</v>
      </c>
      <c r="AZ4893">
        <v>0</v>
      </c>
      <c r="BA4893">
        <v>1</v>
      </c>
      <c r="BB4893">
        <v>19</v>
      </c>
      <c r="BC4893">
        <v>20</v>
      </c>
      <c r="BD4893">
        <v>76</v>
      </c>
      <c r="BE4893">
        <v>2496</v>
      </c>
      <c r="BF4893">
        <v>25484</v>
      </c>
      <c r="BG4893">
        <v>10441</v>
      </c>
      <c r="BH4893">
        <v>2092</v>
      </c>
      <c r="BI4893">
        <v>59390</v>
      </c>
      <c r="BJ4893">
        <v>50</v>
      </c>
      <c r="BK4893">
        <v>227</v>
      </c>
      <c r="BL4893">
        <v>208</v>
      </c>
      <c r="BM4893">
        <v>125</v>
      </c>
      <c r="BN4893">
        <v>8</v>
      </c>
      <c r="BO4893">
        <v>8814</v>
      </c>
      <c r="BP4893">
        <v>5000</v>
      </c>
      <c r="BQ4893">
        <v>64</v>
      </c>
      <c r="BR4893">
        <v>12</v>
      </c>
      <c r="BS4893">
        <v>11725</v>
      </c>
      <c r="BT4893">
        <v>520</v>
      </c>
      <c r="BU4893" s="1">
        <v>41548</v>
      </c>
      <c r="BV4893" s="1">
        <v>41912</v>
      </c>
      <c r="BW4893" s="31">
        <v>1</v>
      </c>
    </row>
    <row r="4894" spans="1:75" hidden="1" x14ac:dyDescent="0.25">
      <c r="A4894" t="s">
        <v>18275</v>
      </c>
      <c r="B4894" t="s">
        <v>18708</v>
      </c>
      <c r="C4894">
        <v>2015</v>
      </c>
      <c r="D4894" t="s">
        <v>18709</v>
      </c>
      <c r="E4894" t="s">
        <v>18710</v>
      </c>
      <c r="F4894" t="s">
        <v>11915</v>
      </c>
      <c r="G4894">
        <v>68961</v>
      </c>
      <c r="H4894">
        <v>-98.067551399999999</v>
      </c>
      <c r="I4894">
        <v>40.202538799999999</v>
      </c>
      <c r="J4894">
        <v>31</v>
      </c>
      <c r="K4894">
        <v>129</v>
      </c>
      <c r="L4894" t="s">
        <v>18711</v>
      </c>
      <c r="M4894">
        <v>4369</v>
      </c>
      <c r="N4894" t="s">
        <v>80</v>
      </c>
      <c r="O4894" t="s">
        <v>96</v>
      </c>
      <c r="P4894" t="s">
        <v>82</v>
      </c>
      <c r="Q4894" t="s">
        <v>458</v>
      </c>
      <c r="R4894">
        <v>477</v>
      </c>
      <c r="S4894">
        <v>477</v>
      </c>
      <c r="T4894">
        <v>1</v>
      </c>
      <c r="U4894">
        <v>0</v>
      </c>
      <c r="V4894">
        <v>0</v>
      </c>
      <c r="W4894">
        <v>0</v>
      </c>
      <c r="X4894">
        <v>0.3</v>
      </c>
      <c r="Y4894">
        <v>0.34</v>
      </c>
      <c r="Z4894">
        <v>0.64</v>
      </c>
      <c r="AA4894">
        <v>17875</v>
      </c>
      <c r="AB4894">
        <v>614</v>
      </c>
      <c r="AC4894">
        <v>0</v>
      </c>
      <c r="AD4894">
        <v>0</v>
      </c>
      <c r="AE4894">
        <v>18489</v>
      </c>
      <c r="AF4894" t="s">
        <v>84</v>
      </c>
      <c r="AG4894" t="s">
        <v>84</v>
      </c>
      <c r="AH4894" t="s">
        <v>84</v>
      </c>
      <c r="AI4894">
        <v>1788</v>
      </c>
      <c r="AJ4894">
        <v>500</v>
      </c>
      <c r="AK4894">
        <v>0</v>
      </c>
      <c r="AL4894">
        <v>2288</v>
      </c>
      <c r="AM4894" t="s">
        <v>84</v>
      </c>
      <c r="AN4894">
        <v>16836</v>
      </c>
      <c r="AO4894">
        <v>14000</v>
      </c>
      <c r="AP4894">
        <v>0</v>
      </c>
      <c r="AQ4894">
        <v>17000</v>
      </c>
      <c r="AR4894">
        <v>0</v>
      </c>
      <c r="AS4894">
        <v>31000</v>
      </c>
      <c r="AT4894">
        <v>27648</v>
      </c>
      <c r="AU4894">
        <v>12093</v>
      </c>
      <c r="AV4894">
        <v>15858</v>
      </c>
      <c r="AW4894">
        <v>126</v>
      </c>
      <c r="AX4894">
        <v>7870</v>
      </c>
      <c r="AY4894">
        <v>444</v>
      </c>
      <c r="AZ4894">
        <v>0</v>
      </c>
      <c r="BA4894">
        <v>0</v>
      </c>
      <c r="BB4894">
        <v>19</v>
      </c>
      <c r="BC4894">
        <v>19</v>
      </c>
      <c r="BD4894">
        <v>7</v>
      </c>
      <c r="BE4894">
        <v>936</v>
      </c>
      <c r="BF4894">
        <v>1990</v>
      </c>
      <c r="BG4894">
        <v>38</v>
      </c>
      <c r="BH4894">
        <v>188</v>
      </c>
      <c r="BI4894">
        <v>1698</v>
      </c>
      <c r="BJ4894">
        <v>0</v>
      </c>
      <c r="BK4894">
        <v>9</v>
      </c>
      <c r="BL4894">
        <v>5</v>
      </c>
      <c r="BM4894">
        <v>5</v>
      </c>
      <c r="BN4894">
        <v>0</v>
      </c>
      <c r="BO4894">
        <v>45</v>
      </c>
      <c r="BP4894">
        <v>45</v>
      </c>
      <c r="BQ4894">
        <v>0</v>
      </c>
      <c r="BR4894">
        <v>5</v>
      </c>
      <c r="BS4894">
        <v>1235</v>
      </c>
      <c r="BT4894">
        <v>25</v>
      </c>
      <c r="BU4894" s="1">
        <v>41548</v>
      </c>
      <c r="BV4894" s="1">
        <v>41912</v>
      </c>
      <c r="BW4894" s="31">
        <v>1</v>
      </c>
    </row>
    <row r="4895" spans="1:75" hidden="1" x14ac:dyDescent="0.25">
      <c r="A4895" t="s">
        <v>18275</v>
      </c>
      <c r="B4895" t="s">
        <v>18712</v>
      </c>
      <c r="C4895">
        <v>2015</v>
      </c>
      <c r="D4895" t="s">
        <v>18713</v>
      </c>
      <c r="E4895" t="s">
        <v>18714</v>
      </c>
      <c r="F4895" t="s">
        <v>18715</v>
      </c>
      <c r="G4895">
        <v>68758</v>
      </c>
      <c r="H4895">
        <v>-97.776323199999993</v>
      </c>
      <c r="I4895">
        <v>41.746665499999999</v>
      </c>
      <c r="J4895">
        <v>31</v>
      </c>
      <c r="K4895">
        <v>119</v>
      </c>
      <c r="L4895" t="s">
        <v>1079</v>
      </c>
      <c r="M4895">
        <v>35174</v>
      </c>
      <c r="N4895" t="s">
        <v>80</v>
      </c>
      <c r="O4895" t="s">
        <v>96</v>
      </c>
      <c r="P4895" t="s">
        <v>82</v>
      </c>
      <c r="Q4895" t="s">
        <v>458</v>
      </c>
      <c r="R4895">
        <v>726</v>
      </c>
      <c r="S4895">
        <v>726</v>
      </c>
      <c r="T4895">
        <v>1</v>
      </c>
      <c r="U4895">
        <v>0</v>
      </c>
      <c r="V4895">
        <v>0</v>
      </c>
      <c r="W4895">
        <v>0</v>
      </c>
      <c r="X4895">
        <v>1</v>
      </c>
      <c r="Y4895">
        <v>0.25</v>
      </c>
      <c r="Z4895">
        <v>1.25</v>
      </c>
      <c r="AA4895">
        <v>39700</v>
      </c>
      <c r="AB4895">
        <v>712</v>
      </c>
      <c r="AC4895">
        <v>0</v>
      </c>
      <c r="AD4895">
        <v>784</v>
      </c>
      <c r="AE4895">
        <v>41196</v>
      </c>
      <c r="AF4895" t="s">
        <v>84</v>
      </c>
      <c r="AG4895" t="s">
        <v>84</v>
      </c>
      <c r="AH4895" t="s">
        <v>84</v>
      </c>
      <c r="AI4895">
        <v>5129</v>
      </c>
      <c r="AJ4895">
        <v>115</v>
      </c>
      <c r="AK4895">
        <v>130</v>
      </c>
      <c r="AL4895">
        <v>5374</v>
      </c>
      <c r="AM4895" t="s">
        <v>84</v>
      </c>
      <c r="AN4895">
        <v>37148</v>
      </c>
      <c r="AO4895">
        <v>0</v>
      </c>
      <c r="AP4895">
        <v>0</v>
      </c>
      <c r="AQ4895">
        <v>0</v>
      </c>
      <c r="AR4895">
        <v>60000</v>
      </c>
      <c r="AS4895">
        <v>60000</v>
      </c>
      <c r="AT4895">
        <v>60000</v>
      </c>
      <c r="AU4895">
        <v>16733</v>
      </c>
      <c r="AV4895">
        <v>12</v>
      </c>
      <c r="AW4895">
        <v>196</v>
      </c>
      <c r="AX4895">
        <v>0</v>
      </c>
      <c r="AY4895">
        <v>236</v>
      </c>
      <c r="AZ4895">
        <v>2</v>
      </c>
      <c r="BA4895">
        <v>1</v>
      </c>
      <c r="BB4895">
        <v>19</v>
      </c>
      <c r="BC4895">
        <v>20</v>
      </c>
      <c r="BD4895">
        <v>16</v>
      </c>
      <c r="BE4895">
        <v>1664</v>
      </c>
      <c r="BF4895">
        <v>9320</v>
      </c>
      <c r="BG4895">
        <v>391</v>
      </c>
      <c r="BH4895">
        <v>926</v>
      </c>
      <c r="BI4895">
        <v>6397</v>
      </c>
      <c r="BJ4895">
        <v>4</v>
      </c>
      <c r="BK4895">
        <v>13</v>
      </c>
      <c r="BL4895">
        <v>22</v>
      </c>
      <c r="BM4895">
        <v>13</v>
      </c>
      <c r="BN4895">
        <v>5</v>
      </c>
      <c r="BO4895">
        <v>473</v>
      </c>
      <c r="BP4895">
        <v>299</v>
      </c>
      <c r="BQ4895">
        <v>98</v>
      </c>
      <c r="BR4895">
        <v>8</v>
      </c>
      <c r="BS4895">
        <v>2139</v>
      </c>
      <c r="BT4895">
        <v>104</v>
      </c>
      <c r="BU4895" s="1">
        <v>41548</v>
      </c>
      <c r="BV4895" s="1">
        <v>41912</v>
      </c>
      <c r="BW4895" s="31">
        <v>1</v>
      </c>
    </row>
    <row r="4896" spans="1:75" hidden="1" x14ac:dyDescent="0.25">
      <c r="A4896" t="s">
        <v>18275</v>
      </c>
      <c r="B4896" t="s">
        <v>18716</v>
      </c>
      <c r="C4896">
        <v>2015</v>
      </c>
      <c r="D4896" t="s">
        <v>18717</v>
      </c>
      <c r="E4896" t="s">
        <v>18718</v>
      </c>
      <c r="F4896" t="s">
        <v>18719</v>
      </c>
      <c r="G4896">
        <v>68760</v>
      </c>
      <c r="H4896">
        <v>-97.924869999999999</v>
      </c>
      <c r="I4896">
        <v>42.735807000000001</v>
      </c>
      <c r="J4896">
        <v>31</v>
      </c>
      <c r="K4896">
        <v>107</v>
      </c>
      <c r="L4896" t="s">
        <v>7196</v>
      </c>
      <c r="M4896">
        <v>8482</v>
      </c>
      <c r="N4896" t="s">
        <v>80</v>
      </c>
      <c r="O4896" t="s">
        <v>96</v>
      </c>
      <c r="P4896" t="s">
        <v>82</v>
      </c>
      <c r="Q4896" t="s">
        <v>458</v>
      </c>
      <c r="R4896">
        <v>357</v>
      </c>
      <c r="S4896">
        <v>357</v>
      </c>
      <c r="T4896">
        <v>1</v>
      </c>
      <c r="U4896">
        <v>0</v>
      </c>
      <c r="V4896">
        <v>0</v>
      </c>
      <c r="W4896">
        <v>0</v>
      </c>
      <c r="X4896">
        <v>0.5</v>
      </c>
      <c r="Y4896">
        <v>0</v>
      </c>
      <c r="Z4896">
        <v>0.5</v>
      </c>
      <c r="AA4896">
        <v>21500</v>
      </c>
      <c r="AB4896">
        <v>200</v>
      </c>
      <c r="AC4896">
        <v>0</v>
      </c>
      <c r="AD4896">
        <v>1222</v>
      </c>
      <c r="AE4896">
        <v>22922</v>
      </c>
      <c r="AF4896" t="s">
        <v>84</v>
      </c>
      <c r="AG4896" t="s">
        <v>84</v>
      </c>
      <c r="AH4896" t="s">
        <v>84</v>
      </c>
      <c r="AI4896">
        <v>6000</v>
      </c>
      <c r="AJ4896">
        <v>0</v>
      </c>
      <c r="AK4896">
        <v>0</v>
      </c>
      <c r="AL4896">
        <v>6000</v>
      </c>
      <c r="AM4896" t="s">
        <v>84</v>
      </c>
      <c r="AN4896">
        <v>21096</v>
      </c>
      <c r="AO4896">
        <v>0</v>
      </c>
      <c r="AP4896">
        <v>0</v>
      </c>
      <c r="AQ4896">
        <v>0</v>
      </c>
      <c r="AR4896">
        <v>0</v>
      </c>
      <c r="AS4896">
        <v>0</v>
      </c>
      <c r="AT4896">
        <v>0</v>
      </c>
      <c r="AU4896">
        <v>9410</v>
      </c>
      <c r="AV4896">
        <v>0</v>
      </c>
      <c r="AW4896">
        <v>373</v>
      </c>
      <c r="AX4896">
        <v>0</v>
      </c>
      <c r="AY4896">
        <v>303</v>
      </c>
      <c r="AZ4896">
        <v>0</v>
      </c>
      <c r="BA4896">
        <v>0</v>
      </c>
      <c r="BB4896">
        <v>19</v>
      </c>
      <c r="BC4896">
        <v>19</v>
      </c>
      <c r="BD4896">
        <v>27</v>
      </c>
      <c r="BE4896">
        <v>1040</v>
      </c>
      <c r="BF4896">
        <v>2668</v>
      </c>
      <c r="BG4896">
        <v>260</v>
      </c>
      <c r="BH4896">
        <v>301</v>
      </c>
      <c r="BI4896">
        <v>2675</v>
      </c>
      <c r="BJ4896">
        <v>0</v>
      </c>
      <c r="BK4896">
        <v>0</v>
      </c>
      <c r="BL4896">
        <v>3</v>
      </c>
      <c r="BM4896">
        <v>3</v>
      </c>
      <c r="BN4896">
        <v>0</v>
      </c>
      <c r="BO4896">
        <v>60</v>
      </c>
      <c r="BP4896">
        <v>60</v>
      </c>
      <c r="BQ4896">
        <v>0</v>
      </c>
      <c r="BR4896">
        <v>9</v>
      </c>
      <c r="BS4896">
        <v>1236</v>
      </c>
      <c r="BT4896">
        <v>200</v>
      </c>
      <c r="BU4896" s="1">
        <v>41548</v>
      </c>
      <c r="BV4896" s="1">
        <v>41912</v>
      </c>
      <c r="BW4896" s="31">
        <v>1</v>
      </c>
    </row>
    <row r="4897" spans="1:75" hidden="1" x14ac:dyDescent="0.25">
      <c r="A4897" t="s">
        <v>18275</v>
      </c>
      <c r="B4897" t="s">
        <v>18720</v>
      </c>
      <c r="C4897">
        <v>2015</v>
      </c>
      <c r="D4897" t="s">
        <v>13063</v>
      </c>
      <c r="E4897" t="s">
        <v>18721</v>
      </c>
      <c r="F4897" t="s">
        <v>3631</v>
      </c>
      <c r="G4897">
        <v>68701</v>
      </c>
      <c r="H4897">
        <v>-97.410440699999995</v>
      </c>
      <c r="I4897">
        <v>42.036475199999998</v>
      </c>
      <c r="J4897">
        <v>31</v>
      </c>
      <c r="K4897">
        <v>119</v>
      </c>
      <c r="L4897" t="s">
        <v>1079</v>
      </c>
      <c r="M4897">
        <v>35174</v>
      </c>
      <c r="N4897" t="s">
        <v>80</v>
      </c>
      <c r="O4897" t="s">
        <v>96</v>
      </c>
      <c r="P4897" t="s">
        <v>82</v>
      </c>
      <c r="Q4897" t="s">
        <v>458</v>
      </c>
      <c r="R4897">
        <v>24523</v>
      </c>
      <c r="S4897">
        <v>24523</v>
      </c>
      <c r="T4897">
        <v>1</v>
      </c>
      <c r="U4897">
        <v>0</v>
      </c>
      <c r="V4897">
        <v>0</v>
      </c>
      <c r="W4897">
        <v>2</v>
      </c>
      <c r="X4897">
        <v>4</v>
      </c>
      <c r="Y4897">
        <v>10.69</v>
      </c>
      <c r="Z4897">
        <v>14.69</v>
      </c>
      <c r="AA4897">
        <v>1408376</v>
      </c>
      <c r="AB4897">
        <v>5209</v>
      </c>
      <c r="AC4897">
        <v>0</v>
      </c>
      <c r="AD4897">
        <v>2329</v>
      </c>
      <c r="AE4897">
        <v>1415914</v>
      </c>
      <c r="AF4897">
        <v>664893</v>
      </c>
      <c r="AG4897">
        <v>236423</v>
      </c>
      <c r="AH4897">
        <v>901316</v>
      </c>
      <c r="AI4897">
        <v>163917</v>
      </c>
      <c r="AJ4897">
        <v>43145</v>
      </c>
      <c r="AK4897">
        <v>38322</v>
      </c>
      <c r="AL4897">
        <v>245384</v>
      </c>
      <c r="AM4897">
        <v>190419</v>
      </c>
      <c r="AN4897">
        <v>1337119</v>
      </c>
      <c r="AO4897">
        <v>0</v>
      </c>
      <c r="AP4897">
        <v>0</v>
      </c>
      <c r="AQ4897">
        <v>0</v>
      </c>
      <c r="AR4897">
        <v>0</v>
      </c>
      <c r="AS4897">
        <v>0</v>
      </c>
      <c r="AT4897">
        <v>0</v>
      </c>
      <c r="AU4897">
        <v>77292</v>
      </c>
      <c r="AV4897">
        <v>60605</v>
      </c>
      <c r="AW4897">
        <v>6209</v>
      </c>
      <c r="AX4897">
        <v>7973</v>
      </c>
      <c r="AY4897">
        <v>3458</v>
      </c>
      <c r="AZ4897">
        <v>0</v>
      </c>
      <c r="BA4897">
        <v>21</v>
      </c>
      <c r="BB4897">
        <v>19</v>
      </c>
      <c r="BC4897">
        <v>40</v>
      </c>
      <c r="BD4897">
        <v>213</v>
      </c>
      <c r="BE4897">
        <v>3276</v>
      </c>
      <c r="BF4897">
        <v>147042</v>
      </c>
      <c r="BG4897">
        <v>8539</v>
      </c>
      <c r="BH4897">
        <v>14776</v>
      </c>
      <c r="BI4897">
        <v>295542</v>
      </c>
      <c r="BJ4897">
        <v>1062</v>
      </c>
      <c r="BK4897">
        <v>1486</v>
      </c>
      <c r="BL4897">
        <v>462</v>
      </c>
      <c r="BM4897">
        <v>279</v>
      </c>
      <c r="BN4897">
        <v>12</v>
      </c>
      <c r="BO4897">
        <v>15759</v>
      </c>
      <c r="BP4897">
        <v>11718</v>
      </c>
      <c r="BQ4897">
        <v>108</v>
      </c>
      <c r="BR4897">
        <v>24</v>
      </c>
      <c r="BS4897">
        <v>26411</v>
      </c>
      <c r="BT4897">
        <v>5000</v>
      </c>
      <c r="BU4897" s="1">
        <v>41548</v>
      </c>
      <c r="BV4897" s="1">
        <v>41912</v>
      </c>
      <c r="BW4897" s="31">
        <v>1</v>
      </c>
    </row>
    <row r="4898" spans="1:75" hidden="1" x14ac:dyDescent="0.25">
      <c r="A4898" t="s">
        <v>18275</v>
      </c>
      <c r="B4898" t="s">
        <v>18722</v>
      </c>
      <c r="C4898">
        <v>2015</v>
      </c>
      <c r="D4898" t="s">
        <v>18723</v>
      </c>
      <c r="E4898" t="s">
        <v>18724</v>
      </c>
      <c r="F4898" t="s">
        <v>18725</v>
      </c>
      <c r="G4898">
        <v>68649</v>
      </c>
      <c r="H4898">
        <v>-96.780244600000003</v>
      </c>
      <c r="I4898">
        <v>41.468564299999997</v>
      </c>
      <c r="J4898">
        <v>31</v>
      </c>
      <c r="K4898">
        <v>53</v>
      </c>
      <c r="L4898" t="s">
        <v>4469</v>
      </c>
      <c r="M4898">
        <v>36744</v>
      </c>
      <c r="N4898" t="s">
        <v>80</v>
      </c>
      <c r="O4898" t="s">
        <v>96</v>
      </c>
      <c r="P4898" t="s">
        <v>82</v>
      </c>
      <c r="Q4898" t="s">
        <v>458</v>
      </c>
      <c r="R4898">
        <v>1202</v>
      </c>
      <c r="S4898">
        <v>1202</v>
      </c>
      <c r="T4898">
        <v>1</v>
      </c>
      <c r="U4898">
        <v>0</v>
      </c>
      <c r="V4898">
        <v>0</v>
      </c>
      <c r="W4898">
        <v>0</v>
      </c>
      <c r="X4898">
        <v>1</v>
      </c>
      <c r="Y4898">
        <v>0.1</v>
      </c>
      <c r="Z4898">
        <v>1.1000000000000001</v>
      </c>
      <c r="AA4898">
        <v>35300</v>
      </c>
      <c r="AB4898">
        <v>883</v>
      </c>
      <c r="AC4898">
        <v>0</v>
      </c>
      <c r="AD4898">
        <v>11777</v>
      </c>
      <c r="AE4898">
        <v>47960</v>
      </c>
      <c r="AF4898" t="s">
        <v>84</v>
      </c>
      <c r="AG4898" t="s">
        <v>84</v>
      </c>
      <c r="AH4898" t="s">
        <v>84</v>
      </c>
      <c r="AI4898">
        <v>5248</v>
      </c>
      <c r="AJ4898">
        <v>1450</v>
      </c>
      <c r="AK4898">
        <v>2694</v>
      </c>
      <c r="AL4898">
        <v>9392</v>
      </c>
      <c r="AM4898" t="s">
        <v>84</v>
      </c>
      <c r="AN4898">
        <v>54591</v>
      </c>
      <c r="AO4898">
        <v>0</v>
      </c>
      <c r="AP4898">
        <v>0</v>
      </c>
      <c r="AQ4898">
        <v>0</v>
      </c>
      <c r="AR4898">
        <v>0</v>
      </c>
      <c r="AS4898">
        <v>0</v>
      </c>
      <c r="AT4898">
        <v>0</v>
      </c>
      <c r="AU4898">
        <v>10616</v>
      </c>
      <c r="AV4898">
        <v>15858</v>
      </c>
      <c r="AW4898">
        <v>236</v>
      </c>
      <c r="AX4898">
        <v>7870</v>
      </c>
      <c r="AY4898">
        <v>873</v>
      </c>
      <c r="AZ4898">
        <v>0</v>
      </c>
      <c r="BA4898">
        <v>4</v>
      </c>
      <c r="BB4898">
        <v>19</v>
      </c>
      <c r="BC4898">
        <v>23</v>
      </c>
      <c r="BD4898">
        <v>22</v>
      </c>
      <c r="BE4898">
        <v>1716</v>
      </c>
      <c r="BF4898">
        <v>13253</v>
      </c>
      <c r="BG4898">
        <v>203</v>
      </c>
      <c r="BH4898">
        <v>1968</v>
      </c>
      <c r="BI4898">
        <v>11753</v>
      </c>
      <c r="BJ4898">
        <v>0</v>
      </c>
      <c r="BK4898">
        <v>24</v>
      </c>
      <c r="BL4898">
        <v>34</v>
      </c>
      <c r="BM4898">
        <v>29</v>
      </c>
      <c r="BN4898">
        <v>0</v>
      </c>
      <c r="BO4898">
        <v>681</v>
      </c>
      <c r="BP4898">
        <v>609</v>
      </c>
      <c r="BQ4898">
        <v>0</v>
      </c>
      <c r="BR4898">
        <v>13</v>
      </c>
      <c r="BS4898">
        <v>4065</v>
      </c>
      <c r="BT4898">
        <v>468</v>
      </c>
      <c r="BU4898" s="1">
        <v>41548</v>
      </c>
      <c r="BV4898" s="1">
        <v>41912</v>
      </c>
      <c r="BW4898" s="31">
        <v>1</v>
      </c>
    </row>
    <row r="4899" spans="1:75" hidden="1" x14ac:dyDescent="0.25">
      <c r="A4899" t="s">
        <v>18275</v>
      </c>
      <c r="B4899" t="s">
        <v>18726</v>
      </c>
      <c r="C4899">
        <v>2015</v>
      </c>
      <c r="D4899" t="s">
        <v>18727</v>
      </c>
      <c r="E4899" t="s">
        <v>18728</v>
      </c>
      <c r="F4899" t="s">
        <v>18729</v>
      </c>
      <c r="G4899">
        <v>68859</v>
      </c>
      <c r="H4899">
        <v>-98.774039000000002</v>
      </c>
      <c r="I4899">
        <v>41.495815999999998</v>
      </c>
      <c r="J4899">
        <v>31</v>
      </c>
      <c r="K4899">
        <v>175</v>
      </c>
      <c r="L4899" t="s">
        <v>1216</v>
      </c>
      <c r="M4899">
        <v>4204</v>
      </c>
      <c r="N4899" t="s">
        <v>121</v>
      </c>
      <c r="O4899" t="s">
        <v>96</v>
      </c>
      <c r="P4899" t="s">
        <v>82</v>
      </c>
      <c r="Q4899" t="s">
        <v>458</v>
      </c>
      <c r="R4899">
        <v>292</v>
      </c>
      <c r="S4899">
        <v>292</v>
      </c>
      <c r="T4899">
        <v>1</v>
      </c>
      <c r="U4899">
        <v>0</v>
      </c>
      <c r="V4899">
        <v>0</v>
      </c>
      <c r="W4899">
        <v>0</v>
      </c>
      <c r="X4899">
        <v>0</v>
      </c>
      <c r="Y4899">
        <v>0</v>
      </c>
      <c r="Z4899">
        <v>0</v>
      </c>
      <c r="AA4899">
        <v>4800</v>
      </c>
      <c r="AB4899">
        <v>200</v>
      </c>
      <c r="AC4899">
        <v>0</v>
      </c>
      <c r="AD4899">
        <v>6475</v>
      </c>
      <c r="AE4899">
        <v>11475</v>
      </c>
      <c r="AF4899" t="s">
        <v>84</v>
      </c>
      <c r="AG4899" t="s">
        <v>84</v>
      </c>
      <c r="AH4899" t="s">
        <v>84</v>
      </c>
      <c r="AI4899">
        <v>1200</v>
      </c>
      <c r="AJ4899">
        <v>0</v>
      </c>
      <c r="AK4899">
        <v>0</v>
      </c>
      <c r="AL4899">
        <v>1200</v>
      </c>
      <c r="AM4899" t="s">
        <v>84</v>
      </c>
      <c r="AN4899">
        <v>2750</v>
      </c>
      <c r="AO4899">
        <v>0</v>
      </c>
      <c r="AP4899">
        <v>0</v>
      </c>
      <c r="AQ4899">
        <v>0</v>
      </c>
      <c r="AR4899">
        <v>0</v>
      </c>
      <c r="AS4899">
        <v>0</v>
      </c>
      <c r="AT4899">
        <v>0</v>
      </c>
      <c r="AU4899">
        <v>7516</v>
      </c>
      <c r="AV4899">
        <v>0</v>
      </c>
      <c r="AW4899">
        <v>129</v>
      </c>
      <c r="AX4899">
        <v>0</v>
      </c>
      <c r="AY4899">
        <v>112</v>
      </c>
      <c r="AZ4899">
        <v>0</v>
      </c>
      <c r="BA4899">
        <v>0</v>
      </c>
      <c r="BB4899">
        <v>19</v>
      </c>
      <c r="BC4899">
        <v>19</v>
      </c>
      <c r="BD4899">
        <v>17</v>
      </c>
      <c r="BE4899">
        <v>468</v>
      </c>
      <c r="BF4899">
        <v>1482</v>
      </c>
      <c r="BG4899">
        <v>248</v>
      </c>
      <c r="BH4899">
        <v>546</v>
      </c>
      <c r="BI4899">
        <v>1768</v>
      </c>
      <c r="BJ4899">
        <v>0</v>
      </c>
      <c r="BK4899">
        <v>1</v>
      </c>
      <c r="BL4899">
        <v>144</v>
      </c>
      <c r="BM4899">
        <v>144</v>
      </c>
      <c r="BN4899">
        <v>0</v>
      </c>
      <c r="BO4899">
        <v>3456</v>
      </c>
      <c r="BP4899">
        <v>3456</v>
      </c>
      <c r="BQ4899">
        <v>0</v>
      </c>
      <c r="BR4899">
        <v>5</v>
      </c>
      <c r="BS4899">
        <v>841</v>
      </c>
      <c r="BT4899">
        <v>520</v>
      </c>
      <c r="BU4899" s="1">
        <v>41456</v>
      </c>
      <c r="BV4899" s="1">
        <v>41820</v>
      </c>
      <c r="BW4899" s="31">
        <v>1</v>
      </c>
    </row>
    <row r="4900" spans="1:75" hidden="1" x14ac:dyDescent="0.25">
      <c r="A4900" t="s">
        <v>18275</v>
      </c>
      <c r="B4900" t="s">
        <v>18730</v>
      </c>
      <c r="C4900">
        <v>2015</v>
      </c>
      <c r="D4900" t="s">
        <v>18731</v>
      </c>
      <c r="E4900" t="s">
        <v>18732</v>
      </c>
      <c r="F4900" t="s">
        <v>18733</v>
      </c>
      <c r="G4900">
        <v>69101</v>
      </c>
      <c r="H4900">
        <v>-100.76354910000001</v>
      </c>
      <c r="I4900">
        <v>41.136561700000001</v>
      </c>
      <c r="J4900">
        <v>31</v>
      </c>
      <c r="K4900">
        <v>111</v>
      </c>
      <c r="L4900" t="s">
        <v>507</v>
      </c>
      <c r="M4900">
        <v>35815</v>
      </c>
      <c r="N4900" t="s">
        <v>80</v>
      </c>
      <c r="O4900" t="s">
        <v>96</v>
      </c>
      <c r="P4900" t="s">
        <v>82</v>
      </c>
      <c r="Q4900" t="s">
        <v>458</v>
      </c>
      <c r="R4900">
        <v>24534</v>
      </c>
      <c r="S4900">
        <v>24534</v>
      </c>
      <c r="T4900">
        <v>1</v>
      </c>
      <c r="U4900">
        <v>0</v>
      </c>
      <c r="V4900">
        <v>0</v>
      </c>
      <c r="W4900">
        <v>2</v>
      </c>
      <c r="X4900">
        <v>6</v>
      </c>
      <c r="Y4900">
        <v>10.1</v>
      </c>
      <c r="Z4900">
        <v>16.100000000000001</v>
      </c>
      <c r="AA4900">
        <v>1118084</v>
      </c>
      <c r="AB4900">
        <v>5332</v>
      </c>
      <c r="AC4900">
        <v>0</v>
      </c>
      <c r="AD4900">
        <v>1532</v>
      </c>
      <c r="AE4900">
        <v>1124948</v>
      </c>
      <c r="AF4900">
        <v>643101</v>
      </c>
      <c r="AG4900">
        <v>202325</v>
      </c>
      <c r="AH4900">
        <v>845426</v>
      </c>
      <c r="AI4900">
        <v>101577</v>
      </c>
      <c r="AJ4900">
        <v>15565</v>
      </c>
      <c r="AK4900">
        <v>0</v>
      </c>
      <c r="AL4900">
        <v>117142</v>
      </c>
      <c r="AM4900">
        <v>155916</v>
      </c>
      <c r="AN4900">
        <v>1118484</v>
      </c>
      <c r="AO4900">
        <v>0</v>
      </c>
      <c r="AP4900">
        <v>0</v>
      </c>
      <c r="AQ4900">
        <v>0</v>
      </c>
      <c r="AR4900">
        <v>0</v>
      </c>
      <c r="AS4900">
        <v>0</v>
      </c>
      <c r="AT4900">
        <v>0</v>
      </c>
      <c r="AU4900">
        <v>101840</v>
      </c>
      <c r="AV4900">
        <v>16067</v>
      </c>
      <c r="AW4900">
        <v>4609</v>
      </c>
      <c r="AX4900">
        <v>7919</v>
      </c>
      <c r="AY4900">
        <v>5364</v>
      </c>
      <c r="AZ4900">
        <v>0</v>
      </c>
      <c r="BA4900">
        <v>8</v>
      </c>
      <c r="BB4900">
        <v>19</v>
      </c>
      <c r="BC4900">
        <v>27</v>
      </c>
      <c r="BD4900">
        <v>89</v>
      </c>
      <c r="BE4900">
        <v>3348</v>
      </c>
      <c r="BF4900">
        <v>109665</v>
      </c>
      <c r="BG4900">
        <v>5042</v>
      </c>
      <c r="BH4900">
        <v>10602</v>
      </c>
      <c r="BI4900">
        <v>220127</v>
      </c>
      <c r="BJ4900">
        <v>940</v>
      </c>
      <c r="BK4900">
        <v>610</v>
      </c>
      <c r="BL4900">
        <v>403</v>
      </c>
      <c r="BM4900">
        <v>251</v>
      </c>
      <c r="BN4900">
        <v>74</v>
      </c>
      <c r="BO4900">
        <v>9844</v>
      </c>
      <c r="BP4900">
        <v>6024</v>
      </c>
      <c r="BQ4900">
        <v>1480</v>
      </c>
      <c r="BR4900">
        <v>22</v>
      </c>
      <c r="BS4900">
        <v>24116</v>
      </c>
      <c r="BT4900">
        <v>2576</v>
      </c>
      <c r="BU4900" s="1">
        <v>41548</v>
      </c>
      <c r="BV4900" s="1">
        <v>41912</v>
      </c>
      <c r="BW4900" s="31">
        <v>1</v>
      </c>
    </row>
    <row r="4901" spans="1:75" hidden="1" x14ac:dyDescent="0.25">
      <c r="A4901" t="s">
        <v>18275</v>
      </c>
      <c r="B4901" t="s">
        <v>18734</v>
      </c>
      <c r="C4901">
        <v>2015</v>
      </c>
      <c r="D4901" t="s">
        <v>18735</v>
      </c>
      <c r="E4901" t="s">
        <v>18736</v>
      </c>
      <c r="F4901" t="s">
        <v>3582</v>
      </c>
      <c r="G4901">
        <v>68761</v>
      </c>
      <c r="H4901">
        <v>-97.966200000000001</v>
      </c>
      <c r="I4901">
        <v>42.069608000000002</v>
      </c>
      <c r="J4901">
        <v>31</v>
      </c>
      <c r="K4901">
        <v>3</v>
      </c>
      <c r="L4901" t="s">
        <v>18388</v>
      </c>
      <c r="M4901">
        <v>6398</v>
      </c>
      <c r="N4901" t="s">
        <v>80</v>
      </c>
      <c r="O4901" t="s">
        <v>96</v>
      </c>
      <c r="P4901" t="s">
        <v>82</v>
      </c>
      <c r="Q4901" t="s">
        <v>458</v>
      </c>
      <c r="R4901">
        <v>306</v>
      </c>
      <c r="S4901">
        <v>306</v>
      </c>
      <c r="T4901">
        <v>1</v>
      </c>
      <c r="U4901">
        <v>0</v>
      </c>
      <c r="V4901">
        <v>0</v>
      </c>
      <c r="W4901">
        <v>0</v>
      </c>
      <c r="X4901">
        <v>0.5</v>
      </c>
      <c r="Y4901">
        <v>0</v>
      </c>
      <c r="Z4901">
        <v>0.5</v>
      </c>
      <c r="AA4901">
        <v>14516</v>
      </c>
      <c r="AB4901">
        <v>620</v>
      </c>
      <c r="AC4901">
        <v>0</v>
      </c>
      <c r="AD4901">
        <v>750</v>
      </c>
      <c r="AE4901">
        <v>15886</v>
      </c>
      <c r="AF4901" t="s">
        <v>84</v>
      </c>
      <c r="AG4901" t="s">
        <v>84</v>
      </c>
      <c r="AH4901" t="s">
        <v>84</v>
      </c>
      <c r="AI4901">
        <v>1731</v>
      </c>
      <c r="AJ4901">
        <v>0</v>
      </c>
      <c r="AK4901">
        <v>0</v>
      </c>
      <c r="AL4901">
        <v>1731</v>
      </c>
      <c r="AM4901" t="s">
        <v>84</v>
      </c>
      <c r="AN4901">
        <v>14619</v>
      </c>
      <c r="AO4901">
        <v>0</v>
      </c>
      <c r="AP4901">
        <v>0</v>
      </c>
      <c r="AQ4901">
        <v>0</v>
      </c>
      <c r="AR4901">
        <v>0</v>
      </c>
      <c r="AS4901">
        <v>0</v>
      </c>
      <c r="AT4901">
        <v>0</v>
      </c>
      <c r="AU4901">
        <v>5368</v>
      </c>
      <c r="AV4901">
        <v>0</v>
      </c>
      <c r="AW4901">
        <v>110</v>
      </c>
      <c r="AX4901">
        <v>0</v>
      </c>
      <c r="AY4901">
        <v>344</v>
      </c>
      <c r="AZ4901">
        <v>0</v>
      </c>
      <c r="BA4901">
        <v>0</v>
      </c>
      <c r="BB4901">
        <v>19</v>
      </c>
      <c r="BC4901">
        <v>19</v>
      </c>
      <c r="BD4901">
        <v>29</v>
      </c>
      <c r="BE4901">
        <v>936</v>
      </c>
      <c r="BF4901">
        <v>2500</v>
      </c>
      <c r="BG4901">
        <v>150</v>
      </c>
      <c r="BH4901">
        <v>138</v>
      </c>
      <c r="BI4901">
        <v>2507</v>
      </c>
      <c r="BJ4901">
        <v>0</v>
      </c>
      <c r="BK4901">
        <v>0</v>
      </c>
      <c r="BL4901">
        <v>125</v>
      </c>
      <c r="BM4901">
        <v>20</v>
      </c>
      <c r="BN4901">
        <v>31</v>
      </c>
      <c r="BO4901">
        <v>719</v>
      </c>
      <c r="BP4901">
        <v>120</v>
      </c>
      <c r="BQ4901">
        <v>155</v>
      </c>
      <c r="BR4901">
        <v>3</v>
      </c>
      <c r="BS4901">
        <v>454</v>
      </c>
      <c r="BT4901">
        <v>50</v>
      </c>
      <c r="BU4901" s="1">
        <v>41548</v>
      </c>
      <c r="BV4901" s="1">
        <v>41912</v>
      </c>
      <c r="BW4901" s="31">
        <v>1</v>
      </c>
    </row>
    <row r="4902" spans="1:75" hidden="1" x14ac:dyDescent="0.25">
      <c r="A4902" t="s">
        <v>18275</v>
      </c>
      <c r="B4902" t="s">
        <v>18737</v>
      </c>
      <c r="C4902">
        <v>2015</v>
      </c>
      <c r="D4902" t="s">
        <v>2328</v>
      </c>
      <c r="E4902" t="s">
        <v>18738</v>
      </c>
      <c r="F4902" t="s">
        <v>2330</v>
      </c>
      <c r="G4902">
        <v>68045</v>
      </c>
      <c r="H4902">
        <v>-96.467712599999999</v>
      </c>
      <c r="I4902">
        <v>41.835696599999999</v>
      </c>
      <c r="J4902">
        <v>31</v>
      </c>
      <c r="K4902">
        <v>21</v>
      </c>
      <c r="L4902" t="s">
        <v>5621</v>
      </c>
      <c r="M4902">
        <v>6573</v>
      </c>
      <c r="N4902" t="s">
        <v>80</v>
      </c>
      <c r="O4902" t="s">
        <v>96</v>
      </c>
      <c r="P4902" t="s">
        <v>82</v>
      </c>
      <c r="Q4902" t="s">
        <v>458</v>
      </c>
      <c r="R4902">
        <v>1202</v>
      </c>
      <c r="S4902">
        <v>1202</v>
      </c>
      <c r="T4902">
        <v>1</v>
      </c>
      <c r="U4902">
        <v>0</v>
      </c>
      <c r="V4902">
        <v>0</v>
      </c>
      <c r="W4902">
        <v>0</v>
      </c>
      <c r="X4902">
        <v>1</v>
      </c>
      <c r="Y4902">
        <v>0.25</v>
      </c>
      <c r="Z4902">
        <v>1.25</v>
      </c>
      <c r="AA4902">
        <v>75930</v>
      </c>
      <c r="AB4902">
        <v>1820</v>
      </c>
      <c r="AC4902">
        <v>0</v>
      </c>
      <c r="AD4902">
        <v>20000</v>
      </c>
      <c r="AE4902">
        <v>97750</v>
      </c>
      <c r="AF4902" t="s">
        <v>84</v>
      </c>
      <c r="AG4902" t="s">
        <v>84</v>
      </c>
      <c r="AH4902" t="s">
        <v>84</v>
      </c>
      <c r="AI4902">
        <v>20845</v>
      </c>
      <c r="AJ4902">
        <v>500</v>
      </c>
      <c r="AK4902">
        <v>1500</v>
      </c>
      <c r="AL4902">
        <v>22845</v>
      </c>
      <c r="AM4902" t="s">
        <v>84</v>
      </c>
      <c r="AN4902">
        <v>89535</v>
      </c>
      <c r="AO4902">
        <v>0</v>
      </c>
      <c r="AP4902">
        <v>0</v>
      </c>
      <c r="AQ4902">
        <v>0</v>
      </c>
      <c r="AR4902">
        <v>0</v>
      </c>
      <c r="AS4902">
        <v>0</v>
      </c>
      <c r="AT4902">
        <v>1015</v>
      </c>
      <c r="AU4902">
        <v>17241</v>
      </c>
      <c r="AV4902">
        <v>15858</v>
      </c>
      <c r="AW4902">
        <v>387</v>
      </c>
      <c r="AX4902">
        <v>7870</v>
      </c>
      <c r="AY4902">
        <v>821</v>
      </c>
      <c r="AZ4902">
        <v>0</v>
      </c>
      <c r="BA4902">
        <v>1</v>
      </c>
      <c r="BB4902">
        <v>19</v>
      </c>
      <c r="BC4902">
        <v>20</v>
      </c>
      <c r="BD4902">
        <v>40</v>
      </c>
      <c r="BE4902">
        <v>1768</v>
      </c>
      <c r="BF4902">
        <v>10750</v>
      </c>
      <c r="BG4902">
        <v>6500</v>
      </c>
      <c r="BH4902">
        <v>1294</v>
      </c>
      <c r="BI4902">
        <v>25948</v>
      </c>
      <c r="BJ4902">
        <v>60</v>
      </c>
      <c r="BK4902">
        <v>480</v>
      </c>
      <c r="BL4902">
        <v>123</v>
      </c>
      <c r="BM4902">
        <v>75</v>
      </c>
      <c r="BN4902">
        <v>18</v>
      </c>
      <c r="BO4902">
        <v>1290</v>
      </c>
      <c r="BP4902">
        <v>900</v>
      </c>
      <c r="BQ4902">
        <v>90</v>
      </c>
      <c r="BR4902">
        <v>16</v>
      </c>
      <c r="BS4902">
        <v>5200</v>
      </c>
      <c r="BT4902">
        <v>1200</v>
      </c>
      <c r="BU4902" s="1">
        <v>41548</v>
      </c>
      <c r="BV4902" s="1">
        <v>41912</v>
      </c>
      <c r="BW4902" s="31">
        <v>1</v>
      </c>
    </row>
    <row r="4903" spans="1:75" hidden="1" x14ac:dyDescent="0.25">
      <c r="A4903" t="s">
        <v>18275</v>
      </c>
      <c r="B4903" t="s">
        <v>18739</v>
      </c>
      <c r="C4903">
        <v>2015</v>
      </c>
      <c r="D4903" t="s">
        <v>18740</v>
      </c>
      <c r="E4903" t="s">
        <v>18741</v>
      </c>
      <c r="F4903" t="s">
        <v>18742</v>
      </c>
      <c r="G4903">
        <v>69153</v>
      </c>
      <c r="H4903">
        <v>-101.72042070000001</v>
      </c>
      <c r="I4903">
        <v>41.125547400000002</v>
      </c>
      <c r="J4903">
        <v>31</v>
      </c>
      <c r="K4903">
        <v>101</v>
      </c>
      <c r="L4903" t="s">
        <v>18743</v>
      </c>
      <c r="M4903">
        <v>8121</v>
      </c>
      <c r="N4903" t="s">
        <v>80</v>
      </c>
      <c r="O4903" t="s">
        <v>96</v>
      </c>
      <c r="P4903" t="s">
        <v>82</v>
      </c>
      <c r="Q4903" t="s">
        <v>458</v>
      </c>
      <c r="R4903">
        <v>4606</v>
      </c>
      <c r="S4903">
        <v>4606</v>
      </c>
      <c r="T4903">
        <v>1</v>
      </c>
      <c r="U4903">
        <v>0</v>
      </c>
      <c r="V4903">
        <v>0</v>
      </c>
      <c r="W4903">
        <v>1</v>
      </c>
      <c r="X4903">
        <v>3</v>
      </c>
      <c r="Y4903">
        <v>3.13</v>
      </c>
      <c r="Z4903">
        <v>6.13</v>
      </c>
      <c r="AA4903">
        <v>223784</v>
      </c>
      <c r="AB4903">
        <v>9739</v>
      </c>
      <c r="AC4903">
        <v>0</v>
      </c>
      <c r="AD4903">
        <v>2406</v>
      </c>
      <c r="AE4903">
        <v>235929</v>
      </c>
      <c r="AF4903">
        <v>131043</v>
      </c>
      <c r="AG4903">
        <v>35219</v>
      </c>
      <c r="AH4903">
        <v>166262</v>
      </c>
      <c r="AI4903">
        <v>24885</v>
      </c>
      <c r="AJ4903">
        <v>500</v>
      </c>
      <c r="AK4903">
        <v>13331</v>
      </c>
      <c r="AL4903">
        <v>38716</v>
      </c>
      <c r="AM4903">
        <v>33119</v>
      </c>
      <c r="AN4903">
        <v>238097</v>
      </c>
      <c r="AO4903">
        <v>0</v>
      </c>
      <c r="AP4903">
        <v>0</v>
      </c>
      <c r="AQ4903">
        <v>0</v>
      </c>
      <c r="AR4903">
        <v>0</v>
      </c>
      <c r="AS4903">
        <v>0</v>
      </c>
      <c r="AT4903">
        <v>0</v>
      </c>
      <c r="AU4903">
        <v>38457</v>
      </c>
      <c r="AV4903">
        <v>15858</v>
      </c>
      <c r="AW4903">
        <v>1633</v>
      </c>
      <c r="AX4903">
        <v>7870</v>
      </c>
      <c r="AY4903">
        <v>2736</v>
      </c>
      <c r="AZ4903">
        <v>0</v>
      </c>
      <c r="BA4903">
        <v>1</v>
      </c>
      <c r="BB4903">
        <v>19</v>
      </c>
      <c r="BC4903">
        <v>20</v>
      </c>
      <c r="BD4903">
        <v>63</v>
      </c>
      <c r="BE4903">
        <v>2860</v>
      </c>
      <c r="BF4903">
        <v>43301</v>
      </c>
      <c r="BG4903">
        <v>8393</v>
      </c>
      <c r="BH4903">
        <v>4849</v>
      </c>
      <c r="BI4903">
        <v>78718</v>
      </c>
      <c r="BJ4903">
        <v>72</v>
      </c>
      <c r="BK4903">
        <v>31</v>
      </c>
      <c r="BL4903">
        <v>95</v>
      </c>
      <c r="BM4903">
        <v>77</v>
      </c>
      <c r="BN4903">
        <v>6</v>
      </c>
      <c r="BO4903">
        <v>1044</v>
      </c>
      <c r="BP4903">
        <v>924</v>
      </c>
      <c r="BQ4903">
        <v>36</v>
      </c>
      <c r="BR4903">
        <v>22</v>
      </c>
      <c r="BS4903">
        <v>8693</v>
      </c>
      <c r="BT4903">
        <v>611</v>
      </c>
      <c r="BU4903" s="1">
        <v>41548</v>
      </c>
      <c r="BV4903" s="1">
        <v>41912</v>
      </c>
      <c r="BW4903" s="31">
        <v>1</v>
      </c>
    </row>
    <row r="4904" spans="1:75" hidden="1" x14ac:dyDescent="0.25">
      <c r="A4904" t="s">
        <v>18275</v>
      </c>
      <c r="B4904" t="s">
        <v>18744</v>
      </c>
      <c r="C4904">
        <v>2015</v>
      </c>
      <c r="D4904" t="s">
        <v>18745</v>
      </c>
      <c r="E4904" t="s">
        <v>18746</v>
      </c>
      <c r="F4904" t="s">
        <v>18747</v>
      </c>
      <c r="G4904">
        <v>68102</v>
      </c>
      <c r="H4904">
        <v>-95.935879999999997</v>
      </c>
      <c r="I4904">
        <v>41.258122</v>
      </c>
      <c r="J4904">
        <v>31</v>
      </c>
      <c r="K4904">
        <v>55</v>
      </c>
      <c r="L4904" t="s">
        <v>1795</v>
      </c>
      <c r="M4904">
        <v>543244</v>
      </c>
      <c r="N4904" t="s">
        <v>80</v>
      </c>
      <c r="O4904" t="s">
        <v>96</v>
      </c>
      <c r="P4904" t="s">
        <v>90</v>
      </c>
      <c r="Q4904" t="s">
        <v>458</v>
      </c>
      <c r="R4904">
        <v>523083</v>
      </c>
      <c r="S4904">
        <v>523083</v>
      </c>
      <c r="T4904">
        <v>1</v>
      </c>
      <c r="U4904">
        <v>11</v>
      </c>
      <c r="V4904">
        <v>0</v>
      </c>
      <c r="W4904">
        <v>40</v>
      </c>
      <c r="X4904">
        <v>46</v>
      </c>
      <c r="Y4904">
        <v>119.9</v>
      </c>
      <c r="Z4904">
        <v>165.9</v>
      </c>
      <c r="AA4904">
        <v>12938250</v>
      </c>
      <c r="AB4904">
        <v>132147</v>
      </c>
      <c r="AC4904">
        <v>238558</v>
      </c>
      <c r="AD4904">
        <v>884318</v>
      </c>
      <c r="AE4904">
        <v>14193273</v>
      </c>
      <c r="AF4904">
        <v>6711168</v>
      </c>
      <c r="AG4904">
        <v>2446931</v>
      </c>
      <c r="AH4904">
        <v>9158099</v>
      </c>
      <c r="AI4904">
        <v>1070484</v>
      </c>
      <c r="AJ4904">
        <v>511953</v>
      </c>
      <c r="AK4904">
        <v>289450</v>
      </c>
      <c r="AL4904">
        <v>1871887</v>
      </c>
      <c r="AM4904">
        <v>1813443</v>
      </c>
      <c r="AN4904">
        <v>12843429</v>
      </c>
      <c r="AO4904">
        <v>0</v>
      </c>
      <c r="AP4904">
        <v>0</v>
      </c>
      <c r="AQ4904">
        <v>0</v>
      </c>
      <c r="AR4904">
        <v>0</v>
      </c>
      <c r="AS4904">
        <v>0</v>
      </c>
      <c r="AT4904">
        <v>0</v>
      </c>
      <c r="AU4904">
        <v>582737</v>
      </c>
      <c r="AV4904">
        <v>20688</v>
      </c>
      <c r="AW4904">
        <v>37053</v>
      </c>
      <c r="AX4904">
        <v>5400</v>
      </c>
      <c r="AY4904">
        <v>31427</v>
      </c>
      <c r="AZ4904">
        <v>214</v>
      </c>
      <c r="BA4904">
        <v>30</v>
      </c>
      <c r="BB4904">
        <v>19</v>
      </c>
      <c r="BC4904">
        <v>49</v>
      </c>
      <c r="BD4904">
        <v>1709</v>
      </c>
      <c r="BE4904">
        <v>36582</v>
      </c>
      <c r="BF4904">
        <v>2316521</v>
      </c>
      <c r="BG4904">
        <v>43104</v>
      </c>
      <c r="BH4904">
        <v>306566</v>
      </c>
      <c r="BI4904">
        <v>2927759</v>
      </c>
      <c r="BJ4904">
        <v>2772</v>
      </c>
      <c r="BK4904">
        <v>1549</v>
      </c>
      <c r="BL4904">
        <v>4847</v>
      </c>
      <c r="BM4904">
        <v>2597</v>
      </c>
      <c r="BN4904">
        <v>672</v>
      </c>
      <c r="BO4904">
        <v>99588</v>
      </c>
      <c r="BP4904">
        <v>76871</v>
      </c>
      <c r="BQ4904">
        <v>8547</v>
      </c>
      <c r="BR4904">
        <v>464</v>
      </c>
      <c r="BS4904">
        <v>744790</v>
      </c>
      <c r="BT4904">
        <v>150192</v>
      </c>
      <c r="BU4904" s="1">
        <v>41640</v>
      </c>
      <c r="BV4904" s="1">
        <v>42004</v>
      </c>
      <c r="BW4904" s="31">
        <v>2</v>
      </c>
    </row>
    <row r="4905" spans="1:75" hidden="1" x14ac:dyDescent="0.25">
      <c r="A4905" t="s">
        <v>18275</v>
      </c>
      <c r="B4905" t="s">
        <v>18748</v>
      </c>
      <c r="C4905">
        <v>2015</v>
      </c>
      <c r="D4905" t="s">
        <v>18749</v>
      </c>
      <c r="E4905" t="s">
        <v>18750</v>
      </c>
      <c r="F4905" t="s">
        <v>18751</v>
      </c>
      <c r="G4905">
        <v>68763</v>
      </c>
      <c r="H4905">
        <v>-98.644576900000004</v>
      </c>
      <c r="I4905">
        <v>42.457657500000003</v>
      </c>
      <c r="J4905">
        <v>31</v>
      </c>
      <c r="K4905">
        <v>89</v>
      </c>
      <c r="L4905" t="s">
        <v>16681</v>
      </c>
      <c r="M4905">
        <v>10403</v>
      </c>
      <c r="N4905" t="s">
        <v>80</v>
      </c>
      <c r="O4905" t="s">
        <v>96</v>
      </c>
      <c r="P4905" t="s">
        <v>82</v>
      </c>
      <c r="Q4905" t="s">
        <v>458</v>
      </c>
      <c r="R4905">
        <v>3700</v>
      </c>
      <c r="S4905">
        <v>3700</v>
      </c>
      <c r="T4905">
        <v>1</v>
      </c>
      <c r="U4905">
        <v>0</v>
      </c>
      <c r="V4905">
        <v>0</v>
      </c>
      <c r="W4905">
        <v>0</v>
      </c>
      <c r="X4905">
        <v>2</v>
      </c>
      <c r="Y4905">
        <v>1</v>
      </c>
      <c r="Z4905">
        <v>3</v>
      </c>
      <c r="AA4905">
        <v>207931</v>
      </c>
      <c r="AB4905">
        <v>936</v>
      </c>
      <c r="AC4905">
        <v>0</v>
      </c>
      <c r="AD4905">
        <v>26999</v>
      </c>
      <c r="AE4905">
        <v>235866</v>
      </c>
      <c r="AF4905">
        <v>87919</v>
      </c>
      <c r="AG4905">
        <v>48298</v>
      </c>
      <c r="AH4905">
        <v>136217</v>
      </c>
      <c r="AI4905">
        <v>25961</v>
      </c>
      <c r="AJ4905">
        <v>2747</v>
      </c>
      <c r="AK4905">
        <v>1409</v>
      </c>
      <c r="AL4905">
        <v>30117</v>
      </c>
      <c r="AM4905">
        <v>39702</v>
      </c>
      <c r="AN4905">
        <v>206036</v>
      </c>
      <c r="AO4905">
        <v>0</v>
      </c>
      <c r="AP4905">
        <v>0</v>
      </c>
      <c r="AQ4905">
        <v>0</v>
      </c>
      <c r="AR4905">
        <v>0</v>
      </c>
      <c r="AS4905">
        <v>0</v>
      </c>
      <c r="AT4905">
        <v>25614</v>
      </c>
      <c r="AU4905">
        <v>34906</v>
      </c>
      <c r="AV4905">
        <v>15858</v>
      </c>
      <c r="AW4905">
        <v>2120</v>
      </c>
      <c r="AX4905">
        <v>7870</v>
      </c>
      <c r="AY4905">
        <v>1470</v>
      </c>
      <c r="AZ4905">
        <v>0</v>
      </c>
      <c r="BA4905">
        <v>8</v>
      </c>
      <c r="BB4905">
        <v>19</v>
      </c>
      <c r="BC4905">
        <v>27</v>
      </c>
      <c r="BD4905">
        <v>90</v>
      </c>
      <c r="BE4905">
        <v>2548</v>
      </c>
      <c r="BF4905">
        <v>39000</v>
      </c>
      <c r="BG4905">
        <v>2500</v>
      </c>
      <c r="BH4905">
        <v>3231</v>
      </c>
      <c r="BI4905">
        <v>94601</v>
      </c>
      <c r="BJ4905">
        <v>180</v>
      </c>
      <c r="BK4905">
        <v>42</v>
      </c>
      <c r="BL4905">
        <v>18</v>
      </c>
      <c r="BM4905">
        <v>8</v>
      </c>
      <c r="BN4905">
        <v>1</v>
      </c>
      <c r="BO4905">
        <v>1625</v>
      </c>
      <c r="BP4905">
        <v>424</v>
      </c>
      <c r="BQ4905">
        <v>22</v>
      </c>
      <c r="BR4905">
        <v>12</v>
      </c>
      <c r="BS4905">
        <v>4759</v>
      </c>
      <c r="BT4905">
        <v>2808</v>
      </c>
      <c r="BU4905" s="1">
        <v>41548</v>
      </c>
      <c r="BV4905" s="1">
        <v>41912</v>
      </c>
      <c r="BW4905" s="31">
        <v>1</v>
      </c>
    </row>
    <row r="4906" spans="1:75" hidden="1" x14ac:dyDescent="0.25">
      <c r="A4906" t="s">
        <v>18275</v>
      </c>
      <c r="B4906" t="s">
        <v>18752</v>
      </c>
      <c r="C4906">
        <v>2015</v>
      </c>
      <c r="D4906" t="s">
        <v>18753</v>
      </c>
      <c r="E4906" t="s">
        <v>18754</v>
      </c>
      <c r="F4906" t="s">
        <v>18755</v>
      </c>
      <c r="G4906">
        <v>68764</v>
      </c>
      <c r="H4906">
        <v>-98.241031800000002</v>
      </c>
      <c r="I4906">
        <v>42.335609699999999</v>
      </c>
      <c r="J4906">
        <v>31</v>
      </c>
      <c r="K4906">
        <v>3</v>
      </c>
      <c r="L4906" t="s">
        <v>18388</v>
      </c>
      <c r="M4906">
        <v>6398</v>
      </c>
      <c r="N4906" t="s">
        <v>80</v>
      </c>
      <c r="O4906" t="s">
        <v>96</v>
      </c>
      <c r="P4906" t="s">
        <v>82</v>
      </c>
      <c r="Q4906" t="s">
        <v>458</v>
      </c>
      <c r="R4906">
        <v>362</v>
      </c>
      <c r="S4906">
        <v>362</v>
      </c>
      <c r="T4906">
        <v>1</v>
      </c>
      <c r="U4906">
        <v>0</v>
      </c>
      <c r="V4906">
        <v>0</v>
      </c>
      <c r="W4906">
        <v>0</v>
      </c>
      <c r="X4906">
        <v>0.53</v>
      </c>
      <c r="Y4906">
        <v>0.03</v>
      </c>
      <c r="Z4906">
        <v>0.56000000000000005</v>
      </c>
      <c r="AA4906">
        <v>18485</v>
      </c>
      <c r="AB4906">
        <v>826</v>
      </c>
      <c r="AC4906">
        <v>0</v>
      </c>
      <c r="AD4906">
        <v>856</v>
      </c>
      <c r="AE4906">
        <v>20167</v>
      </c>
      <c r="AF4906" t="s">
        <v>84</v>
      </c>
      <c r="AG4906" t="s">
        <v>84</v>
      </c>
      <c r="AH4906" t="s">
        <v>84</v>
      </c>
      <c r="AI4906">
        <v>4601</v>
      </c>
      <c r="AJ4906">
        <v>0</v>
      </c>
      <c r="AK4906">
        <v>0</v>
      </c>
      <c r="AL4906">
        <v>4601</v>
      </c>
      <c r="AM4906" t="s">
        <v>84</v>
      </c>
      <c r="AN4906">
        <v>21012</v>
      </c>
      <c r="AO4906">
        <v>0</v>
      </c>
      <c r="AP4906">
        <v>0</v>
      </c>
      <c r="AQ4906">
        <v>0</v>
      </c>
      <c r="AR4906">
        <v>0</v>
      </c>
      <c r="AS4906">
        <v>0</v>
      </c>
      <c r="AT4906">
        <v>0</v>
      </c>
      <c r="AU4906">
        <v>13128</v>
      </c>
      <c r="AV4906">
        <v>0</v>
      </c>
      <c r="AW4906">
        <v>118</v>
      </c>
      <c r="AX4906">
        <v>0</v>
      </c>
      <c r="AY4906">
        <v>619</v>
      </c>
      <c r="AZ4906">
        <v>0</v>
      </c>
      <c r="BA4906">
        <v>1</v>
      </c>
      <c r="BB4906">
        <v>19</v>
      </c>
      <c r="BC4906">
        <v>20</v>
      </c>
      <c r="BD4906">
        <v>19</v>
      </c>
      <c r="BE4906">
        <v>1092</v>
      </c>
      <c r="BF4906">
        <v>3123</v>
      </c>
      <c r="BG4906">
        <v>104</v>
      </c>
      <c r="BH4906">
        <v>418</v>
      </c>
      <c r="BI4906">
        <v>4230</v>
      </c>
      <c r="BJ4906">
        <v>0</v>
      </c>
      <c r="BK4906">
        <v>0</v>
      </c>
      <c r="BL4906">
        <v>7</v>
      </c>
      <c r="BM4906">
        <v>5</v>
      </c>
      <c r="BN4906">
        <v>1</v>
      </c>
      <c r="BO4906">
        <v>91</v>
      </c>
      <c r="BP4906">
        <v>80</v>
      </c>
      <c r="BQ4906">
        <v>1</v>
      </c>
      <c r="BR4906">
        <v>5</v>
      </c>
      <c r="BS4906">
        <v>821</v>
      </c>
      <c r="BT4906">
        <v>35</v>
      </c>
      <c r="BU4906" s="1">
        <v>41548</v>
      </c>
      <c r="BV4906" s="1">
        <v>41912</v>
      </c>
      <c r="BW4906" s="31">
        <v>1</v>
      </c>
    </row>
    <row r="4907" spans="1:75" hidden="1" x14ac:dyDescent="0.25">
      <c r="A4907" t="s">
        <v>18275</v>
      </c>
      <c r="B4907" t="s">
        <v>18756</v>
      </c>
      <c r="C4907">
        <v>2015</v>
      </c>
      <c r="D4907" t="s">
        <v>18757</v>
      </c>
      <c r="E4907" t="s">
        <v>18758</v>
      </c>
      <c r="F4907" t="s">
        <v>18759</v>
      </c>
      <c r="G4907">
        <v>68862</v>
      </c>
      <c r="H4907">
        <v>-98.928466400000005</v>
      </c>
      <c r="I4907">
        <v>41.602136600000001</v>
      </c>
      <c r="J4907">
        <v>31</v>
      </c>
      <c r="K4907">
        <v>175</v>
      </c>
      <c r="L4907" t="s">
        <v>1216</v>
      </c>
      <c r="M4907">
        <v>4204</v>
      </c>
      <c r="N4907" t="s">
        <v>80</v>
      </c>
      <c r="O4907" t="s">
        <v>96</v>
      </c>
      <c r="P4907" t="s">
        <v>82</v>
      </c>
      <c r="Q4907" t="s">
        <v>458</v>
      </c>
      <c r="R4907">
        <v>2444</v>
      </c>
      <c r="S4907">
        <v>2444</v>
      </c>
      <c r="T4907">
        <v>1</v>
      </c>
      <c r="U4907">
        <v>0</v>
      </c>
      <c r="V4907">
        <v>0</v>
      </c>
      <c r="W4907">
        <v>0</v>
      </c>
      <c r="X4907">
        <v>1</v>
      </c>
      <c r="Y4907">
        <v>1.25</v>
      </c>
      <c r="Z4907">
        <v>2.25</v>
      </c>
      <c r="AA4907">
        <v>93600</v>
      </c>
      <c r="AB4907">
        <v>1714</v>
      </c>
      <c r="AC4907">
        <v>0</v>
      </c>
      <c r="AD4907">
        <v>14174</v>
      </c>
      <c r="AE4907">
        <v>109488</v>
      </c>
      <c r="AF4907">
        <v>52185</v>
      </c>
      <c r="AG4907">
        <v>14374</v>
      </c>
      <c r="AH4907">
        <v>66559</v>
      </c>
      <c r="AI4907">
        <v>16189</v>
      </c>
      <c r="AJ4907">
        <v>500</v>
      </c>
      <c r="AK4907">
        <v>1043</v>
      </c>
      <c r="AL4907">
        <v>17732</v>
      </c>
      <c r="AM4907">
        <v>25514</v>
      </c>
      <c r="AN4907">
        <v>109805</v>
      </c>
      <c r="AO4907">
        <v>0</v>
      </c>
      <c r="AP4907">
        <v>0</v>
      </c>
      <c r="AQ4907">
        <v>0</v>
      </c>
      <c r="AR4907">
        <v>0</v>
      </c>
      <c r="AS4907">
        <v>0</v>
      </c>
      <c r="AT4907">
        <v>0</v>
      </c>
      <c r="AU4907">
        <v>18979</v>
      </c>
      <c r="AV4907">
        <v>14509</v>
      </c>
      <c r="AW4907">
        <v>233</v>
      </c>
      <c r="AX4907">
        <v>7250</v>
      </c>
      <c r="AY4907">
        <v>637</v>
      </c>
      <c r="AZ4907">
        <v>0</v>
      </c>
      <c r="BA4907">
        <v>2</v>
      </c>
      <c r="BB4907">
        <v>19</v>
      </c>
      <c r="BC4907">
        <v>21</v>
      </c>
      <c r="BD4907">
        <v>57</v>
      </c>
      <c r="BE4907">
        <v>2002</v>
      </c>
      <c r="BF4907">
        <v>33111</v>
      </c>
      <c r="BG4907">
        <v>697</v>
      </c>
      <c r="BH4907">
        <v>1391</v>
      </c>
      <c r="BI4907">
        <v>35300</v>
      </c>
      <c r="BJ4907">
        <v>43</v>
      </c>
      <c r="BK4907">
        <v>11</v>
      </c>
      <c r="BL4907">
        <v>178</v>
      </c>
      <c r="BM4907">
        <v>153</v>
      </c>
      <c r="BN4907">
        <v>1</v>
      </c>
      <c r="BO4907">
        <v>3877</v>
      </c>
      <c r="BP4907">
        <v>3672</v>
      </c>
      <c r="BQ4907">
        <v>37</v>
      </c>
      <c r="BR4907">
        <v>8</v>
      </c>
      <c r="BS4907">
        <v>5349</v>
      </c>
      <c r="BT4907">
        <v>1095</v>
      </c>
      <c r="BU4907" s="1">
        <v>41456</v>
      </c>
      <c r="BV4907" s="1">
        <v>41820</v>
      </c>
      <c r="BW4907" s="31">
        <v>1</v>
      </c>
    </row>
    <row r="4908" spans="1:75" hidden="1" x14ac:dyDescent="0.25">
      <c r="A4908" t="s">
        <v>18275</v>
      </c>
      <c r="B4908" t="s">
        <v>18760</v>
      </c>
      <c r="C4908">
        <v>2015</v>
      </c>
      <c r="D4908" t="s">
        <v>18761</v>
      </c>
      <c r="E4908" t="s">
        <v>18762</v>
      </c>
      <c r="F4908" t="s">
        <v>10354</v>
      </c>
      <c r="G4908">
        <v>68966</v>
      </c>
      <c r="H4908">
        <v>-99.455181600000003</v>
      </c>
      <c r="I4908">
        <v>40.128877299999999</v>
      </c>
      <c r="J4908">
        <v>31</v>
      </c>
      <c r="K4908">
        <v>83</v>
      </c>
      <c r="L4908" t="s">
        <v>6530</v>
      </c>
      <c r="M4908">
        <v>3492</v>
      </c>
      <c r="N4908" t="s">
        <v>80</v>
      </c>
      <c r="O4908" t="s">
        <v>96</v>
      </c>
      <c r="P4908" t="s">
        <v>82</v>
      </c>
      <c r="Q4908" t="s">
        <v>458</v>
      </c>
      <c r="R4908">
        <v>494</v>
      </c>
      <c r="S4908">
        <v>494</v>
      </c>
      <c r="T4908">
        <v>1</v>
      </c>
      <c r="U4908">
        <v>0</v>
      </c>
      <c r="V4908">
        <v>0</v>
      </c>
      <c r="W4908">
        <v>0</v>
      </c>
      <c r="X4908">
        <v>0.4</v>
      </c>
      <c r="Y4908">
        <v>0.15</v>
      </c>
      <c r="Z4908">
        <v>0.55000000000000004</v>
      </c>
      <c r="AA4908">
        <v>33702</v>
      </c>
      <c r="AB4908">
        <v>614</v>
      </c>
      <c r="AC4908">
        <v>1745</v>
      </c>
      <c r="AD4908">
        <v>10968</v>
      </c>
      <c r="AE4908">
        <v>47029</v>
      </c>
      <c r="AF4908" t="s">
        <v>84</v>
      </c>
      <c r="AG4908" t="s">
        <v>84</v>
      </c>
      <c r="AH4908" t="s">
        <v>84</v>
      </c>
      <c r="AI4908">
        <v>2936</v>
      </c>
      <c r="AJ4908">
        <v>1000</v>
      </c>
      <c r="AK4908">
        <v>0</v>
      </c>
      <c r="AL4908">
        <v>3936</v>
      </c>
      <c r="AM4908" t="s">
        <v>84</v>
      </c>
      <c r="AN4908">
        <v>28862</v>
      </c>
      <c r="AO4908">
        <v>0</v>
      </c>
      <c r="AP4908">
        <v>0</v>
      </c>
      <c r="AQ4908">
        <v>0</v>
      </c>
      <c r="AR4908">
        <v>27243</v>
      </c>
      <c r="AS4908">
        <v>27243</v>
      </c>
      <c r="AT4908">
        <v>38303</v>
      </c>
      <c r="AU4908">
        <v>9674</v>
      </c>
      <c r="AV4908">
        <v>14509</v>
      </c>
      <c r="AW4908">
        <v>0</v>
      </c>
      <c r="AX4908">
        <v>7250</v>
      </c>
      <c r="AY4908">
        <v>391</v>
      </c>
      <c r="AZ4908">
        <v>0</v>
      </c>
      <c r="BA4908">
        <v>1</v>
      </c>
      <c r="BB4908">
        <v>19</v>
      </c>
      <c r="BC4908">
        <v>20</v>
      </c>
      <c r="BD4908">
        <v>7</v>
      </c>
      <c r="BE4908">
        <v>884</v>
      </c>
      <c r="BF4908">
        <v>1885</v>
      </c>
      <c r="BG4908">
        <v>175</v>
      </c>
      <c r="BH4908">
        <v>321</v>
      </c>
      <c r="BI4908">
        <v>3654</v>
      </c>
      <c r="BJ4908">
        <v>0</v>
      </c>
      <c r="BK4908">
        <v>720</v>
      </c>
      <c r="BL4908">
        <v>31</v>
      </c>
      <c r="BM4908">
        <v>29</v>
      </c>
      <c r="BN4908">
        <v>0</v>
      </c>
      <c r="BO4908">
        <v>285</v>
      </c>
      <c r="BP4908">
        <v>261</v>
      </c>
      <c r="BQ4908">
        <v>0</v>
      </c>
      <c r="BR4908">
        <v>8</v>
      </c>
      <c r="BS4908">
        <v>1009</v>
      </c>
      <c r="BT4908">
        <v>100</v>
      </c>
      <c r="BU4908" s="1">
        <v>41456</v>
      </c>
      <c r="BV4908" s="1">
        <v>41820</v>
      </c>
      <c r="BW4908" s="31">
        <v>1</v>
      </c>
    </row>
    <row r="4909" spans="1:75" hidden="1" x14ac:dyDescent="0.25">
      <c r="A4909" t="s">
        <v>18275</v>
      </c>
      <c r="B4909" t="s">
        <v>18763</v>
      </c>
      <c r="C4909">
        <v>2015</v>
      </c>
      <c r="D4909" t="s">
        <v>4759</v>
      </c>
      <c r="E4909" t="s">
        <v>18764</v>
      </c>
      <c r="F4909" t="s">
        <v>4261</v>
      </c>
      <c r="G4909">
        <v>68651</v>
      </c>
      <c r="H4909">
        <v>-97.546936099999996</v>
      </c>
      <c r="I4909">
        <v>41.177824200000003</v>
      </c>
      <c r="J4909">
        <v>31</v>
      </c>
      <c r="K4909">
        <v>143</v>
      </c>
      <c r="L4909" t="s">
        <v>4378</v>
      </c>
      <c r="M4909">
        <v>5271</v>
      </c>
      <c r="N4909" t="s">
        <v>80</v>
      </c>
      <c r="O4909" t="s">
        <v>96</v>
      </c>
      <c r="P4909" t="s">
        <v>82</v>
      </c>
      <c r="Q4909" t="s">
        <v>458</v>
      </c>
      <c r="R4909">
        <v>861</v>
      </c>
      <c r="S4909">
        <v>861</v>
      </c>
      <c r="T4909">
        <v>1</v>
      </c>
      <c r="U4909">
        <v>0</v>
      </c>
      <c r="V4909">
        <v>0</v>
      </c>
      <c r="W4909">
        <v>0</v>
      </c>
      <c r="X4909">
        <v>0.6</v>
      </c>
      <c r="Y4909">
        <v>0</v>
      </c>
      <c r="Z4909">
        <v>0.6</v>
      </c>
      <c r="AA4909">
        <v>27278</v>
      </c>
      <c r="AB4909">
        <v>873</v>
      </c>
      <c r="AC4909">
        <v>0</v>
      </c>
      <c r="AD4909">
        <v>2228</v>
      </c>
      <c r="AE4909">
        <v>30379</v>
      </c>
      <c r="AF4909" t="s">
        <v>84</v>
      </c>
      <c r="AG4909" t="s">
        <v>84</v>
      </c>
      <c r="AH4909" t="s">
        <v>84</v>
      </c>
      <c r="AI4909">
        <v>5005</v>
      </c>
      <c r="AJ4909">
        <v>500</v>
      </c>
      <c r="AK4909">
        <v>0</v>
      </c>
      <c r="AL4909">
        <v>5505</v>
      </c>
      <c r="AM4909" t="s">
        <v>84</v>
      </c>
      <c r="AN4909">
        <v>30295</v>
      </c>
      <c r="AO4909">
        <v>0</v>
      </c>
      <c r="AP4909">
        <v>0</v>
      </c>
      <c r="AQ4909">
        <v>0</v>
      </c>
      <c r="AR4909">
        <v>0</v>
      </c>
      <c r="AS4909">
        <v>0</v>
      </c>
      <c r="AT4909">
        <v>0</v>
      </c>
      <c r="AU4909">
        <v>14012</v>
      </c>
      <c r="AV4909">
        <v>15858</v>
      </c>
      <c r="AW4909">
        <v>953</v>
      </c>
      <c r="AX4909">
        <v>7870</v>
      </c>
      <c r="AY4909">
        <v>941</v>
      </c>
      <c r="AZ4909">
        <v>0</v>
      </c>
      <c r="BA4909">
        <v>12</v>
      </c>
      <c r="BB4909">
        <v>19</v>
      </c>
      <c r="BC4909">
        <v>31</v>
      </c>
      <c r="BD4909">
        <v>45</v>
      </c>
      <c r="BE4909">
        <v>1196</v>
      </c>
      <c r="BF4909">
        <v>4643</v>
      </c>
      <c r="BG4909">
        <v>51</v>
      </c>
      <c r="BH4909">
        <v>1489</v>
      </c>
      <c r="BI4909">
        <v>7798</v>
      </c>
      <c r="BJ4909">
        <v>2</v>
      </c>
      <c r="BK4909">
        <v>7</v>
      </c>
      <c r="BL4909">
        <v>25</v>
      </c>
      <c r="BM4909">
        <v>18</v>
      </c>
      <c r="BN4909">
        <v>1</v>
      </c>
      <c r="BO4909">
        <v>227</v>
      </c>
      <c r="BP4909">
        <v>189</v>
      </c>
      <c r="BQ4909">
        <v>8</v>
      </c>
      <c r="BR4909">
        <v>8</v>
      </c>
      <c r="BS4909">
        <v>1065</v>
      </c>
      <c r="BT4909">
        <v>350</v>
      </c>
      <c r="BU4909" s="1">
        <v>41548</v>
      </c>
      <c r="BV4909" s="1">
        <v>41912</v>
      </c>
      <c r="BW4909" s="31">
        <v>1</v>
      </c>
    </row>
    <row r="4910" spans="1:75" hidden="1" x14ac:dyDescent="0.25">
      <c r="A4910" t="s">
        <v>18275</v>
      </c>
      <c r="B4910" t="s">
        <v>18765</v>
      </c>
      <c r="C4910">
        <v>2015</v>
      </c>
      <c r="D4910" t="s">
        <v>18766</v>
      </c>
      <c r="E4910" t="s">
        <v>18767</v>
      </c>
      <c r="F4910" t="s">
        <v>18768</v>
      </c>
      <c r="G4910">
        <v>69154</v>
      </c>
      <c r="H4910">
        <v>-102.3457214</v>
      </c>
      <c r="I4910">
        <v>41.404980399999999</v>
      </c>
      <c r="J4910">
        <v>31</v>
      </c>
      <c r="K4910">
        <v>69</v>
      </c>
      <c r="L4910" t="s">
        <v>18637</v>
      </c>
      <c r="M4910">
        <v>1911</v>
      </c>
      <c r="N4910" t="s">
        <v>80</v>
      </c>
      <c r="O4910" t="s">
        <v>96</v>
      </c>
      <c r="P4910" t="s">
        <v>82</v>
      </c>
      <c r="Q4910" t="s">
        <v>458</v>
      </c>
      <c r="R4910">
        <v>820</v>
      </c>
      <c r="S4910">
        <v>820</v>
      </c>
      <c r="T4910">
        <v>1</v>
      </c>
      <c r="U4910">
        <v>0</v>
      </c>
      <c r="V4910">
        <v>0</v>
      </c>
      <c r="W4910">
        <v>0</v>
      </c>
      <c r="X4910">
        <v>0.92</v>
      </c>
      <c r="Y4910">
        <v>0</v>
      </c>
      <c r="Z4910">
        <v>0.92</v>
      </c>
      <c r="AA4910">
        <v>43527</v>
      </c>
      <c r="AB4910">
        <v>853</v>
      </c>
      <c r="AC4910">
        <v>0</v>
      </c>
      <c r="AD4910">
        <v>0</v>
      </c>
      <c r="AE4910">
        <v>44380</v>
      </c>
      <c r="AF4910" t="s">
        <v>84</v>
      </c>
      <c r="AG4910" t="s">
        <v>84</v>
      </c>
      <c r="AH4910" t="s">
        <v>84</v>
      </c>
      <c r="AI4910">
        <v>8128</v>
      </c>
      <c r="AJ4910">
        <v>500</v>
      </c>
      <c r="AK4910">
        <v>999</v>
      </c>
      <c r="AL4910">
        <v>9627</v>
      </c>
      <c r="AM4910" t="s">
        <v>84</v>
      </c>
      <c r="AN4910">
        <v>44380</v>
      </c>
      <c r="AO4910">
        <v>0</v>
      </c>
      <c r="AP4910">
        <v>0</v>
      </c>
      <c r="AQ4910">
        <v>0</v>
      </c>
      <c r="AR4910">
        <v>0</v>
      </c>
      <c r="AS4910">
        <v>0</v>
      </c>
      <c r="AT4910">
        <v>0</v>
      </c>
      <c r="AU4910">
        <v>13232</v>
      </c>
      <c r="AV4910">
        <v>15858</v>
      </c>
      <c r="AW4910">
        <v>475</v>
      </c>
      <c r="AX4910">
        <v>7870</v>
      </c>
      <c r="AY4910">
        <v>920</v>
      </c>
      <c r="AZ4910">
        <v>0</v>
      </c>
      <c r="BA4910">
        <v>0</v>
      </c>
      <c r="BB4910">
        <v>19</v>
      </c>
      <c r="BC4910">
        <v>19</v>
      </c>
      <c r="BD4910">
        <v>39</v>
      </c>
      <c r="BE4910">
        <v>1326</v>
      </c>
      <c r="BF4910">
        <v>7995</v>
      </c>
      <c r="BG4910">
        <v>975</v>
      </c>
      <c r="BH4910">
        <v>1277</v>
      </c>
      <c r="BI4910">
        <v>15823</v>
      </c>
      <c r="BJ4910">
        <v>1</v>
      </c>
      <c r="BK4910">
        <v>41</v>
      </c>
      <c r="BL4910">
        <v>26</v>
      </c>
      <c r="BM4910">
        <v>19</v>
      </c>
      <c r="BN4910">
        <v>0</v>
      </c>
      <c r="BO4910">
        <v>540</v>
      </c>
      <c r="BP4910">
        <v>456</v>
      </c>
      <c r="BQ4910">
        <v>0</v>
      </c>
      <c r="BR4910">
        <v>6</v>
      </c>
      <c r="BS4910">
        <v>1211</v>
      </c>
      <c r="BT4910">
        <v>520</v>
      </c>
      <c r="BU4910" s="1">
        <v>41548</v>
      </c>
      <c r="BV4910" s="1">
        <v>41912</v>
      </c>
      <c r="BW4910" s="31">
        <v>1</v>
      </c>
    </row>
    <row r="4911" spans="1:75" hidden="1" x14ac:dyDescent="0.25">
      <c r="A4911" t="s">
        <v>18275</v>
      </c>
      <c r="B4911" t="s">
        <v>18769</v>
      </c>
      <c r="C4911">
        <v>2015</v>
      </c>
      <c r="D4911" t="s">
        <v>18770</v>
      </c>
      <c r="E4911" t="s">
        <v>18771</v>
      </c>
      <c r="F4911" t="s">
        <v>18772</v>
      </c>
      <c r="G4911">
        <v>68765</v>
      </c>
      <c r="H4911">
        <v>-97.596921100000003</v>
      </c>
      <c r="I4911">
        <v>42.360028800000002</v>
      </c>
      <c r="J4911">
        <v>31</v>
      </c>
      <c r="K4911">
        <v>139</v>
      </c>
      <c r="L4911" t="s">
        <v>7068</v>
      </c>
      <c r="M4911">
        <v>7202</v>
      </c>
      <c r="N4911" t="s">
        <v>80</v>
      </c>
      <c r="O4911" t="s">
        <v>96</v>
      </c>
      <c r="P4911" t="s">
        <v>82</v>
      </c>
      <c r="Q4911" t="s">
        <v>458</v>
      </c>
      <c r="R4911">
        <v>766</v>
      </c>
      <c r="S4911">
        <v>766</v>
      </c>
      <c r="T4911">
        <v>1</v>
      </c>
      <c r="U4911">
        <v>0</v>
      </c>
      <c r="V4911">
        <v>0</v>
      </c>
      <c r="W4911">
        <v>0</v>
      </c>
      <c r="X4911">
        <v>0.65</v>
      </c>
      <c r="Y4911">
        <v>0.25</v>
      </c>
      <c r="Z4911">
        <v>0.9</v>
      </c>
      <c r="AA4911">
        <v>38000</v>
      </c>
      <c r="AB4911">
        <v>876</v>
      </c>
      <c r="AC4911">
        <v>0</v>
      </c>
      <c r="AD4911">
        <v>2850</v>
      </c>
      <c r="AE4911">
        <v>41726</v>
      </c>
      <c r="AF4911" t="s">
        <v>84</v>
      </c>
      <c r="AG4911" t="s">
        <v>84</v>
      </c>
      <c r="AH4911" t="s">
        <v>84</v>
      </c>
      <c r="AI4911">
        <v>7193</v>
      </c>
      <c r="AJ4911">
        <v>0</v>
      </c>
      <c r="AK4911">
        <v>1050</v>
      </c>
      <c r="AL4911">
        <v>8243</v>
      </c>
      <c r="AM4911" t="s">
        <v>84</v>
      </c>
      <c r="AN4911">
        <v>34938</v>
      </c>
      <c r="AO4911">
        <v>0</v>
      </c>
      <c r="AP4911">
        <v>0</v>
      </c>
      <c r="AQ4911">
        <v>0</v>
      </c>
      <c r="AR4911">
        <v>0</v>
      </c>
      <c r="AS4911">
        <v>0</v>
      </c>
      <c r="AT4911">
        <v>0</v>
      </c>
      <c r="AU4911">
        <v>13350</v>
      </c>
      <c r="AV4911">
        <v>15858</v>
      </c>
      <c r="AW4911">
        <v>422</v>
      </c>
      <c r="AX4911">
        <v>7870</v>
      </c>
      <c r="AY4911">
        <v>860</v>
      </c>
      <c r="AZ4911">
        <v>0</v>
      </c>
      <c r="BA4911">
        <v>1</v>
      </c>
      <c r="BB4911">
        <v>19</v>
      </c>
      <c r="BC4911">
        <v>20</v>
      </c>
      <c r="BD4911">
        <v>26</v>
      </c>
      <c r="BE4911">
        <v>1352</v>
      </c>
      <c r="BF4911">
        <v>12115</v>
      </c>
      <c r="BG4911">
        <v>1800</v>
      </c>
      <c r="BH4911">
        <v>535</v>
      </c>
      <c r="BI4911">
        <v>12054</v>
      </c>
      <c r="BJ4911">
        <v>0</v>
      </c>
      <c r="BK4911">
        <v>164</v>
      </c>
      <c r="BL4911">
        <v>109</v>
      </c>
      <c r="BM4911">
        <v>90</v>
      </c>
      <c r="BN4911">
        <v>2</v>
      </c>
      <c r="BO4911">
        <v>2504</v>
      </c>
      <c r="BP4911">
        <v>2250</v>
      </c>
      <c r="BQ4911">
        <v>50</v>
      </c>
      <c r="BR4911">
        <v>12</v>
      </c>
      <c r="BS4911">
        <v>3875</v>
      </c>
      <c r="BT4911">
        <v>1612</v>
      </c>
      <c r="BU4911" s="1">
        <v>41548</v>
      </c>
      <c r="BV4911" s="1">
        <v>41912</v>
      </c>
      <c r="BW4911" s="31">
        <v>1</v>
      </c>
    </row>
    <row r="4912" spans="1:75" hidden="1" x14ac:dyDescent="0.25">
      <c r="A4912" t="s">
        <v>18275</v>
      </c>
      <c r="B4912" t="s">
        <v>18773</v>
      </c>
      <c r="C4912">
        <v>2015</v>
      </c>
      <c r="D4912" t="s">
        <v>18774</v>
      </c>
      <c r="E4912" t="s">
        <v>18775</v>
      </c>
      <c r="F4912" t="s">
        <v>518</v>
      </c>
      <c r="G4912">
        <v>68967</v>
      </c>
      <c r="H4912">
        <v>-99.633673999999999</v>
      </c>
      <c r="I4912">
        <v>40.250225800000003</v>
      </c>
      <c r="J4912">
        <v>31</v>
      </c>
      <c r="K4912">
        <v>65</v>
      </c>
      <c r="L4912" t="s">
        <v>18296</v>
      </c>
      <c r="M4912">
        <v>4888</v>
      </c>
      <c r="N4912" t="s">
        <v>80</v>
      </c>
      <c r="O4912" t="s">
        <v>96</v>
      </c>
      <c r="P4912" t="s">
        <v>82</v>
      </c>
      <c r="Q4912" t="s">
        <v>458</v>
      </c>
      <c r="R4912">
        <v>766</v>
      </c>
      <c r="S4912">
        <v>766</v>
      </c>
      <c r="T4912">
        <v>1</v>
      </c>
      <c r="U4912">
        <v>0</v>
      </c>
      <c r="V4912">
        <v>0</v>
      </c>
      <c r="W4912">
        <v>0</v>
      </c>
      <c r="X4912">
        <v>0.65</v>
      </c>
      <c r="Y4912">
        <v>0.05</v>
      </c>
      <c r="Z4912">
        <v>0.7</v>
      </c>
      <c r="AA4912">
        <v>35867</v>
      </c>
      <c r="AB4912">
        <v>853</v>
      </c>
      <c r="AC4912">
        <v>0</v>
      </c>
      <c r="AD4912">
        <v>0</v>
      </c>
      <c r="AE4912">
        <v>36720</v>
      </c>
      <c r="AF4912" t="s">
        <v>84</v>
      </c>
      <c r="AG4912" t="s">
        <v>84</v>
      </c>
      <c r="AH4912" t="s">
        <v>84</v>
      </c>
      <c r="AI4912">
        <v>4075</v>
      </c>
      <c r="AJ4912">
        <v>0</v>
      </c>
      <c r="AK4912">
        <v>1255</v>
      </c>
      <c r="AL4912">
        <v>5330</v>
      </c>
      <c r="AM4912" t="s">
        <v>84</v>
      </c>
      <c r="AN4912">
        <v>36542</v>
      </c>
      <c r="AO4912">
        <v>0</v>
      </c>
      <c r="AP4912">
        <v>0</v>
      </c>
      <c r="AQ4912">
        <v>0</v>
      </c>
      <c r="AR4912">
        <v>0</v>
      </c>
      <c r="AS4912">
        <v>0</v>
      </c>
      <c r="AT4912">
        <v>0</v>
      </c>
      <c r="AU4912">
        <v>11269</v>
      </c>
      <c r="AV4912">
        <v>0</v>
      </c>
      <c r="AW4912">
        <v>899</v>
      </c>
      <c r="AX4912">
        <v>0</v>
      </c>
      <c r="AY4912">
        <v>851</v>
      </c>
      <c r="AZ4912">
        <v>0</v>
      </c>
      <c r="BA4912">
        <v>0</v>
      </c>
      <c r="BB4912">
        <v>19</v>
      </c>
      <c r="BC4912">
        <v>19</v>
      </c>
      <c r="BD4912">
        <v>42</v>
      </c>
      <c r="BE4912">
        <v>1640</v>
      </c>
      <c r="BF4912">
        <v>15100</v>
      </c>
      <c r="BG4912">
        <v>1550</v>
      </c>
      <c r="BH4912">
        <v>1221</v>
      </c>
      <c r="BI4912">
        <v>16578</v>
      </c>
      <c r="BJ4912">
        <v>0</v>
      </c>
      <c r="BK4912">
        <v>10</v>
      </c>
      <c r="BL4912">
        <v>16</v>
      </c>
      <c r="BM4912">
        <v>8</v>
      </c>
      <c r="BN4912">
        <v>4</v>
      </c>
      <c r="BO4912">
        <v>352</v>
      </c>
      <c r="BP4912">
        <v>240</v>
      </c>
      <c r="BQ4912">
        <v>32</v>
      </c>
      <c r="BR4912">
        <v>9</v>
      </c>
      <c r="BS4912">
        <v>9000</v>
      </c>
      <c r="BT4912">
        <v>150</v>
      </c>
      <c r="BU4912" s="1">
        <v>41548</v>
      </c>
      <c r="BV4912" s="1">
        <v>41912</v>
      </c>
      <c r="BW4912" s="31">
        <v>1</v>
      </c>
    </row>
    <row r="4913" spans="1:75" hidden="1" x14ac:dyDescent="0.25">
      <c r="A4913" t="s">
        <v>18275</v>
      </c>
      <c r="B4913" t="s">
        <v>18776</v>
      </c>
      <c r="C4913">
        <v>2015</v>
      </c>
      <c r="D4913" t="s">
        <v>18777</v>
      </c>
      <c r="E4913" t="s">
        <v>18778</v>
      </c>
      <c r="F4913" t="s">
        <v>18779</v>
      </c>
      <c r="G4913">
        <v>69040</v>
      </c>
      <c r="H4913">
        <v>-101.10772609999999</v>
      </c>
      <c r="I4913">
        <v>40.349168400000003</v>
      </c>
      <c r="J4913">
        <v>31</v>
      </c>
      <c r="K4913">
        <v>87</v>
      </c>
      <c r="L4913" t="s">
        <v>18461</v>
      </c>
      <c r="M4913">
        <v>2901</v>
      </c>
      <c r="N4913" t="s">
        <v>80</v>
      </c>
      <c r="O4913" t="s">
        <v>96</v>
      </c>
      <c r="P4913" t="s">
        <v>82</v>
      </c>
      <c r="Q4913" t="s">
        <v>458</v>
      </c>
      <c r="R4913">
        <v>348</v>
      </c>
      <c r="S4913">
        <v>348</v>
      </c>
      <c r="T4913">
        <v>1</v>
      </c>
      <c r="U4913">
        <v>0</v>
      </c>
      <c r="V4913">
        <v>0</v>
      </c>
      <c r="W4913">
        <v>0</v>
      </c>
      <c r="X4913">
        <v>0.4</v>
      </c>
      <c r="Y4913">
        <v>0</v>
      </c>
      <c r="Z4913">
        <v>0.4</v>
      </c>
      <c r="AA4913">
        <v>17942</v>
      </c>
      <c r="AB4913">
        <v>200</v>
      </c>
      <c r="AC4913">
        <v>0</v>
      </c>
      <c r="AD4913">
        <v>16441</v>
      </c>
      <c r="AE4913">
        <v>34583</v>
      </c>
      <c r="AF4913" t="s">
        <v>84</v>
      </c>
      <c r="AG4913" t="s">
        <v>84</v>
      </c>
      <c r="AH4913" t="s">
        <v>84</v>
      </c>
      <c r="AI4913">
        <v>1124</v>
      </c>
      <c r="AJ4913">
        <v>500</v>
      </c>
      <c r="AK4913">
        <v>373</v>
      </c>
      <c r="AL4913">
        <v>1997</v>
      </c>
      <c r="AM4913" t="s">
        <v>84</v>
      </c>
      <c r="AN4913">
        <v>37984</v>
      </c>
      <c r="AO4913">
        <v>0</v>
      </c>
      <c r="AP4913">
        <v>0</v>
      </c>
      <c r="AQ4913">
        <v>0</v>
      </c>
      <c r="AR4913">
        <v>0</v>
      </c>
      <c r="AS4913">
        <v>0</v>
      </c>
      <c r="AT4913">
        <v>0</v>
      </c>
      <c r="AU4913">
        <v>8035</v>
      </c>
      <c r="AV4913">
        <v>15858</v>
      </c>
      <c r="AW4913">
        <v>78</v>
      </c>
      <c r="AX4913">
        <v>7870</v>
      </c>
      <c r="AY4913">
        <v>254</v>
      </c>
      <c r="AZ4913">
        <v>0</v>
      </c>
      <c r="BA4913">
        <v>1</v>
      </c>
      <c r="BB4913">
        <v>19</v>
      </c>
      <c r="BC4913">
        <v>20</v>
      </c>
      <c r="BD4913">
        <v>2</v>
      </c>
      <c r="BE4913">
        <v>832</v>
      </c>
      <c r="BF4913">
        <v>1040</v>
      </c>
      <c r="BG4913">
        <v>300</v>
      </c>
      <c r="BH4913">
        <v>117</v>
      </c>
      <c r="BI4913">
        <v>1688</v>
      </c>
      <c r="BJ4913">
        <v>0</v>
      </c>
      <c r="BK4913">
        <v>150</v>
      </c>
      <c r="BL4913">
        <v>16</v>
      </c>
      <c r="BM4913">
        <v>2</v>
      </c>
      <c r="BN4913">
        <v>1</v>
      </c>
      <c r="BO4913">
        <v>159</v>
      </c>
      <c r="BP4913">
        <v>10</v>
      </c>
      <c r="BQ4913">
        <v>6</v>
      </c>
      <c r="BR4913">
        <v>4</v>
      </c>
      <c r="BS4913">
        <v>320</v>
      </c>
      <c r="BT4913">
        <v>24</v>
      </c>
      <c r="BU4913" s="1">
        <v>41548</v>
      </c>
      <c r="BV4913" s="1">
        <v>41912</v>
      </c>
      <c r="BW4913" s="31">
        <v>1</v>
      </c>
    </row>
    <row r="4914" spans="1:75" hidden="1" x14ac:dyDescent="0.25">
      <c r="A4914" t="s">
        <v>18275</v>
      </c>
      <c r="B4914" t="s">
        <v>18780</v>
      </c>
      <c r="C4914">
        <v>2015</v>
      </c>
      <c r="D4914" t="s">
        <v>18781</v>
      </c>
      <c r="E4914" t="s">
        <v>18782</v>
      </c>
      <c r="F4914" t="s">
        <v>16685</v>
      </c>
      <c r="G4914">
        <v>68418</v>
      </c>
      <c r="H4914">
        <v>-96.391459100000006</v>
      </c>
      <c r="I4914">
        <v>40.7054495</v>
      </c>
      <c r="J4914">
        <v>31</v>
      </c>
      <c r="K4914">
        <v>131</v>
      </c>
      <c r="L4914" t="s">
        <v>18704</v>
      </c>
      <c r="M4914">
        <v>15797</v>
      </c>
      <c r="N4914" t="s">
        <v>80</v>
      </c>
      <c r="O4914" t="s">
        <v>96</v>
      </c>
      <c r="P4914" t="s">
        <v>82</v>
      </c>
      <c r="Q4914" t="s">
        <v>458</v>
      </c>
      <c r="R4914">
        <v>548</v>
      </c>
      <c r="S4914">
        <v>548</v>
      </c>
      <c r="T4914">
        <v>1</v>
      </c>
      <c r="U4914">
        <v>0</v>
      </c>
      <c r="V4914">
        <v>0</v>
      </c>
      <c r="W4914">
        <v>0</v>
      </c>
      <c r="X4914">
        <v>0.43</v>
      </c>
      <c r="Y4914">
        <v>0</v>
      </c>
      <c r="Z4914">
        <v>0.43</v>
      </c>
      <c r="AA4914">
        <v>14090</v>
      </c>
      <c r="AB4914">
        <v>620</v>
      </c>
      <c r="AC4914">
        <v>0</v>
      </c>
      <c r="AD4914">
        <v>1010</v>
      </c>
      <c r="AE4914">
        <v>15720</v>
      </c>
      <c r="AF4914" t="s">
        <v>84</v>
      </c>
      <c r="AG4914" t="s">
        <v>84</v>
      </c>
      <c r="AH4914" t="s">
        <v>84</v>
      </c>
      <c r="AI4914">
        <v>1434</v>
      </c>
      <c r="AJ4914">
        <v>500</v>
      </c>
      <c r="AK4914">
        <v>0</v>
      </c>
      <c r="AL4914">
        <v>1934</v>
      </c>
      <c r="AM4914" t="s">
        <v>84</v>
      </c>
      <c r="AN4914">
        <v>13851</v>
      </c>
      <c r="AO4914">
        <v>0</v>
      </c>
      <c r="AP4914">
        <v>0</v>
      </c>
      <c r="AQ4914">
        <v>0</v>
      </c>
      <c r="AR4914">
        <v>0</v>
      </c>
      <c r="AS4914">
        <v>0</v>
      </c>
      <c r="AT4914">
        <v>0</v>
      </c>
      <c r="AU4914">
        <v>6906</v>
      </c>
      <c r="AV4914">
        <v>15858</v>
      </c>
      <c r="AW4914">
        <v>88</v>
      </c>
      <c r="AX4914">
        <v>7870</v>
      </c>
      <c r="AY4914">
        <v>203</v>
      </c>
      <c r="AZ4914">
        <v>0</v>
      </c>
      <c r="BA4914">
        <v>0</v>
      </c>
      <c r="BB4914">
        <v>19</v>
      </c>
      <c r="BC4914">
        <v>19</v>
      </c>
      <c r="BD4914">
        <v>3</v>
      </c>
      <c r="BE4914">
        <v>884</v>
      </c>
      <c r="BF4914">
        <v>3082</v>
      </c>
      <c r="BG4914">
        <v>60</v>
      </c>
      <c r="BH4914">
        <v>430</v>
      </c>
      <c r="BI4914">
        <v>4527</v>
      </c>
      <c r="BJ4914">
        <v>0</v>
      </c>
      <c r="BK4914">
        <v>62</v>
      </c>
      <c r="BL4914">
        <v>51</v>
      </c>
      <c r="BM4914">
        <v>18</v>
      </c>
      <c r="BN4914">
        <v>6</v>
      </c>
      <c r="BO4914">
        <v>750</v>
      </c>
      <c r="BP4914">
        <v>360</v>
      </c>
      <c r="BQ4914">
        <v>66</v>
      </c>
      <c r="BR4914">
        <v>2</v>
      </c>
      <c r="BS4914">
        <v>498</v>
      </c>
      <c r="BT4914">
        <v>654</v>
      </c>
      <c r="BU4914" s="1">
        <v>41548</v>
      </c>
      <c r="BV4914" s="1">
        <v>41912</v>
      </c>
      <c r="BW4914" s="31">
        <v>1</v>
      </c>
    </row>
    <row r="4915" spans="1:75" hidden="1" x14ac:dyDescent="0.25">
      <c r="A4915" t="s">
        <v>18275</v>
      </c>
      <c r="B4915" t="s">
        <v>18783</v>
      </c>
      <c r="C4915">
        <v>2015</v>
      </c>
      <c r="D4915" t="s">
        <v>18784</v>
      </c>
      <c r="E4915" t="s">
        <v>18785</v>
      </c>
      <c r="F4915" t="s">
        <v>18786</v>
      </c>
      <c r="G4915">
        <v>68420</v>
      </c>
      <c r="H4915">
        <v>-96.152666600000003</v>
      </c>
      <c r="I4915">
        <v>40.110540299999997</v>
      </c>
      <c r="J4915">
        <v>31</v>
      </c>
      <c r="K4915">
        <v>133</v>
      </c>
      <c r="L4915" t="s">
        <v>8728</v>
      </c>
      <c r="M4915">
        <v>2702</v>
      </c>
      <c r="N4915" t="s">
        <v>80</v>
      </c>
      <c r="O4915" t="s">
        <v>96</v>
      </c>
      <c r="P4915" t="s">
        <v>82</v>
      </c>
      <c r="Q4915" t="s">
        <v>458</v>
      </c>
      <c r="R4915">
        <v>852</v>
      </c>
      <c r="S4915">
        <v>852</v>
      </c>
      <c r="T4915">
        <v>1</v>
      </c>
      <c r="U4915">
        <v>0</v>
      </c>
      <c r="V4915">
        <v>0</v>
      </c>
      <c r="W4915">
        <v>0</v>
      </c>
      <c r="X4915">
        <v>1</v>
      </c>
      <c r="Y4915">
        <v>0.6</v>
      </c>
      <c r="Z4915">
        <v>1.6</v>
      </c>
      <c r="AA4915">
        <v>65461</v>
      </c>
      <c r="AB4915">
        <v>853</v>
      </c>
      <c r="AC4915">
        <v>0</v>
      </c>
      <c r="AD4915">
        <v>11236</v>
      </c>
      <c r="AE4915">
        <v>77550</v>
      </c>
      <c r="AF4915" t="s">
        <v>84</v>
      </c>
      <c r="AG4915" t="s">
        <v>84</v>
      </c>
      <c r="AH4915" t="s">
        <v>84</v>
      </c>
      <c r="AI4915">
        <v>5886</v>
      </c>
      <c r="AJ4915">
        <v>500</v>
      </c>
      <c r="AK4915">
        <v>605</v>
      </c>
      <c r="AL4915">
        <v>6991</v>
      </c>
      <c r="AM4915" t="s">
        <v>84</v>
      </c>
      <c r="AN4915">
        <v>66178</v>
      </c>
      <c r="AO4915">
        <v>0</v>
      </c>
      <c r="AP4915">
        <v>0</v>
      </c>
      <c r="AQ4915">
        <v>0</v>
      </c>
      <c r="AR4915">
        <v>0</v>
      </c>
      <c r="AS4915">
        <v>0</v>
      </c>
      <c r="AT4915">
        <v>8400</v>
      </c>
      <c r="AU4915">
        <v>13330</v>
      </c>
      <c r="AV4915">
        <v>15858</v>
      </c>
      <c r="AW4915">
        <v>344</v>
      </c>
      <c r="AX4915">
        <v>7870</v>
      </c>
      <c r="AY4915">
        <v>1678</v>
      </c>
      <c r="AZ4915">
        <v>0</v>
      </c>
      <c r="BA4915">
        <v>1</v>
      </c>
      <c r="BB4915">
        <v>19</v>
      </c>
      <c r="BC4915">
        <v>20</v>
      </c>
      <c r="BD4915">
        <v>16</v>
      </c>
      <c r="BE4915">
        <v>2158</v>
      </c>
      <c r="BF4915">
        <v>13520</v>
      </c>
      <c r="BG4915">
        <v>1248</v>
      </c>
      <c r="BH4915">
        <v>1010</v>
      </c>
      <c r="BI4915">
        <v>16553</v>
      </c>
      <c r="BJ4915">
        <v>0</v>
      </c>
      <c r="BK4915">
        <v>407</v>
      </c>
      <c r="BL4915">
        <v>210</v>
      </c>
      <c r="BM4915">
        <v>97</v>
      </c>
      <c r="BN4915">
        <v>25</v>
      </c>
      <c r="BO4915">
        <v>1421</v>
      </c>
      <c r="BP4915">
        <v>822</v>
      </c>
      <c r="BQ4915">
        <v>71</v>
      </c>
      <c r="BR4915">
        <v>15</v>
      </c>
      <c r="BS4915">
        <v>4743</v>
      </c>
      <c r="BT4915">
        <v>2129</v>
      </c>
      <c r="BU4915" s="1">
        <v>41548</v>
      </c>
      <c r="BV4915" s="1">
        <v>41912</v>
      </c>
      <c r="BW4915" s="31">
        <v>1</v>
      </c>
    </row>
    <row r="4916" spans="1:75" hidden="1" x14ac:dyDescent="0.25">
      <c r="A4916" t="s">
        <v>18275</v>
      </c>
      <c r="B4916" t="s">
        <v>18787</v>
      </c>
      <c r="C4916">
        <v>2015</v>
      </c>
      <c r="D4916" t="s">
        <v>18788</v>
      </c>
      <c r="E4916" t="s">
        <v>18789</v>
      </c>
      <c r="F4916" t="s">
        <v>8732</v>
      </c>
      <c r="G4916">
        <v>69155</v>
      </c>
      <c r="H4916">
        <v>-101.35617670000001</v>
      </c>
      <c r="I4916">
        <v>41.123210899999997</v>
      </c>
      <c r="J4916">
        <v>31</v>
      </c>
      <c r="K4916">
        <v>101</v>
      </c>
      <c r="L4916" t="s">
        <v>18743</v>
      </c>
      <c r="M4916">
        <v>8121</v>
      </c>
      <c r="N4916" t="s">
        <v>80</v>
      </c>
      <c r="O4916" t="s">
        <v>96</v>
      </c>
      <c r="P4916" t="s">
        <v>82</v>
      </c>
      <c r="Q4916" t="s">
        <v>458</v>
      </c>
      <c r="R4916">
        <v>509</v>
      </c>
      <c r="S4916">
        <v>509</v>
      </c>
      <c r="T4916">
        <v>1</v>
      </c>
      <c r="U4916">
        <v>0</v>
      </c>
      <c r="V4916">
        <v>0</v>
      </c>
      <c r="W4916">
        <v>0</v>
      </c>
      <c r="X4916">
        <v>0.43</v>
      </c>
      <c r="Y4916">
        <v>0</v>
      </c>
      <c r="Z4916">
        <v>0.43</v>
      </c>
      <c r="AA4916">
        <v>21853</v>
      </c>
      <c r="AB4916">
        <v>842</v>
      </c>
      <c r="AC4916">
        <v>0</v>
      </c>
      <c r="AD4916">
        <v>649</v>
      </c>
      <c r="AE4916">
        <v>23344</v>
      </c>
      <c r="AF4916" t="s">
        <v>84</v>
      </c>
      <c r="AG4916" t="s">
        <v>84</v>
      </c>
      <c r="AH4916" t="s">
        <v>84</v>
      </c>
      <c r="AI4916">
        <v>3101</v>
      </c>
      <c r="AJ4916">
        <v>899</v>
      </c>
      <c r="AK4916">
        <v>211</v>
      </c>
      <c r="AL4916">
        <v>4211</v>
      </c>
      <c r="AM4916" t="s">
        <v>84</v>
      </c>
      <c r="AN4916">
        <v>21610</v>
      </c>
      <c r="AO4916">
        <v>0</v>
      </c>
      <c r="AP4916">
        <v>0</v>
      </c>
      <c r="AQ4916">
        <v>0</v>
      </c>
      <c r="AR4916">
        <v>0</v>
      </c>
      <c r="AS4916">
        <v>0</v>
      </c>
      <c r="AT4916">
        <v>0</v>
      </c>
      <c r="AU4916">
        <v>9149</v>
      </c>
      <c r="AV4916">
        <v>15858</v>
      </c>
      <c r="AW4916">
        <v>103</v>
      </c>
      <c r="AX4916">
        <v>7870</v>
      </c>
      <c r="AY4916">
        <v>196</v>
      </c>
      <c r="AZ4916">
        <v>0</v>
      </c>
      <c r="BA4916">
        <v>0</v>
      </c>
      <c r="BB4916">
        <v>19</v>
      </c>
      <c r="BC4916">
        <v>19</v>
      </c>
      <c r="BD4916">
        <v>18</v>
      </c>
      <c r="BE4916">
        <v>884</v>
      </c>
      <c r="BF4916">
        <v>5710</v>
      </c>
      <c r="BG4916">
        <v>205</v>
      </c>
      <c r="BH4916">
        <v>521</v>
      </c>
      <c r="BI4916">
        <v>5810</v>
      </c>
      <c r="BJ4916">
        <v>0</v>
      </c>
      <c r="BK4916">
        <v>4</v>
      </c>
      <c r="BL4916">
        <v>79</v>
      </c>
      <c r="BM4916">
        <v>40</v>
      </c>
      <c r="BN4916">
        <v>4</v>
      </c>
      <c r="BO4916">
        <v>1070</v>
      </c>
      <c r="BP4916">
        <v>552</v>
      </c>
      <c r="BQ4916">
        <v>19</v>
      </c>
      <c r="BR4916">
        <v>7</v>
      </c>
      <c r="BS4916">
        <v>2040</v>
      </c>
      <c r="BT4916">
        <v>312</v>
      </c>
      <c r="BU4916" s="1">
        <v>41548</v>
      </c>
      <c r="BV4916" s="1">
        <v>41912</v>
      </c>
      <c r="BW4916" s="31">
        <v>1</v>
      </c>
    </row>
    <row r="4917" spans="1:75" hidden="1" x14ac:dyDescent="0.25">
      <c r="A4917" t="s">
        <v>18275</v>
      </c>
      <c r="B4917" t="s">
        <v>18790</v>
      </c>
      <c r="C4917">
        <v>2015</v>
      </c>
      <c r="D4917" t="s">
        <v>18791</v>
      </c>
      <c r="E4917" t="s">
        <v>18792</v>
      </c>
      <c r="F4917" t="s">
        <v>17842</v>
      </c>
      <c r="G4917">
        <v>68047</v>
      </c>
      <c r="H4917">
        <v>-96.713588799999997</v>
      </c>
      <c r="I4917">
        <v>42.112836399999999</v>
      </c>
      <c r="J4917">
        <v>31</v>
      </c>
      <c r="K4917">
        <v>173</v>
      </c>
      <c r="L4917" t="s">
        <v>18793</v>
      </c>
      <c r="M4917">
        <v>6969</v>
      </c>
      <c r="N4917" t="s">
        <v>80</v>
      </c>
      <c r="O4917" t="s">
        <v>96</v>
      </c>
      <c r="P4917" t="s">
        <v>82</v>
      </c>
      <c r="Q4917" t="s">
        <v>458</v>
      </c>
      <c r="R4917">
        <v>999</v>
      </c>
      <c r="S4917">
        <v>999</v>
      </c>
      <c r="T4917">
        <v>1</v>
      </c>
      <c r="U4917">
        <v>0</v>
      </c>
      <c r="V4917">
        <v>0</v>
      </c>
      <c r="W4917">
        <v>0</v>
      </c>
      <c r="X4917">
        <v>1</v>
      </c>
      <c r="Y4917">
        <v>0.5</v>
      </c>
      <c r="Z4917">
        <v>1.5</v>
      </c>
      <c r="AA4917">
        <v>96042</v>
      </c>
      <c r="AB4917">
        <v>665</v>
      </c>
      <c r="AC4917">
        <v>0</v>
      </c>
      <c r="AD4917">
        <v>2895</v>
      </c>
      <c r="AE4917">
        <v>99602</v>
      </c>
      <c r="AF4917" t="s">
        <v>84</v>
      </c>
      <c r="AG4917" t="s">
        <v>84</v>
      </c>
      <c r="AH4917" t="s">
        <v>84</v>
      </c>
      <c r="AI4917">
        <v>10842</v>
      </c>
      <c r="AJ4917">
        <v>4694</v>
      </c>
      <c r="AK4917">
        <v>966</v>
      </c>
      <c r="AL4917">
        <v>16502</v>
      </c>
      <c r="AM4917" t="s">
        <v>84</v>
      </c>
      <c r="AN4917">
        <v>93188</v>
      </c>
      <c r="AO4917">
        <v>0</v>
      </c>
      <c r="AP4917">
        <v>0</v>
      </c>
      <c r="AQ4917">
        <v>0</v>
      </c>
      <c r="AR4917">
        <v>0</v>
      </c>
      <c r="AS4917">
        <v>0</v>
      </c>
      <c r="AT4917">
        <v>0</v>
      </c>
      <c r="AU4917">
        <v>16681</v>
      </c>
      <c r="AV4917">
        <v>15858</v>
      </c>
      <c r="AW4917">
        <v>148</v>
      </c>
      <c r="AX4917">
        <v>7870</v>
      </c>
      <c r="AY4917">
        <v>555</v>
      </c>
      <c r="AZ4917">
        <v>0</v>
      </c>
      <c r="BA4917">
        <v>4</v>
      </c>
      <c r="BB4917">
        <v>19</v>
      </c>
      <c r="BC4917">
        <v>23</v>
      </c>
      <c r="BD4917">
        <v>64</v>
      </c>
      <c r="BE4917">
        <v>1516</v>
      </c>
      <c r="BF4917">
        <v>6032</v>
      </c>
      <c r="BG4917">
        <v>624</v>
      </c>
      <c r="BH4917">
        <v>604</v>
      </c>
      <c r="BI4917">
        <v>13167</v>
      </c>
      <c r="BJ4917">
        <v>6</v>
      </c>
      <c r="BK4917">
        <v>165</v>
      </c>
      <c r="BL4917">
        <v>63</v>
      </c>
      <c r="BM4917">
        <v>41</v>
      </c>
      <c r="BN4917">
        <v>3</v>
      </c>
      <c r="BO4917">
        <v>943</v>
      </c>
      <c r="BP4917">
        <v>779</v>
      </c>
      <c r="BQ4917">
        <v>12</v>
      </c>
      <c r="BR4917">
        <v>14</v>
      </c>
      <c r="BS4917">
        <v>767</v>
      </c>
      <c r="BT4917">
        <v>156</v>
      </c>
      <c r="BU4917" s="1">
        <v>41548</v>
      </c>
      <c r="BV4917" s="1">
        <v>41912</v>
      </c>
      <c r="BW4917" s="31">
        <v>1</v>
      </c>
    </row>
    <row r="4918" spans="1:75" hidden="1" x14ac:dyDescent="0.25">
      <c r="A4918" t="s">
        <v>18275</v>
      </c>
      <c r="B4918" t="s">
        <v>18794</v>
      </c>
      <c r="C4918">
        <v>2015</v>
      </c>
      <c r="D4918" t="s">
        <v>18795</v>
      </c>
      <c r="E4918" t="s">
        <v>18796</v>
      </c>
      <c r="F4918" t="s">
        <v>7068</v>
      </c>
      <c r="G4918">
        <v>68767</v>
      </c>
      <c r="H4918">
        <v>-97.529183000000003</v>
      </c>
      <c r="I4918">
        <v>42.199969000000003</v>
      </c>
      <c r="J4918">
        <v>31</v>
      </c>
      <c r="K4918">
        <v>139</v>
      </c>
      <c r="L4918" t="s">
        <v>7068</v>
      </c>
      <c r="M4918">
        <v>7202</v>
      </c>
      <c r="N4918" t="s">
        <v>80</v>
      </c>
      <c r="O4918" t="s">
        <v>96</v>
      </c>
      <c r="P4918" t="s">
        <v>82</v>
      </c>
      <c r="Q4918" t="s">
        <v>458</v>
      </c>
      <c r="R4918">
        <v>1741</v>
      </c>
      <c r="S4918">
        <v>1741</v>
      </c>
      <c r="T4918">
        <v>1</v>
      </c>
      <c r="U4918">
        <v>0</v>
      </c>
      <c r="V4918">
        <v>0</v>
      </c>
      <c r="W4918">
        <v>0</v>
      </c>
      <c r="X4918">
        <v>2</v>
      </c>
      <c r="Y4918">
        <v>0.3</v>
      </c>
      <c r="Z4918">
        <v>2.2999999999999998</v>
      </c>
      <c r="AA4918">
        <v>110133</v>
      </c>
      <c r="AB4918">
        <v>1177</v>
      </c>
      <c r="AC4918">
        <v>0</v>
      </c>
      <c r="AD4918">
        <v>1008</v>
      </c>
      <c r="AE4918">
        <v>112318</v>
      </c>
      <c r="AF4918">
        <v>63356</v>
      </c>
      <c r="AG4918">
        <v>7300</v>
      </c>
      <c r="AH4918">
        <v>70656</v>
      </c>
      <c r="AI4918">
        <v>12117</v>
      </c>
      <c r="AJ4918">
        <v>750</v>
      </c>
      <c r="AK4918">
        <v>0</v>
      </c>
      <c r="AL4918">
        <v>12867</v>
      </c>
      <c r="AM4918">
        <v>23419</v>
      </c>
      <c r="AN4918">
        <v>106942</v>
      </c>
      <c r="AO4918">
        <v>0</v>
      </c>
      <c r="AP4918">
        <v>0</v>
      </c>
      <c r="AQ4918">
        <v>0</v>
      </c>
      <c r="AR4918">
        <v>0</v>
      </c>
      <c r="AS4918">
        <v>0</v>
      </c>
      <c r="AT4918">
        <v>0</v>
      </c>
      <c r="AU4918">
        <v>22365</v>
      </c>
      <c r="AV4918">
        <v>26317</v>
      </c>
      <c r="AW4918">
        <v>578</v>
      </c>
      <c r="AX4918">
        <v>7870</v>
      </c>
      <c r="AY4918">
        <v>1472</v>
      </c>
      <c r="AZ4918">
        <v>0</v>
      </c>
      <c r="BA4918">
        <v>3</v>
      </c>
      <c r="BB4918">
        <v>19</v>
      </c>
      <c r="BC4918">
        <v>22</v>
      </c>
      <c r="BD4918">
        <v>33</v>
      </c>
      <c r="BE4918">
        <v>2184</v>
      </c>
      <c r="BF4918">
        <v>17343</v>
      </c>
      <c r="BG4918">
        <v>2890</v>
      </c>
      <c r="BH4918">
        <v>2660</v>
      </c>
      <c r="BI4918">
        <v>27271</v>
      </c>
      <c r="BJ4918">
        <v>46</v>
      </c>
      <c r="BK4918">
        <v>225</v>
      </c>
      <c r="BL4918">
        <v>78</v>
      </c>
      <c r="BM4918">
        <v>58</v>
      </c>
      <c r="BN4918">
        <v>3</v>
      </c>
      <c r="BO4918">
        <v>1010</v>
      </c>
      <c r="BP4918">
        <v>870</v>
      </c>
      <c r="BQ4918">
        <v>21</v>
      </c>
      <c r="BR4918">
        <v>22</v>
      </c>
      <c r="BS4918">
        <v>3577</v>
      </c>
      <c r="BT4918">
        <v>1300</v>
      </c>
      <c r="BU4918" s="1">
        <v>41548</v>
      </c>
      <c r="BV4918" s="1">
        <v>41912</v>
      </c>
      <c r="BW4918" s="31">
        <v>1</v>
      </c>
    </row>
    <row r="4919" spans="1:75" hidden="1" x14ac:dyDescent="0.25">
      <c r="A4919" t="s">
        <v>18275</v>
      </c>
      <c r="B4919" t="s">
        <v>18797</v>
      </c>
      <c r="C4919">
        <v>2015</v>
      </c>
      <c r="D4919" t="s">
        <v>18798</v>
      </c>
      <c r="E4919" t="s">
        <v>11463</v>
      </c>
      <c r="F4919" t="s">
        <v>18799</v>
      </c>
      <c r="G4919">
        <v>68768</v>
      </c>
      <c r="H4919">
        <v>-97.053856999999994</v>
      </c>
      <c r="I4919">
        <v>42.007791300000001</v>
      </c>
      <c r="J4919">
        <v>31</v>
      </c>
      <c r="K4919">
        <v>167</v>
      </c>
      <c r="L4919" t="s">
        <v>6298</v>
      </c>
      <c r="M4919">
        <v>6069</v>
      </c>
      <c r="N4919" t="s">
        <v>80</v>
      </c>
      <c r="O4919" t="s">
        <v>96</v>
      </c>
      <c r="P4919" t="s">
        <v>82</v>
      </c>
      <c r="Q4919" t="s">
        <v>458</v>
      </c>
      <c r="R4919">
        <v>347</v>
      </c>
      <c r="S4919">
        <v>347</v>
      </c>
      <c r="T4919">
        <v>1</v>
      </c>
      <c r="U4919">
        <v>0</v>
      </c>
      <c r="V4919">
        <v>0</v>
      </c>
      <c r="W4919">
        <v>0</v>
      </c>
      <c r="X4919">
        <v>0.38</v>
      </c>
      <c r="Y4919">
        <v>0</v>
      </c>
      <c r="Z4919">
        <v>0.38</v>
      </c>
      <c r="AA4919">
        <v>15556</v>
      </c>
      <c r="AB4919">
        <v>625</v>
      </c>
      <c r="AC4919">
        <v>0</v>
      </c>
      <c r="AD4919">
        <v>2250</v>
      </c>
      <c r="AE4919">
        <v>18431</v>
      </c>
      <c r="AF4919" t="s">
        <v>84</v>
      </c>
      <c r="AG4919" t="s">
        <v>84</v>
      </c>
      <c r="AH4919" t="s">
        <v>84</v>
      </c>
      <c r="AI4919">
        <v>1477</v>
      </c>
      <c r="AJ4919">
        <v>686</v>
      </c>
      <c r="AK4919">
        <v>594</v>
      </c>
      <c r="AL4919">
        <v>2757</v>
      </c>
      <c r="AM4919" t="s">
        <v>84</v>
      </c>
      <c r="AN4919">
        <v>14828</v>
      </c>
      <c r="AO4919">
        <v>0</v>
      </c>
      <c r="AP4919">
        <v>0</v>
      </c>
      <c r="AQ4919">
        <v>0</v>
      </c>
      <c r="AR4919">
        <v>0</v>
      </c>
      <c r="AS4919">
        <v>0</v>
      </c>
      <c r="AT4919">
        <v>0</v>
      </c>
      <c r="AU4919">
        <v>7241</v>
      </c>
      <c r="AV4919">
        <v>15858</v>
      </c>
      <c r="AW4919">
        <v>4</v>
      </c>
      <c r="AX4919">
        <v>7870</v>
      </c>
      <c r="AY4919">
        <v>347</v>
      </c>
      <c r="AZ4919">
        <v>0</v>
      </c>
      <c r="BA4919">
        <v>1</v>
      </c>
      <c r="BB4919">
        <v>19</v>
      </c>
      <c r="BC4919">
        <v>20</v>
      </c>
      <c r="BD4919">
        <v>21</v>
      </c>
      <c r="BE4919">
        <v>540</v>
      </c>
      <c r="BF4919">
        <v>1486</v>
      </c>
      <c r="BG4919">
        <v>0</v>
      </c>
      <c r="BH4919">
        <v>150</v>
      </c>
      <c r="BI4919">
        <v>406</v>
      </c>
      <c r="BJ4919">
        <v>0</v>
      </c>
      <c r="BK4919">
        <v>0</v>
      </c>
      <c r="BL4919">
        <v>2</v>
      </c>
      <c r="BM4919">
        <v>2</v>
      </c>
      <c r="BN4919">
        <v>0</v>
      </c>
      <c r="BO4919">
        <v>24</v>
      </c>
      <c r="BP4919">
        <v>24</v>
      </c>
      <c r="BQ4919">
        <v>0</v>
      </c>
      <c r="BR4919">
        <v>6</v>
      </c>
      <c r="BS4919">
        <v>359</v>
      </c>
      <c r="BT4919">
        <v>1560</v>
      </c>
      <c r="BU4919" s="1">
        <v>41548</v>
      </c>
      <c r="BV4919" s="1">
        <v>41912</v>
      </c>
      <c r="BW4919" s="31">
        <v>1</v>
      </c>
    </row>
    <row r="4920" spans="1:75" hidden="1" x14ac:dyDescent="0.25">
      <c r="A4920" t="s">
        <v>18275</v>
      </c>
      <c r="B4920" t="s">
        <v>18800</v>
      </c>
      <c r="C4920">
        <v>2015</v>
      </c>
      <c r="D4920" t="s">
        <v>18801</v>
      </c>
      <c r="E4920" t="s">
        <v>18802</v>
      </c>
      <c r="F4920" t="s">
        <v>16412</v>
      </c>
      <c r="G4920">
        <v>68769</v>
      </c>
      <c r="H4920">
        <v>-97.793519099999997</v>
      </c>
      <c r="I4920">
        <v>42.350682300000003</v>
      </c>
      <c r="J4920">
        <v>31</v>
      </c>
      <c r="K4920">
        <v>139</v>
      </c>
      <c r="L4920" t="s">
        <v>7068</v>
      </c>
      <c r="M4920">
        <v>7202</v>
      </c>
      <c r="N4920" t="s">
        <v>80</v>
      </c>
      <c r="O4920" t="s">
        <v>96</v>
      </c>
      <c r="P4920" t="s">
        <v>82</v>
      </c>
      <c r="Q4920" t="s">
        <v>458</v>
      </c>
      <c r="R4920">
        <v>1217</v>
      </c>
      <c r="S4920">
        <v>1217</v>
      </c>
      <c r="T4920">
        <v>1</v>
      </c>
      <c r="U4920">
        <v>0</v>
      </c>
      <c r="V4920">
        <v>0</v>
      </c>
      <c r="W4920">
        <v>0</v>
      </c>
      <c r="X4920">
        <v>0.7</v>
      </c>
      <c r="Y4920">
        <v>0.3</v>
      </c>
      <c r="Z4920">
        <v>1</v>
      </c>
      <c r="AA4920">
        <v>48763</v>
      </c>
      <c r="AB4920">
        <v>1699</v>
      </c>
      <c r="AC4920">
        <v>0</v>
      </c>
      <c r="AD4920">
        <v>464</v>
      </c>
      <c r="AE4920">
        <v>50926</v>
      </c>
      <c r="AF4920" t="s">
        <v>84</v>
      </c>
      <c r="AG4920" t="s">
        <v>84</v>
      </c>
      <c r="AH4920" t="s">
        <v>84</v>
      </c>
      <c r="AI4920">
        <v>6938</v>
      </c>
      <c r="AJ4920">
        <v>500</v>
      </c>
      <c r="AK4920">
        <v>0</v>
      </c>
      <c r="AL4920">
        <v>7438</v>
      </c>
      <c r="AM4920" t="s">
        <v>84</v>
      </c>
      <c r="AN4920">
        <v>39786</v>
      </c>
      <c r="AO4920">
        <v>60000</v>
      </c>
      <c r="AP4920">
        <v>0</v>
      </c>
      <c r="AQ4920">
        <v>250000</v>
      </c>
      <c r="AR4920">
        <v>0</v>
      </c>
      <c r="AS4920">
        <v>310000</v>
      </c>
      <c r="AT4920">
        <v>0</v>
      </c>
      <c r="AU4920">
        <v>15102</v>
      </c>
      <c r="AV4920">
        <v>15858</v>
      </c>
      <c r="AW4920">
        <v>1276</v>
      </c>
      <c r="AX4920">
        <v>7870</v>
      </c>
      <c r="AY4920">
        <v>907</v>
      </c>
      <c r="AZ4920">
        <v>0</v>
      </c>
      <c r="BA4920">
        <v>0</v>
      </c>
      <c r="BB4920">
        <v>19</v>
      </c>
      <c r="BC4920">
        <v>19</v>
      </c>
      <c r="BD4920">
        <v>27</v>
      </c>
      <c r="BE4920">
        <v>1664</v>
      </c>
      <c r="BF4920">
        <v>7539</v>
      </c>
      <c r="BG4920">
        <v>606</v>
      </c>
      <c r="BH4920">
        <v>944</v>
      </c>
      <c r="BI4920">
        <v>11647</v>
      </c>
      <c r="BJ4920">
        <v>0</v>
      </c>
      <c r="BK4920">
        <v>25</v>
      </c>
      <c r="BL4920">
        <v>40</v>
      </c>
      <c r="BM4920">
        <v>35</v>
      </c>
      <c r="BN4920">
        <v>2</v>
      </c>
      <c r="BO4920">
        <v>769</v>
      </c>
      <c r="BP4920">
        <v>700</v>
      </c>
      <c r="BQ4920">
        <v>24</v>
      </c>
      <c r="BR4920">
        <v>14</v>
      </c>
      <c r="BS4920">
        <v>4432</v>
      </c>
      <c r="BT4920">
        <v>100</v>
      </c>
      <c r="BU4920" s="1">
        <v>41548</v>
      </c>
      <c r="BV4920" s="1">
        <v>41912</v>
      </c>
      <c r="BW4920" s="31">
        <v>1</v>
      </c>
    </row>
    <row r="4921" spans="1:75" hidden="1" x14ac:dyDescent="0.25">
      <c r="A4921" t="s">
        <v>18275</v>
      </c>
      <c r="B4921" t="s">
        <v>18803</v>
      </c>
      <c r="C4921">
        <v>2015</v>
      </c>
      <c r="D4921" t="s">
        <v>18804</v>
      </c>
      <c r="E4921" t="s">
        <v>18805</v>
      </c>
      <c r="F4921" t="s">
        <v>18806</v>
      </c>
      <c r="G4921">
        <v>68048</v>
      </c>
      <c r="H4921">
        <v>-95.883868399999997</v>
      </c>
      <c r="I4921">
        <v>41.0122407</v>
      </c>
      <c r="J4921">
        <v>31</v>
      </c>
      <c r="K4921">
        <v>25</v>
      </c>
      <c r="L4921" t="s">
        <v>6312</v>
      </c>
      <c r="M4921">
        <v>25524</v>
      </c>
      <c r="N4921" t="s">
        <v>80</v>
      </c>
      <c r="O4921" t="s">
        <v>96</v>
      </c>
      <c r="P4921" t="s">
        <v>82</v>
      </c>
      <c r="Q4921" t="s">
        <v>458</v>
      </c>
      <c r="R4921">
        <v>6467</v>
      </c>
      <c r="S4921">
        <v>6467</v>
      </c>
      <c r="T4921">
        <v>1</v>
      </c>
      <c r="U4921">
        <v>0</v>
      </c>
      <c r="V4921">
        <v>0</v>
      </c>
      <c r="W4921">
        <v>1</v>
      </c>
      <c r="X4921">
        <v>3</v>
      </c>
      <c r="Y4921">
        <v>3.45</v>
      </c>
      <c r="Z4921">
        <v>6.45</v>
      </c>
      <c r="AA4921">
        <v>331085</v>
      </c>
      <c r="AB4921">
        <v>2026</v>
      </c>
      <c r="AC4921">
        <v>0</v>
      </c>
      <c r="AD4921">
        <v>27504</v>
      </c>
      <c r="AE4921">
        <v>360615</v>
      </c>
      <c r="AF4921">
        <v>172710</v>
      </c>
      <c r="AG4921">
        <v>51317</v>
      </c>
      <c r="AH4921">
        <v>224027</v>
      </c>
      <c r="AI4921">
        <v>23872</v>
      </c>
      <c r="AJ4921">
        <v>3268</v>
      </c>
      <c r="AK4921">
        <v>16021</v>
      </c>
      <c r="AL4921">
        <v>43161</v>
      </c>
      <c r="AM4921">
        <v>69012</v>
      </c>
      <c r="AN4921">
        <v>336200</v>
      </c>
      <c r="AO4921">
        <v>0</v>
      </c>
      <c r="AP4921">
        <v>0</v>
      </c>
      <c r="AQ4921">
        <v>0</v>
      </c>
      <c r="AR4921">
        <v>0</v>
      </c>
      <c r="AS4921">
        <v>0</v>
      </c>
      <c r="AT4921">
        <v>0</v>
      </c>
      <c r="AU4921">
        <v>32044</v>
      </c>
      <c r="AV4921">
        <v>15858</v>
      </c>
      <c r="AW4921">
        <v>2876</v>
      </c>
      <c r="AX4921">
        <v>7870</v>
      </c>
      <c r="AY4921">
        <v>5339</v>
      </c>
      <c r="AZ4921">
        <v>0</v>
      </c>
      <c r="BA4921">
        <v>6</v>
      </c>
      <c r="BB4921">
        <v>19</v>
      </c>
      <c r="BC4921">
        <v>25</v>
      </c>
      <c r="BD4921">
        <v>59</v>
      </c>
      <c r="BE4921">
        <v>3302</v>
      </c>
      <c r="BF4921">
        <v>57862</v>
      </c>
      <c r="BG4921">
        <v>5503</v>
      </c>
      <c r="BH4921">
        <v>3749</v>
      </c>
      <c r="BI4921">
        <v>84766</v>
      </c>
      <c r="BJ4921">
        <v>403</v>
      </c>
      <c r="BK4921">
        <v>129</v>
      </c>
      <c r="BL4921">
        <v>342</v>
      </c>
      <c r="BM4921">
        <v>268</v>
      </c>
      <c r="BN4921">
        <v>4</v>
      </c>
      <c r="BO4921">
        <v>5727</v>
      </c>
      <c r="BP4921">
        <v>4649</v>
      </c>
      <c r="BQ4921">
        <v>21</v>
      </c>
      <c r="BR4921">
        <v>20</v>
      </c>
      <c r="BS4921">
        <v>9406</v>
      </c>
      <c r="BT4921">
        <v>520</v>
      </c>
      <c r="BU4921" s="1">
        <v>41548</v>
      </c>
      <c r="BV4921" s="1">
        <v>41912</v>
      </c>
      <c r="BW4921" s="31">
        <v>1</v>
      </c>
    </row>
    <row r="4922" spans="1:75" hidden="1" x14ac:dyDescent="0.25">
      <c r="A4922" t="s">
        <v>18275</v>
      </c>
      <c r="B4922" t="s">
        <v>18807</v>
      </c>
      <c r="C4922">
        <v>2015</v>
      </c>
      <c r="D4922" t="s">
        <v>18808</v>
      </c>
      <c r="E4922" t="s">
        <v>18809</v>
      </c>
      <c r="F4922" t="s">
        <v>4378</v>
      </c>
      <c r="G4922">
        <v>68654</v>
      </c>
      <c r="H4922">
        <v>-97.783947299999994</v>
      </c>
      <c r="I4922">
        <v>41.076599700000003</v>
      </c>
      <c r="J4922">
        <v>31</v>
      </c>
      <c r="K4922">
        <v>143</v>
      </c>
      <c r="L4922" t="s">
        <v>4378</v>
      </c>
      <c r="M4922">
        <v>5271</v>
      </c>
      <c r="N4922" t="s">
        <v>80</v>
      </c>
      <c r="O4922" t="s">
        <v>96</v>
      </c>
      <c r="P4922" t="s">
        <v>82</v>
      </c>
      <c r="Q4922" t="s">
        <v>458</v>
      </c>
      <c r="R4922">
        <v>311</v>
      </c>
      <c r="S4922">
        <v>311</v>
      </c>
      <c r="T4922">
        <v>1</v>
      </c>
      <c r="U4922">
        <v>0</v>
      </c>
      <c r="V4922">
        <v>0</v>
      </c>
      <c r="W4922">
        <v>0</v>
      </c>
      <c r="X4922">
        <v>0.63</v>
      </c>
      <c r="Y4922">
        <v>0</v>
      </c>
      <c r="Z4922">
        <v>0.63</v>
      </c>
      <c r="AA4922">
        <v>25144</v>
      </c>
      <c r="AB4922">
        <v>617</v>
      </c>
      <c r="AC4922">
        <v>0</v>
      </c>
      <c r="AD4922">
        <v>2330</v>
      </c>
      <c r="AE4922">
        <v>28091</v>
      </c>
      <c r="AF4922" t="s">
        <v>84</v>
      </c>
      <c r="AG4922" t="s">
        <v>84</v>
      </c>
      <c r="AH4922" t="s">
        <v>84</v>
      </c>
      <c r="AI4922">
        <v>3163</v>
      </c>
      <c r="AJ4922">
        <v>500</v>
      </c>
      <c r="AK4922">
        <v>100</v>
      </c>
      <c r="AL4922">
        <v>3763</v>
      </c>
      <c r="AM4922" t="s">
        <v>84</v>
      </c>
      <c r="AN4922">
        <v>24254</v>
      </c>
      <c r="AO4922">
        <v>0</v>
      </c>
      <c r="AP4922">
        <v>0</v>
      </c>
      <c r="AQ4922">
        <v>0</v>
      </c>
      <c r="AR4922">
        <v>0</v>
      </c>
      <c r="AS4922">
        <v>0</v>
      </c>
      <c r="AT4922">
        <v>0</v>
      </c>
      <c r="AU4922">
        <v>8689</v>
      </c>
      <c r="AV4922">
        <v>15858</v>
      </c>
      <c r="AW4922">
        <v>57</v>
      </c>
      <c r="AX4922">
        <v>7870</v>
      </c>
      <c r="AY4922">
        <v>476</v>
      </c>
      <c r="AZ4922">
        <v>0</v>
      </c>
      <c r="BA4922">
        <v>0</v>
      </c>
      <c r="BB4922">
        <v>19</v>
      </c>
      <c r="BC4922">
        <v>19</v>
      </c>
      <c r="BD4922">
        <v>17</v>
      </c>
      <c r="BE4922">
        <v>780</v>
      </c>
      <c r="BF4922">
        <v>1986</v>
      </c>
      <c r="BG4922">
        <v>32</v>
      </c>
      <c r="BH4922">
        <v>324</v>
      </c>
      <c r="BI4922">
        <v>3251</v>
      </c>
      <c r="BJ4922">
        <v>0</v>
      </c>
      <c r="BK4922">
        <v>3</v>
      </c>
      <c r="BL4922">
        <v>58</v>
      </c>
      <c r="BM4922">
        <v>36</v>
      </c>
      <c r="BN4922">
        <v>4</v>
      </c>
      <c r="BO4922">
        <v>538</v>
      </c>
      <c r="BP4922">
        <v>252</v>
      </c>
      <c r="BQ4922">
        <v>16</v>
      </c>
      <c r="BR4922">
        <v>5</v>
      </c>
      <c r="BS4922">
        <v>264</v>
      </c>
      <c r="BT4922">
        <v>66</v>
      </c>
      <c r="BU4922" s="1">
        <v>41548</v>
      </c>
      <c r="BV4922" s="1">
        <v>41912</v>
      </c>
      <c r="BW4922" s="31">
        <v>1</v>
      </c>
    </row>
    <row r="4923" spans="1:75" hidden="1" x14ac:dyDescent="0.25">
      <c r="A4923" t="s">
        <v>18275</v>
      </c>
      <c r="B4923" t="s">
        <v>18810</v>
      </c>
      <c r="C4923">
        <v>2015</v>
      </c>
      <c r="D4923" t="s">
        <v>18811</v>
      </c>
      <c r="E4923" t="s">
        <v>18812</v>
      </c>
      <c r="F4923" t="s">
        <v>18813</v>
      </c>
      <c r="G4923">
        <v>68770</v>
      </c>
      <c r="H4923">
        <v>-96.706863900000002</v>
      </c>
      <c r="I4923">
        <v>42.563788600000002</v>
      </c>
      <c r="J4923">
        <v>31</v>
      </c>
      <c r="K4923">
        <v>51</v>
      </c>
      <c r="L4923" t="s">
        <v>2144</v>
      </c>
      <c r="M4923">
        <v>5782</v>
      </c>
      <c r="N4923" t="s">
        <v>80</v>
      </c>
      <c r="O4923" t="s">
        <v>96</v>
      </c>
      <c r="P4923" t="s">
        <v>82</v>
      </c>
      <c r="Q4923" t="s">
        <v>458</v>
      </c>
      <c r="R4923">
        <v>946</v>
      </c>
      <c r="S4923">
        <v>946</v>
      </c>
      <c r="T4923">
        <v>1</v>
      </c>
      <c r="U4923">
        <v>0</v>
      </c>
      <c r="V4923">
        <v>0</v>
      </c>
      <c r="W4923">
        <v>0</v>
      </c>
      <c r="X4923">
        <v>0.53</v>
      </c>
      <c r="Y4923">
        <v>0</v>
      </c>
      <c r="Z4923">
        <v>0.53</v>
      </c>
      <c r="AA4923">
        <v>30657</v>
      </c>
      <c r="AB4923">
        <v>1677</v>
      </c>
      <c r="AC4923">
        <v>1000</v>
      </c>
      <c r="AD4923">
        <v>422</v>
      </c>
      <c r="AE4923">
        <v>33756</v>
      </c>
      <c r="AF4923" t="s">
        <v>84</v>
      </c>
      <c r="AG4923" t="s">
        <v>84</v>
      </c>
      <c r="AH4923" t="s">
        <v>84</v>
      </c>
      <c r="AI4923">
        <v>2695</v>
      </c>
      <c r="AJ4923">
        <v>374</v>
      </c>
      <c r="AK4923">
        <v>724</v>
      </c>
      <c r="AL4923">
        <v>3793</v>
      </c>
      <c r="AM4923" t="s">
        <v>84</v>
      </c>
      <c r="AN4923">
        <v>27624</v>
      </c>
      <c r="AO4923">
        <v>0</v>
      </c>
      <c r="AP4923">
        <v>0</v>
      </c>
      <c r="AQ4923">
        <v>0</v>
      </c>
      <c r="AR4923">
        <v>0</v>
      </c>
      <c r="AS4923">
        <v>0</v>
      </c>
      <c r="AT4923">
        <v>1600</v>
      </c>
      <c r="AU4923">
        <v>11426</v>
      </c>
      <c r="AV4923">
        <v>15858</v>
      </c>
      <c r="AW4923">
        <v>493</v>
      </c>
      <c r="AX4923">
        <v>7870</v>
      </c>
      <c r="AY4923">
        <v>777</v>
      </c>
      <c r="AZ4923">
        <v>0</v>
      </c>
      <c r="BA4923">
        <v>2</v>
      </c>
      <c r="BB4923">
        <v>19</v>
      </c>
      <c r="BC4923">
        <v>21</v>
      </c>
      <c r="BD4923">
        <v>20</v>
      </c>
      <c r="BE4923">
        <v>1092</v>
      </c>
      <c r="BF4923">
        <v>4412</v>
      </c>
      <c r="BG4923">
        <v>127</v>
      </c>
      <c r="BH4923">
        <v>824</v>
      </c>
      <c r="BI4923">
        <v>5939</v>
      </c>
      <c r="BJ4923">
        <v>22</v>
      </c>
      <c r="BK4923">
        <v>37</v>
      </c>
      <c r="BL4923">
        <v>64</v>
      </c>
      <c r="BM4923">
        <v>42</v>
      </c>
      <c r="BN4923">
        <v>15</v>
      </c>
      <c r="BO4923">
        <v>916</v>
      </c>
      <c r="BP4923">
        <v>756</v>
      </c>
      <c r="BQ4923">
        <v>90</v>
      </c>
      <c r="BR4923">
        <v>11</v>
      </c>
      <c r="BS4923">
        <v>858</v>
      </c>
      <c r="BT4923">
        <v>260</v>
      </c>
      <c r="BU4923" s="1">
        <v>41548</v>
      </c>
      <c r="BV4923" s="1">
        <v>41912</v>
      </c>
      <c r="BW4923" s="31">
        <v>1</v>
      </c>
    </row>
    <row r="4924" spans="1:75" hidden="1" x14ac:dyDescent="0.25">
      <c r="A4924" t="s">
        <v>18275</v>
      </c>
      <c r="B4924" t="s">
        <v>18814</v>
      </c>
      <c r="C4924">
        <v>2015</v>
      </c>
      <c r="D4924" t="s">
        <v>18815</v>
      </c>
      <c r="E4924" t="s">
        <v>18816</v>
      </c>
      <c r="F4924" t="s">
        <v>18817</v>
      </c>
      <c r="G4924">
        <v>69156</v>
      </c>
      <c r="H4924">
        <v>-103.3155805</v>
      </c>
      <c r="I4924">
        <v>41.216668300000002</v>
      </c>
      <c r="J4924">
        <v>31</v>
      </c>
      <c r="K4924">
        <v>33</v>
      </c>
      <c r="L4924" t="s">
        <v>3212</v>
      </c>
      <c r="M4924">
        <v>10148</v>
      </c>
      <c r="N4924" t="s">
        <v>80</v>
      </c>
      <c r="O4924" t="s">
        <v>96</v>
      </c>
      <c r="P4924" t="s">
        <v>82</v>
      </c>
      <c r="Q4924" t="s">
        <v>458</v>
      </c>
      <c r="R4924">
        <v>337</v>
      </c>
      <c r="S4924">
        <v>337</v>
      </c>
      <c r="T4924">
        <v>1</v>
      </c>
      <c r="U4924">
        <v>0</v>
      </c>
      <c r="V4924">
        <v>0</v>
      </c>
      <c r="W4924">
        <v>0</v>
      </c>
      <c r="X4924">
        <v>0.25</v>
      </c>
      <c r="Y4924">
        <v>0</v>
      </c>
      <c r="Z4924">
        <v>0.25</v>
      </c>
      <c r="AA4924">
        <v>7910</v>
      </c>
      <c r="AB4924">
        <v>0</v>
      </c>
      <c r="AC4924">
        <v>0</v>
      </c>
      <c r="AD4924">
        <v>0</v>
      </c>
      <c r="AE4924">
        <v>7910</v>
      </c>
      <c r="AF4924" t="s">
        <v>84</v>
      </c>
      <c r="AG4924" t="s">
        <v>84</v>
      </c>
      <c r="AH4924" t="s">
        <v>84</v>
      </c>
      <c r="AI4924">
        <v>258</v>
      </c>
      <c r="AJ4924">
        <v>0</v>
      </c>
      <c r="AK4924">
        <v>0</v>
      </c>
      <c r="AL4924">
        <v>258</v>
      </c>
      <c r="AM4924" t="s">
        <v>84</v>
      </c>
      <c r="AN4924">
        <v>7910</v>
      </c>
      <c r="AO4924">
        <v>0</v>
      </c>
      <c r="AP4924">
        <v>0</v>
      </c>
      <c r="AQ4924">
        <v>0</v>
      </c>
      <c r="AR4924">
        <v>0</v>
      </c>
      <c r="AS4924">
        <v>0</v>
      </c>
      <c r="AT4924">
        <v>0</v>
      </c>
      <c r="AU4924">
        <v>6033</v>
      </c>
      <c r="AV4924">
        <v>0</v>
      </c>
      <c r="AW4924">
        <v>25</v>
      </c>
      <c r="AX4924">
        <v>0</v>
      </c>
      <c r="AY4924">
        <v>15</v>
      </c>
      <c r="AZ4924">
        <v>0</v>
      </c>
      <c r="BA4924">
        <v>0</v>
      </c>
      <c r="BB4924">
        <v>19</v>
      </c>
      <c r="BC4924">
        <v>19</v>
      </c>
      <c r="BD4924">
        <v>6</v>
      </c>
      <c r="BE4924">
        <v>520</v>
      </c>
      <c r="BF4924">
        <v>540</v>
      </c>
      <c r="BG4924">
        <v>20</v>
      </c>
      <c r="BH4924">
        <v>273</v>
      </c>
      <c r="BI4924">
        <v>862</v>
      </c>
      <c r="BJ4924">
        <v>0</v>
      </c>
      <c r="BK4924">
        <v>0</v>
      </c>
      <c r="BL4924">
        <v>1</v>
      </c>
      <c r="BM4924">
        <v>1</v>
      </c>
      <c r="BN4924">
        <v>0</v>
      </c>
      <c r="BO4924">
        <v>5</v>
      </c>
      <c r="BP4924">
        <v>5</v>
      </c>
      <c r="BQ4924">
        <v>0</v>
      </c>
      <c r="BR4924">
        <v>1</v>
      </c>
      <c r="BS4924">
        <v>35</v>
      </c>
      <c r="BT4924">
        <v>100</v>
      </c>
      <c r="BU4924" s="1">
        <v>41548</v>
      </c>
      <c r="BV4924" s="1">
        <v>41912</v>
      </c>
      <c r="BW4924" s="31">
        <v>1</v>
      </c>
    </row>
    <row r="4925" spans="1:75" hidden="1" x14ac:dyDescent="0.25">
      <c r="A4925" t="s">
        <v>18275</v>
      </c>
      <c r="B4925" t="s">
        <v>18818</v>
      </c>
      <c r="C4925">
        <v>2015</v>
      </c>
      <c r="D4925" t="s">
        <v>18819</v>
      </c>
      <c r="E4925" t="s">
        <v>18820</v>
      </c>
      <c r="F4925" t="s">
        <v>18821</v>
      </c>
      <c r="G4925">
        <v>68655</v>
      </c>
      <c r="H4925">
        <v>-98.238416000000001</v>
      </c>
      <c r="I4925">
        <v>41.623342299999997</v>
      </c>
      <c r="J4925">
        <v>31</v>
      </c>
      <c r="K4925">
        <v>11</v>
      </c>
      <c r="L4925" t="s">
        <v>1571</v>
      </c>
      <c r="M4925">
        <v>5353</v>
      </c>
      <c r="N4925" t="s">
        <v>80</v>
      </c>
      <c r="O4925" t="s">
        <v>96</v>
      </c>
      <c r="P4925" t="s">
        <v>82</v>
      </c>
      <c r="Q4925" t="s">
        <v>458</v>
      </c>
      <c r="R4925">
        <v>60</v>
      </c>
      <c r="S4925">
        <v>60</v>
      </c>
      <c r="T4925">
        <v>1</v>
      </c>
      <c r="U4925">
        <v>0</v>
      </c>
      <c r="V4925">
        <v>0</v>
      </c>
      <c r="W4925">
        <v>0</v>
      </c>
      <c r="X4925">
        <v>0.06</v>
      </c>
      <c r="Y4925">
        <v>0.01</v>
      </c>
      <c r="Z4925">
        <v>7.0000000000000007E-2</v>
      </c>
      <c r="AA4925">
        <v>1429</v>
      </c>
      <c r="AB4925">
        <v>591</v>
      </c>
      <c r="AC4925">
        <v>0</v>
      </c>
      <c r="AD4925">
        <v>801</v>
      </c>
      <c r="AE4925">
        <v>2821</v>
      </c>
      <c r="AF4925" t="s">
        <v>84</v>
      </c>
      <c r="AG4925" t="s">
        <v>84</v>
      </c>
      <c r="AH4925" t="s">
        <v>84</v>
      </c>
      <c r="AI4925">
        <v>358</v>
      </c>
      <c r="AJ4925">
        <v>29</v>
      </c>
      <c r="AK4925">
        <v>75</v>
      </c>
      <c r="AL4925">
        <v>462</v>
      </c>
      <c r="AM4925" t="s">
        <v>84</v>
      </c>
      <c r="AN4925">
        <v>2616</v>
      </c>
      <c r="AO4925">
        <v>0</v>
      </c>
      <c r="AP4925">
        <v>0</v>
      </c>
      <c r="AQ4925">
        <v>0</v>
      </c>
      <c r="AR4925">
        <v>0</v>
      </c>
      <c r="AS4925">
        <v>0</v>
      </c>
      <c r="AT4925">
        <v>349</v>
      </c>
      <c r="AU4925">
        <v>989</v>
      </c>
      <c r="AV4925">
        <v>0</v>
      </c>
      <c r="AW4925">
        <v>18</v>
      </c>
      <c r="AX4925">
        <v>225</v>
      </c>
      <c r="AY4925">
        <v>65</v>
      </c>
      <c r="AZ4925">
        <v>0</v>
      </c>
      <c r="BA4925">
        <v>11</v>
      </c>
      <c r="BB4925">
        <v>19</v>
      </c>
      <c r="BC4925">
        <v>30</v>
      </c>
      <c r="BD4925">
        <v>2</v>
      </c>
      <c r="BE4925">
        <v>1404</v>
      </c>
      <c r="BF4925">
        <v>436</v>
      </c>
      <c r="BG4925">
        <v>53</v>
      </c>
      <c r="BH4925">
        <v>49</v>
      </c>
      <c r="BI4925">
        <v>544</v>
      </c>
      <c r="BJ4925">
        <v>17</v>
      </c>
      <c r="BK4925">
        <v>16</v>
      </c>
      <c r="BL4925">
        <v>3</v>
      </c>
      <c r="BM4925">
        <v>2</v>
      </c>
      <c r="BN4925">
        <v>0</v>
      </c>
      <c r="BO4925">
        <v>58</v>
      </c>
      <c r="BP4925">
        <v>47</v>
      </c>
      <c r="BQ4925">
        <v>0</v>
      </c>
      <c r="BR4925">
        <v>1</v>
      </c>
      <c r="BS4925">
        <v>133</v>
      </c>
      <c r="BT4925">
        <v>-1</v>
      </c>
      <c r="BU4925" s="1">
        <v>41548</v>
      </c>
      <c r="BV4925" s="1">
        <v>41912</v>
      </c>
      <c r="BW4925" s="31">
        <v>1</v>
      </c>
    </row>
    <row r="4926" spans="1:75" hidden="1" x14ac:dyDescent="0.25">
      <c r="A4926" t="s">
        <v>18275</v>
      </c>
      <c r="B4926" t="s">
        <v>18822</v>
      </c>
      <c r="C4926">
        <v>2015</v>
      </c>
      <c r="D4926" t="s">
        <v>18823</v>
      </c>
      <c r="E4926" t="s">
        <v>18824</v>
      </c>
      <c r="F4926" t="s">
        <v>484</v>
      </c>
      <c r="G4926">
        <v>68771</v>
      </c>
      <c r="H4926">
        <v>-97.358340200000001</v>
      </c>
      <c r="I4926">
        <v>42.3788573</v>
      </c>
      <c r="J4926">
        <v>31</v>
      </c>
      <c r="K4926">
        <v>27</v>
      </c>
      <c r="L4926" t="s">
        <v>5431</v>
      </c>
      <c r="M4926">
        <v>8610</v>
      </c>
      <c r="N4926" t="s">
        <v>80</v>
      </c>
      <c r="O4926" t="s">
        <v>96</v>
      </c>
      <c r="P4926" t="s">
        <v>82</v>
      </c>
      <c r="Q4926" t="s">
        <v>458</v>
      </c>
      <c r="R4926">
        <v>925</v>
      </c>
      <c r="S4926">
        <v>925</v>
      </c>
      <c r="T4926">
        <v>1</v>
      </c>
      <c r="U4926">
        <v>0</v>
      </c>
      <c r="V4926">
        <v>0</v>
      </c>
      <c r="W4926">
        <v>0</v>
      </c>
      <c r="X4926">
        <v>1.25</v>
      </c>
      <c r="Y4926">
        <v>0</v>
      </c>
      <c r="Z4926">
        <v>1.25</v>
      </c>
      <c r="AA4926">
        <v>56046</v>
      </c>
      <c r="AB4926">
        <v>1461</v>
      </c>
      <c r="AC4926">
        <v>0</v>
      </c>
      <c r="AD4926">
        <v>4946</v>
      </c>
      <c r="AE4926">
        <v>62453</v>
      </c>
      <c r="AF4926" t="s">
        <v>84</v>
      </c>
      <c r="AG4926" t="s">
        <v>84</v>
      </c>
      <c r="AH4926" t="s">
        <v>84</v>
      </c>
      <c r="AI4926">
        <v>8242</v>
      </c>
      <c r="AJ4926">
        <v>2000</v>
      </c>
      <c r="AK4926">
        <v>1284</v>
      </c>
      <c r="AL4926">
        <v>11526</v>
      </c>
      <c r="AM4926" t="s">
        <v>84</v>
      </c>
      <c r="AN4926">
        <v>59800</v>
      </c>
      <c r="AO4926">
        <v>0</v>
      </c>
      <c r="AP4926">
        <v>0</v>
      </c>
      <c r="AQ4926">
        <v>0</v>
      </c>
      <c r="AR4926">
        <v>0</v>
      </c>
      <c r="AS4926">
        <v>0</v>
      </c>
      <c r="AT4926">
        <v>978</v>
      </c>
      <c r="AU4926">
        <v>12901</v>
      </c>
      <c r="AV4926">
        <v>19105</v>
      </c>
      <c r="AW4926">
        <v>152</v>
      </c>
      <c r="AX4926">
        <v>7870</v>
      </c>
      <c r="AY4926">
        <v>1484</v>
      </c>
      <c r="AZ4926">
        <v>0</v>
      </c>
      <c r="BA4926">
        <v>1</v>
      </c>
      <c r="BB4926">
        <v>19</v>
      </c>
      <c r="BC4926">
        <v>20</v>
      </c>
      <c r="BD4926">
        <v>36</v>
      </c>
      <c r="BE4926">
        <v>1872</v>
      </c>
      <c r="BF4926">
        <v>12796</v>
      </c>
      <c r="BG4926">
        <v>1576</v>
      </c>
      <c r="BH4926">
        <v>999</v>
      </c>
      <c r="BI4926">
        <v>16328</v>
      </c>
      <c r="BJ4926">
        <v>0</v>
      </c>
      <c r="BK4926">
        <v>121</v>
      </c>
      <c r="BL4926">
        <v>243</v>
      </c>
      <c r="BM4926">
        <v>141</v>
      </c>
      <c r="BN4926">
        <v>69</v>
      </c>
      <c r="BO4926">
        <v>2848</v>
      </c>
      <c r="BP4926">
        <v>1868</v>
      </c>
      <c r="BQ4926">
        <v>774</v>
      </c>
      <c r="BR4926">
        <v>17</v>
      </c>
      <c r="BS4926">
        <v>3672</v>
      </c>
      <c r="BT4926">
        <v>1825</v>
      </c>
      <c r="BU4926" s="1">
        <v>41548</v>
      </c>
      <c r="BV4926" s="1">
        <v>41912</v>
      </c>
      <c r="BW4926" s="31">
        <v>1</v>
      </c>
    </row>
    <row r="4927" spans="1:75" hidden="1" x14ac:dyDescent="0.25">
      <c r="A4927" t="s">
        <v>18275</v>
      </c>
      <c r="B4927" t="s">
        <v>18825</v>
      </c>
      <c r="C4927">
        <v>2015</v>
      </c>
      <c r="D4927" t="s">
        <v>18826</v>
      </c>
      <c r="E4927" t="s">
        <v>18827</v>
      </c>
      <c r="F4927" t="s">
        <v>18828</v>
      </c>
      <c r="G4927">
        <v>68869</v>
      </c>
      <c r="H4927">
        <v>-98.913013599999999</v>
      </c>
      <c r="I4927">
        <v>41.026314399999997</v>
      </c>
      <c r="J4927">
        <v>31</v>
      </c>
      <c r="K4927">
        <v>19</v>
      </c>
      <c r="L4927" t="s">
        <v>9524</v>
      </c>
      <c r="M4927">
        <v>48224</v>
      </c>
      <c r="N4927" t="s">
        <v>80</v>
      </c>
      <c r="O4927" t="s">
        <v>96</v>
      </c>
      <c r="P4927" t="s">
        <v>82</v>
      </c>
      <c r="Q4927" t="s">
        <v>458</v>
      </c>
      <c r="R4927">
        <v>1378</v>
      </c>
      <c r="S4927">
        <v>1378</v>
      </c>
      <c r="T4927">
        <v>1</v>
      </c>
      <c r="U4927">
        <v>0</v>
      </c>
      <c r="V4927">
        <v>0</v>
      </c>
      <c r="W4927">
        <v>0</v>
      </c>
      <c r="X4927">
        <v>1.3</v>
      </c>
      <c r="Y4927">
        <v>0.25</v>
      </c>
      <c r="Z4927">
        <v>1.55</v>
      </c>
      <c r="AA4927">
        <v>80090</v>
      </c>
      <c r="AB4927">
        <v>900</v>
      </c>
      <c r="AC4927">
        <v>0</v>
      </c>
      <c r="AD4927">
        <v>0</v>
      </c>
      <c r="AE4927">
        <v>80990</v>
      </c>
      <c r="AF4927" t="s">
        <v>84</v>
      </c>
      <c r="AG4927" t="s">
        <v>84</v>
      </c>
      <c r="AH4927" t="s">
        <v>84</v>
      </c>
      <c r="AI4927">
        <v>10562</v>
      </c>
      <c r="AJ4927">
        <v>500</v>
      </c>
      <c r="AK4927">
        <v>0</v>
      </c>
      <c r="AL4927">
        <v>11062</v>
      </c>
      <c r="AM4927" t="s">
        <v>84</v>
      </c>
      <c r="AN4927">
        <v>56923</v>
      </c>
      <c r="AO4927">
        <v>7950</v>
      </c>
      <c r="AP4927">
        <v>0</v>
      </c>
      <c r="AQ4927">
        <v>0</v>
      </c>
      <c r="AR4927">
        <v>0</v>
      </c>
      <c r="AS4927">
        <v>7950</v>
      </c>
      <c r="AT4927">
        <v>56963</v>
      </c>
      <c r="AU4927">
        <v>10381</v>
      </c>
      <c r="AV4927">
        <v>15858</v>
      </c>
      <c r="AW4927">
        <v>422</v>
      </c>
      <c r="AX4927">
        <v>7870</v>
      </c>
      <c r="AY4927">
        <v>389</v>
      </c>
      <c r="AZ4927">
        <v>0</v>
      </c>
      <c r="BA4927">
        <v>0</v>
      </c>
      <c r="BB4927">
        <v>19</v>
      </c>
      <c r="BC4927">
        <v>19</v>
      </c>
      <c r="BD4927">
        <v>36</v>
      </c>
      <c r="BE4927">
        <v>1976</v>
      </c>
      <c r="BF4927">
        <v>7071</v>
      </c>
      <c r="BG4927">
        <v>249</v>
      </c>
      <c r="BH4927">
        <v>1348</v>
      </c>
      <c r="BI4927">
        <v>9442</v>
      </c>
      <c r="BJ4927">
        <v>0</v>
      </c>
      <c r="BK4927">
        <v>61</v>
      </c>
      <c r="BL4927">
        <v>185</v>
      </c>
      <c r="BM4927">
        <v>153</v>
      </c>
      <c r="BN4927">
        <v>21</v>
      </c>
      <c r="BO4927">
        <v>3357</v>
      </c>
      <c r="BP4927">
        <v>3147</v>
      </c>
      <c r="BQ4927">
        <v>132</v>
      </c>
      <c r="BR4927">
        <v>9</v>
      </c>
      <c r="BS4927">
        <v>3616</v>
      </c>
      <c r="BT4927">
        <v>2666</v>
      </c>
      <c r="BU4927" s="1">
        <v>41548</v>
      </c>
      <c r="BV4927" s="1">
        <v>41912</v>
      </c>
      <c r="BW4927" s="31">
        <v>1</v>
      </c>
    </row>
    <row r="4928" spans="1:75" hidden="1" x14ac:dyDescent="0.25">
      <c r="A4928" t="s">
        <v>18275</v>
      </c>
      <c r="B4928" t="s">
        <v>18829</v>
      </c>
      <c r="C4928">
        <v>2015</v>
      </c>
      <c r="D4928" t="s">
        <v>18830</v>
      </c>
      <c r="E4928" t="s">
        <v>18831</v>
      </c>
      <c r="F4928" t="s">
        <v>18832</v>
      </c>
      <c r="G4928">
        <v>68970</v>
      </c>
      <c r="H4928">
        <v>-98.519323400000005</v>
      </c>
      <c r="I4928">
        <v>40.0902624</v>
      </c>
      <c r="J4928">
        <v>31</v>
      </c>
      <c r="K4928">
        <v>181</v>
      </c>
      <c r="L4928" t="s">
        <v>5650</v>
      </c>
      <c r="M4928">
        <v>3658</v>
      </c>
      <c r="N4928" t="s">
        <v>80</v>
      </c>
      <c r="O4928" t="s">
        <v>96</v>
      </c>
      <c r="P4928" t="s">
        <v>82</v>
      </c>
      <c r="Q4928" t="s">
        <v>458</v>
      </c>
      <c r="R4928">
        <v>978</v>
      </c>
      <c r="S4928">
        <v>978</v>
      </c>
      <c r="T4928">
        <v>1</v>
      </c>
      <c r="U4928">
        <v>0</v>
      </c>
      <c r="V4928">
        <v>0</v>
      </c>
      <c r="W4928">
        <v>0</v>
      </c>
      <c r="X4928">
        <v>0.57999999999999996</v>
      </c>
      <c r="Y4928">
        <v>0</v>
      </c>
      <c r="Z4928">
        <v>0.57999999999999996</v>
      </c>
      <c r="AA4928">
        <v>37862</v>
      </c>
      <c r="AB4928">
        <v>1609</v>
      </c>
      <c r="AC4928">
        <v>0</v>
      </c>
      <c r="AD4928">
        <v>20677</v>
      </c>
      <c r="AE4928">
        <v>60148</v>
      </c>
      <c r="AF4928" t="s">
        <v>84</v>
      </c>
      <c r="AG4928" t="s">
        <v>84</v>
      </c>
      <c r="AH4928" t="s">
        <v>84</v>
      </c>
      <c r="AI4928">
        <v>5013</v>
      </c>
      <c r="AJ4928">
        <v>500</v>
      </c>
      <c r="AK4928">
        <v>663</v>
      </c>
      <c r="AL4928">
        <v>6176</v>
      </c>
      <c r="AM4928" t="s">
        <v>84</v>
      </c>
      <c r="AN4928">
        <v>32833</v>
      </c>
      <c r="AO4928">
        <v>5000</v>
      </c>
      <c r="AP4928">
        <v>0</v>
      </c>
      <c r="AQ4928">
        <v>0</v>
      </c>
      <c r="AR4928">
        <v>0</v>
      </c>
      <c r="AS4928">
        <v>5000</v>
      </c>
      <c r="AT4928">
        <v>5000</v>
      </c>
      <c r="AU4928">
        <v>9123</v>
      </c>
      <c r="AV4928">
        <v>15858</v>
      </c>
      <c r="AW4928">
        <v>212</v>
      </c>
      <c r="AX4928">
        <v>7870</v>
      </c>
      <c r="AY4928">
        <v>736</v>
      </c>
      <c r="AZ4928">
        <v>0</v>
      </c>
      <c r="BA4928">
        <v>1</v>
      </c>
      <c r="BB4928">
        <v>19</v>
      </c>
      <c r="BC4928">
        <v>20</v>
      </c>
      <c r="BD4928">
        <v>34</v>
      </c>
      <c r="BE4928">
        <v>1040</v>
      </c>
      <c r="BF4928">
        <v>4922</v>
      </c>
      <c r="BG4928">
        <v>208</v>
      </c>
      <c r="BH4928">
        <v>724</v>
      </c>
      <c r="BI4928">
        <v>9486</v>
      </c>
      <c r="BJ4928">
        <v>0</v>
      </c>
      <c r="BK4928">
        <v>208</v>
      </c>
      <c r="BL4928">
        <v>36</v>
      </c>
      <c r="BM4928">
        <v>26</v>
      </c>
      <c r="BN4928">
        <v>1</v>
      </c>
      <c r="BO4928">
        <v>743</v>
      </c>
      <c r="BP4928">
        <v>468</v>
      </c>
      <c r="BQ4928">
        <v>5</v>
      </c>
      <c r="BR4928">
        <v>8</v>
      </c>
      <c r="BS4928">
        <v>1970</v>
      </c>
      <c r="BT4928">
        <v>208</v>
      </c>
      <c r="BU4928" s="1">
        <v>41548</v>
      </c>
      <c r="BV4928" s="1">
        <v>41912</v>
      </c>
      <c r="BW4928" s="31">
        <v>1</v>
      </c>
    </row>
    <row r="4929" spans="1:75" hidden="1" x14ac:dyDescent="0.25">
      <c r="A4929" t="s">
        <v>18275</v>
      </c>
      <c r="B4929" t="s">
        <v>18833</v>
      </c>
      <c r="C4929">
        <v>2015</v>
      </c>
      <c r="D4929" t="s">
        <v>18834</v>
      </c>
      <c r="E4929" t="s">
        <v>18835</v>
      </c>
      <c r="F4929" t="s">
        <v>18836</v>
      </c>
      <c r="G4929">
        <v>68658</v>
      </c>
      <c r="H4929">
        <v>-97.296443300000007</v>
      </c>
      <c r="I4929">
        <v>41.198079499999999</v>
      </c>
      <c r="J4929">
        <v>31</v>
      </c>
      <c r="K4929">
        <v>23</v>
      </c>
      <c r="L4929" t="s">
        <v>1063</v>
      </c>
      <c r="M4929">
        <v>8249</v>
      </c>
      <c r="N4929" t="s">
        <v>80</v>
      </c>
      <c r="O4929" t="s">
        <v>96</v>
      </c>
      <c r="P4929" t="s">
        <v>82</v>
      </c>
      <c r="Q4929" t="s">
        <v>458</v>
      </c>
      <c r="R4929">
        <v>517</v>
      </c>
      <c r="S4929">
        <v>517</v>
      </c>
      <c r="T4929">
        <v>1</v>
      </c>
      <c r="U4929">
        <v>0</v>
      </c>
      <c r="V4929">
        <v>0</v>
      </c>
      <c r="W4929">
        <v>0</v>
      </c>
      <c r="X4929">
        <v>0.15</v>
      </c>
      <c r="Y4929">
        <v>0</v>
      </c>
      <c r="Z4929">
        <v>0.15</v>
      </c>
      <c r="AA4929">
        <v>5572</v>
      </c>
      <c r="AB4929">
        <v>200</v>
      </c>
      <c r="AC4929">
        <v>0</v>
      </c>
      <c r="AD4929">
        <v>0</v>
      </c>
      <c r="AE4929">
        <v>5772</v>
      </c>
      <c r="AF4929" t="s">
        <v>84</v>
      </c>
      <c r="AG4929" t="s">
        <v>84</v>
      </c>
      <c r="AH4929" t="s">
        <v>84</v>
      </c>
      <c r="AI4929">
        <v>867</v>
      </c>
      <c r="AJ4929">
        <v>0</v>
      </c>
      <c r="AK4929">
        <v>61</v>
      </c>
      <c r="AL4929">
        <v>928</v>
      </c>
      <c r="AM4929" t="s">
        <v>84</v>
      </c>
      <c r="AN4929">
        <v>7173</v>
      </c>
      <c r="AO4929">
        <v>103</v>
      </c>
      <c r="AP4929">
        <v>0</v>
      </c>
      <c r="AQ4929">
        <v>0</v>
      </c>
      <c r="AR4929">
        <v>0</v>
      </c>
      <c r="AS4929">
        <v>103</v>
      </c>
      <c r="AT4929">
        <v>0</v>
      </c>
      <c r="AU4929">
        <v>4073</v>
      </c>
      <c r="AV4929">
        <v>0</v>
      </c>
      <c r="AW4929">
        <v>175</v>
      </c>
      <c r="AX4929">
        <v>0</v>
      </c>
      <c r="AY4929">
        <v>766</v>
      </c>
      <c r="AZ4929">
        <v>0</v>
      </c>
      <c r="BA4929">
        <v>0</v>
      </c>
      <c r="BB4929">
        <v>19</v>
      </c>
      <c r="BC4929">
        <v>19</v>
      </c>
      <c r="BD4929">
        <v>13</v>
      </c>
      <c r="BE4929">
        <v>312</v>
      </c>
      <c r="BF4929">
        <v>695</v>
      </c>
      <c r="BG4929">
        <v>208</v>
      </c>
      <c r="BH4929">
        <v>80</v>
      </c>
      <c r="BI4929">
        <v>1267</v>
      </c>
      <c r="BJ4929">
        <v>4</v>
      </c>
      <c r="BK4929">
        <v>1</v>
      </c>
      <c r="BL4929">
        <v>12</v>
      </c>
      <c r="BM4929">
        <v>12</v>
      </c>
      <c r="BN4929">
        <v>0</v>
      </c>
      <c r="BO4929">
        <v>144</v>
      </c>
      <c r="BP4929">
        <v>144</v>
      </c>
      <c r="BQ4929">
        <v>0</v>
      </c>
      <c r="BR4929">
        <v>0</v>
      </c>
      <c r="BS4929">
        <v>0</v>
      </c>
      <c r="BT4929">
        <v>0</v>
      </c>
      <c r="BU4929" s="1">
        <v>41640</v>
      </c>
      <c r="BV4929" s="1">
        <v>42004</v>
      </c>
      <c r="BW4929" s="31">
        <v>1</v>
      </c>
    </row>
    <row r="4930" spans="1:75" hidden="1" x14ac:dyDescent="0.25">
      <c r="A4930" t="s">
        <v>18275</v>
      </c>
      <c r="B4930" t="s">
        <v>18837</v>
      </c>
      <c r="C4930">
        <v>2015</v>
      </c>
      <c r="D4930" t="s">
        <v>8910</v>
      </c>
      <c r="E4930" t="s">
        <v>18838</v>
      </c>
      <c r="F4930" t="s">
        <v>8912</v>
      </c>
      <c r="G4930">
        <v>69360</v>
      </c>
      <c r="H4930">
        <v>-102.460902</v>
      </c>
      <c r="I4930">
        <v>42.717432000000002</v>
      </c>
      <c r="J4930">
        <v>31</v>
      </c>
      <c r="K4930">
        <v>161</v>
      </c>
      <c r="L4930" t="s">
        <v>9447</v>
      </c>
      <c r="M4930">
        <v>5259</v>
      </c>
      <c r="N4930" t="s">
        <v>80</v>
      </c>
      <c r="O4930" t="s">
        <v>96</v>
      </c>
      <c r="P4930" t="s">
        <v>82</v>
      </c>
      <c r="Q4930" t="s">
        <v>458</v>
      </c>
      <c r="R4930">
        <v>856</v>
      </c>
      <c r="S4930">
        <v>856</v>
      </c>
      <c r="T4930">
        <v>1</v>
      </c>
      <c r="U4930">
        <v>0</v>
      </c>
      <c r="V4930">
        <v>0</v>
      </c>
      <c r="W4930">
        <v>1</v>
      </c>
      <c r="X4930">
        <v>3</v>
      </c>
      <c r="Y4930">
        <v>0</v>
      </c>
      <c r="Z4930">
        <v>3</v>
      </c>
      <c r="AA4930">
        <v>52815</v>
      </c>
      <c r="AB4930">
        <v>938</v>
      </c>
      <c r="AC4930">
        <v>0</v>
      </c>
      <c r="AD4930">
        <v>0</v>
      </c>
      <c r="AE4930">
        <v>53753</v>
      </c>
      <c r="AF4930">
        <v>35348</v>
      </c>
      <c r="AG4930">
        <v>2711</v>
      </c>
      <c r="AH4930">
        <v>38059</v>
      </c>
      <c r="AI4930">
        <v>6131</v>
      </c>
      <c r="AJ4930">
        <v>1399</v>
      </c>
      <c r="AK4930">
        <v>0</v>
      </c>
      <c r="AL4930">
        <v>7530</v>
      </c>
      <c r="AM4930">
        <v>16219</v>
      </c>
      <c r="AN4930">
        <v>61808</v>
      </c>
      <c r="AO4930">
        <v>0</v>
      </c>
      <c r="AP4930">
        <v>0</v>
      </c>
      <c r="AQ4930">
        <v>0</v>
      </c>
      <c r="AR4930">
        <v>0</v>
      </c>
      <c r="AS4930">
        <v>0</v>
      </c>
      <c r="AT4930">
        <v>0</v>
      </c>
      <c r="AU4930">
        <v>16506</v>
      </c>
      <c r="AV4930">
        <v>15858</v>
      </c>
      <c r="AW4930">
        <v>863</v>
      </c>
      <c r="AX4930">
        <v>7870</v>
      </c>
      <c r="AY4930">
        <v>248</v>
      </c>
      <c r="AZ4930">
        <v>0</v>
      </c>
      <c r="BA4930">
        <v>7</v>
      </c>
      <c r="BB4930">
        <v>19</v>
      </c>
      <c r="BC4930">
        <v>26</v>
      </c>
      <c r="BD4930">
        <v>25</v>
      </c>
      <c r="BE4930">
        <v>2080</v>
      </c>
      <c r="BF4930">
        <v>7661</v>
      </c>
      <c r="BG4930">
        <v>274</v>
      </c>
      <c r="BH4930">
        <v>762</v>
      </c>
      <c r="BI4930">
        <v>5957</v>
      </c>
      <c r="BJ4930">
        <v>0</v>
      </c>
      <c r="BK4930">
        <v>11</v>
      </c>
      <c r="BL4930">
        <v>5</v>
      </c>
      <c r="BM4930">
        <v>5</v>
      </c>
      <c r="BN4930">
        <v>0</v>
      </c>
      <c r="BO4930">
        <v>17</v>
      </c>
      <c r="BP4930">
        <v>17</v>
      </c>
      <c r="BQ4930">
        <v>0</v>
      </c>
      <c r="BR4930">
        <v>7</v>
      </c>
      <c r="BS4930">
        <v>3553</v>
      </c>
      <c r="BT4930">
        <v>93</v>
      </c>
      <c r="BU4930" s="1">
        <v>41548</v>
      </c>
      <c r="BV4930" s="1">
        <v>41912</v>
      </c>
      <c r="BW4930" s="31">
        <v>1</v>
      </c>
    </row>
    <row r="4931" spans="1:75" hidden="1" x14ac:dyDescent="0.25">
      <c r="A4931" t="s">
        <v>18275</v>
      </c>
      <c r="B4931" t="s">
        <v>18839</v>
      </c>
      <c r="C4931">
        <v>2015</v>
      </c>
      <c r="D4931" t="s">
        <v>18840</v>
      </c>
      <c r="E4931" t="s">
        <v>18841</v>
      </c>
      <c r="F4931" t="s">
        <v>18842</v>
      </c>
      <c r="G4931">
        <v>68660</v>
      </c>
      <c r="H4931">
        <v>-97.865655799999999</v>
      </c>
      <c r="I4931">
        <v>41.569911900000001</v>
      </c>
      <c r="J4931">
        <v>31</v>
      </c>
      <c r="K4931">
        <v>11</v>
      </c>
      <c r="L4931" t="s">
        <v>1571</v>
      </c>
      <c r="M4931">
        <v>5353</v>
      </c>
      <c r="N4931" t="s">
        <v>80</v>
      </c>
      <c r="O4931" t="s">
        <v>96</v>
      </c>
      <c r="P4931" t="s">
        <v>82</v>
      </c>
      <c r="Q4931" t="s">
        <v>458</v>
      </c>
      <c r="R4931">
        <v>695</v>
      </c>
      <c r="S4931">
        <v>695</v>
      </c>
      <c r="T4931">
        <v>1</v>
      </c>
      <c r="U4931">
        <v>0</v>
      </c>
      <c r="V4931">
        <v>0</v>
      </c>
      <c r="W4931">
        <v>0</v>
      </c>
      <c r="X4931">
        <v>0.75</v>
      </c>
      <c r="Y4931">
        <v>0</v>
      </c>
      <c r="Z4931">
        <v>0.75</v>
      </c>
      <c r="AA4931">
        <v>34500</v>
      </c>
      <c r="AB4931">
        <v>861</v>
      </c>
      <c r="AC4931">
        <v>0</v>
      </c>
      <c r="AD4931">
        <v>0</v>
      </c>
      <c r="AE4931">
        <v>35361</v>
      </c>
      <c r="AF4931" t="s">
        <v>84</v>
      </c>
      <c r="AG4931" t="s">
        <v>84</v>
      </c>
      <c r="AH4931" t="s">
        <v>84</v>
      </c>
      <c r="AI4931">
        <v>5142</v>
      </c>
      <c r="AJ4931">
        <v>500</v>
      </c>
      <c r="AK4931">
        <v>144</v>
      </c>
      <c r="AL4931">
        <v>5786</v>
      </c>
      <c r="AM4931" t="s">
        <v>84</v>
      </c>
      <c r="AN4931">
        <v>31283</v>
      </c>
      <c r="AO4931">
        <v>0</v>
      </c>
      <c r="AP4931">
        <v>0</v>
      </c>
      <c r="AQ4931">
        <v>0</v>
      </c>
      <c r="AR4931">
        <v>0</v>
      </c>
      <c r="AS4931">
        <v>0</v>
      </c>
      <c r="AT4931">
        <v>0</v>
      </c>
      <c r="AU4931">
        <v>19752</v>
      </c>
      <c r="AV4931">
        <v>15858</v>
      </c>
      <c r="AW4931">
        <v>112</v>
      </c>
      <c r="AX4931">
        <v>7870</v>
      </c>
      <c r="AY4931">
        <v>957</v>
      </c>
      <c r="AZ4931">
        <v>0</v>
      </c>
      <c r="BA4931">
        <v>0</v>
      </c>
      <c r="BB4931">
        <v>19</v>
      </c>
      <c r="BC4931">
        <v>19</v>
      </c>
      <c r="BD4931">
        <v>9</v>
      </c>
      <c r="BE4931">
        <v>1352</v>
      </c>
      <c r="BF4931">
        <v>2760</v>
      </c>
      <c r="BG4931">
        <v>20</v>
      </c>
      <c r="BH4931">
        <v>560</v>
      </c>
      <c r="BI4931">
        <v>3774</v>
      </c>
      <c r="BJ4931">
        <v>0</v>
      </c>
      <c r="BK4931">
        <v>8</v>
      </c>
      <c r="BL4931">
        <v>11</v>
      </c>
      <c r="BM4931">
        <v>9</v>
      </c>
      <c r="BN4931">
        <v>0</v>
      </c>
      <c r="BO4931">
        <v>86</v>
      </c>
      <c r="BP4931">
        <v>36</v>
      </c>
      <c r="BQ4931">
        <v>0</v>
      </c>
      <c r="BR4931">
        <v>5</v>
      </c>
      <c r="BS4931">
        <v>1054</v>
      </c>
      <c r="BT4931">
        <v>1000</v>
      </c>
      <c r="BU4931" s="1">
        <v>41548</v>
      </c>
      <c r="BV4931" s="1">
        <v>41912</v>
      </c>
      <c r="BW4931" s="31">
        <v>1</v>
      </c>
    </row>
    <row r="4932" spans="1:75" hidden="1" x14ac:dyDescent="0.25">
      <c r="A4932" t="s">
        <v>18275</v>
      </c>
      <c r="B4932" t="s">
        <v>18843</v>
      </c>
      <c r="C4932">
        <v>2015</v>
      </c>
      <c r="D4932" t="s">
        <v>16248</v>
      </c>
      <c r="E4932" t="s">
        <v>18844</v>
      </c>
      <c r="F4932" t="s">
        <v>268</v>
      </c>
      <c r="G4932">
        <v>68873</v>
      </c>
      <c r="H4932">
        <v>-98.463226399999996</v>
      </c>
      <c r="I4932">
        <v>41.213432500000003</v>
      </c>
      <c r="J4932">
        <v>31</v>
      </c>
      <c r="K4932">
        <v>93</v>
      </c>
      <c r="L4932" t="s">
        <v>1638</v>
      </c>
      <c r="M4932">
        <v>6362</v>
      </c>
      <c r="N4932" t="s">
        <v>80</v>
      </c>
      <c r="O4932" t="s">
        <v>96</v>
      </c>
      <c r="P4932" t="s">
        <v>82</v>
      </c>
      <c r="Q4932" t="s">
        <v>458</v>
      </c>
      <c r="R4932">
        <v>2322</v>
      </c>
      <c r="S4932">
        <v>2322</v>
      </c>
      <c r="T4932">
        <v>1</v>
      </c>
      <c r="U4932">
        <v>0</v>
      </c>
      <c r="V4932">
        <v>0</v>
      </c>
      <c r="W4932">
        <v>0</v>
      </c>
      <c r="X4932">
        <v>1</v>
      </c>
      <c r="Y4932">
        <v>1.7</v>
      </c>
      <c r="Z4932">
        <v>2.7</v>
      </c>
      <c r="AA4932">
        <v>101411</v>
      </c>
      <c r="AB4932">
        <v>0</v>
      </c>
      <c r="AC4932">
        <v>0</v>
      </c>
      <c r="AD4932">
        <v>1365</v>
      </c>
      <c r="AE4932">
        <v>102776</v>
      </c>
      <c r="AF4932">
        <v>25742</v>
      </c>
      <c r="AG4932">
        <v>1969</v>
      </c>
      <c r="AH4932">
        <v>27711</v>
      </c>
      <c r="AI4932">
        <v>21642</v>
      </c>
      <c r="AJ4932">
        <v>500</v>
      </c>
      <c r="AK4932">
        <v>1000</v>
      </c>
      <c r="AL4932">
        <v>23142</v>
      </c>
      <c r="AM4932">
        <v>35004</v>
      </c>
      <c r="AN4932">
        <v>85857</v>
      </c>
      <c r="AO4932">
        <v>0</v>
      </c>
      <c r="AP4932">
        <v>0</v>
      </c>
      <c r="AQ4932">
        <v>0</v>
      </c>
      <c r="AR4932">
        <v>0</v>
      </c>
      <c r="AS4932">
        <v>0</v>
      </c>
      <c r="AT4932">
        <v>0</v>
      </c>
      <c r="AU4932">
        <v>32455</v>
      </c>
      <c r="AV4932">
        <v>15858</v>
      </c>
      <c r="AW4932">
        <v>614</v>
      </c>
      <c r="AX4932">
        <v>7870</v>
      </c>
      <c r="AY4932">
        <v>246</v>
      </c>
      <c r="AZ4932">
        <v>0</v>
      </c>
      <c r="BA4932">
        <v>1</v>
      </c>
      <c r="BB4932">
        <v>19</v>
      </c>
      <c r="BC4932">
        <v>20</v>
      </c>
      <c r="BD4932">
        <v>75</v>
      </c>
      <c r="BE4932">
        <v>3416</v>
      </c>
      <c r="BF4932">
        <v>35000</v>
      </c>
      <c r="BG4932">
        <v>500</v>
      </c>
      <c r="BH4932">
        <v>2270</v>
      </c>
      <c r="BI4932">
        <v>52100</v>
      </c>
      <c r="BJ4932">
        <v>0</v>
      </c>
      <c r="BK4932">
        <v>150</v>
      </c>
      <c r="BL4932">
        <v>62</v>
      </c>
      <c r="BM4932">
        <v>50</v>
      </c>
      <c r="BN4932">
        <v>2</v>
      </c>
      <c r="BO4932">
        <v>620</v>
      </c>
      <c r="BP4932">
        <v>500</v>
      </c>
      <c r="BQ4932">
        <v>20</v>
      </c>
      <c r="BR4932">
        <v>22</v>
      </c>
      <c r="BS4932">
        <v>7800</v>
      </c>
      <c r="BT4932">
        <v>520</v>
      </c>
      <c r="BU4932" s="1">
        <v>41548</v>
      </c>
      <c r="BV4932" s="1">
        <v>41912</v>
      </c>
      <c r="BW4932" s="31">
        <v>1</v>
      </c>
    </row>
    <row r="4933" spans="1:75" hidden="1" x14ac:dyDescent="0.25">
      <c r="A4933" t="s">
        <v>18275</v>
      </c>
      <c r="B4933" t="s">
        <v>18845</v>
      </c>
      <c r="C4933">
        <v>2015</v>
      </c>
      <c r="D4933" t="s">
        <v>18846</v>
      </c>
      <c r="E4933" t="s">
        <v>18847</v>
      </c>
      <c r="F4933" t="s">
        <v>18064</v>
      </c>
      <c r="G4933">
        <v>68874</v>
      </c>
      <c r="H4933">
        <v>-99.371337400000002</v>
      </c>
      <c r="I4933">
        <v>41.6404724</v>
      </c>
      <c r="J4933">
        <v>31</v>
      </c>
      <c r="K4933">
        <v>41</v>
      </c>
      <c r="L4933" t="s">
        <v>2842</v>
      </c>
      <c r="M4933">
        <v>10728</v>
      </c>
      <c r="N4933" t="s">
        <v>80</v>
      </c>
      <c r="O4933" t="s">
        <v>96</v>
      </c>
      <c r="P4933" t="s">
        <v>82</v>
      </c>
      <c r="Q4933" t="s">
        <v>458</v>
      </c>
      <c r="R4933">
        <v>660</v>
      </c>
      <c r="S4933">
        <v>660</v>
      </c>
      <c r="T4933">
        <v>1</v>
      </c>
      <c r="U4933">
        <v>0</v>
      </c>
      <c r="V4933">
        <v>0</v>
      </c>
      <c r="W4933">
        <v>0</v>
      </c>
      <c r="X4933">
        <v>0.38</v>
      </c>
      <c r="Y4933">
        <v>0</v>
      </c>
      <c r="Z4933">
        <v>0.38</v>
      </c>
      <c r="AA4933">
        <v>11890</v>
      </c>
      <c r="AB4933">
        <v>200</v>
      </c>
      <c r="AC4933">
        <v>0</v>
      </c>
      <c r="AD4933">
        <v>1281</v>
      </c>
      <c r="AE4933">
        <v>13371</v>
      </c>
      <c r="AF4933" t="s">
        <v>84</v>
      </c>
      <c r="AG4933" t="s">
        <v>84</v>
      </c>
      <c r="AH4933" t="s">
        <v>84</v>
      </c>
      <c r="AI4933">
        <v>1583</v>
      </c>
      <c r="AJ4933">
        <v>0</v>
      </c>
      <c r="AK4933">
        <v>130</v>
      </c>
      <c r="AL4933">
        <v>1713</v>
      </c>
      <c r="AM4933" t="s">
        <v>84</v>
      </c>
      <c r="AN4933">
        <v>12989</v>
      </c>
      <c r="AO4933">
        <v>0</v>
      </c>
      <c r="AP4933">
        <v>0</v>
      </c>
      <c r="AQ4933">
        <v>0</v>
      </c>
      <c r="AR4933">
        <v>0</v>
      </c>
      <c r="AS4933">
        <v>0</v>
      </c>
      <c r="AT4933">
        <v>0</v>
      </c>
      <c r="AU4933">
        <v>8695</v>
      </c>
      <c r="AV4933">
        <v>0</v>
      </c>
      <c r="AW4933">
        <v>75</v>
      </c>
      <c r="AX4933">
        <v>0</v>
      </c>
      <c r="AY4933">
        <v>453</v>
      </c>
      <c r="AZ4933">
        <v>0</v>
      </c>
      <c r="BA4933">
        <v>0</v>
      </c>
      <c r="BB4933">
        <v>19</v>
      </c>
      <c r="BC4933">
        <v>19</v>
      </c>
      <c r="BD4933">
        <v>9</v>
      </c>
      <c r="BE4933">
        <v>780</v>
      </c>
      <c r="BF4933">
        <v>1618</v>
      </c>
      <c r="BG4933">
        <v>275</v>
      </c>
      <c r="BH4933">
        <v>260</v>
      </c>
      <c r="BI4933">
        <v>1300</v>
      </c>
      <c r="BJ4933">
        <v>0</v>
      </c>
      <c r="BK4933">
        <v>4</v>
      </c>
      <c r="BL4933">
        <v>1</v>
      </c>
      <c r="BM4933">
        <v>1</v>
      </c>
      <c r="BN4933">
        <v>0</v>
      </c>
      <c r="BO4933">
        <v>17</v>
      </c>
      <c r="BP4933">
        <v>17</v>
      </c>
      <c r="BQ4933">
        <v>0</v>
      </c>
      <c r="BR4933">
        <v>6</v>
      </c>
      <c r="BS4933">
        <v>503</v>
      </c>
      <c r="BT4933">
        <v>1280</v>
      </c>
      <c r="BU4933" s="1">
        <v>41456</v>
      </c>
      <c r="BV4933" s="1">
        <v>41820</v>
      </c>
      <c r="BW4933" s="31">
        <v>1</v>
      </c>
    </row>
    <row r="4934" spans="1:75" hidden="1" x14ac:dyDescent="0.25">
      <c r="A4934" t="s">
        <v>18275</v>
      </c>
      <c r="B4934" t="s">
        <v>18848</v>
      </c>
      <c r="C4934">
        <v>2015</v>
      </c>
      <c r="D4934" t="s">
        <v>18849</v>
      </c>
      <c r="E4934" t="s">
        <v>18850</v>
      </c>
      <c r="F4934" t="s">
        <v>8913</v>
      </c>
      <c r="G4934">
        <v>68661</v>
      </c>
      <c r="H4934">
        <v>-97.058458400000006</v>
      </c>
      <c r="I4934">
        <v>41.447610500000003</v>
      </c>
      <c r="J4934">
        <v>31</v>
      </c>
      <c r="K4934">
        <v>37</v>
      </c>
      <c r="L4934" t="s">
        <v>6542</v>
      </c>
      <c r="M4934">
        <v>10504</v>
      </c>
      <c r="N4934" t="s">
        <v>80</v>
      </c>
      <c r="O4934" t="s">
        <v>96</v>
      </c>
      <c r="P4934" t="s">
        <v>82</v>
      </c>
      <c r="Q4934" t="s">
        <v>458</v>
      </c>
      <c r="R4934">
        <v>6143</v>
      </c>
      <c r="S4934">
        <v>6143</v>
      </c>
      <c r="T4934">
        <v>1</v>
      </c>
      <c r="U4934">
        <v>0</v>
      </c>
      <c r="V4934">
        <v>0</v>
      </c>
      <c r="W4934">
        <v>1</v>
      </c>
      <c r="X4934">
        <v>3.63</v>
      </c>
      <c r="Y4934">
        <v>0</v>
      </c>
      <c r="Z4934">
        <v>3.63</v>
      </c>
      <c r="AA4934">
        <v>205122</v>
      </c>
      <c r="AB4934">
        <v>1511</v>
      </c>
      <c r="AC4934">
        <v>2000</v>
      </c>
      <c r="AD4934">
        <v>1328</v>
      </c>
      <c r="AE4934">
        <v>209961</v>
      </c>
      <c r="AF4934">
        <v>107633</v>
      </c>
      <c r="AG4934">
        <v>33451</v>
      </c>
      <c r="AH4934">
        <v>141084</v>
      </c>
      <c r="AI4934">
        <v>20351</v>
      </c>
      <c r="AJ4934">
        <v>1871</v>
      </c>
      <c r="AK4934">
        <v>4185</v>
      </c>
      <c r="AL4934">
        <v>26407</v>
      </c>
      <c r="AM4934">
        <v>47168</v>
      </c>
      <c r="AN4934">
        <v>214659</v>
      </c>
      <c r="AO4934">
        <v>0</v>
      </c>
      <c r="AP4934">
        <v>0</v>
      </c>
      <c r="AQ4934">
        <v>0</v>
      </c>
      <c r="AR4934">
        <v>0</v>
      </c>
      <c r="AS4934">
        <v>0</v>
      </c>
      <c r="AT4934">
        <v>0</v>
      </c>
      <c r="AU4934">
        <v>25825</v>
      </c>
      <c r="AV4934">
        <v>51403</v>
      </c>
      <c r="AW4934">
        <v>1329</v>
      </c>
      <c r="AX4934">
        <v>7870</v>
      </c>
      <c r="AY4934">
        <v>1135</v>
      </c>
      <c r="AZ4934">
        <v>0</v>
      </c>
      <c r="BA4934">
        <v>2</v>
      </c>
      <c r="BB4934">
        <v>19</v>
      </c>
      <c r="BC4934">
        <v>21</v>
      </c>
      <c r="BD4934">
        <v>62</v>
      </c>
      <c r="BE4934">
        <v>2600</v>
      </c>
      <c r="BF4934">
        <v>42201</v>
      </c>
      <c r="BG4934">
        <v>4568</v>
      </c>
      <c r="BH4934">
        <v>2285</v>
      </c>
      <c r="BI4934">
        <v>22036</v>
      </c>
      <c r="BJ4934">
        <v>183</v>
      </c>
      <c r="BK4934">
        <v>101</v>
      </c>
      <c r="BL4934">
        <v>199</v>
      </c>
      <c r="BM4934">
        <v>58</v>
      </c>
      <c r="BN4934">
        <v>70</v>
      </c>
      <c r="BO4934">
        <v>2765</v>
      </c>
      <c r="BP4934">
        <v>1600</v>
      </c>
      <c r="BQ4934">
        <v>739</v>
      </c>
      <c r="BR4934">
        <v>24</v>
      </c>
      <c r="BS4934">
        <v>10332</v>
      </c>
      <c r="BT4934">
        <v>4346</v>
      </c>
      <c r="BU4934" s="1">
        <v>41548</v>
      </c>
      <c r="BV4934" s="1">
        <v>41912</v>
      </c>
      <c r="BW4934" s="31">
        <v>1</v>
      </c>
    </row>
    <row r="4935" spans="1:75" hidden="1" x14ac:dyDescent="0.25">
      <c r="A4935" t="s">
        <v>18275</v>
      </c>
      <c r="B4935" t="s">
        <v>18851</v>
      </c>
      <c r="C4935">
        <v>2015</v>
      </c>
      <c r="D4935" t="s">
        <v>18852</v>
      </c>
      <c r="E4935" t="s">
        <v>18853</v>
      </c>
      <c r="F4935" t="s">
        <v>18854</v>
      </c>
      <c r="G4935">
        <v>69361</v>
      </c>
      <c r="H4935">
        <v>-103.6586501</v>
      </c>
      <c r="I4935">
        <v>41.864399800000001</v>
      </c>
      <c r="J4935">
        <v>31</v>
      </c>
      <c r="K4935">
        <v>157</v>
      </c>
      <c r="L4935" t="s">
        <v>18545</v>
      </c>
      <c r="M4935">
        <v>36465</v>
      </c>
      <c r="N4935" t="s">
        <v>80</v>
      </c>
      <c r="O4935" t="s">
        <v>96</v>
      </c>
      <c r="P4935" t="s">
        <v>82</v>
      </c>
      <c r="Q4935" t="s">
        <v>458</v>
      </c>
      <c r="R4935">
        <v>15023</v>
      </c>
      <c r="S4935">
        <v>15023</v>
      </c>
      <c r="T4935">
        <v>1</v>
      </c>
      <c r="U4935">
        <v>0</v>
      </c>
      <c r="V4935">
        <v>0</v>
      </c>
      <c r="W4935">
        <v>2</v>
      </c>
      <c r="X4935">
        <v>3</v>
      </c>
      <c r="Y4935">
        <v>7.35</v>
      </c>
      <c r="Z4935">
        <v>10.35</v>
      </c>
      <c r="AA4935">
        <v>650488</v>
      </c>
      <c r="AB4935">
        <v>2690</v>
      </c>
      <c r="AC4935">
        <v>0</v>
      </c>
      <c r="AD4935">
        <v>24443</v>
      </c>
      <c r="AE4935">
        <v>677621</v>
      </c>
      <c r="AF4935">
        <v>349377</v>
      </c>
      <c r="AG4935">
        <v>135722</v>
      </c>
      <c r="AH4935">
        <v>485099</v>
      </c>
      <c r="AI4935">
        <v>30737</v>
      </c>
      <c r="AJ4935">
        <v>14910</v>
      </c>
      <c r="AK4935">
        <v>4285</v>
      </c>
      <c r="AL4935">
        <v>49932</v>
      </c>
      <c r="AM4935">
        <v>114540</v>
      </c>
      <c r="AN4935">
        <v>649571</v>
      </c>
      <c r="AO4935">
        <v>0</v>
      </c>
      <c r="AP4935">
        <v>0</v>
      </c>
      <c r="AQ4935">
        <v>0</v>
      </c>
      <c r="AR4935">
        <v>0</v>
      </c>
      <c r="AS4935">
        <v>0</v>
      </c>
      <c r="AT4935">
        <v>0</v>
      </c>
      <c r="AU4935">
        <v>62138</v>
      </c>
      <c r="AV4935">
        <v>15858</v>
      </c>
      <c r="AW4935">
        <v>1839</v>
      </c>
      <c r="AX4935">
        <v>7870</v>
      </c>
      <c r="AY4935">
        <v>2842</v>
      </c>
      <c r="AZ4935">
        <v>0</v>
      </c>
      <c r="BA4935">
        <v>13</v>
      </c>
      <c r="BB4935">
        <v>19</v>
      </c>
      <c r="BC4935">
        <v>32</v>
      </c>
      <c r="BD4935">
        <v>96</v>
      </c>
      <c r="BE4935">
        <v>3289</v>
      </c>
      <c r="BF4935">
        <v>136763</v>
      </c>
      <c r="BG4935">
        <v>18952</v>
      </c>
      <c r="BH4935">
        <v>23365</v>
      </c>
      <c r="BI4935">
        <v>171810</v>
      </c>
      <c r="BJ4935">
        <v>251</v>
      </c>
      <c r="BK4935">
        <v>578</v>
      </c>
      <c r="BL4935">
        <v>258</v>
      </c>
      <c r="BM4935">
        <v>150</v>
      </c>
      <c r="BN4935">
        <v>55</v>
      </c>
      <c r="BO4935">
        <v>16339</v>
      </c>
      <c r="BP4935">
        <v>14613</v>
      </c>
      <c r="BQ4935">
        <v>959</v>
      </c>
      <c r="BR4935">
        <v>49</v>
      </c>
      <c r="BS4935">
        <v>27513</v>
      </c>
      <c r="BT4935">
        <v>2190</v>
      </c>
      <c r="BU4935" s="1">
        <v>41548</v>
      </c>
      <c r="BV4935" s="1">
        <v>41912</v>
      </c>
      <c r="BW4935" s="31">
        <v>1</v>
      </c>
    </row>
    <row r="4936" spans="1:75" hidden="1" x14ac:dyDescent="0.25">
      <c r="A4936" t="s">
        <v>18275</v>
      </c>
      <c r="B4936" t="s">
        <v>18855</v>
      </c>
      <c r="C4936">
        <v>2015</v>
      </c>
      <c r="D4936" t="s">
        <v>18856</v>
      </c>
      <c r="E4936" t="s">
        <v>18847</v>
      </c>
      <c r="F4936" t="s">
        <v>18857</v>
      </c>
      <c r="G4936">
        <v>68057</v>
      </c>
      <c r="H4936">
        <v>-96.665583400000003</v>
      </c>
      <c r="I4936">
        <v>41.6686184</v>
      </c>
      <c r="J4936">
        <v>31</v>
      </c>
      <c r="K4936">
        <v>53</v>
      </c>
      <c r="L4936" t="s">
        <v>4469</v>
      </c>
      <c r="M4936">
        <v>36744</v>
      </c>
      <c r="N4936" t="s">
        <v>80</v>
      </c>
      <c r="O4936" t="s">
        <v>96</v>
      </c>
      <c r="P4936" t="s">
        <v>82</v>
      </c>
      <c r="Q4936" t="s">
        <v>458</v>
      </c>
      <c r="R4936">
        <v>843</v>
      </c>
      <c r="S4936">
        <v>843</v>
      </c>
      <c r="T4936">
        <v>1</v>
      </c>
      <c r="U4936">
        <v>0</v>
      </c>
      <c r="V4936">
        <v>0</v>
      </c>
      <c r="W4936">
        <v>0</v>
      </c>
      <c r="X4936">
        <v>1</v>
      </c>
      <c r="Y4936">
        <v>0</v>
      </c>
      <c r="Z4936">
        <v>1</v>
      </c>
      <c r="AA4936">
        <v>44000</v>
      </c>
      <c r="AB4936">
        <v>1051</v>
      </c>
      <c r="AC4936">
        <v>0</v>
      </c>
      <c r="AD4936">
        <v>25</v>
      </c>
      <c r="AE4936">
        <v>45076</v>
      </c>
      <c r="AF4936" t="s">
        <v>84</v>
      </c>
      <c r="AG4936" t="s">
        <v>84</v>
      </c>
      <c r="AH4936" t="s">
        <v>84</v>
      </c>
      <c r="AI4936">
        <v>7063</v>
      </c>
      <c r="AJ4936">
        <v>545</v>
      </c>
      <c r="AK4936">
        <v>111</v>
      </c>
      <c r="AL4936">
        <v>7719</v>
      </c>
      <c r="AM4936" t="s">
        <v>84</v>
      </c>
      <c r="AN4936">
        <v>32079</v>
      </c>
      <c r="AO4936">
        <v>30800</v>
      </c>
      <c r="AP4936">
        <v>0</v>
      </c>
      <c r="AQ4936">
        <v>0</v>
      </c>
      <c r="AR4936">
        <v>0</v>
      </c>
      <c r="AS4936">
        <v>30800</v>
      </c>
      <c r="AT4936">
        <v>0</v>
      </c>
      <c r="AU4936">
        <v>10017</v>
      </c>
      <c r="AV4936">
        <v>15858</v>
      </c>
      <c r="AW4936">
        <v>250</v>
      </c>
      <c r="AX4936">
        <v>7870</v>
      </c>
      <c r="AY4936">
        <v>238</v>
      </c>
      <c r="AZ4936">
        <v>0</v>
      </c>
      <c r="BA4936">
        <v>1</v>
      </c>
      <c r="BB4936">
        <v>19</v>
      </c>
      <c r="BC4936">
        <v>20</v>
      </c>
      <c r="BD4936">
        <v>29</v>
      </c>
      <c r="BE4936">
        <v>1508</v>
      </c>
      <c r="BF4936">
        <v>5026</v>
      </c>
      <c r="BG4936">
        <v>150</v>
      </c>
      <c r="BH4936">
        <v>850</v>
      </c>
      <c r="BI4936">
        <v>6996</v>
      </c>
      <c r="BJ4936">
        <v>31</v>
      </c>
      <c r="BK4936">
        <v>74</v>
      </c>
      <c r="BL4936">
        <v>38</v>
      </c>
      <c r="BM4936">
        <v>24</v>
      </c>
      <c r="BN4936">
        <v>2</v>
      </c>
      <c r="BO4936">
        <v>716</v>
      </c>
      <c r="BP4936">
        <v>624</v>
      </c>
      <c r="BQ4936">
        <v>8</v>
      </c>
      <c r="BR4936">
        <v>9</v>
      </c>
      <c r="BS4936">
        <v>3825</v>
      </c>
      <c r="BT4936">
        <v>3825</v>
      </c>
      <c r="BU4936" s="1">
        <v>41548</v>
      </c>
      <c r="BV4936" s="1">
        <v>41912</v>
      </c>
      <c r="BW4936" s="31">
        <v>1</v>
      </c>
    </row>
    <row r="4937" spans="1:75" hidden="1" x14ac:dyDescent="0.25">
      <c r="A4937" t="s">
        <v>18275</v>
      </c>
      <c r="B4937" t="s">
        <v>18858</v>
      </c>
      <c r="C4937">
        <v>2015</v>
      </c>
      <c r="D4937" t="s">
        <v>18859</v>
      </c>
      <c r="E4937" t="s">
        <v>18860</v>
      </c>
      <c r="F4937" t="s">
        <v>277</v>
      </c>
      <c r="G4937">
        <v>68434</v>
      </c>
      <c r="H4937">
        <v>-97.097889300000006</v>
      </c>
      <c r="I4937">
        <v>40.906295299999996</v>
      </c>
      <c r="J4937">
        <v>31</v>
      </c>
      <c r="K4937">
        <v>159</v>
      </c>
      <c r="L4937" t="s">
        <v>277</v>
      </c>
      <c r="M4937">
        <v>17150</v>
      </c>
      <c r="N4937" t="s">
        <v>80</v>
      </c>
      <c r="O4937" t="s">
        <v>96</v>
      </c>
      <c r="P4937" t="s">
        <v>82</v>
      </c>
      <c r="Q4937" t="s">
        <v>458</v>
      </c>
      <c r="R4937">
        <v>7120</v>
      </c>
      <c r="S4937">
        <v>7120</v>
      </c>
      <c r="T4937">
        <v>1</v>
      </c>
      <c r="U4937">
        <v>0</v>
      </c>
      <c r="V4937">
        <v>0</v>
      </c>
      <c r="W4937">
        <v>0</v>
      </c>
      <c r="X4937">
        <v>2</v>
      </c>
      <c r="Y4937">
        <v>4.91</v>
      </c>
      <c r="Z4937">
        <v>6.91</v>
      </c>
      <c r="AA4937">
        <v>435348</v>
      </c>
      <c r="AB4937">
        <v>2001</v>
      </c>
      <c r="AC4937">
        <v>0</v>
      </c>
      <c r="AD4937">
        <v>28715</v>
      </c>
      <c r="AE4937">
        <v>466064</v>
      </c>
      <c r="AF4937">
        <v>247310</v>
      </c>
      <c r="AG4937">
        <v>65151</v>
      </c>
      <c r="AH4937">
        <v>312461</v>
      </c>
      <c r="AI4937">
        <v>37067</v>
      </c>
      <c r="AJ4937">
        <v>3235</v>
      </c>
      <c r="AK4937">
        <v>1665</v>
      </c>
      <c r="AL4937">
        <v>41967</v>
      </c>
      <c r="AM4937">
        <v>98574</v>
      </c>
      <c r="AN4937">
        <v>453002</v>
      </c>
      <c r="AO4937">
        <v>0</v>
      </c>
      <c r="AP4937">
        <v>0</v>
      </c>
      <c r="AQ4937">
        <v>0</v>
      </c>
      <c r="AR4937">
        <v>0</v>
      </c>
      <c r="AS4937">
        <v>0</v>
      </c>
      <c r="AT4937">
        <v>1359</v>
      </c>
      <c r="AU4937">
        <v>45374</v>
      </c>
      <c r="AV4937">
        <v>16285</v>
      </c>
      <c r="AW4937">
        <v>1612</v>
      </c>
      <c r="AX4937">
        <v>7870</v>
      </c>
      <c r="AY4937">
        <v>1529</v>
      </c>
      <c r="AZ4937">
        <v>0</v>
      </c>
      <c r="BA4937">
        <v>3</v>
      </c>
      <c r="BB4937">
        <v>19</v>
      </c>
      <c r="BC4937">
        <v>22</v>
      </c>
      <c r="BD4937">
        <v>114</v>
      </c>
      <c r="BE4937">
        <v>3263</v>
      </c>
      <c r="BF4937">
        <v>73828</v>
      </c>
      <c r="BG4937">
        <v>936</v>
      </c>
      <c r="BH4937">
        <v>4113</v>
      </c>
      <c r="BI4937">
        <v>123306</v>
      </c>
      <c r="BJ4937">
        <v>604</v>
      </c>
      <c r="BK4937">
        <v>525</v>
      </c>
      <c r="BL4937">
        <v>450</v>
      </c>
      <c r="BM4937">
        <v>245</v>
      </c>
      <c r="BN4937">
        <v>18</v>
      </c>
      <c r="BO4937">
        <v>7565</v>
      </c>
      <c r="BP4937">
        <v>4900</v>
      </c>
      <c r="BQ4937">
        <v>234</v>
      </c>
      <c r="BR4937">
        <v>16</v>
      </c>
      <c r="BS4937">
        <v>6266</v>
      </c>
      <c r="BT4937">
        <v>37740</v>
      </c>
      <c r="BU4937" s="1">
        <v>41548</v>
      </c>
      <c r="BV4937" s="1">
        <v>41912</v>
      </c>
      <c r="BW4937" s="31">
        <v>1</v>
      </c>
    </row>
    <row r="4938" spans="1:75" hidden="1" x14ac:dyDescent="0.25">
      <c r="A4938" t="s">
        <v>18275</v>
      </c>
      <c r="B4938" t="s">
        <v>18861</v>
      </c>
      <c r="C4938">
        <v>2015</v>
      </c>
      <c r="D4938" t="s">
        <v>18862</v>
      </c>
      <c r="E4938" t="s">
        <v>18863</v>
      </c>
      <c r="F4938" t="s">
        <v>3752</v>
      </c>
      <c r="G4938">
        <v>68876</v>
      </c>
      <c r="H4938">
        <v>-98.733987799999994</v>
      </c>
      <c r="I4938">
        <v>40.781376999999999</v>
      </c>
      <c r="J4938">
        <v>31</v>
      </c>
      <c r="K4938">
        <v>19</v>
      </c>
      <c r="L4938" t="s">
        <v>9524</v>
      </c>
      <c r="M4938">
        <v>48224</v>
      </c>
      <c r="N4938" t="s">
        <v>80</v>
      </c>
      <c r="O4938" t="s">
        <v>96</v>
      </c>
      <c r="P4938" t="s">
        <v>82</v>
      </c>
      <c r="Q4938" t="s">
        <v>458</v>
      </c>
      <c r="R4938">
        <v>1386</v>
      </c>
      <c r="S4938">
        <v>1386</v>
      </c>
      <c r="T4938">
        <v>1</v>
      </c>
      <c r="U4938">
        <v>0</v>
      </c>
      <c r="V4938">
        <v>0</v>
      </c>
      <c r="W4938">
        <v>0</v>
      </c>
      <c r="X4938">
        <v>0.73</v>
      </c>
      <c r="Y4938">
        <v>0</v>
      </c>
      <c r="Z4938">
        <v>0.73</v>
      </c>
      <c r="AA4938">
        <v>26795</v>
      </c>
      <c r="AB4938">
        <v>0</v>
      </c>
      <c r="AC4938">
        <v>0</v>
      </c>
      <c r="AD4938">
        <v>836</v>
      </c>
      <c r="AE4938">
        <v>27631</v>
      </c>
      <c r="AF4938" t="s">
        <v>84</v>
      </c>
      <c r="AG4938" t="s">
        <v>84</v>
      </c>
      <c r="AH4938" t="s">
        <v>84</v>
      </c>
      <c r="AI4938">
        <v>2300</v>
      </c>
      <c r="AJ4938">
        <v>298</v>
      </c>
      <c r="AK4938">
        <v>319</v>
      </c>
      <c r="AL4938">
        <v>2917</v>
      </c>
      <c r="AM4938" t="s">
        <v>84</v>
      </c>
      <c r="AN4938">
        <v>25729</v>
      </c>
      <c r="AO4938">
        <v>0</v>
      </c>
      <c r="AP4938">
        <v>0</v>
      </c>
      <c r="AQ4938">
        <v>0</v>
      </c>
      <c r="AR4938">
        <v>0</v>
      </c>
      <c r="AS4938">
        <v>0</v>
      </c>
      <c r="AT4938">
        <v>909</v>
      </c>
      <c r="AU4938">
        <v>8705</v>
      </c>
      <c r="AV4938">
        <v>0</v>
      </c>
      <c r="AW4938">
        <v>52</v>
      </c>
      <c r="AX4938">
        <v>0</v>
      </c>
      <c r="AY4938">
        <v>228</v>
      </c>
      <c r="AZ4938">
        <v>0</v>
      </c>
      <c r="BA4938">
        <v>2</v>
      </c>
      <c r="BB4938">
        <v>19</v>
      </c>
      <c r="BC4938">
        <v>21</v>
      </c>
      <c r="BD4938">
        <v>22</v>
      </c>
      <c r="BE4938">
        <v>1560</v>
      </c>
      <c r="BF4938">
        <v>4516</v>
      </c>
      <c r="BG4938">
        <v>391</v>
      </c>
      <c r="BH4938">
        <v>349</v>
      </c>
      <c r="BI4938">
        <v>1704</v>
      </c>
      <c r="BJ4938">
        <v>0</v>
      </c>
      <c r="BK4938">
        <v>0</v>
      </c>
      <c r="BL4938">
        <v>32</v>
      </c>
      <c r="BM4938">
        <v>24</v>
      </c>
      <c r="BN4938">
        <v>0</v>
      </c>
      <c r="BO4938">
        <v>262</v>
      </c>
      <c r="BP4938">
        <v>217</v>
      </c>
      <c r="BQ4938">
        <v>0</v>
      </c>
      <c r="BR4938">
        <v>5</v>
      </c>
      <c r="BS4938">
        <v>2365</v>
      </c>
      <c r="BT4938">
        <v>-1</v>
      </c>
      <c r="BU4938" s="1">
        <v>41456</v>
      </c>
      <c r="BV4938" s="1">
        <v>41820</v>
      </c>
      <c r="BW4938" s="31">
        <v>1</v>
      </c>
    </row>
    <row r="4939" spans="1:75" hidden="1" x14ac:dyDescent="0.25">
      <c r="A4939" t="s">
        <v>18275</v>
      </c>
      <c r="B4939" t="s">
        <v>18864</v>
      </c>
      <c r="C4939">
        <v>2015</v>
      </c>
      <c r="D4939" t="s">
        <v>18865</v>
      </c>
      <c r="E4939" t="s">
        <v>18866</v>
      </c>
      <c r="F4939" t="s">
        <v>18867</v>
      </c>
      <c r="G4939">
        <v>68436</v>
      </c>
      <c r="H4939">
        <v>-97.723251000000005</v>
      </c>
      <c r="I4939">
        <v>40.414856999999998</v>
      </c>
      <c r="J4939">
        <v>31</v>
      </c>
      <c r="K4939">
        <v>59</v>
      </c>
      <c r="L4939" t="s">
        <v>16358</v>
      </c>
      <c r="M4939">
        <v>5661</v>
      </c>
      <c r="N4939" t="s">
        <v>80</v>
      </c>
      <c r="O4939" t="s">
        <v>96</v>
      </c>
      <c r="P4939" t="s">
        <v>82</v>
      </c>
      <c r="Q4939" t="s">
        <v>458</v>
      </c>
      <c r="R4939">
        <v>326</v>
      </c>
      <c r="S4939">
        <v>326</v>
      </c>
      <c r="T4939">
        <v>1</v>
      </c>
      <c r="U4939">
        <v>0</v>
      </c>
      <c r="V4939">
        <v>0</v>
      </c>
      <c r="W4939">
        <v>0</v>
      </c>
      <c r="X4939">
        <v>0.45</v>
      </c>
      <c r="Y4939">
        <v>0.05</v>
      </c>
      <c r="Z4939">
        <v>0.5</v>
      </c>
      <c r="AA4939">
        <v>34344</v>
      </c>
      <c r="AB4939">
        <v>599</v>
      </c>
      <c r="AC4939">
        <v>0</v>
      </c>
      <c r="AD4939">
        <v>0</v>
      </c>
      <c r="AE4939">
        <v>34943</v>
      </c>
      <c r="AF4939" t="s">
        <v>84</v>
      </c>
      <c r="AG4939" t="s">
        <v>84</v>
      </c>
      <c r="AH4939" t="s">
        <v>84</v>
      </c>
      <c r="AI4939">
        <v>8110</v>
      </c>
      <c r="AJ4939">
        <v>0</v>
      </c>
      <c r="AK4939">
        <v>270</v>
      </c>
      <c r="AL4939">
        <v>8380</v>
      </c>
      <c r="AM4939" t="s">
        <v>84</v>
      </c>
      <c r="AN4939">
        <v>35112</v>
      </c>
      <c r="AO4939">
        <v>0</v>
      </c>
      <c r="AP4939">
        <v>0</v>
      </c>
      <c r="AQ4939">
        <v>0</v>
      </c>
      <c r="AR4939">
        <v>0</v>
      </c>
      <c r="AS4939">
        <v>0</v>
      </c>
      <c r="AT4939">
        <v>35111</v>
      </c>
      <c r="AU4939">
        <v>16260</v>
      </c>
      <c r="AV4939">
        <v>0</v>
      </c>
      <c r="AW4939">
        <v>190</v>
      </c>
      <c r="AX4939">
        <v>0</v>
      </c>
      <c r="AY4939">
        <v>896</v>
      </c>
      <c r="AZ4939">
        <v>0</v>
      </c>
      <c r="BA4939">
        <v>1</v>
      </c>
      <c r="BB4939">
        <v>19</v>
      </c>
      <c r="BC4939">
        <v>20</v>
      </c>
      <c r="BD4939">
        <v>70</v>
      </c>
      <c r="BE4939">
        <v>936</v>
      </c>
      <c r="BF4939">
        <v>2852</v>
      </c>
      <c r="BG4939">
        <v>45</v>
      </c>
      <c r="BH4939">
        <v>916</v>
      </c>
      <c r="BI4939">
        <v>4150</v>
      </c>
      <c r="BJ4939">
        <v>0</v>
      </c>
      <c r="BK4939">
        <v>242</v>
      </c>
      <c r="BL4939">
        <v>20</v>
      </c>
      <c r="BM4939">
        <v>7</v>
      </c>
      <c r="BN4939">
        <v>1</v>
      </c>
      <c r="BO4939">
        <v>206</v>
      </c>
      <c r="BP4939">
        <v>105</v>
      </c>
      <c r="BQ4939">
        <v>5</v>
      </c>
      <c r="BR4939">
        <v>4</v>
      </c>
      <c r="BS4939">
        <v>166</v>
      </c>
      <c r="BT4939">
        <v>480</v>
      </c>
      <c r="BU4939" s="1">
        <v>41548</v>
      </c>
      <c r="BV4939" s="1">
        <v>41912</v>
      </c>
      <c r="BW4939" s="31">
        <v>1</v>
      </c>
    </row>
    <row r="4940" spans="1:75" hidden="1" x14ac:dyDescent="0.25">
      <c r="A4940" t="s">
        <v>18275</v>
      </c>
      <c r="B4940" t="s">
        <v>18868</v>
      </c>
      <c r="C4940">
        <v>2015</v>
      </c>
      <c r="D4940" t="s">
        <v>18869</v>
      </c>
      <c r="E4940" t="s">
        <v>11000</v>
      </c>
      <c r="F4940" t="s">
        <v>18870</v>
      </c>
      <c r="G4940">
        <v>68437</v>
      </c>
      <c r="H4940">
        <v>-95.682889700000004</v>
      </c>
      <c r="I4940">
        <v>40.235310499999997</v>
      </c>
      <c r="J4940">
        <v>31</v>
      </c>
      <c r="K4940">
        <v>147</v>
      </c>
      <c r="L4940" t="s">
        <v>18520</v>
      </c>
      <c r="M4940">
        <v>8128</v>
      </c>
      <c r="N4940" t="s">
        <v>80</v>
      </c>
      <c r="O4940" t="s">
        <v>96</v>
      </c>
      <c r="P4940" t="s">
        <v>82</v>
      </c>
      <c r="Q4940" t="s">
        <v>458</v>
      </c>
      <c r="R4940">
        <v>147</v>
      </c>
      <c r="S4940">
        <v>147</v>
      </c>
      <c r="T4940">
        <v>1</v>
      </c>
      <c r="U4940">
        <v>0</v>
      </c>
      <c r="V4940">
        <v>0</v>
      </c>
      <c r="W4940">
        <v>0</v>
      </c>
      <c r="X4940">
        <v>0.15</v>
      </c>
      <c r="Y4940">
        <v>0.02</v>
      </c>
      <c r="Z4940">
        <v>0.17</v>
      </c>
      <c r="AA4940">
        <v>4945</v>
      </c>
      <c r="AB4940">
        <v>834</v>
      </c>
      <c r="AC4940">
        <v>0</v>
      </c>
      <c r="AD4940">
        <v>1132</v>
      </c>
      <c r="AE4940">
        <v>6911</v>
      </c>
      <c r="AF4940" t="s">
        <v>84</v>
      </c>
      <c r="AG4940" t="s">
        <v>84</v>
      </c>
      <c r="AH4940" t="s">
        <v>84</v>
      </c>
      <c r="AI4940">
        <v>876</v>
      </c>
      <c r="AJ4940">
        <v>72</v>
      </c>
      <c r="AK4940">
        <v>183</v>
      </c>
      <c r="AL4940">
        <v>1131</v>
      </c>
      <c r="AM4940" t="s">
        <v>84</v>
      </c>
      <c r="AN4940">
        <v>6408</v>
      </c>
      <c r="AO4940">
        <v>0</v>
      </c>
      <c r="AP4940">
        <v>0</v>
      </c>
      <c r="AQ4940">
        <v>0</v>
      </c>
      <c r="AR4940">
        <v>0</v>
      </c>
      <c r="AS4940">
        <v>0</v>
      </c>
      <c r="AT4940">
        <v>854</v>
      </c>
      <c r="AU4940">
        <v>2423</v>
      </c>
      <c r="AV4940">
        <v>0</v>
      </c>
      <c r="AW4940">
        <v>45</v>
      </c>
      <c r="AX4940">
        <v>551</v>
      </c>
      <c r="AY4940">
        <v>160</v>
      </c>
      <c r="AZ4940">
        <v>1</v>
      </c>
      <c r="BA4940">
        <v>11</v>
      </c>
      <c r="BB4940">
        <v>19</v>
      </c>
      <c r="BC4940">
        <v>30</v>
      </c>
      <c r="BD4940">
        <v>4</v>
      </c>
      <c r="BE4940">
        <v>130</v>
      </c>
      <c r="BF4940">
        <v>1067</v>
      </c>
      <c r="BG4940">
        <v>130</v>
      </c>
      <c r="BH4940">
        <v>119</v>
      </c>
      <c r="BI4940">
        <v>1334</v>
      </c>
      <c r="BJ4940">
        <v>42</v>
      </c>
      <c r="BK4940">
        <v>40</v>
      </c>
      <c r="BL4940">
        <v>8</v>
      </c>
      <c r="BM4940">
        <v>6</v>
      </c>
      <c r="BN4940">
        <v>1</v>
      </c>
      <c r="BO4940">
        <v>142</v>
      </c>
      <c r="BP4940">
        <v>116</v>
      </c>
      <c r="BQ4940">
        <v>8</v>
      </c>
      <c r="BR4940">
        <v>1</v>
      </c>
      <c r="BS4940">
        <v>327</v>
      </c>
      <c r="BT4940">
        <v>-1</v>
      </c>
      <c r="BU4940" s="1">
        <v>41548</v>
      </c>
      <c r="BV4940" s="1">
        <v>41912</v>
      </c>
      <c r="BW4940" s="31">
        <v>1</v>
      </c>
    </row>
    <row r="4941" spans="1:75" hidden="1" x14ac:dyDescent="0.25">
      <c r="A4941" t="s">
        <v>18275</v>
      </c>
      <c r="B4941" t="s">
        <v>18871</v>
      </c>
      <c r="C4941">
        <v>2015</v>
      </c>
      <c r="D4941" t="s">
        <v>6331</v>
      </c>
      <c r="E4941" t="s">
        <v>18872</v>
      </c>
      <c r="F4941" t="s">
        <v>6333</v>
      </c>
      <c r="G4941">
        <v>69162</v>
      </c>
      <c r="H4941">
        <v>-102.979164</v>
      </c>
      <c r="I4941">
        <v>41.142656100000004</v>
      </c>
      <c r="J4941">
        <v>31</v>
      </c>
      <c r="K4941">
        <v>33</v>
      </c>
      <c r="L4941" t="s">
        <v>3212</v>
      </c>
      <c r="M4941">
        <v>10148</v>
      </c>
      <c r="N4941" t="s">
        <v>80</v>
      </c>
      <c r="O4941" t="s">
        <v>96</v>
      </c>
      <c r="P4941" t="s">
        <v>90</v>
      </c>
      <c r="Q4941" t="s">
        <v>458</v>
      </c>
      <c r="R4941">
        <v>10091</v>
      </c>
      <c r="S4941">
        <v>10091</v>
      </c>
      <c r="T4941">
        <v>1</v>
      </c>
      <c r="U4941">
        <v>0</v>
      </c>
      <c r="V4941">
        <v>1</v>
      </c>
      <c r="W4941">
        <v>0</v>
      </c>
      <c r="X4941">
        <v>1</v>
      </c>
      <c r="Y4941">
        <v>6.57</v>
      </c>
      <c r="Z4941">
        <v>7.57</v>
      </c>
      <c r="AA4941">
        <v>441459</v>
      </c>
      <c r="AB4941">
        <v>2846</v>
      </c>
      <c r="AC4941">
        <v>0</v>
      </c>
      <c r="AD4941">
        <v>4000</v>
      </c>
      <c r="AE4941">
        <v>448305</v>
      </c>
      <c r="AF4941">
        <v>225465</v>
      </c>
      <c r="AG4941">
        <v>108723</v>
      </c>
      <c r="AH4941">
        <v>334188</v>
      </c>
      <c r="AI4941">
        <v>35000</v>
      </c>
      <c r="AJ4941">
        <v>8846</v>
      </c>
      <c r="AK4941">
        <v>3350</v>
      </c>
      <c r="AL4941">
        <v>47196</v>
      </c>
      <c r="AM4941">
        <v>62626</v>
      </c>
      <c r="AN4941">
        <v>444010</v>
      </c>
      <c r="AO4941">
        <v>0</v>
      </c>
      <c r="AP4941">
        <v>0</v>
      </c>
      <c r="AQ4941">
        <v>0</v>
      </c>
      <c r="AR4941">
        <v>0</v>
      </c>
      <c r="AS4941">
        <v>0</v>
      </c>
      <c r="AT4941">
        <v>0</v>
      </c>
      <c r="AU4941">
        <v>38584</v>
      </c>
      <c r="AV4941">
        <v>15858</v>
      </c>
      <c r="AW4941">
        <v>3600</v>
      </c>
      <c r="AX4941">
        <v>7870</v>
      </c>
      <c r="AY4941">
        <v>2211</v>
      </c>
      <c r="AZ4941">
        <v>0</v>
      </c>
      <c r="BA4941">
        <v>7</v>
      </c>
      <c r="BB4941">
        <v>19</v>
      </c>
      <c r="BC4941">
        <v>26</v>
      </c>
      <c r="BD4941">
        <v>94</v>
      </c>
      <c r="BE4941">
        <v>3437</v>
      </c>
      <c r="BF4941">
        <v>58078</v>
      </c>
      <c r="BG4941">
        <v>43700</v>
      </c>
      <c r="BH4941">
        <v>5466</v>
      </c>
      <c r="BI4941">
        <v>60506</v>
      </c>
      <c r="BJ4941">
        <v>162</v>
      </c>
      <c r="BK4941">
        <v>59</v>
      </c>
      <c r="BL4941">
        <v>322</v>
      </c>
      <c r="BM4941">
        <v>143</v>
      </c>
      <c r="BN4941">
        <v>28</v>
      </c>
      <c r="BO4941">
        <v>4589</v>
      </c>
      <c r="BP4941">
        <v>1859</v>
      </c>
      <c r="BQ4941">
        <v>616</v>
      </c>
      <c r="BR4941">
        <v>17</v>
      </c>
      <c r="BS4941">
        <v>8710</v>
      </c>
      <c r="BT4941">
        <v>8710</v>
      </c>
      <c r="BU4941" s="1">
        <v>41548</v>
      </c>
      <c r="BV4941" s="1">
        <v>41912</v>
      </c>
      <c r="BW4941" s="31">
        <v>1</v>
      </c>
    </row>
    <row r="4942" spans="1:75" hidden="1" x14ac:dyDescent="0.25">
      <c r="A4942" t="s">
        <v>18275</v>
      </c>
      <c r="B4942" t="s">
        <v>18873</v>
      </c>
      <c r="C4942">
        <v>2015</v>
      </c>
      <c r="D4942" t="s">
        <v>18874</v>
      </c>
      <c r="E4942" t="s">
        <v>18875</v>
      </c>
      <c r="F4942" t="s">
        <v>18876</v>
      </c>
      <c r="G4942">
        <v>68663</v>
      </c>
      <c r="H4942">
        <v>-97.664134099999998</v>
      </c>
      <c r="I4942">
        <v>41.316065999999999</v>
      </c>
      <c r="J4942">
        <v>31</v>
      </c>
      <c r="K4942">
        <v>121</v>
      </c>
      <c r="L4942" t="s">
        <v>18409</v>
      </c>
      <c r="M4942">
        <v>7766</v>
      </c>
      <c r="N4942" t="s">
        <v>80</v>
      </c>
      <c r="O4942" t="s">
        <v>96</v>
      </c>
      <c r="P4942" t="s">
        <v>82</v>
      </c>
      <c r="Q4942" t="s">
        <v>458</v>
      </c>
      <c r="R4942">
        <v>589</v>
      </c>
      <c r="S4942">
        <v>589</v>
      </c>
      <c r="T4942">
        <v>1</v>
      </c>
      <c r="U4942">
        <v>0</v>
      </c>
      <c r="V4942">
        <v>0</v>
      </c>
      <c r="W4942">
        <v>0.01</v>
      </c>
      <c r="X4942">
        <v>0.59</v>
      </c>
      <c r="Y4942">
        <v>0.08</v>
      </c>
      <c r="Z4942">
        <v>0.67</v>
      </c>
      <c r="AA4942">
        <v>25191</v>
      </c>
      <c r="AB4942">
        <v>1060</v>
      </c>
      <c r="AC4942">
        <v>0</v>
      </c>
      <c r="AD4942">
        <v>1439</v>
      </c>
      <c r="AE4942">
        <v>27690</v>
      </c>
      <c r="AF4942" t="s">
        <v>84</v>
      </c>
      <c r="AG4942" t="s">
        <v>84</v>
      </c>
      <c r="AH4942" t="s">
        <v>84</v>
      </c>
      <c r="AI4942">
        <v>3513</v>
      </c>
      <c r="AJ4942">
        <v>287</v>
      </c>
      <c r="AK4942">
        <v>732</v>
      </c>
      <c r="AL4942">
        <v>4532</v>
      </c>
      <c r="AM4942" t="s">
        <v>84</v>
      </c>
      <c r="AN4942">
        <v>25675</v>
      </c>
      <c r="AO4942">
        <v>0</v>
      </c>
      <c r="AP4942">
        <v>0</v>
      </c>
      <c r="AQ4942">
        <v>0</v>
      </c>
      <c r="AR4942">
        <v>0</v>
      </c>
      <c r="AS4942">
        <v>0</v>
      </c>
      <c r="AT4942">
        <v>3423</v>
      </c>
      <c r="AU4942">
        <v>9708</v>
      </c>
      <c r="AV4942">
        <v>0</v>
      </c>
      <c r="AW4942">
        <v>180</v>
      </c>
      <c r="AX4942">
        <v>2207</v>
      </c>
      <c r="AY4942">
        <v>640</v>
      </c>
      <c r="AZ4942">
        <v>2</v>
      </c>
      <c r="BA4942">
        <v>11</v>
      </c>
      <c r="BB4942">
        <v>19</v>
      </c>
      <c r="BC4942">
        <v>30</v>
      </c>
      <c r="BD4942">
        <v>18</v>
      </c>
      <c r="BE4942">
        <v>780</v>
      </c>
      <c r="BF4942">
        <v>4277</v>
      </c>
      <c r="BG4942">
        <v>522</v>
      </c>
      <c r="BH4942">
        <v>477</v>
      </c>
      <c r="BI4942">
        <v>5344</v>
      </c>
      <c r="BJ4942">
        <v>170</v>
      </c>
      <c r="BK4942">
        <v>161</v>
      </c>
      <c r="BL4942">
        <v>34</v>
      </c>
      <c r="BM4942">
        <v>24</v>
      </c>
      <c r="BN4942">
        <v>3</v>
      </c>
      <c r="BO4942">
        <v>568</v>
      </c>
      <c r="BP4942">
        <v>465</v>
      </c>
      <c r="BQ4942">
        <v>32</v>
      </c>
      <c r="BR4942">
        <v>5</v>
      </c>
      <c r="BS4942">
        <v>1309</v>
      </c>
      <c r="BT4942">
        <v>-1</v>
      </c>
      <c r="BU4942" s="1">
        <v>41456</v>
      </c>
      <c r="BV4942" s="1">
        <v>41820</v>
      </c>
      <c r="BW4942" s="31">
        <v>1</v>
      </c>
    </row>
    <row r="4943" spans="1:75" hidden="1" x14ac:dyDescent="0.25">
      <c r="A4943" t="s">
        <v>18275</v>
      </c>
      <c r="B4943" t="s">
        <v>18877</v>
      </c>
      <c r="C4943">
        <v>2015</v>
      </c>
      <c r="D4943" t="s">
        <v>18878</v>
      </c>
      <c r="E4943" t="s">
        <v>18879</v>
      </c>
      <c r="F4943" t="s">
        <v>18880</v>
      </c>
      <c r="G4943">
        <v>68664</v>
      </c>
      <c r="H4943">
        <v>-96.788558899999998</v>
      </c>
      <c r="I4943">
        <v>41.706374400000001</v>
      </c>
      <c r="J4943">
        <v>31</v>
      </c>
      <c r="K4943">
        <v>53</v>
      </c>
      <c r="L4943" t="s">
        <v>4469</v>
      </c>
      <c r="M4943">
        <v>36744</v>
      </c>
      <c r="N4943" t="s">
        <v>80</v>
      </c>
      <c r="O4943" t="s">
        <v>96</v>
      </c>
      <c r="P4943" t="s">
        <v>82</v>
      </c>
      <c r="Q4943" t="s">
        <v>458</v>
      </c>
      <c r="R4943">
        <v>298</v>
      </c>
      <c r="S4943">
        <v>298</v>
      </c>
      <c r="T4943">
        <v>1</v>
      </c>
      <c r="U4943">
        <v>0</v>
      </c>
      <c r="V4943">
        <v>0</v>
      </c>
      <c r="W4943">
        <v>0</v>
      </c>
      <c r="X4943">
        <v>0.2</v>
      </c>
      <c r="Y4943">
        <v>0</v>
      </c>
      <c r="Z4943">
        <v>0.2</v>
      </c>
      <c r="AA4943">
        <v>7650</v>
      </c>
      <c r="AB4943">
        <v>0</v>
      </c>
      <c r="AC4943">
        <v>0</v>
      </c>
      <c r="AD4943">
        <v>2350</v>
      </c>
      <c r="AE4943">
        <v>10000</v>
      </c>
      <c r="AF4943" t="s">
        <v>84</v>
      </c>
      <c r="AG4943" t="s">
        <v>84</v>
      </c>
      <c r="AH4943" t="s">
        <v>84</v>
      </c>
      <c r="AI4943">
        <v>750</v>
      </c>
      <c r="AJ4943">
        <v>0</v>
      </c>
      <c r="AK4943">
        <v>750</v>
      </c>
      <c r="AL4943">
        <v>1500</v>
      </c>
      <c r="AM4943" t="s">
        <v>84</v>
      </c>
      <c r="AN4943">
        <v>7438</v>
      </c>
      <c r="AO4943">
        <v>0</v>
      </c>
      <c r="AP4943">
        <v>0</v>
      </c>
      <c r="AQ4943">
        <v>0</v>
      </c>
      <c r="AR4943">
        <v>0</v>
      </c>
      <c r="AS4943">
        <v>0</v>
      </c>
      <c r="AT4943">
        <v>0</v>
      </c>
      <c r="AU4943">
        <v>3127</v>
      </c>
      <c r="AV4943">
        <v>0</v>
      </c>
      <c r="AW4943">
        <v>0</v>
      </c>
      <c r="AX4943">
        <v>0</v>
      </c>
      <c r="AY4943">
        <v>136</v>
      </c>
      <c r="AZ4943">
        <v>0</v>
      </c>
      <c r="BA4943">
        <v>0</v>
      </c>
      <c r="BB4943">
        <v>19</v>
      </c>
      <c r="BC4943">
        <v>19</v>
      </c>
      <c r="BD4943">
        <v>6</v>
      </c>
      <c r="BE4943">
        <v>468</v>
      </c>
      <c r="BF4943">
        <v>852</v>
      </c>
      <c r="BG4943">
        <v>10</v>
      </c>
      <c r="BH4943">
        <v>106</v>
      </c>
      <c r="BI4943">
        <v>550</v>
      </c>
      <c r="BJ4943">
        <v>0</v>
      </c>
      <c r="BK4943">
        <v>20</v>
      </c>
      <c r="BL4943">
        <v>104</v>
      </c>
      <c r="BM4943">
        <v>16</v>
      </c>
      <c r="BN4943">
        <v>0</v>
      </c>
      <c r="BO4943">
        <v>524</v>
      </c>
      <c r="BP4943">
        <v>124</v>
      </c>
      <c r="BQ4943">
        <v>0</v>
      </c>
      <c r="BR4943">
        <v>4</v>
      </c>
      <c r="BS4943">
        <v>300</v>
      </c>
      <c r="BT4943">
        <v>50</v>
      </c>
      <c r="BU4943" s="1">
        <v>41548</v>
      </c>
      <c r="BV4943" s="1">
        <v>41912</v>
      </c>
      <c r="BW4943" s="31">
        <v>1</v>
      </c>
    </row>
    <row r="4944" spans="1:75" hidden="1" x14ac:dyDescent="0.25">
      <c r="A4944" t="s">
        <v>18275</v>
      </c>
      <c r="B4944" t="s">
        <v>18881</v>
      </c>
      <c r="C4944">
        <v>2015</v>
      </c>
      <c r="D4944" t="s">
        <v>18882</v>
      </c>
      <c r="E4944" t="s">
        <v>18883</v>
      </c>
      <c r="F4944" t="s">
        <v>18884</v>
      </c>
      <c r="G4944">
        <v>68776</v>
      </c>
      <c r="H4944">
        <v>-96.413998100000001</v>
      </c>
      <c r="I4944">
        <v>42.469622100000002</v>
      </c>
      <c r="J4944">
        <v>31</v>
      </c>
      <c r="K4944">
        <v>43</v>
      </c>
      <c r="L4944" t="s">
        <v>16234</v>
      </c>
      <c r="M4944">
        <v>20850</v>
      </c>
      <c r="N4944" t="s">
        <v>80</v>
      </c>
      <c r="O4944" t="s">
        <v>96</v>
      </c>
      <c r="P4944" t="s">
        <v>82</v>
      </c>
      <c r="Q4944" t="s">
        <v>458</v>
      </c>
      <c r="R4944">
        <v>13424</v>
      </c>
      <c r="S4944">
        <v>13424</v>
      </c>
      <c r="T4944">
        <v>1</v>
      </c>
      <c r="U4944">
        <v>0</v>
      </c>
      <c r="V4944">
        <v>0</v>
      </c>
      <c r="W4944">
        <v>1</v>
      </c>
      <c r="X4944">
        <v>4</v>
      </c>
      <c r="Y4944">
        <v>3</v>
      </c>
      <c r="Z4944">
        <v>7</v>
      </c>
      <c r="AA4944">
        <v>383419</v>
      </c>
      <c r="AB4944">
        <v>8603</v>
      </c>
      <c r="AC4944">
        <v>0</v>
      </c>
      <c r="AD4944">
        <v>32546</v>
      </c>
      <c r="AE4944">
        <v>424568</v>
      </c>
      <c r="AF4944">
        <v>183240</v>
      </c>
      <c r="AG4944">
        <v>80941</v>
      </c>
      <c r="AH4944">
        <v>264181</v>
      </c>
      <c r="AI4944">
        <v>25351</v>
      </c>
      <c r="AJ4944">
        <v>10500</v>
      </c>
      <c r="AK4944">
        <v>14560</v>
      </c>
      <c r="AL4944">
        <v>50411</v>
      </c>
      <c r="AM4944">
        <v>102713</v>
      </c>
      <c r="AN4944">
        <v>417305</v>
      </c>
      <c r="AO4944">
        <v>0</v>
      </c>
      <c r="AP4944">
        <v>0</v>
      </c>
      <c r="AQ4944">
        <v>0</v>
      </c>
      <c r="AR4944">
        <v>0</v>
      </c>
      <c r="AS4944">
        <v>0</v>
      </c>
      <c r="AT4944">
        <v>7167</v>
      </c>
      <c r="AU4944">
        <v>36512</v>
      </c>
      <c r="AV4944">
        <v>13766</v>
      </c>
      <c r="AW4944">
        <v>1680</v>
      </c>
      <c r="AX4944">
        <v>8469</v>
      </c>
      <c r="AY4944">
        <v>2259</v>
      </c>
      <c r="AZ4944">
        <v>0</v>
      </c>
      <c r="BA4944">
        <v>8</v>
      </c>
      <c r="BB4944">
        <v>19</v>
      </c>
      <c r="BC4944">
        <v>27</v>
      </c>
      <c r="BD4944">
        <v>90</v>
      </c>
      <c r="BE4944">
        <v>3120</v>
      </c>
      <c r="BF4944">
        <v>101478</v>
      </c>
      <c r="BG4944">
        <v>2718</v>
      </c>
      <c r="BH4944">
        <v>8662</v>
      </c>
      <c r="BI4944">
        <v>59369</v>
      </c>
      <c r="BJ4944">
        <v>87</v>
      </c>
      <c r="BK4944">
        <v>404</v>
      </c>
      <c r="BL4944">
        <v>1466</v>
      </c>
      <c r="BM4944">
        <v>420</v>
      </c>
      <c r="BN4944">
        <v>26</v>
      </c>
      <c r="BO4944">
        <v>8200</v>
      </c>
      <c r="BP4944">
        <v>4368</v>
      </c>
      <c r="BQ4944">
        <v>364</v>
      </c>
      <c r="BR4944">
        <v>28</v>
      </c>
      <c r="BS4944">
        <v>27427</v>
      </c>
      <c r="BT4944">
        <v>7325</v>
      </c>
      <c r="BU4944" s="1">
        <v>41548</v>
      </c>
      <c r="BV4944" s="1">
        <v>41912</v>
      </c>
      <c r="BW4944" s="31">
        <v>1</v>
      </c>
    </row>
    <row r="4945" spans="1:75" hidden="1" x14ac:dyDescent="0.25">
      <c r="A4945" t="s">
        <v>18275</v>
      </c>
      <c r="B4945" t="s">
        <v>18885</v>
      </c>
      <c r="C4945">
        <v>2015</v>
      </c>
      <c r="D4945" t="s">
        <v>18886</v>
      </c>
      <c r="E4945" t="s">
        <v>18887</v>
      </c>
      <c r="F4945" t="s">
        <v>6249</v>
      </c>
      <c r="G4945">
        <v>68777</v>
      </c>
      <c r="H4945">
        <v>-98.701443999999995</v>
      </c>
      <c r="I4945">
        <v>42.874021300000003</v>
      </c>
      <c r="J4945">
        <v>31</v>
      </c>
      <c r="K4945">
        <v>15</v>
      </c>
      <c r="L4945" t="s">
        <v>11640</v>
      </c>
      <c r="M4945">
        <v>2033</v>
      </c>
      <c r="N4945" t="s">
        <v>80</v>
      </c>
      <c r="O4945" t="s">
        <v>96</v>
      </c>
      <c r="P4945" t="s">
        <v>82</v>
      </c>
      <c r="Q4945" t="s">
        <v>458</v>
      </c>
      <c r="R4945">
        <v>628</v>
      </c>
      <c r="S4945">
        <v>628</v>
      </c>
      <c r="T4945">
        <v>1</v>
      </c>
      <c r="U4945">
        <v>0</v>
      </c>
      <c r="V4945">
        <v>0</v>
      </c>
      <c r="W4945">
        <v>0</v>
      </c>
      <c r="X4945">
        <v>0.2</v>
      </c>
      <c r="Y4945">
        <v>0</v>
      </c>
      <c r="Z4945">
        <v>0.2</v>
      </c>
      <c r="AA4945">
        <v>11348</v>
      </c>
      <c r="AB4945">
        <v>0</v>
      </c>
      <c r="AC4945">
        <v>0</v>
      </c>
      <c r="AD4945">
        <v>0</v>
      </c>
      <c r="AE4945">
        <v>11348</v>
      </c>
      <c r="AF4945" t="s">
        <v>84</v>
      </c>
      <c r="AG4945" t="s">
        <v>84</v>
      </c>
      <c r="AH4945" t="s">
        <v>84</v>
      </c>
      <c r="AI4945">
        <v>2256</v>
      </c>
      <c r="AJ4945">
        <v>0</v>
      </c>
      <c r="AK4945">
        <v>5</v>
      </c>
      <c r="AL4945">
        <v>2261</v>
      </c>
      <c r="AM4945" t="s">
        <v>84</v>
      </c>
      <c r="AN4945">
        <v>10980</v>
      </c>
      <c r="AO4945">
        <v>0</v>
      </c>
      <c r="AP4945">
        <v>0</v>
      </c>
      <c r="AQ4945">
        <v>0</v>
      </c>
      <c r="AR4945">
        <v>0</v>
      </c>
      <c r="AS4945">
        <v>0</v>
      </c>
      <c r="AT4945">
        <v>862</v>
      </c>
      <c r="AU4945">
        <v>9020</v>
      </c>
      <c r="AV4945">
        <v>0</v>
      </c>
      <c r="AW4945">
        <v>0</v>
      </c>
      <c r="AX4945">
        <v>0</v>
      </c>
      <c r="AY4945">
        <v>0</v>
      </c>
      <c r="AZ4945">
        <v>0</v>
      </c>
      <c r="BA4945">
        <v>0</v>
      </c>
      <c r="BB4945">
        <v>19</v>
      </c>
      <c r="BC4945">
        <v>19</v>
      </c>
      <c r="BD4945">
        <v>0</v>
      </c>
      <c r="BE4945">
        <v>473</v>
      </c>
      <c r="BF4945">
        <v>502</v>
      </c>
      <c r="BG4945">
        <v>0</v>
      </c>
      <c r="BH4945">
        <v>230</v>
      </c>
      <c r="BI4945">
        <v>2297</v>
      </c>
      <c r="BJ4945">
        <v>8</v>
      </c>
      <c r="BK4945">
        <v>8</v>
      </c>
      <c r="BL4945">
        <v>3</v>
      </c>
      <c r="BM4945">
        <v>2</v>
      </c>
      <c r="BN4945">
        <v>0</v>
      </c>
      <c r="BO4945">
        <v>6</v>
      </c>
      <c r="BP4945">
        <v>5</v>
      </c>
      <c r="BQ4945">
        <v>0</v>
      </c>
      <c r="BR4945">
        <v>1</v>
      </c>
      <c r="BS4945">
        <v>1396</v>
      </c>
      <c r="BT4945">
        <v>-1</v>
      </c>
      <c r="BU4945" s="1">
        <v>41640</v>
      </c>
      <c r="BV4945" s="1">
        <v>42004</v>
      </c>
      <c r="BW4945" s="31">
        <v>1</v>
      </c>
    </row>
    <row r="4946" spans="1:75" hidden="1" x14ac:dyDescent="0.25">
      <c r="A4946" t="s">
        <v>18275</v>
      </c>
      <c r="B4946" t="s">
        <v>18888</v>
      </c>
      <c r="C4946">
        <v>2015</v>
      </c>
      <c r="D4946" t="s">
        <v>18889</v>
      </c>
      <c r="E4946" t="s">
        <v>18890</v>
      </c>
      <c r="F4946" t="s">
        <v>2777</v>
      </c>
      <c r="G4946">
        <v>68059</v>
      </c>
      <c r="H4946">
        <v>-96.12773</v>
      </c>
      <c r="I4946">
        <v>41.081778999999997</v>
      </c>
      <c r="J4946">
        <v>31</v>
      </c>
      <c r="K4946">
        <v>153</v>
      </c>
      <c r="L4946" t="s">
        <v>18357</v>
      </c>
      <c r="M4946">
        <v>172193</v>
      </c>
      <c r="N4946" t="s">
        <v>80</v>
      </c>
      <c r="O4946" t="s">
        <v>96</v>
      </c>
      <c r="P4946" t="s">
        <v>82</v>
      </c>
      <c r="Q4946" t="s">
        <v>458</v>
      </c>
      <c r="R4946">
        <v>1615</v>
      </c>
      <c r="S4946">
        <v>1615</v>
      </c>
      <c r="T4946">
        <v>1</v>
      </c>
      <c r="U4946">
        <v>0</v>
      </c>
      <c r="V4946">
        <v>0</v>
      </c>
      <c r="W4946">
        <v>0</v>
      </c>
      <c r="X4946">
        <v>1</v>
      </c>
      <c r="Y4946">
        <v>2</v>
      </c>
      <c r="Z4946">
        <v>3</v>
      </c>
      <c r="AA4946">
        <v>76580</v>
      </c>
      <c r="AB4946">
        <v>718</v>
      </c>
      <c r="AC4946">
        <v>0</v>
      </c>
      <c r="AD4946">
        <v>8885</v>
      </c>
      <c r="AE4946">
        <v>86183</v>
      </c>
      <c r="AF4946">
        <v>42875</v>
      </c>
      <c r="AG4946">
        <v>10296</v>
      </c>
      <c r="AH4946">
        <v>53171</v>
      </c>
      <c r="AI4946">
        <v>9008</v>
      </c>
      <c r="AJ4946">
        <v>1348</v>
      </c>
      <c r="AK4946">
        <v>828</v>
      </c>
      <c r="AL4946">
        <v>11184</v>
      </c>
      <c r="AM4946">
        <v>21141</v>
      </c>
      <c r="AN4946">
        <v>85496</v>
      </c>
      <c r="AO4946">
        <v>0</v>
      </c>
      <c r="AP4946">
        <v>0</v>
      </c>
      <c r="AQ4946">
        <v>0</v>
      </c>
      <c r="AR4946">
        <v>0</v>
      </c>
      <c r="AS4946">
        <v>0</v>
      </c>
      <c r="AT4946">
        <v>0</v>
      </c>
      <c r="AU4946">
        <v>18535</v>
      </c>
      <c r="AV4946">
        <v>15858</v>
      </c>
      <c r="AW4946">
        <v>217</v>
      </c>
      <c r="AX4946">
        <v>7870</v>
      </c>
      <c r="AY4946">
        <v>627</v>
      </c>
      <c r="AZ4946">
        <v>0</v>
      </c>
      <c r="BA4946">
        <v>1</v>
      </c>
      <c r="BB4946">
        <v>19</v>
      </c>
      <c r="BC4946">
        <v>20</v>
      </c>
      <c r="BD4946">
        <v>429</v>
      </c>
      <c r="BE4946">
        <v>1560</v>
      </c>
      <c r="BF4946">
        <v>27420</v>
      </c>
      <c r="BG4946">
        <v>2950</v>
      </c>
      <c r="BH4946">
        <v>858</v>
      </c>
      <c r="BI4946">
        <v>25149</v>
      </c>
      <c r="BJ4946">
        <v>0</v>
      </c>
      <c r="BK4946">
        <v>61</v>
      </c>
      <c r="BL4946">
        <v>162</v>
      </c>
      <c r="BM4946">
        <v>72</v>
      </c>
      <c r="BN4946">
        <v>8</v>
      </c>
      <c r="BO4946">
        <v>2314</v>
      </c>
      <c r="BP4946">
        <v>1512</v>
      </c>
      <c r="BQ4946">
        <v>64</v>
      </c>
      <c r="BR4946">
        <v>8</v>
      </c>
      <c r="BS4946">
        <v>4535</v>
      </c>
      <c r="BT4946">
        <v>4535</v>
      </c>
      <c r="BU4946" s="1">
        <v>41548</v>
      </c>
      <c r="BV4946" s="1">
        <v>41912</v>
      </c>
      <c r="BW4946" s="31">
        <v>1</v>
      </c>
    </row>
    <row r="4947" spans="1:75" hidden="1" x14ac:dyDescent="0.25">
      <c r="A4947" t="s">
        <v>18275</v>
      </c>
      <c r="B4947" t="s">
        <v>18891</v>
      </c>
      <c r="C4947">
        <v>2015</v>
      </c>
      <c r="D4947" t="s">
        <v>6296</v>
      </c>
      <c r="E4947" t="s">
        <v>18892</v>
      </c>
      <c r="F4947" t="s">
        <v>6298</v>
      </c>
      <c r="G4947">
        <v>68779</v>
      </c>
      <c r="H4947">
        <v>-97.224256999999994</v>
      </c>
      <c r="I4947">
        <v>41.951287999999998</v>
      </c>
      <c r="J4947">
        <v>31</v>
      </c>
      <c r="K4947">
        <v>167</v>
      </c>
      <c r="L4947" t="s">
        <v>6298</v>
      </c>
      <c r="M4947">
        <v>6069</v>
      </c>
      <c r="N4947" t="s">
        <v>80</v>
      </c>
      <c r="O4947" t="s">
        <v>96</v>
      </c>
      <c r="P4947" t="s">
        <v>82</v>
      </c>
      <c r="Q4947" t="s">
        <v>458</v>
      </c>
      <c r="R4947">
        <v>1567</v>
      </c>
      <c r="S4947">
        <v>1567</v>
      </c>
      <c r="T4947">
        <v>1</v>
      </c>
      <c r="U4947">
        <v>0</v>
      </c>
      <c r="V4947">
        <v>0</v>
      </c>
      <c r="W4947">
        <v>0</v>
      </c>
      <c r="X4947">
        <v>1.5</v>
      </c>
      <c r="Y4947">
        <v>0.08</v>
      </c>
      <c r="Z4947">
        <v>1.58</v>
      </c>
      <c r="AA4947">
        <v>87631</v>
      </c>
      <c r="AB4947">
        <v>948</v>
      </c>
      <c r="AC4947">
        <v>0</v>
      </c>
      <c r="AD4947">
        <v>6903</v>
      </c>
      <c r="AE4947">
        <v>95482</v>
      </c>
      <c r="AF4947" t="s">
        <v>84</v>
      </c>
      <c r="AG4947" t="s">
        <v>84</v>
      </c>
      <c r="AH4947" t="s">
        <v>84</v>
      </c>
      <c r="AI4947">
        <v>7081</v>
      </c>
      <c r="AJ4947">
        <v>500</v>
      </c>
      <c r="AK4947">
        <v>541</v>
      </c>
      <c r="AL4947">
        <v>8122</v>
      </c>
      <c r="AM4947" t="s">
        <v>84</v>
      </c>
      <c r="AN4947">
        <v>95463</v>
      </c>
      <c r="AO4947">
        <v>0</v>
      </c>
      <c r="AP4947">
        <v>0</v>
      </c>
      <c r="AQ4947">
        <v>0</v>
      </c>
      <c r="AR4947">
        <v>0</v>
      </c>
      <c r="AS4947">
        <v>0</v>
      </c>
      <c r="AT4947">
        <v>0</v>
      </c>
      <c r="AU4947">
        <v>15407</v>
      </c>
      <c r="AV4947">
        <v>15858</v>
      </c>
      <c r="AW4947">
        <v>56</v>
      </c>
      <c r="AX4947">
        <v>7870</v>
      </c>
      <c r="AY4947">
        <v>1359</v>
      </c>
      <c r="AZ4947">
        <v>0</v>
      </c>
      <c r="BA4947">
        <v>1</v>
      </c>
      <c r="BB4947">
        <v>19</v>
      </c>
      <c r="BC4947">
        <v>20</v>
      </c>
      <c r="BD4947">
        <v>21</v>
      </c>
      <c r="BE4947">
        <v>1560</v>
      </c>
      <c r="BF4947">
        <v>12849</v>
      </c>
      <c r="BG4947">
        <v>147</v>
      </c>
      <c r="BH4947">
        <v>1118</v>
      </c>
      <c r="BI4947">
        <v>15053</v>
      </c>
      <c r="BJ4947">
        <v>0</v>
      </c>
      <c r="BK4947">
        <v>3</v>
      </c>
      <c r="BL4947">
        <v>38</v>
      </c>
      <c r="BM4947">
        <v>31</v>
      </c>
      <c r="BN4947">
        <v>0</v>
      </c>
      <c r="BO4947">
        <v>915</v>
      </c>
      <c r="BP4947">
        <v>775</v>
      </c>
      <c r="BQ4947">
        <v>0</v>
      </c>
      <c r="BR4947">
        <v>14</v>
      </c>
      <c r="BS4947">
        <v>2642</v>
      </c>
      <c r="BT4947">
        <v>3380</v>
      </c>
      <c r="BU4947" s="1">
        <v>41548</v>
      </c>
      <c r="BV4947" s="1">
        <v>41912</v>
      </c>
      <c r="BW4947" s="31">
        <v>1</v>
      </c>
    </row>
    <row r="4948" spans="1:75" hidden="1" x14ac:dyDescent="0.25">
      <c r="A4948" t="s">
        <v>18275</v>
      </c>
      <c r="B4948" t="s">
        <v>18893</v>
      </c>
      <c r="C4948">
        <v>2015</v>
      </c>
      <c r="D4948" t="s">
        <v>18894</v>
      </c>
      <c r="E4948" t="s">
        <v>18895</v>
      </c>
      <c r="F4948" t="s">
        <v>18896</v>
      </c>
      <c r="G4948">
        <v>69163</v>
      </c>
      <c r="H4948">
        <v>-100.51308969999999</v>
      </c>
      <c r="I4948">
        <v>41.4803298</v>
      </c>
      <c r="J4948">
        <v>31</v>
      </c>
      <c r="K4948">
        <v>113</v>
      </c>
      <c r="L4948" t="s">
        <v>3124</v>
      </c>
      <c r="M4948">
        <v>750</v>
      </c>
      <c r="N4948" t="s">
        <v>80</v>
      </c>
      <c r="O4948" t="s">
        <v>89</v>
      </c>
      <c r="P4948" t="s">
        <v>82</v>
      </c>
      <c r="Q4948" t="s">
        <v>458</v>
      </c>
      <c r="R4948">
        <v>763</v>
      </c>
      <c r="S4948">
        <v>763</v>
      </c>
      <c r="T4948">
        <v>1</v>
      </c>
      <c r="U4948">
        <v>0</v>
      </c>
      <c r="V4948">
        <v>0</v>
      </c>
      <c r="W4948">
        <v>0</v>
      </c>
      <c r="X4948">
        <v>0.34</v>
      </c>
      <c r="Y4948">
        <v>0</v>
      </c>
      <c r="Z4948">
        <v>0.34</v>
      </c>
      <c r="AA4948">
        <v>8553</v>
      </c>
      <c r="AB4948">
        <v>298</v>
      </c>
      <c r="AC4948">
        <v>0</v>
      </c>
      <c r="AD4948">
        <v>792</v>
      </c>
      <c r="AE4948">
        <v>9643</v>
      </c>
      <c r="AF4948" t="s">
        <v>84</v>
      </c>
      <c r="AG4948" t="s">
        <v>84</v>
      </c>
      <c r="AH4948" t="s">
        <v>84</v>
      </c>
      <c r="AI4948">
        <v>420</v>
      </c>
      <c r="AJ4948">
        <v>0</v>
      </c>
      <c r="AK4948">
        <v>154</v>
      </c>
      <c r="AL4948">
        <v>574</v>
      </c>
      <c r="AM4948" t="s">
        <v>84</v>
      </c>
      <c r="AN4948">
        <v>6526</v>
      </c>
      <c r="AO4948">
        <v>0</v>
      </c>
      <c r="AP4948">
        <v>0</v>
      </c>
      <c r="AQ4948">
        <v>0</v>
      </c>
      <c r="AR4948">
        <v>0</v>
      </c>
      <c r="AS4948">
        <v>0</v>
      </c>
      <c r="AT4948">
        <v>19</v>
      </c>
      <c r="AU4948">
        <v>5536</v>
      </c>
      <c r="AV4948">
        <v>0</v>
      </c>
      <c r="AW4948">
        <v>26</v>
      </c>
      <c r="AX4948">
        <v>0</v>
      </c>
      <c r="AY4948">
        <v>0</v>
      </c>
      <c r="AZ4948">
        <v>0</v>
      </c>
      <c r="BA4948">
        <v>1</v>
      </c>
      <c r="BB4948">
        <v>19</v>
      </c>
      <c r="BC4948">
        <v>20</v>
      </c>
      <c r="BD4948">
        <v>8</v>
      </c>
      <c r="BE4948">
        <v>728</v>
      </c>
      <c r="BF4948">
        <v>463</v>
      </c>
      <c r="BG4948">
        <v>7</v>
      </c>
      <c r="BH4948">
        <v>599</v>
      </c>
      <c r="BI4948">
        <v>531</v>
      </c>
      <c r="BJ4948">
        <v>71</v>
      </c>
      <c r="BK4948">
        <v>67</v>
      </c>
      <c r="BL4948">
        <v>64</v>
      </c>
      <c r="BM4948">
        <v>46</v>
      </c>
      <c r="BN4948">
        <v>4</v>
      </c>
      <c r="BO4948">
        <v>380</v>
      </c>
      <c r="BP4948">
        <v>311</v>
      </c>
      <c r="BQ4948">
        <v>16</v>
      </c>
      <c r="BR4948">
        <v>1</v>
      </c>
      <c r="BS4948">
        <v>1696</v>
      </c>
      <c r="BT4948">
        <v>-1</v>
      </c>
      <c r="BU4948" s="1">
        <v>41456</v>
      </c>
      <c r="BV4948" s="1">
        <v>41820</v>
      </c>
      <c r="BW4948" s="31">
        <v>1</v>
      </c>
    </row>
    <row r="4949" spans="1:75" hidden="1" x14ac:dyDescent="0.25">
      <c r="A4949" t="s">
        <v>18275</v>
      </c>
      <c r="B4949" t="s">
        <v>18897</v>
      </c>
      <c r="C4949">
        <v>2015</v>
      </c>
      <c r="D4949" t="s">
        <v>3126</v>
      </c>
      <c r="E4949" t="s">
        <v>18898</v>
      </c>
      <c r="F4949" t="s">
        <v>3128</v>
      </c>
      <c r="G4949">
        <v>69043</v>
      </c>
      <c r="H4949">
        <v>-101.22681969999999</v>
      </c>
      <c r="I4949">
        <v>40.149270199999997</v>
      </c>
      <c r="J4949">
        <v>31</v>
      </c>
      <c r="K4949">
        <v>87</v>
      </c>
      <c r="L4949" t="s">
        <v>18461</v>
      </c>
      <c r="M4949">
        <v>2901</v>
      </c>
      <c r="N4949" t="s">
        <v>80</v>
      </c>
      <c r="O4949" t="s">
        <v>96</v>
      </c>
      <c r="P4949" t="s">
        <v>82</v>
      </c>
      <c r="Q4949" t="s">
        <v>458</v>
      </c>
      <c r="R4949">
        <v>340</v>
      </c>
      <c r="S4949">
        <v>340</v>
      </c>
      <c r="T4949">
        <v>1</v>
      </c>
      <c r="U4949">
        <v>0</v>
      </c>
      <c r="V4949">
        <v>0</v>
      </c>
      <c r="W4949">
        <v>0</v>
      </c>
      <c r="X4949">
        <v>0.3</v>
      </c>
      <c r="Y4949">
        <v>0</v>
      </c>
      <c r="Z4949">
        <v>0.3</v>
      </c>
      <c r="AA4949">
        <v>13095</v>
      </c>
      <c r="AB4949">
        <v>200</v>
      </c>
      <c r="AC4949">
        <v>0</v>
      </c>
      <c r="AD4949">
        <v>3372</v>
      </c>
      <c r="AE4949">
        <v>16667</v>
      </c>
      <c r="AF4949" t="s">
        <v>84</v>
      </c>
      <c r="AG4949" t="s">
        <v>84</v>
      </c>
      <c r="AH4949" t="s">
        <v>84</v>
      </c>
      <c r="AI4949">
        <v>3037</v>
      </c>
      <c r="AJ4949">
        <v>0</v>
      </c>
      <c r="AK4949">
        <v>0</v>
      </c>
      <c r="AL4949">
        <v>3037</v>
      </c>
      <c r="AM4949" t="s">
        <v>84</v>
      </c>
      <c r="AN4949">
        <v>13504</v>
      </c>
      <c r="AO4949">
        <v>0</v>
      </c>
      <c r="AP4949">
        <v>0</v>
      </c>
      <c r="AQ4949">
        <v>0</v>
      </c>
      <c r="AR4949">
        <v>0</v>
      </c>
      <c r="AS4949">
        <v>0</v>
      </c>
      <c r="AT4949">
        <v>3200</v>
      </c>
      <c r="AU4949">
        <v>10780</v>
      </c>
      <c r="AV4949">
        <v>0</v>
      </c>
      <c r="AW4949">
        <v>137</v>
      </c>
      <c r="AX4949">
        <v>0</v>
      </c>
      <c r="AY4949">
        <v>454</v>
      </c>
      <c r="AZ4949">
        <v>0</v>
      </c>
      <c r="BA4949">
        <v>0</v>
      </c>
      <c r="BB4949">
        <v>19</v>
      </c>
      <c r="BC4949">
        <v>19</v>
      </c>
      <c r="BD4949">
        <v>6</v>
      </c>
      <c r="BE4949">
        <v>624</v>
      </c>
      <c r="BF4949">
        <v>2132</v>
      </c>
      <c r="BG4949">
        <v>68</v>
      </c>
      <c r="BH4949">
        <v>354</v>
      </c>
      <c r="BI4949">
        <v>2671</v>
      </c>
      <c r="BJ4949">
        <v>0</v>
      </c>
      <c r="BK4949">
        <v>164</v>
      </c>
      <c r="BL4949">
        <v>10</v>
      </c>
      <c r="BM4949">
        <v>7</v>
      </c>
      <c r="BN4949">
        <v>1</v>
      </c>
      <c r="BO4949">
        <v>134</v>
      </c>
      <c r="BP4949">
        <v>91</v>
      </c>
      <c r="BQ4949">
        <v>3</v>
      </c>
      <c r="BR4949">
        <v>3</v>
      </c>
      <c r="BS4949">
        <v>452</v>
      </c>
      <c r="BT4949">
        <v>0</v>
      </c>
      <c r="BU4949" s="1">
        <v>41548</v>
      </c>
      <c r="BV4949" s="1">
        <v>41912</v>
      </c>
      <c r="BW4949" s="31">
        <v>1</v>
      </c>
    </row>
    <row r="4950" spans="1:75" hidden="1" x14ac:dyDescent="0.25">
      <c r="A4950" t="s">
        <v>18275</v>
      </c>
      <c r="B4950" t="s">
        <v>18899</v>
      </c>
      <c r="C4950">
        <v>2015</v>
      </c>
      <c r="D4950" t="s">
        <v>18900</v>
      </c>
      <c r="E4950" t="s">
        <v>18901</v>
      </c>
      <c r="F4950" t="s">
        <v>18902</v>
      </c>
      <c r="G4950">
        <v>68666</v>
      </c>
      <c r="H4950">
        <v>-97.594214899999997</v>
      </c>
      <c r="I4950">
        <v>41.113288400000002</v>
      </c>
      <c r="J4950">
        <v>31</v>
      </c>
      <c r="K4950">
        <v>143</v>
      </c>
      <c r="L4950" t="s">
        <v>4378</v>
      </c>
      <c r="M4950">
        <v>5271</v>
      </c>
      <c r="N4950" t="s">
        <v>80</v>
      </c>
      <c r="O4950" t="s">
        <v>96</v>
      </c>
      <c r="P4950" t="s">
        <v>82</v>
      </c>
      <c r="Q4950" t="s">
        <v>458</v>
      </c>
      <c r="R4950">
        <v>1142</v>
      </c>
      <c r="S4950">
        <v>1142</v>
      </c>
      <c r="T4950">
        <v>1</v>
      </c>
      <c r="U4950">
        <v>0</v>
      </c>
      <c r="V4950">
        <v>0</v>
      </c>
      <c r="W4950">
        <v>0</v>
      </c>
      <c r="X4950">
        <v>1</v>
      </c>
      <c r="Y4950">
        <v>0</v>
      </c>
      <c r="Z4950">
        <v>1</v>
      </c>
      <c r="AA4950">
        <v>70359</v>
      </c>
      <c r="AB4950">
        <v>902</v>
      </c>
      <c r="AC4950">
        <v>0</v>
      </c>
      <c r="AD4950">
        <v>3743</v>
      </c>
      <c r="AE4950">
        <v>75004</v>
      </c>
      <c r="AF4950" t="s">
        <v>84</v>
      </c>
      <c r="AG4950" t="s">
        <v>84</v>
      </c>
      <c r="AH4950" t="s">
        <v>84</v>
      </c>
      <c r="AI4950">
        <v>6592</v>
      </c>
      <c r="AJ4950">
        <v>500</v>
      </c>
      <c r="AK4950">
        <v>1024</v>
      </c>
      <c r="AL4950">
        <v>8116</v>
      </c>
      <c r="AM4950" t="s">
        <v>84</v>
      </c>
      <c r="AN4950">
        <v>74443</v>
      </c>
      <c r="AO4950">
        <v>0</v>
      </c>
      <c r="AP4950">
        <v>0</v>
      </c>
      <c r="AQ4950">
        <v>0</v>
      </c>
      <c r="AR4950">
        <v>0</v>
      </c>
      <c r="AS4950">
        <v>0</v>
      </c>
      <c r="AT4950">
        <v>0</v>
      </c>
      <c r="AU4950">
        <v>13324</v>
      </c>
      <c r="AV4950">
        <v>15858</v>
      </c>
      <c r="AW4950">
        <v>250</v>
      </c>
      <c r="AX4950">
        <v>7870</v>
      </c>
      <c r="AY4950">
        <v>553</v>
      </c>
      <c r="AZ4950">
        <v>0</v>
      </c>
      <c r="BA4950">
        <v>1</v>
      </c>
      <c r="BB4950">
        <v>19</v>
      </c>
      <c r="BC4950">
        <v>20</v>
      </c>
      <c r="BD4950">
        <v>39</v>
      </c>
      <c r="BE4950">
        <v>1352</v>
      </c>
      <c r="BF4950">
        <v>7264</v>
      </c>
      <c r="BG4950">
        <v>624</v>
      </c>
      <c r="BH4950">
        <v>675</v>
      </c>
      <c r="BI4950">
        <v>4119</v>
      </c>
      <c r="BJ4950">
        <v>0</v>
      </c>
      <c r="BK4950">
        <v>30</v>
      </c>
      <c r="BL4950">
        <v>45</v>
      </c>
      <c r="BM4950">
        <v>20</v>
      </c>
      <c r="BN4950">
        <v>1</v>
      </c>
      <c r="BO4950">
        <v>654</v>
      </c>
      <c r="BP4950">
        <v>460</v>
      </c>
      <c r="BQ4950">
        <v>2</v>
      </c>
      <c r="BR4950">
        <v>7</v>
      </c>
      <c r="BS4950">
        <v>1487</v>
      </c>
      <c r="BT4950">
        <v>216</v>
      </c>
      <c r="BU4950" s="1">
        <v>41548</v>
      </c>
      <c r="BV4950" s="1">
        <v>41912</v>
      </c>
      <c r="BW4950" s="31">
        <v>1</v>
      </c>
    </row>
    <row r="4951" spans="1:75" hidden="1" x14ac:dyDescent="0.25">
      <c r="A4951" t="s">
        <v>18275</v>
      </c>
      <c r="B4951" t="s">
        <v>18903</v>
      </c>
      <c r="C4951">
        <v>2015</v>
      </c>
      <c r="D4951" t="s">
        <v>18904</v>
      </c>
      <c r="E4951" t="s">
        <v>18905</v>
      </c>
      <c r="F4951" t="s">
        <v>4184</v>
      </c>
      <c r="G4951">
        <v>68780</v>
      </c>
      <c r="H4951">
        <v>-99.098074999999994</v>
      </c>
      <c r="I4951">
        <v>42.594315999999999</v>
      </c>
      <c r="J4951">
        <v>31</v>
      </c>
      <c r="K4951">
        <v>89</v>
      </c>
      <c r="L4951" t="s">
        <v>16681</v>
      </c>
      <c r="M4951">
        <v>10403</v>
      </c>
      <c r="N4951" t="s">
        <v>80</v>
      </c>
      <c r="O4951" t="s">
        <v>96</v>
      </c>
      <c r="P4951" t="s">
        <v>82</v>
      </c>
      <c r="Q4951" t="s">
        <v>458</v>
      </c>
      <c r="R4951">
        <v>593</v>
      </c>
      <c r="S4951">
        <v>593</v>
      </c>
      <c r="T4951">
        <v>1</v>
      </c>
      <c r="U4951">
        <v>0</v>
      </c>
      <c r="V4951">
        <v>0</v>
      </c>
      <c r="W4951">
        <v>0.01</v>
      </c>
      <c r="X4951">
        <v>0.59</v>
      </c>
      <c r="Y4951">
        <v>0.08</v>
      </c>
      <c r="Z4951">
        <v>0.67</v>
      </c>
      <c r="AA4951">
        <v>25377</v>
      </c>
      <c r="AB4951">
        <v>1061</v>
      </c>
      <c r="AC4951">
        <v>0</v>
      </c>
      <c r="AD4951">
        <v>1440</v>
      </c>
      <c r="AE4951">
        <v>27878</v>
      </c>
      <c r="AF4951" t="s">
        <v>84</v>
      </c>
      <c r="AG4951" t="s">
        <v>84</v>
      </c>
      <c r="AH4951" t="s">
        <v>84</v>
      </c>
      <c r="AI4951">
        <v>3537</v>
      </c>
      <c r="AJ4951">
        <v>289</v>
      </c>
      <c r="AK4951">
        <v>737</v>
      </c>
      <c r="AL4951">
        <v>4563</v>
      </c>
      <c r="AM4951" t="s">
        <v>84</v>
      </c>
      <c r="AN4951">
        <v>25850</v>
      </c>
      <c r="AO4951">
        <v>0</v>
      </c>
      <c r="AP4951">
        <v>0</v>
      </c>
      <c r="AQ4951">
        <v>0</v>
      </c>
      <c r="AR4951">
        <v>0</v>
      </c>
      <c r="AS4951">
        <v>0</v>
      </c>
      <c r="AT4951">
        <v>3446</v>
      </c>
      <c r="AU4951">
        <v>9774</v>
      </c>
      <c r="AV4951">
        <v>0</v>
      </c>
      <c r="AW4951">
        <v>181</v>
      </c>
      <c r="AX4951">
        <v>2222</v>
      </c>
      <c r="AY4951">
        <v>644</v>
      </c>
      <c r="AZ4951">
        <v>2</v>
      </c>
      <c r="BA4951">
        <v>11</v>
      </c>
      <c r="BB4951">
        <v>19</v>
      </c>
      <c r="BC4951">
        <v>30</v>
      </c>
      <c r="BD4951">
        <v>18</v>
      </c>
      <c r="BE4951">
        <v>702</v>
      </c>
      <c r="BF4951">
        <v>4306</v>
      </c>
      <c r="BG4951">
        <v>526</v>
      </c>
      <c r="BH4951">
        <v>480</v>
      </c>
      <c r="BI4951">
        <v>5380</v>
      </c>
      <c r="BJ4951">
        <v>172</v>
      </c>
      <c r="BK4951">
        <v>162</v>
      </c>
      <c r="BL4951">
        <v>34</v>
      </c>
      <c r="BM4951">
        <v>24</v>
      </c>
      <c r="BN4951">
        <v>3</v>
      </c>
      <c r="BO4951">
        <v>571</v>
      </c>
      <c r="BP4951">
        <v>467</v>
      </c>
      <c r="BQ4951">
        <v>32</v>
      </c>
      <c r="BR4951">
        <v>5</v>
      </c>
      <c r="BS4951">
        <v>1318</v>
      </c>
      <c r="BT4951">
        <v>-1</v>
      </c>
      <c r="BU4951" s="1">
        <v>41456</v>
      </c>
      <c r="BV4951" s="1">
        <v>41820</v>
      </c>
      <c r="BW4951" s="31">
        <v>1</v>
      </c>
    </row>
    <row r="4952" spans="1:75" hidden="1" x14ac:dyDescent="0.25">
      <c r="A4952" t="s">
        <v>18275</v>
      </c>
      <c r="B4952" t="s">
        <v>18906</v>
      </c>
      <c r="C4952">
        <v>2015</v>
      </c>
      <c r="D4952" t="s">
        <v>18907</v>
      </c>
      <c r="E4952" t="s">
        <v>18908</v>
      </c>
      <c r="F4952" t="s">
        <v>5111</v>
      </c>
      <c r="G4952">
        <v>69165</v>
      </c>
      <c r="H4952">
        <v>-101.1264245</v>
      </c>
      <c r="I4952">
        <v>41.158076100000002</v>
      </c>
      <c r="J4952">
        <v>31</v>
      </c>
      <c r="K4952">
        <v>111</v>
      </c>
      <c r="L4952" t="s">
        <v>507</v>
      </c>
      <c r="M4952">
        <v>35815</v>
      </c>
      <c r="N4952" t="s">
        <v>80</v>
      </c>
      <c r="O4952" t="s">
        <v>96</v>
      </c>
      <c r="P4952" t="s">
        <v>82</v>
      </c>
      <c r="Q4952" t="s">
        <v>458</v>
      </c>
      <c r="R4952">
        <v>1356</v>
      </c>
      <c r="S4952">
        <v>1356</v>
      </c>
      <c r="T4952">
        <v>1</v>
      </c>
      <c r="U4952">
        <v>0</v>
      </c>
      <c r="V4952">
        <v>0</v>
      </c>
      <c r="W4952">
        <v>0</v>
      </c>
      <c r="X4952">
        <v>0.5</v>
      </c>
      <c r="Y4952">
        <v>0</v>
      </c>
      <c r="Z4952">
        <v>0.5</v>
      </c>
      <c r="AA4952">
        <v>30770</v>
      </c>
      <c r="AB4952">
        <v>200</v>
      </c>
      <c r="AC4952">
        <v>0</v>
      </c>
      <c r="AD4952">
        <v>618</v>
      </c>
      <c r="AE4952">
        <v>31588</v>
      </c>
      <c r="AF4952" t="s">
        <v>84</v>
      </c>
      <c r="AG4952" t="s">
        <v>84</v>
      </c>
      <c r="AH4952" t="s">
        <v>84</v>
      </c>
      <c r="AI4952">
        <v>4756</v>
      </c>
      <c r="AJ4952">
        <v>500</v>
      </c>
      <c r="AK4952">
        <v>0</v>
      </c>
      <c r="AL4952">
        <v>5256</v>
      </c>
      <c r="AM4952" t="s">
        <v>84</v>
      </c>
      <c r="AN4952">
        <v>29071</v>
      </c>
      <c r="AO4952">
        <v>0</v>
      </c>
      <c r="AP4952">
        <v>0</v>
      </c>
      <c r="AQ4952">
        <v>0</v>
      </c>
      <c r="AR4952">
        <v>0</v>
      </c>
      <c r="AS4952">
        <v>0</v>
      </c>
      <c r="AT4952">
        <v>0</v>
      </c>
      <c r="AU4952">
        <v>19420</v>
      </c>
      <c r="AV4952">
        <v>15858</v>
      </c>
      <c r="AW4952">
        <v>707</v>
      </c>
      <c r="AX4952">
        <v>7870</v>
      </c>
      <c r="AY4952">
        <v>258</v>
      </c>
      <c r="AZ4952">
        <v>0</v>
      </c>
      <c r="BA4952">
        <v>1</v>
      </c>
      <c r="BB4952">
        <v>19</v>
      </c>
      <c r="BC4952">
        <v>20</v>
      </c>
      <c r="BD4952">
        <v>3</v>
      </c>
      <c r="BE4952">
        <v>1040</v>
      </c>
      <c r="BF4952">
        <v>4150</v>
      </c>
      <c r="BG4952">
        <v>310</v>
      </c>
      <c r="BH4952">
        <v>1800</v>
      </c>
      <c r="BI4952">
        <v>5015</v>
      </c>
      <c r="BJ4952">
        <v>1</v>
      </c>
      <c r="BK4952">
        <v>0</v>
      </c>
      <c r="BL4952">
        <v>61</v>
      </c>
      <c r="BM4952">
        <v>25</v>
      </c>
      <c r="BN4952">
        <v>0</v>
      </c>
      <c r="BO4952">
        <v>483</v>
      </c>
      <c r="BP4952">
        <v>375</v>
      </c>
      <c r="BQ4952">
        <v>0</v>
      </c>
      <c r="BR4952">
        <v>4</v>
      </c>
      <c r="BS4952">
        <v>1200</v>
      </c>
      <c r="BT4952">
        <v>950</v>
      </c>
      <c r="BU4952" s="1">
        <v>41548</v>
      </c>
      <c r="BV4952" s="1">
        <v>41912</v>
      </c>
      <c r="BW4952" s="31">
        <v>1</v>
      </c>
    </row>
    <row r="4953" spans="1:75" hidden="1" x14ac:dyDescent="0.25">
      <c r="A4953" t="s">
        <v>18275</v>
      </c>
      <c r="B4953" t="s">
        <v>18909</v>
      </c>
      <c r="C4953">
        <v>2015</v>
      </c>
      <c r="D4953" t="s">
        <v>18910</v>
      </c>
      <c r="E4953" t="s">
        <v>18911</v>
      </c>
      <c r="F4953" t="s">
        <v>293</v>
      </c>
      <c r="G4953">
        <v>68979</v>
      </c>
      <c r="H4953">
        <v>-97.859521700000002</v>
      </c>
      <c r="I4953">
        <v>40.605493500000001</v>
      </c>
      <c r="J4953">
        <v>31</v>
      </c>
      <c r="K4953">
        <v>35</v>
      </c>
      <c r="L4953" t="s">
        <v>489</v>
      </c>
      <c r="M4953">
        <v>6315</v>
      </c>
      <c r="N4953" t="s">
        <v>80</v>
      </c>
      <c r="O4953" t="s">
        <v>96</v>
      </c>
      <c r="P4953" t="s">
        <v>82</v>
      </c>
      <c r="Q4953" t="s">
        <v>458</v>
      </c>
      <c r="R4953">
        <v>1460</v>
      </c>
      <c r="S4953">
        <v>1460</v>
      </c>
      <c r="T4953">
        <v>1</v>
      </c>
      <c r="U4953">
        <v>0</v>
      </c>
      <c r="V4953">
        <v>0</v>
      </c>
      <c r="W4953">
        <v>0</v>
      </c>
      <c r="X4953">
        <v>0.8</v>
      </c>
      <c r="Y4953">
        <v>0.2</v>
      </c>
      <c r="Z4953">
        <v>1</v>
      </c>
      <c r="AA4953">
        <v>34838</v>
      </c>
      <c r="AB4953">
        <v>770</v>
      </c>
      <c r="AC4953">
        <v>0</v>
      </c>
      <c r="AD4953">
        <v>30</v>
      </c>
      <c r="AE4953">
        <v>35638</v>
      </c>
      <c r="AF4953" t="s">
        <v>84</v>
      </c>
      <c r="AG4953" t="s">
        <v>84</v>
      </c>
      <c r="AH4953" t="s">
        <v>84</v>
      </c>
      <c r="AI4953">
        <v>7656</v>
      </c>
      <c r="AJ4953">
        <v>592</v>
      </c>
      <c r="AK4953">
        <v>543</v>
      </c>
      <c r="AL4953">
        <v>8791</v>
      </c>
      <c r="AM4953" t="s">
        <v>84</v>
      </c>
      <c r="AN4953">
        <v>41517</v>
      </c>
      <c r="AO4953">
        <v>0</v>
      </c>
      <c r="AP4953">
        <v>0</v>
      </c>
      <c r="AQ4953">
        <v>0</v>
      </c>
      <c r="AR4953">
        <v>0</v>
      </c>
      <c r="AS4953">
        <v>0</v>
      </c>
      <c r="AT4953">
        <v>0</v>
      </c>
      <c r="AU4953">
        <v>16069</v>
      </c>
      <c r="AV4953">
        <v>15858</v>
      </c>
      <c r="AW4953">
        <v>146</v>
      </c>
      <c r="AX4953">
        <v>7870</v>
      </c>
      <c r="AY4953">
        <v>920</v>
      </c>
      <c r="AZ4953">
        <v>0</v>
      </c>
      <c r="BA4953">
        <v>4</v>
      </c>
      <c r="BB4953">
        <v>19</v>
      </c>
      <c r="BC4953">
        <v>23</v>
      </c>
      <c r="BD4953">
        <v>27</v>
      </c>
      <c r="BE4953">
        <v>1456</v>
      </c>
      <c r="BF4953">
        <v>6775</v>
      </c>
      <c r="BG4953">
        <v>178</v>
      </c>
      <c r="BH4953">
        <v>1103</v>
      </c>
      <c r="BI4953">
        <v>11247</v>
      </c>
      <c r="BJ4953">
        <v>13</v>
      </c>
      <c r="BK4953">
        <v>52</v>
      </c>
      <c r="BL4953">
        <v>24</v>
      </c>
      <c r="BM4953">
        <v>18</v>
      </c>
      <c r="BN4953">
        <v>0</v>
      </c>
      <c r="BO4953">
        <v>984</v>
      </c>
      <c r="BP4953">
        <v>954</v>
      </c>
      <c r="BQ4953">
        <v>0</v>
      </c>
      <c r="BR4953">
        <v>6</v>
      </c>
      <c r="BS4953">
        <v>1950</v>
      </c>
      <c r="BT4953">
        <v>312</v>
      </c>
      <c r="BU4953" s="1">
        <v>41548</v>
      </c>
      <c r="BV4953" s="1">
        <v>41912</v>
      </c>
      <c r="BW4953" s="31">
        <v>1</v>
      </c>
    </row>
    <row r="4954" spans="1:75" hidden="1" x14ac:dyDescent="0.25">
      <c r="A4954" t="s">
        <v>18275</v>
      </c>
      <c r="B4954" t="s">
        <v>18912</v>
      </c>
      <c r="C4954">
        <v>2015</v>
      </c>
      <c r="D4954" t="s">
        <v>18913</v>
      </c>
      <c r="E4954" t="s">
        <v>18914</v>
      </c>
      <c r="F4954" t="s">
        <v>9764</v>
      </c>
      <c r="G4954">
        <v>68446</v>
      </c>
      <c r="H4954">
        <v>-96.184207200000003</v>
      </c>
      <c r="I4954">
        <v>40.657201299999997</v>
      </c>
      <c r="J4954">
        <v>31</v>
      </c>
      <c r="K4954">
        <v>131</v>
      </c>
      <c r="L4954" t="s">
        <v>18704</v>
      </c>
      <c r="M4954">
        <v>15797</v>
      </c>
      <c r="N4954" t="s">
        <v>80</v>
      </c>
      <c r="O4954" t="s">
        <v>96</v>
      </c>
      <c r="P4954" t="s">
        <v>82</v>
      </c>
      <c r="Q4954" t="s">
        <v>458</v>
      </c>
      <c r="R4954">
        <v>1949</v>
      </c>
      <c r="S4954">
        <v>1949</v>
      </c>
      <c r="T4954">
        <v>1</v>
      </c>
      <c r="U4954">
        <v>0</v>
      </c>
      <c r="V4954">
        <v>0</v>
      </c>
      <c r="W4954">
        <v>0</v>
      </c>
      <c r="X4954">
        <v>0.88</v>
      </c>
      <c r="Y4954">
        <v>0</v>
      </c>
      <c r="Z4954">
        <v>0.88</v>
      </c>
      <c r="AA4954">
        <v>57485</v>
      </c>
      <c r="AB4954">
        <v>959</v>
      </c>
      <c r="AC4954">
        <v>0</v>
      </c>
      <c r="AD4954">
        <v>0</v>
      </c>
      <c r="AE4954">
        <v>58444</v>
      </c>
      <c r="AF4954" t="s">
        <v>84</v>
      </c>
      <c r="AG4954" t="s">
        <v>84</v>
      </c>
      <c r="AH4954" t="s">
        <v>84</v>
      </c>
      <c r="AI4954">
        <v>8167</v>
      </c>
      <c r="AJ4954">
        <v>5244</v>
      </c>
      <c r="AK4954">
        <v>510</v>
      </c>
      <c r="AL4954">
        <v>13921</v>
      </c>
      <c r="AM4954" t="s">
        <v>84</v>
      </c>
      <c r="AN4954">
        <v>59990</v>
      </c>
      <c r="AO4954">
        <v>0</v>
      </c>
      <c r="AP4954">
        <v>0</v>
      </c>
      <c r="AQ4954">
        <v>0</v>
      </c>
      <c r="AR4954">
        <v>0</v>
      </c>
      <c r="AS4954">
        <v>0</v>
      </c>
      <c r="AT4954">
        <v>0</v>
      </c>
      <c r="AU4954">
        <v>15387</v>
      </c>
      <c r="AV4954">
        <v>15858</v>
      </c>
      <c r="AW4954">
        <v>318</v>
      </c>
      <c r="AX4954">
        <v>7870</v>
      </c>
      <c r="AY4954">
        <v>654</v>
      </c>
      <c r="AZ4954">
        <v>0</v>
      </c>
      <c r="BA4954">
        <v>1</v>
      </c>
      <c r="BB4954">
        <v>19</v>
      </c>
      <c r="BC4954">
        <v>20</v>
      </c>
      <c r="BD4954">
        <v>25</v>
      </c>
      <c r="BE4954">
        <v>1560</v>
      </c>
      <c r="BF4954">
        <v>13450</v>
      </c>
      <c r="BG4954">
        <v>6001</v>
      </c>
      <c r="BH4954">
        <v>1100</v>
      </c>
      <c r="BI4954">
        <v>24193</v>
      </c>
      <c r="BJ4954">
        <v>0</v>
      </c>
      <c r="BK4954">
        <v>356</v>
      </c>
      <c r="BL4954">
        <v>37</v>
      </c>
      <c r="BM4954">
        <v>20</v>
      </c>
      <c r="BN4954">
        <v>4</v>
      </c>
      <c r="BO4954">
        <v>2197</v>
      </c>
      <c r="BP4954">
        <v>1820</v>
      </c>
      <c r="BQ4954">
        <v>52</v>
      </c>
      <c r="BR4954">
        <v>6</v>
      </c>
      <c r="BS4954">
        <v>1526</v>
      </c>
      <c r="BT4954">
        <v>150</v>
      </c>
      <c r="BU4954" s="1">
        <v>41548</v>
      </c>
      <c r="BV4954" s="1">
        <v>41912</v>
      </c>
      <c r="BW4954" s="31">
        <v>1</v>
      </c>
    </row>
    <row r="4955" spans="1:75" hidden="1" x14ac:dyDescent="0.25">
      <c r="A4955" t="s">
        <v>18275</v>
      </c>
      <c r="B4955" t="s">
        <v>18915</v>
      </c>
      <c r="C4955">
        <v>2015</v>
      </c>
      <c r="D4955" t="s">
        <v>18916</v>
      </c>
      <c r="E4955" t="s">
        <v>18917</v>
      </c>
      <c r="F4955" t="s">
        <v>18918</v>
      </c>
      <c r="G4955">
        <v>68447</v>
      </c>
      <c r="H4955">
        <v>-96.093036499999997</v>
      </c>
      <c r="I4955">
        <v>40.1783486</v>
      </c>
      <c r="J4955">
        <v>31</v>
      </c>
      <c r="K4955">
        <v>133</v>
      </c>
      <c r="L4955" t="s">
        <v>8728</v>
      </c>
      <c r="M4955">
        <v>2702</v>
      </c>
      <c r="N4955" t="s">
        <v>80</v>
      </c>
      <c r="O4955" t="s">
        <v>96</v>
      </c>
      <c r="P4955" t="s">
        <v>82</v>
      </c>
      <c r="Q4955" t="s">
        <v>458</v>
      </c>
      <c r="R4955">
        <v>258</v>
      </c>
      <c r="S4955">
        <v>258</v>
      </c>
      <c r="T4955">
        <v>1</v>
      </c>
      <c r="U4955">
        <v>0</v>
      </c>
      <c r="V4955">
        <v>0</v>
      </c>
      <c r="W4955">
        <v>0</v>
      </c>
      <c r="X4955">
        <v>0.26</v>
      </c>
      <c r="Y4955">
        <v>0.03</v>
      </c>
      <c r="Z4955">
        <v>0.28999999999999998</v>
      </c>
      <c r="AA4955">
        <v>9889</v>
      </c>
      <c r="AB4955">
        <v>950</v>
      </c>
      <c r="AC4955">
        <v>0</v>
      </c>
      <c r="AD4955">
        <v>1290</v>
      </c>
      <c r="AE4955">
        <v>12129</v>
      </c>
      <c r="AF4955" t="s">
        <v>84</v>
      </c>
      <c r="AG4955" t="s">
        <v>84</v>
      </c>
      <c r="AH4955" t="s">
        <v>84</v>
      </c>
      <c r="AI4955">
        <v>1539</v>
      </c>
      <c r="AJ4955">
        <v>126</v>
      </c>
      <c r="AK4955">
        <v>321</v>
      </c>
      <c r="AL4955">
        <v>1986</v>
      </c>
      <c r="AM4955" t="s">
        <v>84</v>
      </c>
      <c r="AN4955">
        <v>11247</v>
      </c>
      <c r="AO4955">
        <v>0</v>
      </c>
      <c r="AP4955">
        <v>0</v>
      </c>
      <c r="AQ4955">
        <v>0</v>
      </c>
      <c r="AR4955">
        <v>0</v>
      </c>
      <c r="AS4955">
        <v>0</v>
      </c>
      <c r="AT4955">
        <v>1499</v>
      </c>
      <c r="AU4955">
        <v>4252</v>
      </c>
      <c r="AV4955">
        <v>0</v>
      </c>
      <c r="AW4955">
        <v>79</v>
      </c>
      <c r="AX4955">
        <v>967</v>
      </c>
      <c r="AY4955">
        <v>280</v>
      </c>
      <c r="AZ4955">
        <v>1</v>
      </c>
      <c r="BA4955">
        <v>11</v>
      </c>
      <c r="BB4955">
        <v>19</v>
      </c>
      <c r="BC4955">
        <v>30</v>
      </c>
      <c r="BD4955">
        <v>8</v>
      </c>
      <c r="BE4955">
        <v>572</v>
      </c>
      <c r="BF4955">
        <v>1873</v>
      </c>
      <c r="BG4955">
        <v>229</v>
      </c>
      <c r="BH4955">
        <v>209</v>
      </c>
      <c r="BI4955">
        <v>2341</v>
      </c>
      <c r="BJ4955">
        <v>75</v>
      </c>
      <c r="BK4955">
        <v>71</v>
      </c>
      <c r="BL4955">
        <v>14</v>
      </c>
      <c r="BM4955">
        <v>10</v>
      </c>
      <c r="BN4955">
        <v>2</v>
      </c>
      <c r="BO4955">
        <v>249</v>
      </c>
      <c r="BP4955">
        <v>204</v>
      </c>
      <c r="BQ4955">
        <v>14</v>
      </c>
      <c r="BR4955">
        <v>2</v>
      </c>
      <c r="BS4955">
        <v>573</v>
      </c>
      <c r="BT4955">
        <v>-1</v>
      </c>
      <c r="BU4955" s="1">
        <v>41548</v>
      </c>
      <c r="BV4955" s="1">
        <v>41912</v>
      </c>
      <c r="BW4955" s="31">
        <v>1</v>
      </c>
    </row>
    <row r="4956" spans="1:75" hidden="1" x14ac:dyDescent="0.25">
      <c r="A4956" t="s">
        <v>18275</v>
      </c>
      <c r="B4956" t="s">
        <v>18919</v>
      </c>
      <c r="C4956">
        <v>2015</v>
      </c>
      <c r="D4956" t="s">
        <v>18920</v>
      </c>
      <c r="E4956" t="s">
        <v>18921</v>
      </c>
      <c r="F4956" t="s">
        <v>5772</v>
      </c>
      <c r="G4956">
        <v>68879</v>
      </c>
      <c r="H4956">
        <v>-99.377347599999993</v>
      </c>
      <c r="I4956">
        <v>41.768307200000002</v>
      </c>
      <c r="J4956">
        <v>31</v>
      </c>
      <c r="K4956">
        <v>115</v>
      </c>
      <c r="L4956" t="s">
        <v>18922</v>
      </c>
      <c r="M4956">
        <v>588</v>
      </c>
      <c r="N4956" t="s">
        <v>80</v>
      </c>
      <c r="O4956" t="s">
        <v>96</v>
      </c>
      <c r="P4956" t="s">
        <v>82</v>
      </c>
      <c r="Q4956" t="s">
        <v>458</v>
      </c>
      <c r="R4956">
        <v>576</v>
      </c>
      <c r="S4956">
        <v>576</v>
      </c>
      <c r="T4956">
        <v>1</v>
      </c>
      <c r="U4956">
        <v>0</v>
      </c>
      <c r="V4956">
        <v>0</v>
      </c>
      <c r="W4956">
        <v>0</v>
      </c>
      <c r="X4956">
        <v>0.2</v>
      </c>
      <c r="Y4956">
        <v>0</v>
      </c>
      <c r="Z4956">
        <v>0.2</v>
      </c>
      <c r="AA4956">
        <v>12825</v>
      </c>
      <c r="AB4956">
        <v>200</v>
      </c>
      <c r="AC4956">
        <v>0</v>
      </c>
      <c r="AD4956">
        <v>1232</v>
      </c>
      <c r="AE4956">
        <v>14257</v>
      </c>
      <c r="AF4956" t="s">
        <v>84</v>
      </c>
      <c r="AG4956" t="s">
        <v>84</v>
      </c>
      <c r="AH4956" t="s">
        <v>84</v>
      </c>
      <c r="AI4956">
        <v>1771</v>
      </c>
      <c r="AJ4956">
        <v>0</v>
      </c>
      <c r="AK4956">
        <v>0</v>
      </c>
      <c r="AL4956">
        <v>1771</v>
      </c>
      <c r="AM4956" t="s">
        <v>84</v>
      </c>
      <c r="AN4956">
        <v>15637</v>
      </c>
      <c r="AO4956">
        <v>0</v>
      </c>
      <c r="AP4956">
        <v>0</v>
      </c>
      <c r="AQ4956">
        <v>0</v>
      </c>
      <c r="AR4956">
        <v>0</v>
      </c>
      <c r="AS4956">
        <v>0</v>
      </c>
      <c r="AT4956">
        <v>0</v>
      </c>
      <c r="AU4956">
        <v>7235</v>
      </c>
      <c r="AV4956">
        <v>0</v>
      </c>
      <c r="AW4956">
        <v>31</v>
      </c>
      <c r="AX4956">
        <v>0</v>
      </c>
      <c r="AY4956">
        <v>197</v>
      </c>
      <c r="AZ4956">
        <v>0</v>
      </c>
      <c r="BA4956">
        <v>0</v>
      </c>
      <c r="BB4956">
        <v>19</v>
      </c>
      <c r="BC4956">
        <v>19</v>
      </c>
      <c r="BD4956">
        <v>6</v>
      </c>
      <c r="BE4956">
        <v>408</v>
      </c>
      <c r="BF4956">
        <v>705</v>
      </c>
      <c r="BG4956">
        <v>20</v>
      </c>
      <c r="BH4956">
        <v>422</v>
      </c>
      <c r="BI4956">
        <v>1143</v>
      </c>
      <c r="BJ4956">
        <v>0</v>
      </c>
      <c r="BK4956">
        <v>8</v>
      </c>
      <c r="BL4956">
        <v>22</v>
      </c>
      <c r="BM4956">
        <v>10</v>
      </c>
      <c r="BN4956">
        <v>0</v>
      </c>
      <c r="BO4956">
        <v>116</v>
      </c>
      <c r="BP4956">
        <v>80</v>
      </c>
      <c r="BQ4956">
        <v>0</v>
      </c>
      <c r="BR4956">
        <v>1</v>
      </c>
      <c r="BS4956">
        <v>28</v>
      </c>
      <c r="BT4956">
        <v>15</v>
      </c>
      <c r="BU4956" s="1">
        <v>41456</v>
      </c>
      <c r="BV4956" s="1">
        <v>41820</v>
      </c>
      <c r="BW4956" s="31">
        <v>1</v>
      </c>
    </row>
    <row r="4957" spans="1:75" hidden="1" x14ac:dyDescent="0.25">
      <c r="A4957" t="s">
        <v>18275</v>
      </c>
      <c r="B4957" t="s">
        <v>18923</v>
      </c>
      <c r="C4957">
        <v>2015</v>
      </c>
      <c r="D4957" t="s">
        <v>18924</v>
      </c>
      <c r="E4957" t="s">
        <v>18925</v>
      </c>
      <c r="F4957" t="s">
        <v>15797</v>
      </c>
      <c r="G4957">
        <v>68450</v>
      </c>
      <c r="H4957">
        <v>-96.190264400000004</v>
      </c>
      <c r="I4957">
        <v>40.3686291</v>
      </c>
      <c r="J4957">
        <v>31</v>
      </c>
      <c r="K4957">
        <v>97</v>
      </c>
      <c r="L4957" t="s">
        <v>4871</v>
      </c>
      <c r="M4957">
        <v>5185</v>
      </c>
      <c r="N4957" t="s">
        <v>80</v>
      </c>
      <c r="O4957" t="s">
        <v>96</v>
      </c>
      <c r="P4957" t="s">
        <v>82</v>
      </c>
      <c r="Q4957" t="s">
        <v>458</v>
      </c>
      <c r="R4957">
        <v>1644</v>
      </c>
      <c r="S4957">
        <v>1644</v>
      </c>
      <c r="T4957">
        <v>1</v>
      </c>
      <c r="U4957">
        <v>0</v>
      </c>
      <c r="V4957">
        <v>0</v>
      </c>
      <c r="W4957">
        <v>0</v>
      </c>
      <c r="X4957">
        <v>0.8</v>
      </c>
      <c r="Y4957">
        <v>0</v>
      </c>
      <c r="Z4957">
        <v>0.8</v>
      </c>
      <c r="AA4957">
        <v>72448</v>
      </c>
      <c r="AB4957">
        <v>733</v>
      </c>
      <c r="AC4957">
        <v>0</v>
      </c>
      <c r="AD4957">
        <v>0</v>
      </c>
      <c r="AE4957">
        <v>73181</v>
      </c>
      <c r="AF4957" t="s">
        <v>84</v>
      </c>
      <c r="AG4957" t="s">
        <v>84</v>
      </c>
      <c r="AH4957" t="s">
        <v>84</v>
      </c>
      <c r="AI4957">
        <v>10000</v>
      </c>
      <c r="AJ4957">
        <v>500</v>
      </c>
      <c r="AK4957">
        <v>0</v>
      </c>
      <c r="AL4957">
        <v>10500</v>
      </c>
      <c r="AM4957" t="s">
        <v>84</v>
      </c>
      <c r="AN4957">
        <v>54150</v>
      </c>
      <c r="AO4957">
        <v>18298</v>
      </c>
      <c r="AP4957">
        <v>0</v>
      </c>
      <c r="AQ4957">
        <v>0</v>
      </c>
      <c r="AR4957">
        <v>0</v>
      </c>
      <c r="AS4957">
        <v>18298</v>
      </c>
      <c r="AT4957">
        <v>0</v>
      </c>
      <c r="AU4957">
        <v>11033</v>
      </c>
      <c r="AV4957">
        <v>15858</v>
      </c>
      <c r="AW4957">
        <v>548</v>
      </c>
      <c r="AX4957">
        <v>7870</v>
      </c>
      <c r="AY4957">
        <v>533</v>
      </c>
      <c r="AZ4957">
        <v>0</v>
      </c>
      <c r="BA4957">
        <v>1</v>
      </c>
      <c r="BB4957">
        <v>19</v>
      </c>
      <c r="BC4957">
        <v>20</v>
      </c>
      <c r="BD4957">
        <v>18</v>
      </c>
      <c r="BE4957">
        <v>1560</v>
      </c>
      <c r="BF4957">
        <v>5875</v>
      </c>
      <c r="BG4957">
        <v>364</v>
      </c>
      <c r="BH4957">
        <v>1288</v>
      </c>
      <c r="BI4957">
        <v>8761</v>
      </c>
      <c r="BJ4957">
        <v>0</v>
      </c>
      <c r="BK4957">
        <v>51</v>
      </c>
      <c r="BL4957">
        <v>6</v>
      </c>
      <c r="BM4957">
        <v>6</v>
      </c>
      <c r="BN4957">
        <v>0</v>
      </c>
      <c r="BO4957">
        <v>126</v>
      </c>
      <c r="BP4957">
        <v>126</v>
      </c>
      <c r="BQ4957">
        <v>0</v>
      </c>
      <c r="BR4957">
        <v>5</v>
      </c>
      <c r="BS4957">
        <v>3200</v>
      </c>
      <c r="BT4957">
        <v>1040</v>
      </c>
      <c r="BU4957" s="1">
        <v>41548</v>
      </c>
      <c r="BV4957" s="1">
        <v>41912</v>
      </c>
      <c r="BW4957" s="31">
        <v>1</v>
      </c>
    </row>
    <row r="4958" spans="1:75" hidden="1" x14ac:dyDescent="0.25">
      <c r="A4958" t="s">
        <v>18275</v>
      </c>
      <c r="B4958" t="s">
        <v>18926</v>
      </c>
      <c r="C4958">
        <v>2015</v>
      </c>
      <c r="D4958" t="s">
        <v>18927</v>
      </c>
      <c r="E4958" t="s">
        <v>18928</v>
      </c>
      <c r="F4958" t="s">
        <v>18929</v>
      </c>
      <c r="G4958">
        <v>68061</v>
      </c>
      <c r="H4958">
        <v>-96.221165799999994</v>
      </c>
      <c r="I4958">
        <v>41.7770826</v>
      </c>
      <c r="J4958">
        <v>31</v>
      </c>
      <c r="K4958">
        <v>21</v>
      </c>
      <c r="L4958" t="s">
        <v>5621</v>
      </c>
      <c r="M4958">
        <v>6573</v>
      </c>
      <c r="N4958" t="s">
        <v>80</v>
      </c>
      <c r="O4958" t="s">
        <v>96</v>
      </c>
      <c r="P4958" t="s">
        <v>82</v>
      </c>
      <c r="Q4958" t="s">
        <v>458</v>
      </c>
      <c r="R4958">
        <v>1739</v>
      </c>
      <c r="S4958">
        <v>1739</v>
      </c>
      <c r="T4958">
        <v>1</v>
      </c>
      <c r="U4958">
        <v>0</v>
      </c>
      <c r="V4958">
        <v>0</v>
      </c>
      <c r="W4958">
        <v>0</v>
      </c>
      <c r="X4958">
        <v>1.6</v>
      </c>
      <c r="Y4958">
        <v>7.0000000000000007E-2</v>
      </c>
      <c r="Z4958">
        <v>1.67</v>
      </c>
      <c r="AA4958">
        <v>1500</v>
      </c>
      <c r="AB4958">
        <v>1325</v>
      </c>
      <c r="AC4958">
        <v>0</v>
      </c>
      <c r="AD4958">
        <v>1087</v>
      </c>
      <c r="AE4958">
        <v>3912</v>
      </c>
      <c r="AF4958" t="s">
        <v>84</v>
      </c>
      <c r="AG4958" t="s">
        <v>84</v>
      </c>
      <c r="AH4958" t="s">
        <v>84</v>
      </c>
      <c r="AI4958">
        <v>4452</v>
      </c>
      <c r="AJ4958">
        <v>500</v>
      </c>
      <c r="AK4958">
        <v>0</v>
      </c>
      <c r="AL4958">
        <v>4952</v>
      </c>
      <c r="AM4958" t="s">
        <v>84</v>
      </c>
      <c r="AN4958">
        <v>74392</v>
      </c>
      <c r="AO4958">
        <v>93380</v>
      </c>
      <c r="AP4958">
        <v>0</v>
      </c>
      <c r="AQ4958">
        <v>0</v>
      </c>
      <c r="AR4958">
        <v>0</v>
      </c>
      <c r="AS4958">
        <v>93380</v>
      </c>
      <c r="AT4958">
        <v>0</v>
      </c>
      <c r="AU4958">
        <v>18612</v>
      </c>
      <c r="AV4958">
        <v>15858</v>
      </c>
      <c r="AW4958">
        <v>367</v>
      </c>
      <c r="AX4958">
        <v>7870</v>
      </c>
      <c r="AY4958">
        <v>199</v>
      </c>
      <c r="AZ4958">
        <v>0</v>
      </c>
      <c r="BA4958">
        <v>0</v>
      </c>
      <c r="BB4958">
        <v>19</v>
      </c>
      <c r="BC4958">
        <v>19</v>
      </c>
      <c r="BD4958">
        <v>54</v>
      </c>
      <c r="BE4958">
        <v>1768</v>
      </c>
      <c r="BF4958">
        <v>2419</v>
      </c>
      <c r="BG4958">
        <v>969</v>
      </c>
      <c r="BH4958">
        <v>1228</v>
      </c>
      <c r="BI4958">
        <v>4033</v>
      </c>
      <c r="BJ4958">
        <v>0</v>
      </c>
      <c r="BK4958">
        <v>13</v>
      </c>
      <c r="BL4958">
        <v>53</v>
      </c>
      <c r="BM4958">
        <v>53</v>
      </c>
      <c r="BN4958">
        <v>0</v>
      </c>
      <c r="BO4958">
        <v>371</v>
      </c>
      <c r="BP4958">
        <v>371</v>
      </c>
      <c r="BQ4958">
        <v>0</v>
      </c>
      <c r="BR4958">
        <v>7</v>
      </c>
      <c r="BS4958">
        <v>552</v>
      </c>
      <c r="BT4958">
        <v>39</v>
      </c>
      <c r="BU4958" s="1">
        <v>41548</v>
      </c>
      <c r="BV4958" s="1">
        <v>41912</v>
      </c>
      <c r="BW4958" s="31">
        <v>1</v>
      </c>
    </row>
    <row r="4959" spans="1:75" hidden="1" x14ac:dyDescent="0.25">
      <c r="A4959" t="s">
        <v>18275</v>
      </c>
      <c r="B4959" t="s">
        <v>18930</v>
      </c>
      <c r="C4959">
        <v>2015</v>
      </c>
      <c r="D4959" t="s">
        <v>18931</v>
      </c>
      <c r="E4959" t="s">
        <v>18932</v>
      </c>
      <c r="F4959" t="s">
        <v>9505</v>
      </c>
      <c r="G4959">
        <v>68781</v>
      </c>
      <c r="H4959">
        <v>-97.834131200000002</v>
      </c>
      <c r="I4959">
        <v>42.046904099999999</v>
      </c>
      <c r="J4959">
        <v>31</v>
      </c>
      <c r="K4959">
        <v>3</v>
      </c>
      <c r="L4959" t="s">
        <v>18388</v>
      </c>
      <c r="M4959">
        <v>6398</v>
      </c>
      <c r="N4959" t="s">
        <v>80</v>
      </c>
      <c r="O4959" t="s">
        <v>96</v>
      </c>
      <c r="P4959" t="s">
        <v>82</v>
      </c>
      <c r="Q4959" t="s">
        <v>458</v>
      </c>
      <c r="R4959">
        <v>951</v>
      </c>
      <c r="S4959">
        <v>951</v>
      </c>
      <c r="T4959">
        <v>1</v>
      </c>
      <c r="U4959">
        <v>0</v>
      </c>
      <c r="V4959">
        <v>0</v>
      </c>
      <c r="W4959">
        <v>0</v>
      </c>
      <c r="X4959">
        <v>2.12</v>
      </c>
      <c r="Y4959">
        <v>0.12</v>
      </c>
      <c r="Z4959">
        <v>2.2400000000000002</v>
      </c>
      <c r="AA4959">
        <v>74808</v>
      </c>
      <c r="AB4959">
        <v>1158</v>
      </c>
      <c r="AC4959">
        <v>420</v>
      </c>
      <c r="AD4959">
        <v>4310</v>
      </c>
      <c r="AE4959">
        <v>80696</v>
      </c>
      <c r="AF4959">
        <v>47267</v>
      </c>
      <c r="AG4959">
        <v>3616</v>
      </c>
      <c r="AH4959">
        <v>50883</v>
      </c>
      <c r="AI4959">
        <v>6123</v>
      </c>
      <c r="AJ4959">
        <v>600</v>
      </c>
      <c r="AK4959">
        <v>2235</v>
      </c>
      <c r="AL4959">
        <v>8958</v>
      </c>
      <c r="AM4959">
        <v>20748</v>
      </c>
      <c r="AN4959">
        <v>80589</v>
      </c>
      <c r="AO4959">
        <v>2557</v>
      </c>
      <c r="AP4959">
        <v>0</v>
      </c>
      <c r="AQ4959">
        <v>0</v>
      </c>
      <c r="AR4959">
        <v>0</v>
      </c>
      <c r="AS4959">
        <v>2557</v>
      </c>
      <c r="AT4959">
        <v>2982</v>
      </c>
      <c r="AU4959">
        <v>21082</v>
      </c>
      <c r="AV4959">
        <v>15858</v>
      </c>
      <c r="AW4959">
        <v>123</v>
      </c>
      <c r="AX4959">
        <v>7870</v>
      </c>
      <c r="AY4959">
        <v>1350</v>
      </c>
      <c r="AZ4959">
        <v>0</v>
      </c>
      <c r="BA4959">
        <v>3</v>
      </c>
      <c r="BB4959">
        <v>19</v>
      </c>
      <c r="BC4959">
        <v>22</v>
      </c>
      <c r="BD4959">
        <v>37</v>
      </c>
      <c r="BE4959">
        <v>2496</v>
      </c>
      <c r="BF4959">
        <v>12611</v>
      </c>
      <c r="BG4959">
        <v>67</v>
      </c>
      <c r="BH4959">
        <v>1338</v>
      </c>
      <c r="BI4959">
        <v>17514</v>
      </c>
      <c r="BJ4959">
        <v>6</v>
      </c>
      <c r="BK4959">
        <v>23</v>
      </c>
      <c r="BL4959">
        <v>49</v>
      </c>
      <c r="BM4959">
        <v>5</v>
      </c>
      <c r="BN4959">
        <v>2</v>
      </c>
      <c r="BO4959">
        <v>2499</v>
      </c>
      <c r="BP4959">
        <v>375</v>
      </c>
      <c r="BQ4959">
        <v>24</v>
      </c>
      <c r="BR4959">
        <v>11</v>
      </c>
      <c r="BS4959">
        <v>2606</v>
      </c>
      <c r="BT4959">
        <v>50</v>
      </c>
      <c r="BU4959" s="1">
        <v>41548</v>
      </c>
      <c r="BV4959" s="1">
        <v>41912</v>
      </c>
      <c r="BW4959" s="31">
        <v>1</v>
      </c>
    </row>
    <row r="4960" spans="1:75" hidden="1" x14ac:dyDescent="0.25">
      <c r="A4960" t="s">
        <v>18275</v>
      </c>
      <c r="B4960" t="s">
        <v>18933</v>
      </c>
      <c r="C4960">
        <v>2015</v>
      </c>
      <c r="D4960" t="s">
        <v>18934</v>
      </c>
      <c r="E4960" t="s">
        <v>229</v>
      </c>
      <c r="F4960" t="s">
        <v>18935</v>
      </c>
      <c r="G4960">
        <v>68453</v>
      </c>
      <c r="H4960">
        <v>-97.336205000000007</v>
      </c>
      <c r="I4960">
        <v>40.416992</v>
      </c>
      <c r="J4960">
        <v>31</v>
      </c>
      <c r="K4960">
        <v>151</v>
      </c>
      <c r="L4960" t="s">
        <v>1552</v>
      </c>
      <c r="M4960">
        <v>14252</v>
      </c>
      <c r="N4960" t="s">
        <v>80</v>
      </c>
      <c r="O4960" t="s">
        <v>96</v>
      </c>
      <c r="P4960" t="s">
        <v>82</v>
      </c>
      <c r="Q4960" t="s">
        <v>458</v>
      </c>
      <c r="R4960">
        <v>107</v>
      </c>
      <c r="S4960">
        <v>107</v>
      </c>
      <c r="T4960">
        <v>1</v>
      </c>
      <c r="U4960">
        <v>0</v>
      </c>
      <c r="V4960">
        <v>0</v>
      </c>
      <c r="W4960">
        <v>0</v>
      </c>
      <c r="X4960">
        <v>0.11</v>
      </c>
      <c r="Y4960">
        <v>0.01</v>
      </c>
      <c r="Z4960">
        <v>0.12</v>
      </c>
      <c r="AA4960">
        <v>3253</v>
      </c>
      <c r="AB4960">
        <v>754</v>
      </c>
      <c r="AC4960">
        <v>0</v>
      </c>
      <c r="AD4960">
        <v>1023</v>
      </c>
      <c r="AE4960">
        <v>5030</v>
      </c>
      <c r="AF4960" t="s">
        <v>84</v>
      </c>
      <c r="AG4960" t="s">
        <v>84</v>
      </c>
      <c r="AH4960" t="s">
        <v>84</v>
      </c>
      <c r="AI4960">
        <v>639</v>
      </c>
      <c r="AJ4960">
        <v>52</v>
      </c>
      <c r="AK4960">
        <v>133</v>
      </c>
      <c r="AL4960">
        <v>824</v>
      </c>
      <c r="AM4960" t="s">
        <v>84</v>
      </c>
      <c r="AN4960">
        <v>4665</v>
      </c>
      <c r="AO4960">
        <v>0</v>
      </c>
      <c r="AP4960">
        <v>0</v>
      </c>
      <c r="AQ4960">
        <v>0</v>
      </c>
      <c r="AR4960">
        <v>0</v>
      </c>
      <c r="AS4960">
        <v>0</v>
      </c>
      <c r="AT4960">
        <v>622</v>
      </c>
      <c r="AU4960">
        <v>1764</v>
      </c>
      <c r="AV4960">
        <v>0</v>
      </c>
      <c r="AW4960">
        <v>33</v>
      </c>
      <c r="AX4960">
        <v>401</v>
      </c>
      <c r="AY4960">
        <v>116</v>
      </c>
      <c r="AZ4960">
        <v>0</v>
      </c>
      <c r="BA4960">
        <v>11</v>
      </c>
      <c r="BB4960">
        <v>19</v>
      </c>
      <c r="BC4960">
        <v>30</v>
      </c>
      <c r="BD4960">
        <v>3</v>
      </c>
      <c r="BE4960">
        <v>104</v>
      </c>
      <c r="BF4960">
        <v>777</v>
      </c>
      <c r="BG4960">
        <v>95</v>
      </c>
      <c r="BH4960">
        <v>87</v>
      </c>
      <c r="BI4960">
        <v>971</v>
      </c>
      <c r="BJ4960">
        <v>31</v>
      </c>
      <c r="BK4960">
        <v>29</v>
      </c>
      <c r="BL4960">
        <v>6</v>
      </c>
      <c r="BM4960">
        <v>4</v>
      </c>
      <c r="BN4960">
        <v>1</v>
      </c>
      <c r="BO4960">
        <v>103</v>
      </c>
      <c r="BP4960">
        <v>84</v>
      </c>
      <c r="BQ4960">
        <v>6</v>
      </c>
      <c r="BR4960">
        <v>1</v>
      </c>
      <c r="BS4960">
        <v>238</v>
      </c>
      <c r="BT4960">
        <v>-1</v>
      </c>
      <c r="BU4960" s="1">
        <v>41548</v>
      </c>
      <c r="BV4960" s="1">
        <v>41912</v>
      </c>
      <c r="BW4960" s="31">
        <v>1</v>
      </c>
    </row>
    <row r="4961" spans="1:75" hidden="1" x14ac:dyDescent="0.25">
      <c r="A4961" t="s">
        <v>18275</v>
      </c>
      <c r="B4961" t="s">
        <v>18936</v>
      </c>
      <c r="C4961">
        <v>2015</v>
      </c>
      <c r="D4961" t="s">
        <v>9130</v>
      </c>
      <c r="E4961" t="s">
        <v>18937</v>
      </c>
      <c r="F4961" t="s">
        <v>9132</v>
      </c>
      <c r="G4961">
        <v>69044</v>
      </c>
      <c r="H4961">
        <v>-101.0130941</v>
      </c>
      <c r="I4961">
        <v>40.175828699999997</v>
      </c>
      <c r="J4961">
        <v>31</v>
      </c>
      <c r="K4961">
        <v>87</v>
      </c>
      <c r="L4961" t="s">
        <v>18461</v>
      </c>
      <c r="M4961">
        <v>2901</v>
      </c>
      <c r="N4961" t="s">
        <v>80</v>
      </c>
      <c r="O4961" t="s">
        <v>96</v>
      </c>
      <c r="P4961" t="s">
        <v>82</v>
      </c>
      <c r="Q4961" t="s">
        <v>458</v>
      </c>
      <c r="R4961">
        <v>557</v>
      </c>
      <c r="S4961">
        <v>557</v>
      </c>
      <c r="T4961">
        <v>1</v>
      </c>
      <c r="U4961">
        <v>0</v>
      </c>
      <c r="V4961">
        <v>0</v>
      </c>
      <c r="W4961">
        <v>0</v>
      </c>
      <c r="X4961">
        <v>0.18</v>
      </c>
      <c r="Y4961">
        <v>0.17</v>
      </c>
      <c r="Z4961">
        <v>0.35</v>
      </c>
      <c r="AA4961">
        <v>16932</v>
      </c>
      <c r="AB4961">
        <v>622</v>
      </c>
      <c r="AC4961">
        <v>0</v>
      </c>
      <c r="AD4961">
        <v>1112</v>
      </c>
      <c r="AE4961">
        <v>18666</v>
      </c>
      <c r="AF4961" t="s">
        <v>84</v>
      </c>
      <c r="AG4961" t="s">
        <v>84</v>
      </c>
      <c r="AH4961" t="s">
        <v>84</v>
      </c>
      <c r="AI4961">
        <v>1698</v>
      </c>
      <c r="AJ4961">
        <v>89</v>
      </c>
      <c r="AK4961">
        <v>0</v>
      </c>
      <c r="AL4961">
        <v>1787</v>
      </c>
      <c r="AM4961" t="s">
        <v>84</v>
      </c>
      <c r="AN4961">
        <v>14375</v>
      </c>
      <c r="AO4961">
        <v>16832</v>
      </c>
      <c r="AP4961">
        <v>0</v>
      </c>
      <c r="AQ4961">
        <v>0</v>
      </c>
      <c r="AR4961">
        <v>1112</v>
      </c>
      <c r="AS4961">
        <v>17944</v>
      </c>
      <c r="AT4961">
        <v>23942</v>
      </c>
      <c r="AU4961">
        <v>9182</v>
      </c>
      <c r="AV4961">
        <v>15858</v>
      </c>
      <c r="AW4961">
        <v>0</v>
      </c>
      <c r="AX4961">
        <v>7870</v>
      </c>
      <c r="AY4961">
        <v>188</v>
      </c>
      <c r="AZ4961">
        <v>0</v>
      </c>
      <c r="BA4961">
        <v>0</v>
      </c>
      <c r="BB4961">
        <v>19</v>
      </c>
      <c r="BC4961">
        <v>19</v>
      </c>
      <c r="BD4961">
        <v>12</v>
      </c>
      <c r="BE4961">
        <v>728</v>
      </c>
      <c r="BF4961">
        <v>1773</v>
      </c>
      <c r="BG4961">
        <v>260</v>
      </c>
      <c r="BH4961">
        <v>139</v>
      </c>
      <c r="BI4961">
        <v>2453</v>
      </c>
      <c r="BJ4961">
        <v>0</v>
      </c>
      <c r="BK4961">
        <v>0</v>
      </c>
      <c r="BL4961">
        <v>156</v>
      </c>
      <c r="BM4961">
        <v>4</v>
      </c>
      <c r="BN4961">
        <v>0</v>
      </c>
      <c r="BO4961">
        <v>948</v>
      </c>
      <c r="BP4961">
        <v>36</v>
      </c>
      <c r="BQ4961">
        <v>0</v>
      </c>
      <c r="BR4961">
        <v>3</v>
      </c>
      <c r="BS4961">
        <v>447</v>
      </c>
      <c r="BT4961">
        <v>216</v>
      </c>
      <c r="BU4961" s="1">
        <v>41548</v>
      </c>
      <c r="BV4961" s="1">
        <v>41912</v>
      </c>
      <c r="BW4961" s="31">
        <v>1</v>
      </c>
    </row>
    <row r="4962" spans="1:75" hidden="1" x14ac:dyDescent="0.25">
      <c r="A4962" t="s">
        <v>18275</v>
      </c>
      <c r="B4962" t="s">
        <v>18938</v>
      </c>
      <c r="C4962">
        <v>2015</v>
      </c>
      <c r="D4962" t="s">
        <v>18939</v>
      </c>
      <c r="E4962" t="s">
        <v>18940</v>
      </c>
      <c r="F4962" t="s">
        <v>11521</v>
      </c>
      <c r="G4962">
        <v>68669</v>
      </c>
      <c r="H4962">
        <v>-97.202454000000003</v>
      </c>
      <c r="I4962">
        <v>41.071809999999999</v>
      </c>
      <c r="J4962">
        <v>31</v>
      </c>
      <c r="K4962">
        <v>23</v>
      </c>
      <c r="L4962" t="s">
        <v>1063</v>
      </c>
      <c r="M4962">
        <v>8249</v>
      </c>
      <c r="N4962" t="s">
        <v>80</v>
      </c>
      <c r="O4962" t="s">
        <v>96</v>
      </c>
      <c r="P4962" t="s">
        <v>82</v>
      </c>
      <c r="Q4962" t="s">
        <v>458</v>
      </c>
      <c r="R4962">
        <v>316</v>
      </c>
      <c r="S4962">
        <v>316</v>
      </c>
      <c r="T4962">
        <v>1</v>
      </c>
      <c r="U4962">
        <v>0</v>
      </c>
      <c r="V4962">
        <v>0</v>
      </c>
      <c r="W4962">
        <v>0</v>
      </c>
      <c r="X4962">
        <v>0.37</v>
      </c>
      <c r="Y4962">
        <v>0</v>
      </c>
      <c r="Z4962">
        <v>0.37</v>
      </c>
      <c r="AA4962">
        <v>16000</v>
      </c>
      <c r="AB4962">
        <v>597</v>
      </c>
      <c r="AC4962">
        <v>0</v>
      </c>
      <c r="AD4962">
        <v>0</v>
      </c>
      <c r="AE4962">
        <v>16597</v>
      </c>
      <c r="AF4962" t="s">
        <v>84</v>
      </c>
      <c r="AG4962" t="s">
        <v>84</v>
      </c>
      <c r="AH4962" t="s">
        <v>84</v>
      </c>
      <c r="AI4962">
        <v>1540</v>
      </c>
      <c r="AJ4962">
        <v>0</v>
      </c>
      <c r="AK4962">
        <v>0</v>
      </c>
      <c r="AL4962">
        <v>1540</v>
      </c>
      <c r="AM4962" t="s">
        <v>84</v>
      </c>
      <c r="AN4962">
        <v>16845</v>
      </c>
      <c r="AO4962">
        <v>0</v>
      </c>
      <c r="AP4962">
        <v>0</v>
      </c>
      <c r="AQ4962">
        <v>0</v>
      </c>
      <c r="AR4962">
        <v>0</v>
      </c>
      <c r="AS4962">
        <v>0</v>
      </c>
      <c r="AT4962">
        <v>0</v>
      </c>
      <c r="AU4962">
        <v>5519</v>
      </c>
      <c r="AV4962">
        <v>0</v>
      </c>
      <c r="AW4962">
        <v>45</v>
      </c>
      <c r="AX4962">
        <v>0</v>
      </c>
      <c r="AY4962">
        <v>514</v>
      </c>
      <c r="AZ4962">
        <v>0</v>
      </c>
      <c r="BA4962">
        <v>0</v>
      </c>
      <c r="BB4962">
        <v>19</v>
      </c>
      <c r="BC4962">
        <v>19</v>
      </c>
      <c r="BD4962">
        <v>5</v>
      </c>
      <c r="BE4962">
        <v>780</v>
      </c>
      <c r="BF4962">
        <v>1988</v>
      </c>
      <c r="BG4962">
        <v>97</v>
      </c>
      <c r="BH4962">
        <v>130</v>
      </c>
      <c r="BI4962">
        <v>375</v>
      </c>
      <c r="BJ4962">
        <v>0</v>
      </c>
      <c r="BK4962">
        <v>0</v>
      </c>
      <c r="BL4962">
        <v>16</v>
      </c>
      <c r="BM4962">
        <v>6</v>
      </c>
      <c r="BN4962">
        <v>3</v>
      </c>
      <c r="BO4962">
        <v>89</v>
      </c>
      <c r="BP4962">
        <v>36</v>
      </c>
      <c r="BQ4962">
        <v>18</v>
      </c>
      <c r="BR4962">
        <v>7</v>
      </c>
      <c r="BS4962">
        <v>1178</v>
      </c>
      <c r="BT4962">
        <v>10</v>
      </c>
      <c r="BU4962" s="1">
        <v>41456</v>
      </c>
      <c r="BV4962" s="1">
        <v>41820</v>
      </c>
      <c r="BW4962" s="31">
        <v>1</v>
      </c>
    </row>
    <row r="4963" spans="1:75" hidden="1" x14ac:dyDescent="0.25">
      <c r="A4963" t="s">
        <v>18275</v>
      </c>
      <c r="B4963" t="s">
        <v>18941</v>
      </c>
      <c r="C4963">
        <v>2015</v>
      </c>
      <c r="D4963" t="s">
        <v>18942</v>
      </c>
      <c r="E4963" t="s">
        <v>18943</v>
      </c>
      <c r="F4963" t="s">
        <v>18944</v>
      </c>
      <c r="G4963">
        <v>69201</v>
      </c>
      <c r="H4963">
        <v>-100.550656</v>
      </c>
      <c r="I4963">
        <v>42.875262999999997</v>
      </c>
      <c r="J4963">
        <v>31</v>
      </c>
      <c r="K4963">
        <v>31</v>
      </c>
      <c r="L4963" t="s">
        <v>18945</v>
      </c>
      <c r="M4963">
        <v>5762</v>
      </c>
      <c r="N4963" t="s">
        <v>80</v>
      </c>
      <c r="O4963" t="s">
        <v>96</v>
      </c>
      <c r="P4963" t="s">
        <v>90</v>
      </c>
      <c r="Q4963" t="s">
        <v>458</v>
      </c>
      <c r="R4963">
        <v>5788</v>
      </c>
      <c r="S4963">
        <v>5788</v>
      </c>
      <c r="T4963">
        <v>1</v>
      </c>
      <c r="U4963">
        <v>0</v>
      </c>
      <c r="V4963">
        <v>1</v>
      </c>
      <c r="W4963">
        <v>0</v>
      </c>
      <c r="X4963">
        <v>2</v>
      </c>
      <c r="Y4963">
        <v>0.7</v>
      </c>
      <c r="Z4963">
        <v>2.7</v>
      </c>
      <c r="AA4963">
        <v>163388</v>
      </c>
      <c r="AB4963">
        <v>2116</v>
      </c>
      <c r="AC4963">
        <v>0</v>
      </c>
      <c r="AD4963">
        <v>12458</v>
      </c>
      <c r="AE4963">
        <v>177962</v>
      </c>
      <c r="AF4963">
        <v>86295</v>
      </c>
      <c r="AG4963">
        <v>32341</v>
      </c>
      <c r="AH4963">
        <v>118636</v>
      </c>
      <c r="AI4963">
        <v>15154</v>
      </c>
      <c r="AJ4963">
        <v>571</v>
      </c>
      <c r="AK4963">
        <v>5747</v>
      </c>
      <c r="AL4963">
        <v>21472</v>
      </c>
      <c r="AM4963">
        <v>24576</v>
      </c>
      <c r="AN4963">
        <v>164684</v>
      </c>
      <c r="AO4963">
        <v>0</v>
      </c>
      <c r="AP4963">
        <v>0</v>
      </c>
      <c r="AQ4963">
        <v>0</v>
      </c>
      <c r="AR4963">
        <v>0</v>
      </c>
      <c r="AS4963">
        <v>0</v>
      </c>
      <c r="AT4963">
        <v>0</v>
      </c>
      <c r="AU4963">
        <v>26437</v>
      </c>
      <c r="AV4963">
        <v>15858</v>
      </c>
      <c r="AW4963">
        <v>991</v>
      </c>
      <c r="AX4963">
        <v>7870</v>
      </c>
      <c r="AY4963">
        <v>894</v>
      </c>
      <c r="AZ4963">
        <v>0</v>
      </c>
      <c r="BA4963">
        <v>0</v>
      </c>
      <c r="BB4963">
        <v>19</v>
      </c>
      <c r="BC4963">
        <v>19</v>
      </c>
      <c r="BD4963">
        <v>41</v>
      </c>
      <c r="BE4963">
        <v>2978</v>
      </c>
      <c r="BF4963">
        <v>44700</v>
      </c>
      <c r="BG4963">
        <v>10500</v>
      </c>
      <c r="BH4963">
        <v>3811</v>
      </c>
      <c r="BI4963">
        <v>33723</v>
      </c>
      <c r="BJ4963">
        <v>180</v>
      </c>
      <c r="BK4963">
        <v>94</v>
      </c>
      <c r="BL4963">
        <v>34</v>
      </c>
      <c r="BM4963">
        <v>14</v>
      </c>
      <c r="BN4963">
        <v>2</v>
      </c>
      <c r="BO4963">
        <v>1170</v>
      </c>
      <c r="BP4963">
        <v>602</v>
      </c>
      <c r="BQ4963">
        <v>10</v>
      </c>
      <c r="BR4963">
        <v>12</v>
      </c>
      <c r="BS4963">
        <v>11700</v>
      </c>
      <c r="BT4963">
        <v>15900</v>
      </c>
      <c r="BU4963" s="1">
        <v>41548</v>
      </c>
      <c r="BV4963" s="1">
        <v>41912</v>
      </c>
      <c r="BW4963" s="31">
        <v>1</v>
      </c>
    </row>
    <row r="4964" spans="1:75" hidden="1" x14ac:dyDescent="0.25">
      <c r="A4964" t="s">
        <v>18275</v>
      </c>
      <c r="B4964" t="s">
        <v>18946</v>
      </c>
      <c r="C4964">
        <v>2015</v>
      </c>
      <c r="D4964" t="s">
        <v>18947</v>
      </c>
      <c r="E4964" t="s">
        <v>18948</v>
      </c>
      <c r="F4964" t="s">
        <v>1216</v>
      </c>
      <c r="G4964">
        <v>68064</v>
      </c>
      <c r="H4964">
        <v>-96.345291000000003</v>
      </c>
      <c r="I4964">
        <v>41.313664000000003</v>
      </c>
      <c r="J4964">
        <v>31</v>
      </c>
      <c r="K4964">
        <v>55</v>
      </c>
      <c r="L4964" t="s">
        <v>1795</v>
      </c>
      <c r="M4964">
        <v>543244</v>
      </c>
      <c r="N4964" t="s">
        <v>80</v>
      </c>
      <c r="O4964" t="s">
        <v>96</v>
      </c>
      <c r="P4964" t="s">
        <v>82</v>
      </c>
      <c r="Q4964" t="s">
        <v>458</v>
      </c>
      <c r="R4964">
        <v>2316</v>
      </c>
      <c r="S4964">
        <v>2316</v>
      </c>
      <c r="T4964">
        <v>1</v>
      </c>
      <c r="U4964">
        <v>0</v>
      </c>
      <c r="V4964">
        <v>0</v>
      </c>
      <c r="W4964">
        <v>0</v>
      </c>
      <c r="X4964">
        <v>0.88</v>
      </c>
      <c r="Y4964">
        <v>0.55000000000000004</v>
      </c>
      <c r="Z4964">
        <v>1.43</v>
      </c>
      <c r="AA4964">
        <v>67840</v>
      </c>
      <c r="AB4964">
        <v>1495</v>
      </c>
      <c r="AC4964">
        <v>0</v>
      </c>
      <c r="AD4964">
        <v>1858</v>
      </c>
      <c r="AE4964">
        <v>71193</v>
      </c>
      <c r="AF4964" t="s">
        <v>84</v>
      </c>
      <c r="AG4964" t="s">
        <v>84</v>
      </c>
      <c r="AH4964" t="s">
        <v>84</v>
      </c>
      <c r="AI4964">
        <v>5493</v>
      </c>
      <c r="AJ4964">
        <v>500</v>
      </c>
      <c r="AK4964">
        <v>478</v>
      </c>
      <c r="AL4964">
        <v>6471</v>
      </c>
      <c r="AM4964" t="s">
        <v>84</v>
      </c>
      <c r="AN4964">
        <v>72143</v>
      </c>
      <c r="AO4964">
        <v>0</v>
      </c>
      <c r="AP4964">
        <v>0</v>
      </c>
      <c r="AQ4964">
        <v>0</v>
      </c>
      <c r="AR4964">
        <v>0</v>
      </c>
      <c r="AS4964">
        <v>0</v>
      </c>
      <c r="AT4964">
        <v>0</v>
      </c>
      <c r="AU4964">
        <v>10101</v>
      </c>
      <c r="AV4964">
        <v>15858</v>
      </c>
      <c r="AW4964">
        <v>200</v>
      </c>
      <c r="AX4964">
        <v>7870</v>
      </c>
      <c r="AY4964">
        <v>157</v>
      </c>
      <c r="AZ4964">
        <v>0</v>
      </c>
      <c r="BA4964">
        <v>1</v>
      </c>
      <c r="BB4964">
        <v>19</v>
      </c>
      <c r="BC4964">
        <v>20</v>
      </c>
      <c r="BD4964">
        <v>20</v>
      </c>
      <c r="BE4964">
        <v>1820</v>
      </c>
      <c r="BF4964">
        <v>6412</v>
      </c>
      <c r="BG4964">
        <v>209</v>
      </c>
      <c r="BH4964">
        <v>1327</v>
      </c>
      <c r="BI4964">
        <v>5540</v>
      </c>
      <c r="BJ4964">
        <v>0</v>
      </c>
      <c r="BK4964">
        <v>8</v>
      </c>
      <c r="BL4964">
        <v>99</v>
      </c>
      <c r="BM4964">
        <v>14</v>
      </c>
      <c r="BN4964">
        <v>0</v>
      </c>
      <c r="BO4964">
        <v>1080</v>
      </c>
      <c r="BP4964">
        <v>296</v>
      </c>
      <c r="BQ4964">
        <v>0</v>
      </c>
      <c r="BR4964">
        <v>7</v>
      </c>
      <c r="BS4964">
        <v>1569</v>
      </c>
      <c r="BT4964">
        <v>1560</v>
      </c>
      <c r="BU4964" s="1">
        <v>41548</v>
      </c>
      <c r="BV4964" s="1">
        <v>41912</v>
      </c>
      <c r="BW4964" s="31">
        <v>1</v>
      </c>
    </row>
    <row r="4965" spans="1:75" hidden="1" x14ac:dyDescent="0.25">
      <c r="A4965" t="s">
        <v>18275</v>
      </c>
      <c r="B4965" t="s">
        <v>18949</v>
      </c>
      <c r="C4965">
        <v>2015</v>
      </c>
      <c r="D4965" t="s">
        <v>18950</v>
      </c>
      <c r="E4965" t="s">
        <v>18951</v>
      </c>
      <c r="F4965" t="s">
        <v>9709</v>
      </c>
      <c r="G4965">
        <v>68065</v>
      </c>
      <c r="H4965">
        <v>-96.834286700000007</v>
      </c>
      <c r="I4965">
        <v>41.0814746</v>
      </c>
      <c r="J4965">
        <v>31</v>
      </c>
      <c r="K4965">
        <v>155</v>
      </c>
      <c r="L4965" t="s">
        <v>18307</v>
      </c>
      <c r="M4965">
        <v>20919</v>
      </c>
      <c r="N4965" t="s">
        <v>80</v>
      </c>
      <c r="O4965" t="s">
        <v>96</v>
      </c>
      <c r="P4965" t="s">
        <v>82</v>
      </c>
      <c r="Q4965" t="s">
        <v>458</v>
      </c>
      <c r="R4965">
        <v>562</v>
      </c>
      <c r="S4965">
        <v>562</v>
      </c>
      <c r="T4965">
        <v>1</v>
      </c>
      <c r="U4965">
        <v>0</v>
      </c>
      <c r="V4965">
        <v>0</v>
      </c>
      <c r="W4965">
        <v>0</v>
      </c>
      <c r="X4965">
        <v>0.5</v>
      </c>
      <c r="Y4965">
        <v>0.26</v>
      </c>
      <c r="Z4965">
        <v>0.76</v>
      </c>
      <c r="AA4965">
        <v>25424</v>
      </c>
      <c r="AB4965">
        <v>1392</v>
      </c>
      <c r="AC4965">
        <v>0</v>
      </c>
      <c r="AD4965">
        <v>5291</v>
      </c>
      <c r="AE4965">
        <v>32107</v>
      </c>
      <c r="AF4965" t="s">
        <v>84</v>
      </c>
      <c r="AG4965" t="s">
        <v>84</v>
      </c>
      <c r="AH4965" t="s">
        <v>84</v>
      </c>
      <c r="AI4965">
        <v>3266</v>
      </c>
      <c r="AJ4965">
        <v>500</v>
      </c>
      <c r="AK4965">
        <v>863</v>
      </c>
      <c r="AL4965">
        <v>4629</v>
      </c>
      <c r="AM4965" t="s">
        <v>84</v>
      </c>
      <c r="AN4965">
        <v>26319</v>
      </c>
      <c r="AO4965">
        <v>0</v>
      </c>
      <c r="AP4965">
        <v>0</v>
      </c>
      <c r="AQ4965">
        <v>0</v>
      </c>
      <c r="AR4965">
        <v>0</v>
      </c>
      <c r="AS4965">
        <v>0</v>
      </c>
      <c r="AT4965">
        <v>0</v>
      </c>
      <c r="AU4965">
        <v>8411</v>
      </c>
      <c r="AV4965">
        <v>0</v>
      </c>
      <c r="AW4965">
        <v>92</v>
      </c>
      <c r="AX4965">
        <v>0</v>
      </c>
      <c r="AY4965">
        <v>264</v>
      </c>
      <c r="AZ4965">
        <v>0</v>
      </c>
      <c r="BA4965">
        <v>2</v>
      </c>
      <c r="BB4965">
        <v>19</v>
      </c>
      <c r="BC4965">
        <v>21</v>
      </c>
      <c r="BD4965">
        <v>4</v>
      </c>
      <c r="BE4965">
        <v>952</v>
      </c>
      <c r="BF4965">
        <v>3275</v>
      </c>
      <c r="BG4965">
        <v>54</v>
      </c>
      <c r="BH4965">
        <v>477</v>
      </c>
      <c r="BI4965">
        <v>2221</v>
      </c>
      <c r="BJ4965">
        <v>0</v>
      </c>
      <c r="BK4965">
        <v>2</v>
      </c>
      <c r="BL4965">
        <v>26</v>
      </c>
      <c r="BM4965">
        <v>10</v>
      </c>
      <c r="BN4965">
        <v>8</v>
      </c>
      <c r="BO4965">
        <v>686</v>
      </c>
      <c r="BP4965">
        <v>430</v>
      </c>
      <c r="BQ4965">
        <v>48</v>
      </c>
      <c r="BR4965">
        <v>4</v>
      </c>
      <c r="BS4965">
        <v>1223</v>
      </c>
      <c r="BT4965">
        <v>10</v>
      </c>
      <c r="BU4965" s="1">
        <v>41548</v>
      </c>
      <c r="BV4965" s="1">
        <v>41912</v>
      </c>
      <c r="BW4965" s="31">
        <v>1</v>
      </c>
    </row>
    <row r="4966" spans="1:75" hidden="1" x14ac:dyDescent="0.25">
      <c r="A4966" t="s">
        <v>18275</v>
      </c>
      <c r="B4966" t="s">
        <v>18952</v>
      </c>
      <c r="C4966">
        <v>2015</v>
      </c>
      <c r="D4966" t="s">
        <v>18953</v>
      </c>
      <c r="E4966" t="s">
        <v>18954</v>
      </c>
      <c r="F4966" t="s">
        <v>18955</v>
      </c>
      <c r="G4966">
        <v>68783</v>
      </c>
      <c r="H4966">
        <v>-98.036175200000002</v>
      </c>
      <c r="I4966">
        <v>42.5991213</v>
      </c>
      <c r="J4966">
        <v>31</v>
      </c>
      <c r="K4966">
        <v>107</v>
      </c>
      <c r="L4966" t="s">
        <v>7196</v>
      </c>
      <c r="M4966">
        <v>8482</v>
      </c>
      <c r="N4966" t="s">
        <v>80</v>
      </c>
      <c r="O4966" t="s">
        <v>96</v>
      </c>
      <c r="P4966" t="s">
        <v>82</v>
      </c>
      <c r="Q4966" t="s">
        <v>458</v>
      </c>
      <c r="R4966">
        <v>561</v>
      </c>
      <c r="S4966">
        <v>561</v>
      </c>
      <c r="T4966">
        <v>1</v>
      </c>
      <c r="U4966">
        <v>0</v>
      </c>
      <c r="V4966">
        <v>0</v>
      </c>
      <c r="W4966">
        <v>0</v>
      </c>
      <c r="X4966">
        <v>0.25</v>
      </c>
      <c r="Y4966">
        <v>0.4</v>
      </c>
      <c r="Z4966">
        <v>0.65</v>
      </c>
      <c r="AA4966">
        <v>22521</v>
      </c>
      <c r="AB4966">
        <v>1658</v>
      </c>
      <c r="AC4966">
        <v>0</v>
      </c>
      <c r="AD4966">
        <v>681</v>
      </c>
      <c r="AE4966">
        <v>24860</v>
      </c>
      <c r="AF4966" t="s">
        <v>84</v>
      </c>
      <c r="AG4966" t="s">
        <v>84</v>
      </c>
      <c r="AH4966" t="s">
        <v>84</v>
      </c>
      <c r="AI4966">
        <v>1917</v>
      </c>
      <c r="AJ4966">
        <v>500</v>
      </c>
      <c r="AK4966">
        <v>0</v>
      </c>
      <c r="AL4966">
        <v>2417</v>
      </c>
      <c r="AM4966" t="s">
        <v>84</v>
      </c>
      <c r="AN4966">
        <v>18859</v>
      </c>
      <c r="AO4966">
        <v>0</v>
      </c>
      <c r="AP4966">
        <v>0</v>
      </c>
      <c r="AQ4966">
        <v>0</v>
      </c>
      <c r="AR4966">
        <v>0</v>
      </c>
      <c r="AS4966">
        <v>0</v>
      </c>
      <c r="AT4966">
        <v>0</v>
      </c>
      <c r="AU4966">
        <v>13030</v>
      </c>
      <c r="AV4966">
        <v>15858</v>
      </c>
      <c r="AW4966">
        <v>453</v>
      </c>
      <c r="AX4966">
        <v>7870</v>
      </c>
      <c r="AY4966">
        <v>885</v>
      </c>
      <c r="AZ4966">
        <v>0</v>
      </c>
      <c r="BA4966">
        <v>0</v>
      </c>
      <c r="BB4966">
        <v>19</v>
      </c>
      <c r="BC4966">
        <v>19</v>
      </c>
      <c r="BD4966">
        <v>3</v>
      </c>
      <c r="BE4966">
        <v>1248</v>
      </c>
      <c r="BF4966">
        <v>3829</v>
      </c>
      <c r="BG4966">
        <v>70</v>
      </c>
      <c r="BH4966">
        <v>455</v>
      </c>
      <c r="BI4966">
        <v>2986</v>
      </c>
      <c r="BJ4966">
        <v>0</v>
      </c>
      <c r="BK4966">
        <v>5</v>
      </c>
      <c r="BL4966">
        <v>16</v>
      </c>
      <c r="BM4966">
        <v>16</v>
      </c>
      <c r="BN4966">
        <v>0</v>
      </c>
      <c r="BO4966">
        <v>128</v>
      </c>
      <c r="BP4966">
        <v>128</v>
      </c>
      <c r="BQ4966">
        <v>0</v>
      </c>
      <c r="BR4966">
        <v>8</v>
      </c>
      <c r="BS4966">
        <v>2157</v>
      </c>
      <c r="BT4966">
        <v>350</v>
      </c>
      <c r="BU4966" s="1">
        <v>41548</v>
      </c>
      <c r="BV4966" s="1">
        <v>41912</v>
      </c>
      <c r="BW4966" s="31">
        <v>1</v>
      </c>
    </row>
    <row r="4967" spans="1:75" hidden="1" x14ac:dyDescent="0.25">
      <c r="A4967" t="s">
        <v>18275</v>
      </c>
      <c r="B4967" t="s">
        <v>18956</v>
      </c>
      <c r="C4967">
        <v>2015</v>
      </c>
      <c r="D4967" t="s">
        <v>18957</v>
      </c>
      <c r="E4967" t="s">
        <v>18958</v>
      </c>
      <c r="F4967" t="s">
        <v>18959</v>
      </c>
      <c r="G4967">
        <v>68457</v>
      </c>
      <c r="H4967">
        <v>-95.712800400000006</v>
      </c>
      <c r="I4967">
        <v>40.1474081</v>
      </c>
      <c r="J4967">
        <v>31</v>
      </c>
      <c r="K4967">
        <v>147</v>
      </c>
      <c r="L4967" t="s">
        <v>18520</v>
      </c>
      <c r="M4967">
        <v>8128</v>
      </c>
      <c r="N4967" t="s">
        <v>80</v>
      </c>
      <c r="O4967" t="s">
        <v>96</v>
      </c>
      <c r="P4967" t="s">
        <v>82</v>
      </c>
      <c r="Q4967" t="s">
        <v>458</v>
      </c>
      <c r="R4967">
        <v>165</v>
      </c>
      <c r="S4967">
        <v>165</v>
      </c>
      <c r="T4967">
        <v>1</v>
      </c>
      <c r="U4967">
        <v>0</v>
      </c>
      <c r="V4967">
        <v>0</v>
      </c>
      <c r="W4967">
        <v>0</v>
      </c>
      <c r="X4967">
        <v>0.16</v>
      </c>
      <c r="Y4967">
        <v>0.02</v>
      </c>
      <c r="Z4967">
        <v>0.18</v>
      </c>
      <c r="AA4967">
        <v>5728</v>
      </c>
      <c r="AB4967">
        <v>861</v>
      </c>
      <c r="AC4967">
        <v>0</v>
      </c>
      <c r="AD4967">
        <v>1168</v>
      </c>
      <c r="AE4967">
        <v>7757</v>
      </c>
      <c r="AF4967" t="s">
        <v>84</v>
      </c>
      <c r="AG4967" t="s">
        <v>84</v>
      </c>
      <c r="AH4967" t="s">
        <v>84</v>
      </c>
      <c r="AI4967">
        <v>984</v>
      </c>
      <c r="AJ4967">
        <v>80</v>
      </c>
      <c r="AK4967">
        <v>205</v>
      </c>
      <c r="AL4967">
        <v>1269</v>
      </c>
      <c r="AM4967" t="s">
        <v>84</v>
      </c>
      <c r="AN4967">
        <v>7192</v>
      </c>
      <c r="AO4967">
        <v>0</v>
      </c>
      <c r="AP4967">
        <v>0</v>
      </c>
      <c r="AQ4967">
        <v>0</v>
      </c>
      <c r="AR4967">
        <v>0</v>
      </c>
      <c r="AS4967">
        <v>0</v>
      </c>
      <c r="AT4967">
        <v>959</v>
      </c>
      <c r="AU4967">
        <v>2720</v>
      </c>
      <c r="AV4967">
        <v>0</v>
      </c>
      <c r="AW4967">
        <v>50</v>
      </c>
      <c r="AX4967">
        <v>618</v>
      </c>
      <c r="AY4967">
        <v>179</v>
      </c>
      <c r="AZ4967">
        <v>1</v>
      </c>
      <c r="BA4967">
        <v>11</v>
      </c>
      <c r="BB4967">
        <v>19</v>
      </c>
      <c r="BC4967">
        <v>30</v>
      </c>
      <c r="BD4967">
        <v>5</v>
      </c>
      <c r="BE4967">
        <v>312</v>
      </c>
      <c r="BF4967">
        <v>1198</v>
      </c>
      <c r="BG4967">
        <v>146</v>
      </c>
      <c r="BH4967">
        <v>134</v>
      </c>
      <c r="BI4967">
        <v>1497</v>
      </c>
      <c r="BJ4967">
        <v>48</v>
      </c>
      <c r="BK4967">
        <v>45</v>
      </c>
      <c r="BL4967">
        <v>10</v>
      </c>
      <c r="BM4967">
        <v>7</v>
      </c>
      <c r="BN4967">
        <v>1</v>
      </c>
      <c r="BO4967">
        <v>159</v>
      </c>
      <c r="BP4967">
        <v>130</v>
      </c>
      <c r="BQ4967">
        <v>9</v>
      </c>
      <c r="BR4967">
        <v>1</v>
      </c>
      <c r="BS4967">
        <v>367</v>
      </c>
      <c r="BT4967">
        <v>-1</v>
      </c>
      <c r="BU4967" s="1">
        <v>41548</v>
      </c>
      <c r="BV4967" s="1">
        <v>41912</v>
      </c>
      <c r="BW4967" s="31">
        <v>1</v>
      </c>
    </row>
    <row r="4968" spans="1:75" hidden="1" x14ac:dyDescent="0.25">
      <c r="A4968" t="s">
        <v>18275</v>
      </c>
      <c r="B4968" t="s">
        <v>18960</v>
      </c>
      <c r="C4968">
        <v>2015</v>
      </c>
      <c r="D4968" t="s">
        <v>18961</v>
      </c>
      <c r="E4968" t="s">
        <v>18962</v>
      </c>
      <c r="F4968" t="s">
        <v>18963</v>
      </c>
      <c r="G4968">
        <v>68066</v>
      </c>
      <c r="H4968">
        <v>-96.621171399999994</v>
      </c>
      <c r="I4968">
        <v>41.211344199999999</v>
      </c>
      <c r="J4968">
        <v>31</v>
      </c>
      <c r="K4968">
        <v>155</v>
      </c>
      <c r="L4968" t="s">
        <v>18307</v>
      </c>
      <c r="M4968">
        <v>20919</v>
      </c>
      <c r="N4968" t="s">
        <v>80</v>
      </c>
      <c r="O4968" t="s">
        <v>96</v>
      </c>
      <c r="P4968" t="s">
        <v>82</v>
      </c>
      <c r="Q4968" t="s">
        <v>458</v>
      </c>
      <c r="R4968">
        <v>4512</v>
      </c>
      <c r="S4968">
        <v>4512</v>
      </c>
      <c r="T4968">
        <v>1</v>
      </c>
      <c r="U4968">
        <v>0</v>
      </c>
      <c r="V4968">
        <v>0</v>
      </c>
      <c r="W4968">
        <v>0</v>
      </c>
      <c r="X4968">
        <v>1</v>
      </c>
      <c r="Y4968">
        <v>3.73</v>
      </c>
      <c r="Z4968">
        <v>4.7300000000000004</v>
      </c>
      <c r="AA4968">
        <v>275850</v>
      </c>
      <c r="AB4968">
        <v>2538</v>
      </c>
      <c r="AC4968">
        <v>0</v>
      </c>
      <c r="AD4968">
        <v>173481</v>
      </c>
      <c r="AE4968">
        <v>451869</v>
      </c>
      <c r="AF4968">
        <v>108500</v>
      </c>
      <c r="AG4968">
        <v>21500</v>
      </c>
      <c r="AH4968">
        <v>130000</v>
      </c>
      <c r="AI4968">
        <v>22800</v>
      </c>
      <c r="AJ4968">
        <v>1005</v>
      </c>
      <c r="AK4968">
        <v>4800</v>
      </c>
      <c r="AL4968">
        <v>28605</v>
      </c>
      <c r="AM4968">
        <v>99760</v>
      </c>
      <c r="AN4968">
        <v>258365</v>
      </c>
      <c r="AO4968">
        <v>0</v>
      </c>
      <c r="AP4968">
        <v>0</v>
      </c>
      <c r="AQ4968">
        <v>0</v>
      </c>
      <c r="AR4968">
        <v>10055</v>
      </c>
      <c r="AS4968">
        <v>10055</v>
      </c>
      <c r="AT4968">
        <v>25310</v>
      </c>
      <c r="AU4968">
        <v>29435</v>
      </c>
      <c r="AV4968">
        <v>15858</v>
      </c>
      <c r="AW4968">
        <v>795</v>
      </c>
      <c r="AX4968">
        <v>7870</v>
      </c>
      <c r="AY4968">
        <v>2509</v>
      </c>
      <c r="AZ4968">
        <v>0</v>
      </c>
      <c r="BA4968">
        <v>1</v>
      </c>
      <c r="BB4968">
        <v>19</v>
      </c>
      <c r="BC4968">
        <v>20</v>
      </c>
      <c r="BD4968">
        <v>98</v>
      </c>
      <c r="BE4968">
        <v>2782</v>
      </c>
      <c r="BF4968">
        <v>21914</v>
      </c>
      <c r="BG4968">
        <v>1500</v>
      </c>
      <c r="BH4968">
        <v>3121</v>
      </c>
      <c r="BI4968">
        <v>49857</v>
      </c>
      <c r="BJ4968">
        <v>600</v>
      </c>
      <c r="BK4968">
        <v>53</v>
      </c>
      <c r="BL4968">
        <v>142</v>
      </c>
      <c r="BM4968">
        <v>85</v>
      </c>
      <c r="BN4968">
        <v>0</v>
      </c>
      <c r="BO4968">
        <v>2193</v>
      </c>
      <c r="BP4968">
        <v>1632</v>
      </c>
      <c r="BQ4968">
        <v>0</v>
      </c>
      <c r="BR4968">
        <v>23</v>
      </c>
      <c r="BS4968">
        <v>7712</v>
      </c>
      <c r="BT4968">
        <v>150</v>
      </c>
      <c r="BU4968" s="1">
        <v>41548</v>
      </c>
      <c r="BV4968" s="1">
        <v>41912</v>
      </c>
      <c r="BW4968" s="31">
        <v>1</v>
      </c>
    </row>
    <row r="4969" spans="1:75" hidden="1" x14ac:dyDescent="0.25">
      <c r="A4969" t="s">
        <v>18275</v>
      </c>
      <c r="B4969" t="s">
        <v>18964</v>
      </c>
      <c r="C4969">
        <v>2015</v>
      </c>
      <c r="D4969" t="s">
        <v>18965</v>
      </c>
      <c r="E4969" t="s">
        <v>18966</v>
      </c>
      <c r="F4969" t="s">
        <v>10653</v>
      </c>
      <c r="G4969">
        <v>68784</v>
      </c>
      <c r="H4969">
        <v>-96.866162000000003</v>
      </c>
      <c r="I4969">
        <v>42.269165000000001</v>
      </c>
      <c r="J4969">
        <v>31</v>
      </c>
      <c r="K4969">
        <v>51</v>
      </c>
      <c r="L4969" t="s">
        <v>2144</v>
      </c>
      <c r="M4969">
        <v>5782</v>
      </c>
      <c r="N4969" t="s">
        <v>80</v>
      </c>
      <c r="O4969" t="s">
        <v>96</v>
      </c>
      <c r="P4969" t="s">
        <v>82</v>
      </c>
      <c r="Q4969" t="s">
        <v>458</v>
      </c>
      <c r="R4969">
        <v>1416</v>
      </c>
      <c r="S4969">
        <v>1416</v>
      </c>
      <c r="T4969">
        <v>1</v>
      </c>
      <c r="U4969">
        <v>0</v>
      </c>
      <c r="V4969">
        <v>0</v>
      </c>
      <c r="W4969">
        <v>0</v>
      </c>
      <c r="X4969">
        <v>1</v>
      </c>
      <c r="Y4969">
        <v>0</v>
      </c>
      <c r="Z4969">
        <v>1</v>
      </c>
      <c r="AA4969">
        <v>59550</v>
      </c>
      <c r="AB4969">
        <v>910</v>
      </c>
      <c r="AC4969">
        <v>0</v>
      </c>
      <c r="AD4969">
        <v>15273</v>
      </c>
      <c r="AE4969">
        <v>75733</v>
      </c>
      <c r="AF4969" t="s">
        <v>84</v>
      </c>
      <c r="AG4969" t="s">
        <v>84</v>
      </c>
      <c r="AH4969" t="s">
        <v>84</v>
      </c>
      <c r="AI4969">
        <v>3307</v>
      </c>
      <c r="AJ4969">
        <v>0</v>
      </c>
      <c r="AK4969">
        <v>0</v>
      </c>
      <c r="AL4969">
        <v>3307</v>
      </c>
      <c r="AM4969" t="s">
        <v>84</v>
      </c>
      <c r="AN4969">
        <v>54562</v>
      </c>
      <c r="AO4969">
        <v>0</v>
      </c>
      <c r="AP4969">
        <v>0</v>
      </c>
      <c r="AQ4969">
        <v>0</v>
      </c>
      <c r="AR4969">
        <v>0</v>
      </c>
      <c r="AS4969">
        <v>0</v>
      </c>
      <c r="AT4969">
        <v>0</v>
      </c>
      <c r="AU4969">
        <v>16765</v>
      </c>
      <c r="AV4969">
        <v>15858</v>
      </c>
      <c r="AW4969">
        <v>459</v>
      </c>
      <c r="AX4969">
        <v>7870</v>
      </c>
      <c r="AY4969">
        <v>162</v>
      </c>
      <c r="AZ4969">
        <v>0</v>
      </c>
      <c r="BA4969">
        <v>1</v>
      </c>
      <c r="BB4969">
        <v>19</v>
      </c>
      <c r="BC4969">
        <v>20</v>
      </c>
      <c r="BD4969">
        <v>16</v>
      </c>
      <c r="BE4969">
        <v>1768</v>
      </c>
      <c r="BF4969">
        <v>9553</v>
      </c>
      <c r="BG4969">
        <v>254</v>
      </c>
      <c r="BH4969">
        <v>1249</v>
      </c>
      <c r="BI4969">
        <v>8139</v>
      </c>
      <c r="BJ4969">
        <v>0</v>
      </c>
      <c r="BK4969">
        <v>252</v>
      </c>
      <c r="BL4969">
        <v>297</v>
      </c>
      <c r="BM4969">
        <v>89</v>
      </c>
      <c r="BN4969">
        <v>0</v>
      </c>
      <c r="BO4969">
        <v>9500</v>
      </c>
      <c r="BP4969">
        <v>5340</v>
      </c>
      <c r="BQ4969">
        <v>0</v>
      </c>
      <c r="BR4969">
        <v>19</v>
      </c>
      <c r="BS4969">
        <v>3388</v>
      </c>
      <c r="BT4969">
        <v>102</v>
      </c>
      <c r="BU4969" s="1">
        <v>41548</v>
      </c>
      <c r="BV4969" s="1">
        <v>41912</v>
      </c>
      <c r="BW4969" s="31">
        <v>1</v>
      </c>
    </row>
    <row r="4970" spans="1:75" hidden="1" x14ac:dyDescent="0.25">
      <c r="A4970" t="s">
        <v>18275</v>
      </c>
      <c r="B4970" t="s">
        <v>18967</v>
      </c>
      <c r="C4970">
        <v>2015</v>
      </c>
      <c r="D4970" t="s">
        <v>18968</v>
      </c>
      <c r="E4970" t="s">
        <v>18969</v>
      </c>
      <c r="F4970" t="s">
        <v>18970</v>
      </c>
      <c r="G4970">
        <v>68067</v>
      </c>
      <c r="H4970">
        <v>-96.487384500000005</v>
      </c>
      <c r="I4970">
        <v>42.148393599999999</v>
      </c>
      <c r="J4970">
        <v>31</v>
      </c>
      <c r="K4970">
        <v>173</v>
      </c>
      <c r="L4970" t="s">
        <v>18793</v>
      </c>
      <c r="M4970">
        <v>6969</v>
      </c>
      <c r="N4970" t="s">
        <v>80</v>
      </c>
      <c r="O4970" t="s">
        <v>96</v>
      </c>
      <c r="P4970" t="s">
        <v>82</v>
      </c>
      <c r="Q4970" t="s">
        <v>458</v>
      </c>
      <c r="R4970">
        <v>769</v>
      </c>
      <c r="S4970">
        <v>769</v>
      </c>
      <c r="T4970">
        <v>1</v>
      </c>
      <c r="U4970">
        <v>0</v>
      </c>
      <c r="V4970">
        <v>0</v>
      </c>
      <c r="W4970">
        <v>0</v>
      </c>
      <c r="X4970">
        <v>1.05</v>
      </c>
      <c r="Y4970">
        <v>0</v>
      </c>
      <c r="Z4970">
        <v>1.05</v>
      </c>
      <c r="AA4970">
        <v>22211</v>
      </c>
      <c r="AB4970">
        <v>200</v>
      </c>
      <c r="AC4970">
        <v>0</v>
      </c>
      <c r="AD4970">
        <v>9768</v>
      </c>
      <c r="AE4970">
        <v>32179</v>
      </c>
      <c r="AF4970" t="s">
        <v>84</v>
      </c>
      <c r="AG4970" t="s">
        <v>84</v>
      </c>
      <c r="AH4970" t="s">
        <v>84</v>
      </c>
      <c r="AI4970">
        <v>127</v>
      </c>
      <c r="AJ4970">
        <v>500</v>
      </c>
      <c r="AK4970">
        <v>206</v>
      </c>
      <c r="AL4970">
        <v>833</v>
      </c>
      <c r="AM4970" t="s">
        <v>84</v>
      </c>
      <c r="AN4970">
        <v>31979</v>
      </c>
      <c r="AO4970">
        <v>0</v>
      </c>
      <c r="AP4970">
        <v>0</v>
      </c>
      <c r="AQ4970">
        <v>0</v>
      </c>
      <c r="AR4970">
        <v>0</v>
      </c>
      <c r="AS4970">
        <v>0</v>
      </c>
      <c r="AT4970">
        <v>0</v>
      </c>
      <c r="AU4970">
        <v>4100</v>
      </c>
      <c r="AV4970">
        <v>0</v>
      </c>
      <c r="AW4970">
        <v>10</v>
      </c>
      <c r="AX4970">
        <v>0</v>
      </c>
      <c r="AY4970">
        <v>257</v>
      </c>
      <c r="AZ4970">
        <v>0</v>
      </c>
      <c r="BA4970">
        <v>0</v>
      </c>
      <c r="BB4970">
        <v>19</v>
      </c>
      <c r="BC4970">
        <v>19</v>
      </c>
      <c r="BD4970">
        <v>1</v>
      </c>
      <c r="BE4970">
        <v>1352</v>
      </c>
      <c r="BF4970">
        <v>2900</v>
      </c>
      <c r="BG4970">
        <v>0</v>
      </c>
      <c r="BH4970">
        <v>400</v>
      </c>
      <c r="BI4970">
        <v>400</v>
      </c>
      <c r="BJ4970">
        <v>0</v>
      </c>
      <c r="BK4970">
        <v>0</v>
      </c>
      <c r="BL4970">
        <v>58</v>
      </c>
      <c r="BM4970">
        <v>50</v>
      </c>
      <c r="BN4970">
        <v>2</v>
      </c>
      <c r="BO4970">
        <v>544</v>
      </c>
      <c r="BP4970">
        <v>500</v>
      </c>
      <c r="BQ4970">
        <v>20</v>
      </c>
      <c r="BR4970">
        <v>8</v>
      </c>
      <c r="BS4970">
        <v>2000</v>
      </c>
      <c r="BT4970">
        <v>1000</v>
      </c>
      <c r="BU4970" s="1">
        <v>41548</v>
      </c>
      <c r="BV4970" s="1">
        <v>41912</v>
      </c>
      <c r="BW4970" s="31">
        <v>1</v>
      </c>
    </row>
    <row r="4971" spans="1:75" hidden="1" x14ac:dyDescent="0.25">
      <c r="A4971" t="s">
        <v>18275</v>
      </c>
      <c r="B4971" t="s">
        <v>18971</v>
      </c>
      <c r="C4971">
        <v>2015</v>
      </c>
      <c r="D4971" t="s">
        <v>18972</v>
      </c>
      <c r="E4971" t="s">
        <v>18973</v>
      </c>
      <c r="F4971" t="s">
        <v>5915</v>
      </c>
      <c r="G4971">
        <v>68069</v>
      </c>
      <c r="H4971">
        <v>-96.288457699999995</v>
      </c>
      <c r="I4971">
        <v>41.283949800000002</v>
      </c>
      <c r="J4971">
        <v>31</v>
      </c>
      <c r="K4971">
        <v>55</v>
      </c>
      <c r="L4971" t="s">
        <v>1795</v>
      </c>
      <c r="M4971">
        <v>543244</v>
      </c>
      <c r="N4971" t="s">
        <v>80</v>
      </c>
      <c r="O4971" t="s">
        <v>96</v>
      </c>
      <c r="P4971" t="s">
        <v>82</v>
      </c>
      <c r="Q4971" t="s">
        <v>458</v>
      </c>
      <c r="R4971">
        <v>1068</v>
      </c>
      <c r="S4971">
        <v>1068</v>
      </c>
      <c r="T4971">
        <v>1</v>
      </c>
      <c r="U4971">
        <v>0</v>
      </c>
      <c r="V4971">
        <v>0</v>
      </c>
      <c r="W4971">
        <v>0</v>
      </c>
      <c r="X4971">
        <v>0.98</v>
      </c>
      <c r="Y4971">
        <v>0.25</v>
      </c>
      <c r="Z4971">
        <v>1.23</v>
      </c>
      <c r="AA4971">
        <v>82920</v>
      </c>
      <c r="AB4971">
        <v>1096</v>
      </c>
      <c r="AC4971">
        <v>0</v>
      </c>
      <c r="AD4971">
        <v>34256</v>
      </c>
      <c r="AE4971">
        <v>118272</v>
      </c>
      <c r="AF4971" t="s">
        <v>84</v>
      </c>
      <c r="AG4971" t="s">
        <v>84</v>
      </c>
      <c r="AH4971" t="s">
        <v>84</v>
      </c>
      <c r="AI4971">
        <v>7816</v>
      </c>
      <c r="AJ4971">
        <v>1988</v>
      </c>
      <c r="AK4971">
        <v>376</v>
      </c>
      <c r="AL4971">
        <v>10180</v>
      </c>
      <c r="AM4971" t="s">
        <v>84</v>
      </c>
      <c r="AN4971">
        <v>118346</v>
      </c>
      <c r="AO4971">
        <v>0</v>
      </c>
      <c r="AP4971">
        <v>0</v>
      </c>
      <c r="AQ4971">
        <v>0</v>
      </c>
      <c r="AR4971">
        <v>0</v>
      </c>
      <c r="AS4971">
        <v>0</v>
      </c>
      <c r="AT4971">
        <v>0</v>
      </c>
      <c r="AU4971">
        <v>15127</v>
      </c>
      <c r="AV4971">
        <v>0</v>
      </c>
      <c r="AW4971">
        <v>667</v>
      </c>
      <c r="AX4971">
        <v>0</v>
      </c>
      <c r="AY4971">
        <v>2470</v>
      </c>
      <c r="AZ4971">
        <v>0</v>
      </c>
      <c r="BA4971">
        <v>2</v>
      </c>
      <c r="BB4971">
        <v>19</v>
      </c>
      <c r="BC4971">
        <v>21</v>
      </c>
      <c r="BD4971">
        <v>9</v>
      </c>
      <c r="BE4971">
        <v>1456</v>
      </c>
      <c r="BF4971">
        <v>15174</v>
      </c>
      <c r="BG4971">
        <v>3177</v>
      </c>
      <c r="BH4971">
        <v>1856</v>
      </c>
      <c r="BI4971">
        <v>19230</v>
      </c>
      <c r="BJ4971">
        <v>2</v>
      </c>
      <c r="BK4971">
        <v>6</v>
      </c>
      <c r="BL4971">
        <v>88</v>
      </c>
      <c r="BM4971">
        <v>64</v>
      </c>
      <c r="BN4971">
        <v>4</v>
      </c>
      <c r="BO4971">
        <v>2352</v>
      </c>
      <c r="BP4971">
        <v>2048</v>
      </c>
      <c r="BQ4971">
        <v>24</v>
      </c>
      <c r="BR4971">
        <v>10</v>
      </c>
      <c r="BS4971">
        <v>3476</v>
      </c>
      <c r="BT4971">
        <v>520</v>
      </c>
      <c r="BU4971" s="1">
        <v>41548</v>
      </c>
      <c r="BV4971" s="1">
        <v>41912</v>
      </c>
      <c r="BW4971" s="31">
        <v>1</v>
      </c>
    </row>
    <row r="4972" spans="1:75" hidden="1" x14ac:dyDescent="0.25">
      <c r="A4972" t="s">
        <v>18275</v>
      </c>
      <c r="B4972" t="s">
        <v>18974</v>
      </c>
      <c r="C4972">
        <v>2015</v>
      </c>
      <c r="D4972" t="s">
        <v>18975</v>
      </c>
      <c r="E4972" t="s">
        <v>18976</v>
      </c>
      <c r="F4972" t="s">
        <v>18977</v>
      </c>
      <c r="G4972">
        <v>69045</v>
      </c>
      <c r="H4972">
        <v>-101.375664</v>
      </c>
      <c r="I4972">
        <v>40.418292999999998</v>
      </c>
      <c r="J4972">
        <v>31</v>
      </c>
      <c r="K4972">
        <v>29</v>
      </c>
      <c r="L4972" t="s">
        <v>10671</v>
      </c>
      <c r="M4972">
        <v>3978</v>
      </c>
      <c r="N4972" t="s">
        <v>80</v>
      </c>
      <c r="O4972" t="s">
        <v>96</v>
      </c>
      <c r="P4972" t="s">
        <v>82</v>
      </c>
      <c r="Q4972" t="s">
        <v>458</v>
      </c>
      <c r="R4972">
        <v>583</v>
      </c>
      <c r="S4972">
        <v>583</v>
      </c>
      <c r="T4972">
        <v>1</v>
      </c>
      <c r="U4972">
        <v>0</v>
      </c>
      <c r="V4972">
        <v>0</v>
      </c>
      <c r="W4972">
        <v>0</v>
      </c>
      <c r="X4972">
        <v>0.25</v>
      </c>
      <c r="Y4972">
        <v>0</v>
      </c>
      <c r="Z4972">
        <v>0.25</v>
      </c>
      <c r="AA4972">
        <v>18275</v>
      </c>
      <c r="AB4972">
        <v>200</v>
      </c>
      <c r="AC4972">
        <v>0</v>
      </c>
      <c r="AD4972">
        <v>1008</v>
      </c>
      <c r="AE4972">
        <v>19483</v>
      </c>
      <c r="AF4972" t="s">
        <v>84</v>
      </c>
      <c r="AG4972" t="s">
        <v>84</v>
      </c>
      <c r="AH4972" t="s">
        <v>84</v>
      </c>
      <c r="AI4972">
        <v>2811</v>
      </c>
      <c r="AJ4972">
        <v>0</v>
      </c>
      <c r="AK4972">
        <v>50</v>
      </c>
      <c r="AL4972">
        <v>2861</v>
      </c>
      <c r="AM4972" t="s">
        <v>84</v>
      </c>
      <c r="AN4972">
        <v>16625</v>
      </c>
      <c r="AO4972">
        <v>0</v>
      </c>
      <c r="AP4972">
        <v>0</v>
      </c>
      <c r="AQ4972">
        <v>0</v>
      </c>
      <c r="AR4972">
        <v>0</v>
      </c>
      <c r="AS4972">
        <v>0</v>
      </c>
      <c r="AT4972">
        <v>18429</v>
      </c>
      <c r="AU4972">
        <v>9004</v>
      </c>
      <c r="AV4972">
        <v>15858</v>
      </c>
      <c r="AW4972">
        <v>175</v>
      </c>
      <c r="AX4972">
        <v>7870</v>
      </c>
      <c r="AY4972">
        <v>144</v>
      </c>
      <c r="AZ4972">
        <v>0</v>
      </c>
      <c r="BA4972">
        <v>0</v>
      </c>
      <c r="BB4972">
        <v>19</v>
      </c>
      <c r="BC4972">
        <v>19</v>
      </c>
      <c r="BD4972">
        <v>0</v>
      </c>
      <c r="BE4972">
        <v>520</v>
      </c>
      <c r="BF4972">
        <v>240</v>
      </c>
      <c r="BG4972">
        <v>14</v>
      </c>
      <c r="BH4972">
        <v>150</v>
      </c>
      <c r="BI4972">
        <v>1839</v>
      </c>
      <c r="BJ4972">
        <v>0</v>
      </c>
      <c r="BK4972">
        <v>72</v>
      </c>
      <c r="BL4972">
        <v>6</v>
      </c>
      <c r="BM4972">
        <v>6</v>
      </c>
      <c r="BN4972">
        <v>0</v>
      </c>
      <c r="BO4972">
        <v>216</v>
      </c>
      <c r="BP4972">
        <v>216</v>
      </c>
      <c r="BQ4972">
        <v>0</v>
      </c>
      <c r="BR4972">
        <v>2</v>
      </c>
      <c r="BS4972">
        <v>25</v>
      </c>
      <c r="BT4972">
        <v>20</v>
      </c>
      <c r="BU4972" s="1">
        <v>41548</v>
      </c>
      <c r="BV4972" s="1">
        <v>41912</v>
      </c>
      <c r="BW4972" s="31">
        <v>1</v>
      </c>
    </row>
    <row r="4973" spans="1:75" hidden="1" x14ac:dyDescent="0.25">
      <c r="A4973" t="s">
        <v>18275</v>
      </c>
      <c r="B4973" t="s">
        <v>18978</v>
      </c>
      <c r="C4973">
        <v>2015</v>
      </c>
      <c r="D4973" t="s">
        <v>18979</v>
      </c>
      <c r="E4973" t="s">
        <v>18980</v>
      </c>
      <c r="F4973" t="s">
        <v>18981</v>
      </c>
      <c r="G4973">
        <v>68786</v>
      </c>
      <c r="H4973">
        <v>0</v>
      </c>
      <c r="I4973">
        <v>0</v>
      </c>
      <c r="J4973">
        <v>31</v>
      </c>
      <c r="K4973">
        <v>107</v>
      </c>
      <c r="L4973" t="s">
        <v>7196</v>
      </c>
      <c r="M4973">
        <v>8482</v>
      </c>
      <c r="N4973" t="s">
        <v>80</v>
      </c>
      <c r="O4973" t="s">
        <v>96</v>
      </c>
      <c r="P4973" t="s">
        <v>82</v>
      </c>
      <c r="Q4973" t="s">
        <v>458</v>
      </c>
      <c r="R4973">
        <v>758</v>
      </c>
      <c r="S4973">
        <v>758</v>
      </c>
      <c r="T4973">
        <v>1</v>
      </c>
      <c r="U4973">
        <v>0</v>
      </c>
      <c r="V4973">
        <v>0</v>
      </c>
      <c r="W4973">
        <v>0</v>
      </c>
      <c r="X4973">
        <v>0.63</v>
      </c>
      <c r="Y4973">
        <v>0</v>
      </c>
      <c r="Z4973">
        <v>0.63</v>
      </c>
      <c r="AA4973">
        <v>24400</v>
      </c>
      <c r="AB4973">
        <v>663</v>
      </c>
      <c r="AC4973">
        <v>0</v>
      </c>
      <c r="AD4973">
        <v>922</v>
      </c>
      <c r="AE4973">
        <v>25985</v>
      </c>
      <c r="AF4973" t="s">
        <v>84</v>
      </c>
      <c r="AG4973" t="s">
        <v>84</v>
      </c>
      <c r="AH4973" t="s">
        <v>84</v>
      </c>
      <c r="AI4973">
        <v>6040</v>
      </c>
      <c r="AJ4973">
        <v>500</v>
      </c>
      <c r="AK4973">
        <v>201</v>
      </c>
      <c r="AL4973">
        <v>6741</v>
      </c>
      <c r="AM4973" t="s">
        <v>84</v>
      </c>
      <c r="AN4973">
        <v>27542</v>
      </c>
      <c r="AO4973">
        <v>0</v>
      </c>
      <c r="AP4973">
        <v>0</v>
      </c>
      <c r="AQ4973">
        <v>0</v>
      </c>
      <c r="AR4973">
        <v>650000</v>
      </c>
      <c r="AS4973">
        <v>650000</v>
      </c>
      <c r="AT4973">
        <v>246130</v>
      </c>
      <c r="AU4973">
        <v>17089</v>
      </c>
      <c r="AV4973">
        <v>14509</v>
      </c>
      <c r="AW4973">
        <v>1371</v>
      </c>
      <c r="AX4973">
        <v>7250</v>
      </c>
      <c r="AY4973">
        <v>1245</v>
      </c>
      <c r="AZ4973">
        <v>0</v>
      </c>
      <c r="BA4973">
        <v>1</v>
      </c>
      <c r="BB4973">
        <v>19</v>
      </c>
      <c r="BC4973">
        <v>20</v>
      </c>
      <c r="BD4973">
        <v>68</v>
      </c>
      <c r="BE4973">
        <v>1300</v>
      </c>
      <c r="BF4973">
        <v>4165</v>
      </c>
      <c r="BG4973">
        <v>925</v>
      </c>
      <c r="BH4973">
        <v>951</v>
      </c>
      <c r="BI4973">
        <v>6976</v>
      </c>
      <c r="BJ4973">
        <v>3</v>
      </c>
      <c r="BK4973">
        <v>8</v>
      </c>
      <c r="BL4973">
        <v>5</v>
      </c>
      <c r="BM4973">
        <v>2</v>
      </c>
      <c r="BN4973">
        <v>1</v>
      </c>
      <c r="BO4973">
        <v>125</v>
      </c>
      <c r="BP4973">
        <v>40</v>
      </c>
      <c r="BQ4973">
        <v>25</v>
      </c>
      <c r="BR4973">
        <v>7</v>
      </c>
      <c r="BS4973">
        <v>990</v>
      </c>
      <c r="BT4973">
        <v>104</v>
      </c>
      <c r="BU4973" s="1">
        <v>41456</v>
      </c>
      <c r="BV4973" s="1">
        <v>41820</v>
      </c>
      <c r="BW4973" s="31">
        <v>1</v>
      </c>
    </row>
    <row r="4974" spans="1:75" hidden="1" x14ac:dyDescent="0.25">
      <c r="A4974" t="s">
        <v>18275</v>
      </c>
      <c r="B4974" t="s">
        <v>18982</v>
      </c>
      <c r="C4974">
        <v>2015</v>
      </c>
      <c r="D4974" t="s">
        <v>15975</v>
      </c>
      <c r="E4974" t="s">
        <v>18983</v>
      </c>
      <c r="F4974" t="s">
        <v>4492</v>
      </c>
      <c r="G4974">
        <v>68787</v>
      </c>
      <c r="H4974">
        <v>-97.019272299999997</v>
      </c>
      <c r="I4974">
        <v>42.232279200000001</v>
      </c>
      <c r="J4974">
        <v>31</v>
      </c>
      <c r="K4974">
        <v>179</v>
      </c>
      <c r="L4974" t="s">
        <v>4492</v>
      </c>
      <c r="M4974">
        <v>9431</v>
      </c>
      <c r="N4974" t="s">
        <v>80</v>
      </c>
      <c r="O4974" t="s">
        <v>96</v>
      </c>
      <c r="P4974" t="s">
        <v>82</v>
      </c>
      <c r="Q4974" t="s">
        <v>458</v>
      </c>
      <c r="R4974">
        <v>5543</v>
      </c>
      <c r="S4974">
        <v>5543</v>
      </c>
      <c r="T4974">
        <v>1</v>
      </c>
      <c r="U4974">
        <v>0</v>
      </c>
      <c r="V4974">
        <v>0</v>
      </c>
      <c r="W4974">
        <v>1.38</v>
      </c>
      <c r="X4974">
        <v>2.4500000000000002</v>
      </c>
      <c r="Y4974">
        <v>2.25</v>
      </c>
      <c r="Z4974">
        <v>4.7</v>
      </c>
      <c r="AA4974">
        <v>314099</v>
      </c>
      <c r="AB4974">
        <v>2676</v>
      </c>
      <c r="AC4974">
        <v>0</v>
      </c>
      <c r="AD4974">
        <v>7849</v>
      </c>
      <c r="AE4974">
        <v>324624</v>
      </c>
      <c r="AF4974">
        <v>170905</v>
      </c>
      <c r="AG4974">
        <v>20781</v>
      </c>
      <c r="AH4974">
        <v>191686</v>
      </c>
      <c r="AI4974">
        <v>24715</v>
      </c>
      <c r="AJ4974">
        <v>14146</v>
      </c>
      <c r="AK4974">
        <v>0</v>
      </c>
      <c r="AL4974">
        <v>38861</v>
      </c>
      <c r="AM4974">
        <v>93802</v>
      </c>
      <c r="AN4974">
        <v>324349</v>
      </c>
      <c r="AO4974">
        <v>0</v>
      </c>
      <c r="AP4974">
        <v>0</v>
      </c>
      <c r="AQ4974">
        <v>0</v>
      </c>
      <c r="AR4974">
        <v>0</v>
      </c>
      <c r="AS4974">
        <v>0</v>
      </c>
      <c r="AT4974">
        <v>0</v>
      </c>
      <c r="AU4974">
        <v>23721</v>
      </c>
      <c r="AV4974">
        <v>16013</v>
      </c>
      <c r="AW4974">
        <v>1370</v>
      </c>
      <c r="AX4974">
        <v>7887</v>
      </c>
      <c r="AY4974">
        <v>1619</v>
      </c>
      <c r="AZ4974">
        <v>0</v>
      </c>
      <c r="BA4974">
        <v>4</v>
      </c>
      <c r="BB4974">
        <v>19</v>
      </c>
      <c r="BC4974">
        <v>23</v>
      </c>
      <c r="BD4974">
        <v>67</v>
      </c>
      <c r="BE4974">
        <v>3029</v>
      </c>
      <c r="BF4974">
        <v>49792</v>
      </c>
      <c r="BG4974">
        <v>1673</v>
      </c>
      <c r="BH4974">
        <v>3278</v>
      </c>
      <c r="BI4974">
        <v>61527</v>
      </c>
      <c r="BJ4974">
        <v>92</v>
      </c>
      <c r="BK4974">
        <v>136</v>
      </c>
      <c r="BL4974">
        <v>158</v>
      </c>
      <c r="BM4974">
        <v>121</v>
      </c>
      <c r="BN4974">
        <v>6</v>
      </c>
      <c r="BO4974">
        <v>4104</v>
      </c>
      <c r="BP4974">
        <v>3206</v>
      </c>
      <c r="BQ4974">
        <v>30</v>
      </c>
      <c r="BR4974">
        <v>15</v>
      </c>
      <c r="BS4974">
        <v>9157</v>
      </c>
      <c r="BT4974">
        <v>3657</v>
      </c>
      <c r="BU4974" s="1">
        <v>41548</v>
      </c>
      <c r="BV4974" s="1">
        <v>41912</v>
      </c>
      <c r="BW4974" s="31">
        <v>1</v>
      </c>
    </row>
    <row r="4975" spans="1:75" hidden="1" x14ac:dyDescent="0.25">
      <c r="A4975" t="s">
        <v>18275</v>
      </c>
      <c r="B4975" t="s">
        <v>18984</v>
      </c>
      <c r="C4975">
        <v>2015</v>
      </c>
      <c r="D4975" t="s">
        <v>18985</v>
      </c>
      <c r="E4975" t="s">
        <v>18986</v>
      </c>
      <c r="F4975" t="s">
        <v>18987</v>
      </c>
      <c r="G4975">
        <v>68463</v>
      </c>
      <c r="H4975">
        <v>-96.140095400000007</v>
      </c>
      <c r="I4975">
        <v>40.869899699999998</v>
      </c>
      <c r="J4975">
        <v>31</v>
      </c>
      <c r="K4975">
        <v>25</v>
      </c>
      <c r="L4975" t="s">
        <v>6312</v>
      </c>
      <c r="M4975">
        <v>25524</v>
      </c>
      <c r="N4975" t="s">
        <v>80</v>
      </c>
      <c r="O4975" t="s">
        <v>96</v>
      </c>
      <c r="P4975" t="s">
        <v>82</v>
      </c>
      <c r="Q4975" t="s">
        <v>458</v>
      </c>
      <c r="R4975">
        <v>1052</v>
      </c>
      <c r="S4975">
        <v>1052</v>
      </c>
      <c r="T4975">
        <v>1</v>
      </c>
      <c r="U4975">
        <v>0</v>
      </c>
      <c r="V4975">
        <v>0</v>
      </c>
      <c r="W4975">
        <v>0</v>
      </c>
      <c r="X4975">
        <v>0.7</v>
      </c>
      <c r="Y4975">
        <v>0.08</v>
      </c>
      <c r="Z4975">
        <v>0.78</v>
      </c>
      <c r="AA4975">
        <v>36000</v>
      </c>
      <c r="AB4975">
        <v>870</v>
      </c>
      <c r="AC4975">
        <v>0</v>
      </c>
      <c r="AD4975">
        <v>8579</v>
      </c>
      <c r="AE4975">
        <v>45449</v>
      </c>
      <c r="AF4975" t="s">
        <v>84</v>
      </c>
      <c r="AG4975" t="s">
        <v>84</v>
      </c>
      <c r="AH4975" t="s">
        <v>84</v>
      </c>
      <c r="AI4975">
        <v>8613</v>
      </c>
      <c r="AJ4975">
        <v>500</v>
      </c>
      <c r="AK4975">
        <v>461</v>
      </c>
      <c r="AL4975">
        <v>9574</v>
      </c>
      <c r="AM4975" t="s">
        <v>84</v>
      </c>
      <c r="AN4975">
        <v>43494</v>
      </c>
      <c r="AO4975">
        <v>0</v>
      </c>
      <c r="AP4975">
        <v>0</v>
      </c>
      <c r="AQ4975">
        <v>0</v>
      </c>
      <c r="AR4975">
        <v>2187</v>
      </c>
      <c r="AS4975">
        <v>2187</v>
      </c>
      <c r="AT4975">
        <v>1300</v>
      </c>
      <c r="AU4975">
        <v>15208</v>
      </c>
      <c r="AV4975">
        <v>15858</v>
      </c>
      <c r="AW4975">
        <v>668</v>
      </c>
      <c r="AX4975">
        <v>7870</v>
      </c>
      <c r="AY4975">
        <v>1096</v>
      </c>
      <c r="AZ4975">
        <v>0</v>
      </c>
      <c r="BA4975">
        <v>1</v>
      </c>
      <c r="BB4975">
        <v>19</v>
      </c>
      <c r="BC4975">
        <v>20</v>
      </c>
      <c r="BD4975">
        <v>19</v>
      </c>
      <c r="BE4975">
        <v>1612</v>
      </c>
      <c r="BF4975">
        <v>8677</v>
      </c>
      <c r="BG4975">
        <v>3500</v>
      </c>
      <c r="BH4975">
        <v>651</v>
      </c>
      <c r="BI4975">
        <v>15046</v>
      </c>
      <c r="BJ4975">
        <v>0</v>
      </c>
      <c r="BK4975">
        <v>31</v>
      </c>
      <c r="BL4975">
        <v>44</v>
      </c>
      <c r="BM4975">
        <v>43</v>
      </c>
      <c r="BN4975">
        <v>0</v>
      </c>
      <c r="BO4975">
        <v>2245</v>
      </c>
      <c r="BP4975">
        <v>2236</v>
      </c>
      <c r="BQ4975">
        <v>0</v>
      </c>
      <c r="BR4975">
        <v>9</v>
      </c>
      <c r="BS4975">
        <v>1851</v>
      </c>
      <c r="BT4975">
        <v>250</v>
      </c>
      <c r="BU4975" s="1">
        <v>41548</v>
      </c>
      <c r="BV4975" s="1">
        <v>41912</v>
      </c>
      <c r="BW4975" s="31">
        <v>1</v>
      </c>
    </row>
    <row r="4976" spans="1:75" hidden="1" x14ac:dyDescent="0.25">
      <c r="A4976" t="s">
        <v>18275</v>
      </c>
      <c r="B4976" t="s">
        <v>18988</v>
      </c>
      <c r="C4976">
        <v>2015</v>
      </c>
      <c r="D4976" t="s">
        <v>18989</v>
      </c>
      <c r="E4976" t="s">
        <v>18990</v>
      </c>
      <c r="F4976" t="s">
        <v>5473</v>
      </c>
      <c r="G4976">
        <v>68788</v>
      </c>
      <c r="H4976">
        <v>-96.709416500000003</v>
      </c>
      <c r="I4976">
        <v>41.8423078</v>
      </c>
      <c r="J4976">
        <v>31</v>
      </c>
      <c r="K4976">
        <v>39</v>
      </c>
      <c r="L4976" t="s">
        <v>18322</v>
      </c>
      <c r="M4976">
        <v>9027</v>
      </c>
      <c r="N4976" t="s">
        <v>80</v>
      </c>
      <c r="O4976" t="s">
        <v>96</v>
      </c>
      <c r="P4976" t="s">
        <v>82</v>
      </c>
      <c r="Q4976" t="s">
        <v>458</v>
      </c>
      <c r="R4976">
        <v>3310</v>
      </c>
      <c r="S4976">
        <v>3310</v>
      </c>
      <c r="T4976">
        <v>1</v>
      </c>
      <c r="U4976">
        <v>0</v>
      </c>
      <c r="V4976">
        <v>0</v>
      </c>
      <c r="W4976">
        <v>0</v>
      </c>
      <c r="X4976">
        <v>1</v>
      </c>
      <c r="Y4976">
        <v>2.13</v>
      </c>
      <c r="Z4976">
        <v>3.13</v>
      </c>
      <c r="AA4976">
        <v>213550</v>
      </c>
      <c r="AB4976">
        <v>2933</v>
      </c>
      <c r="AC4976">
        <v>0</v>
      </c>
      <c r="AD4976">
        <v>2750</v>
      </c>
      <c r="AE4976">
        <v>219233</v>
      </c>
      <c r="AF4976">
        <v>107500</v>
      </c>
      <c r="AG4976">
        <v>32600</v>
      </c>
      <c r="AH4976">
        <v>140100</v>
      </c>
      <c r="AI4976">
        <v>35000</v>
      </c>
      <c r="AJ4976">
        <v>3500</v>
      </c>
      <c r="AK4976">
        <v>6000</v>
      </c>
      <c r="AL4976">
        <v>44500</v>
      </c>
      <c r="AM4976">
        <v>37500</v>
      </c>
      <c r="AN4976">
        <v>222100</v>
      </c>
      <c r="AO4976">
        <v>11600</v>
      </c>
      <c r="AP4976">
        <v>0</v>
      </c>
      <c r="AQ4976">
        <v>0</v>
      </c>
      <c r="AR4976">
        <v>0</v>
      </c>
      <c r="AS4976">
        <v>11600</v>
      </c>
      <c r="AT4976">
        <v>13000</v>
      </c>
      <c r="AU4976">
        <v>32099</v>
      </c>
      <c r="AV4976">
        <v>15893</v>
      </c>
      <c r="AW4976">
        <v>3259</v>
      </c>
      <c r="AX4976">
        <v>7875</v>
      </c>
      <c r="AY4976">
        <v>2538</v>
      </c>
      <c r="AZ4976">
        <v>0</v>
      </c>
      <c r="BA4976">
        <v>4</v>
      </c>
      <c r="BB4976">
        <v>19</v>
      </c>
      <c r="BC4976">
        <v>23</v>
      </c>
      <c r="BD4976">
        <v>96</v>
      </c>
      <c r="BE4976">
        <v>2886</v>
      </c>
      <c r="BF4976">
        <v>51250</v>
      </c>
      <c r="BG4976">
        <v>4000</v>
      </c>
      <c r="BH4976">
        <v>3926</v>
      </c>
      <c r="BI4976">
        <v>86570</v>
      </c>
      <c r="BJ4976">
        <v>135</v>
      </c>
      <c r="BK4976">
        <v>96</v>
      </c>
      <c r="BL4976">
        <v>170</v>
      </c>
      <c r="BM4976">
        <v>90</v>
      </c>
      <c r="BN4976">
        <v>24</v>
      </c>
      <c r="BO4976">
        <v>4060</v>
      </c>
      <c r="BP4976">
        <v>2700</v>
      </c>
      <c r="BQ4976">
        <v>240</v>
      </c>
      <c r="BR4976">
        <v>25</v>
      </c>
      <c r="BS4976">
        <v>12450</v>
      </c>
      <c r="BT4976">
        <v>2496</v>
      </c>
      <c r="BU4976" s="1">
        <v>41548</v>
      </c>
      <c r="BV4976" s="1">
        <v>41912</v>
      </c>
      <c r="BW4976" s="31">
        <v>1</v>
      </c>
    </row>
    <row r="4977" spans="1:75" hidden="1" x14ac:dyDescent="0.25">
      <c r="A4977" t="s">
        <v>18275</v>
      </c>
      <c r="B4977" t="s">
        <v>18991</v>
      </c>
      <c r="C4977">
        <v>2015</v>
      </c>
      <c r="D4977" t="s">
        <v>18992</v>
      </c>
      <c r="E4977" t="s">
        <v>18993</v>
      </c>
      <c r="F4977" t="s">
        <v>18994</v>
      </c>
      <c r="G4977">
        <v>68465</v>
      </c>
      <c r="H4977">
        <v>-96.965131</v>
      </c>
      <c r="I4977">
        <v>40.481378999999997</v>
      </c>
      <c r="J4977">
        <v>31</v>
      </c>
      <c r="K4977">
        <v>151</v>
      </c>
      <c r="L4977" t="s">
        <v>1552</v>
      </c>
      <c r="M4977">
        <v>14252</v>
      </c>
      <c r="N4977" t="s">
        <v>80</v>
      </c>
      <c r="O4977" t="s">
        <v>96</v>
      </c>
      <c r="P4977" t="s">
        <v>82</v>
      </c>
      <c r="Q4977" t="s">
        <v>458</v>
      </c>
      <c r="R4977">
        <v>1871</v>
      </c>
      <c r="S4977">
        <v>1871</v>
      </c>
      <c r="T4977">
        <v>1</v>
      </c>
      <c r="U4977">
        <v>0</v>
      </c>
      <c r="V4977">
        <v>0</v>
      </c>
      <c r="W4977">
        <v>0</v>
      </c>
      <c r="X4977">
        <v>1.5</v>
      </c>
      <c r="Y4977">
        <v>0.25</v>
      </c>
      <c r="Z4977">
        <v>1.75</v>
      </c>
      <c r="AA4977">
        <v>50000</v>
      </c>
      <c r="AB4977">
        <v>751</v>
      </c>
      <c r="AC4977">
        <v>0</v>
      </c>
      <c r="AD4977">
        <v>10948</v>
      </c>
      <c r="AE4977">
        <v>61699</v>
      </c>
      <c r="AF4977" t="s">
        <v>84</v>
      </c>
      <c r="AG4977" t="s">
        <v>84</v>
      </c>
      <c r="AH4977" t="s">
        <v>84</v>
      </c>
      <c r="AI4977">
        <v>7945</v>
      </c>
      <c r="AJ4977">
        <v>0</v>
      </c>
      <c r="AK4977">
        <v>879</v>
      </c>
      <c r="AL4977">
        <v>8824</v>
      </c>
      <c r="AM4977" t="s">
        <v>84</v>
      </c>
      <c r="AN4977">
        <v>78639</v>
      </c>
      <c r="AO4977">
        <v>0</v>
      </c>
      <c r="AP4977">
        <v>0</v>
      </c>
      <c r="AQ4977">
        <v>0</v>
      </c>
      <c r="AR4977">
        <v>0</v>
      </c>
      <c r="AS4977">
        <v>0</v>
      </c>
      <c r="AT4977">
        <v>0</v>
      </c>
      <c r="AU4977">
        <v>17299</v>
      </c>
      <c r="AV4977">
        <v>0</v>
      </c>
      <c r="AW4977">
        <v>252</v>
      </c>
      <c r="AX4977">
        <v>0</v>
      </c>
      <c r="AY4977">
        <v>618</v>
      </c>
      <c r="AZ4977">
        <v>0</v>
      </c>
      <c r="BA4977">
        <v>2</v>
      </c>
      <c r="BB4977">
        <v>19</v>
      </c>
      <c r="BC4977">
        <v>21</v>
      </c>
      <c r="BD4977">
        <v>16</v>
      </c>
      <c r="BE4977">
        <v>1596</v>
      </c>
      <c r="BF4977">
        <v>9510</v>
      </c>
      <c r="BG4977">
        <v>612</v>
      </c>
      <c r="BH4977">
        <v>724</v>
      </c>
      <c r="BI4977">
        <v>8789</v>
      </c>
      <c r="BJ4977">
        <v>0</v>
      </c>
      <c r="BK4977">
        <v>3</v>
      </c>
      <c r="BL4977">
        <v>10</v>
      </c>
      <c r="BM4977">
        <v>9</v>
      </c>
      <c r="BN4977">
        <v>1</v>
      </c>
      <c r="BO4977">
        <v>412</v>
      </c>
      <c r="BP4977">
        <v>387</v>
      </c>
      <c r="BQ4977">
        <v>25</v>
      </c>
      <c r="BR4977">
        <v>5</v>
      </c>
      <c r="BS4977">
        <v>1581</v>
      </c>
      <c r="BT4977">
        <v>324</v>
      </c>
      <c r="BU4977" s="1">
        <v>41548</v>
      </c>
      <c r="BV4977" s="1">
        <v>41912</v>
      </c>
      <c r="BW4977" s="31">
        <v>1</v>
      </c>
    </row>
    <row r="4978" spans="1:75" hidden="1" x14ac:dyDescent="0.25">
      <c r="A4978" t="s">
        <v>18275</v>
      </c>
      <c r="B4978" t="s">
        <v>18995</v>
      </c>
      <c r="C4978">
        <v>2015</v>
      </c>
      <c r="D4978" t="s">
        <v>18996</v>
      </c>
      <c r="E4978" t="s">
        <v>18997</v>
      </c>
      <c r="F4978" t="s">
        <v>1203</v>
      </c>
      <c r="G4978">
        <v>68982</v>
      </c>
      <c r="H4978">
        <v>-99.170002600000004</v>
      </c>
      <c r="I4978">
        <v>40.362343799999998</v>
      </c>
      <c r="J4978">
        <v>31</v>
      </c>
      <c r="K4978">
        <v>99</v>
      </c>
      <c r="L4978" t="s">
        <v>18319</v>
      </c>
      <c r="M4978">
        <v>6644</v>
      </c>
      <c r="N4978" t="s">
        <v>80</v>
      </c>
      <c r="O4978" t="s">
        <v>96</v>
      </c>
      <c r="P4978" t="s">
        <v>82</v>
      </c>
      <c r="Q4978" t="s">
        <v>458</v>
      </c>
      <c r="R4978">
        <v>354</v>
      </c>
      <c r="S4978">
        <v>354</v>
      </c>
      <c r="T4978">
        <v>1</v>
      </c>
      <c r="U4978">
        <v>0</v>
      </c>
      <c r="V4978">
        <v>0</v>
      </c>
      <c r="W4978">
        <v>0.01</v>
      </c>
      <c r="X4978">
        <v>0.35</v>
      </c>
      <c r="Y4978">
        <v>0.05</v>
      </c>
      <c r="Z4978">
        <v>0.4</v>
      </c>
      <c r="AA4978">
        <v>14284</v>
      </c>
      <c r="AB4978">
        <v>1000</v>
      </c>
      <c r="AC4978">
        <v>0</v>
      </c>
      <c r="AD4978">
        <v>1358</v>
      </c>
      <c r="AE4978">
        <v>16642</v>
      </c>
      <c r="AF4978" t="s">
        <v>84</v>
      </c>
      <c r="AG4978" t="s">
        <v>84</v>
      </c>
      <c r="AH4978" t="s">
        <v>84</v>
      </c>
      <c r="AI4978">
        <v>2111</v>
      </c>
      <c r="AJ4978">
        <v>172</v>
      </c>
      <c r="AK4978">
        <v>440</v>
      </c>
      <c r="AL4978">
        <v>2723</v>
      </c>
      <c r="AM4978" t="s">
        <v>84</v>
      </c>
      <c r="AN4978">
        <v>15430</v>
      </c>
      <c r="AO4978">
        <v>0</v>
      </c>
      <c r="AP4978">
        <v>0</v>
      </c>
      <c r="AQ4978">
        <v>0</v>
      </c>
      <c r="AR4978">
        <v>0</v>
      </c>
      <c r="AS4978">
        <v>0</v>
      </c>
      <c r="AT4978">
        <v>2057</v>
      </c>
      <c r="AU4978">
        <v>5835</v>
      </c>
      <c r="AV4978">
        <v>0</v>
      </c>
      <c r="AW4978">
        <v>108</v>
      </c>
      <c r="AX4978">
        <v>1326</v>
      </c>
      <c r="AY4978">
        <v>385</v>
      </c>
      <c r="AZ4978">
        <v>1</v>
      </c>
      <c r="BA4978">
        <v>11</v>
      </c>
      <c r="BB4978">
        <v>19</v>
      </c>
      <c r="BC4978">
        <v>30</v>
      </c>
      <c r="BD4978">
        <v>11</v>
      </c>
      <c r="BE4978">
        <v>416</v>
      </c>
      <c r="BF4978">
        <v>2570</v>
      </c>
      <c r="BG4978">
        <v>314</v>
      </c>
      <c r="BH4978">
        <v>287</v>
      </c>
      <c r="BI4978">
        <v>3212</v>
      </c>
      <c r="BJ4978">
        <v>103</v>
      </c>
      <c r="BK4978">
        <v>97</v>
      </c>
      <c r="BL4978">
        <v>20</v>
      </c>
      <c r="BM4978">
        <v>14</v>
      </c>
      <c r="BN4978">
        <v>2</v>
      </c>
      <c r="BO4978">
        <v>341</v>
      </c>
      <c r="BP4978">
        <v>279</v>
      </c>
      <c r="BQ4978">
        <v>19</v>
      </c>
      <c r="BR4978">
        <v>3</v>
      </c>
      <c r="BS4978">
        <v>787</v>
      </c>
      <c r="BT4978">
        <v>-1</v>
      </c>
      <c r="BU4978" s="1">
        <v>41548</v>
      </c>
      <c r="BV4978" s="1">
        <v>41912</v>
      </c>
      <c r="BW4978" s="31">
        <v>1</v>
      </c>
    </row>
    <row r="4979" spans="1:75" hidden="1" x14ac:dyDescent="0.25">
      <c r="A4979" t="s">
        <v>18275</v>
      </c>
      <c r="B4979" t="s">
        <v>18998</v>
      </c>
      <c r="C4979">
        <v>2015</v>
      </c>
      <c r="D4979" t="s">
        <v>18999</v>
      </c>
      <c r="E4979" t="s">
        <v>18666</v>
      </c>
      <c r="F4979" t="s">
        <v>19000</v>
      </c>
      <c r="G4979">
        <v>68790</v>
      </c>
      <c r="H4979">
        <v>-97.175606299999998</v>
      </c>
      <c r="I4979">
        <v>42.1758308</v>
      </c>
      <c r="J4979">
        <v>31</v>
      </c>
      <c r="K4979">
        <v>179</v>
      </c>
      <c r="L4979" t="s">
        <v>4492</v>
      </c>
      <c r="M4979">
        <v>9431</v>
      </c>
      <c r="N4979" t="s">
        <v>80</v>
      </c>
      <c r="O4979" t="s">
        <v>96</v>
      </c>
      <c r="P4979" t="s">
        <v>82</v>
      </c>
      <c r="Q4979" t="s">
        <v>458</v>
      </c>
      <c r="R4979">
        <v>416</v>
      </c>
      <c r="S4979">
        <v>416</v>
      </c>
      <c r="T4979">
        <v>1</v>
      </c>
      <c r="U4979">
        <v>0</v>
      </c>
      <c r="V4979">
        <v>0</v>
      </c>
      <c r="W4979">
        <v>0</v>
      </c>
      <c r="X4979">
        <v>0.5</v>
      </c>
      <c r="Y4979">
        <v>0.15</v>
      </c>
      <c r="Z4979">
        <v>0.65</v>
      </c>
      <c r="AA4979">
        <v>27240</v>
      </c>
      <c r="AB4979">
        <v>200</v>
      </c>
      <c r="AC4979">
        <v>0</v>
      </c>
      <c r="AD4979">
        <v>967</v>
      </c>
      <c r="AE4979">
        <v>28407</v>
      </c>
      <c r="AF4979" t="s">
        <v>84</v>
      </c>
      <c r="AG4979" t="s">
        <v>84</v>
      </c>
      <c r="AH4979" t="s">
        <v>84</v>
      </c>
      <c r="AI4979">
        <v>7069</v>
      </c>
      <c r="AJ4979">
        <v>500</v>
      </c>
      <c r="AK4979">
        <v>174</v>
      </c>
      <c r="AL4979">
        <v>7743</v>
      </c>
      <c r="AM4979" t="s">
        <v>84</v>
      </c>
      <c r="AN4979">
        <v>27552</v>
      </c>
      <c r="AO4979">
        <v>0</v>
      </c>
      <c r="AP4979">
        <v>0</v>
      </c>
      <c r="AQ4979">
        <v>0</v>
      </c>
      <c r="AR4979">
        <v>0</v>
      </c>
      <c r="AS4979">
        <v>0</v>
      </c>
      <c r="AT4979">
        <v>0</v>
      </c>
      <c r="AU4979">
        <v>10654</v>
      </c>
      <c r="AV4979">
        <v>15858</v>
      </c>
      <c r="AW4979">
        <v>56</v>
      </c>
      <c r="AX4979">
        <v>7870</v>
      </c>
      <c r="AY4979">
        <v>485</v>
      </c>
      <c r="AZ4979">
        <v>0</v>
      </c>
      <c r="BA4979">
        <v>0</v>
      </c>
      <c r="BB4979">
        <v>19</v>
      </c>
      <c r="BC4979">
        <v>19</v>
      </c>
      <c r="BD4979">
        <v>31</v>
      </c>
      <c r="BE4979">
        <v>1040</v>
      </c>
      <c r="BF4979">
        <v>3640</v>
      </c>
      <c r="BG4979">
        <v>104</v>
      </c>
      <c r="BH4979">
        <v>340</v>
      </c>
      <c r="BI4979">
        <v>4879</v>
      </c>
      <c r="BJ4979">
        <v>0</v>
      </c>
      <c r="BK4979">
        <v>13</v>
      </c>
      <c r="BL4979">
        <v>14</v>
      </c>
      <c r="BM4979">
        <v>14</v>
      </c>
      <c r="BN4979">
        <v>0</v>
      </c>
      <c r="BO4979">
        <v>182</v>
      </c>
      <c r="BP4979">
        <v>182</v>
      </c>
      <c r="BQ4979">
        <v>0</v>
      </c>
      <c r="BR4979">
        <v>4</v>
      </c>
      <c r="BS4979">
        <v>1289</v>
      </c>
      <c r="BT4979">
        <v>300</v>
      </c>
      <c r="BU4979" s="1">
        <v>41548</v>
      </c>
      <c r="BV4979" s="1">
        <v>41912</v>
      </c>
      <c r="BW4979" s="31">
        <v>1</v>
      </c>
    </row>
    <row r="4980" spans="1:75" hidden="1" x14ac:dyDescent="0.25">
      <c r="A4980" t="s">
        <v>18275</v>
      </c>
      <c r="B4980" t="s">
        <v>19001</v>
      </c>
      <c r="C4980">
        <v>2015</v>
      </c>
      <c r="D4980" t="s">
        <v>19002</v>
      </c>
      <c r="E4980" t="s">
        <v>19003</v>
      </c>
      <c r="F4980" t="s">
        <v>19004</v>
      </c>
      <c r="G4980">
        <v>68791</v>
      </c>
      <c r="H4980">
        <v>-96.914462700000001</v>
      </c>
      <c r="I4980">
        <v>41.987330100000001</v>
      </c>
      <c r="J4980">
        <v>31</v>
      </c>
      <c r="K4980">
        <v>39</v>
      </c>
      <c r="L4980" t="s">
        <v>18322</v>
      </c>
      <c r="M4980">
        <v>9027</v>
      </c>
      <c r="N4980" t="s">
        <v>80</v>
      </c>
      <c r="O4980" t="s">
        <v>96</v>
      </c>
      <c r="P4980" t="s">
        <v>82</v>
      </c>
      <c r="Q4980" t="s">
        <v>458</v>
      </c>
      <c r="R4980">
        <v>1159</v>
      </c>
      <c r="S4980">
        <v>1159</v>
      </c>
      <c r="T4980">
        <v>1</v>
      </c>
      <c r="U4980">
        <v>0</v>
      </c>
      <c r="V4980">
        <v>0</v>
      </c>
      <c r="W4980">
        <v>0</v>
      </c>
      <c r="X4980">
        <v>0.9</v>
      </c>
      <c r="Y4980">
        <v>0.62</v>
      </c>
      <c r="Z4980">
        <v>1.52</v>
      </c>
      <c r="AA4980">
        <v>38726</v>
      </c>
      <c r="AB4980">
        <v>905</v>
      </c>
      <c r="AC4980">
        <v>0</v>
      </c>
      <c r="AD4980">
        <v>4250</v>
      </c>
      <c r="AE4980">
        <v>43881</v>
      </c>
      <c r="AF4980" t="s">
        <v>84</v>
      </c>
      <c r="AG4980" t="s">
        <v>84</v>
      </c>
      <c r="AH4980" t="s">
        <v>84</v>
      </c>
      <c r="AI4980">
        <v>6228</v>
      </c>
      <c r="AJ4980">
        <v>500</v>
      </c>
      <c r="AK4980">
        <v>700</v>
      </c>
      <c r="AL4980">
        <v>7428</v>
      </c>
      <c r="AM4980" t="s">
        <v>84</v>
      </c>
      <c r="AN4980">
        <v>42423</v>
      </c>
      <c r="AO4980">
        <v>0</v>
      </c>
      <c r="AP4980">
        <v>0</v>
      </c>
      <c r="AQ4980">
        <v>0</v>
      </c>
      <c r="AR4980">
        <v>0</v>
      </c>
      <c r="AS4980">
        <v>0</v>
      </c>
      <c r="AT4980">
        <v>0</v>
      </c>
      <c r="AU4980">
        <v>9546</v>
      </c>
      <c r="AV4980">
        <v>15858</v>
      </c>
      <c r="AW4980">
        <v>284</v>
      </c>
      <c r="AX4980">
        <v>7870</v>
      </c>
      <c r="AY4980">
        <v>173</v>
      </c>
      <c r="AZ4980">
        <v>0</v>
      </c>
      <c r="BA4980">
        <v>1</v>
      </c>
      <c r="BB4980">
        <v>19</v>
      </c>
      <c r="BC4980">
        <v>20</v>
      </c>
      <c r="BD4980">
        <v>15</v>
      </c>
      <c r="BE4980">
        <v>1560</v>
      </c>
      <c r="BF4980">
        <v>3903</v>
      </c>
      <c r="BG4980">
        <v>245</v>
      </c>
      <c r="BH4980">
        <v>499</v>
      </c>
      <c r="BI4980">
        <v>7405</v>
      </c>
      <c r="BJ4980">
        <v>7</v>
      </c>
      <c r="BK4980">
        <v>15</v>
      </c>
      <c r="BL4980">
        <v>10</v>
      </c>
      <c r="BM4980">
        <v>4</v>
      </c>
      <c r="BN4980">
        <v>2</v>
      </c>
      <c r="BO4980">
        <v>278</v>
      </c>
      <c r="BP4980">
        <v>200</v>
      </c>
      <c r="BQ4980">
        <v>30</v>
      </c>
      <c r="BR4980">
        <v>9</v>
      </c>
      <c r="BS4980">
        <v>1800</v>
      </c>
      <c r="BT4980">
        <v>3120</v>
      </c>
      <c r="BU4980" s="1">
        <v>41548</v>
      </c>
      <c r="BV4980" s="1">
        <v>41912</v>
      </c>
      <c r="BW4980" s="31">
        <v>1</v>
      </c>
    </row>
    <row r="4981" spans="1:75" hidden="1" x14ac:dyDescent="0.25">
      <c r="A4981" t="s">
        <v>18275</v>
      </c>
      <c r="B4981" t="s">
        <v>19005</v>
      </c>
      <c r="C4981">
        <v>2015</v>
      </c>
      <c r="D4981" t="s">
        <v>19006</v>
      </c>
      <c r="E4981" t="s">
        <v>19007</v>
      </c>
      <c r="F4981" t="s">
        <v>19008</v>
      </c>
      <c r="G4981">
        <v>68882</v>
      </c>
      <c r="H4981">
        <v>-98.391487400000003</v>
      </c>
      <c r="I4981">
        <v>41.395959400000002</v>
      </c>
      <c r="J4981">
        <v>31</v>
      </c>
      <c r="K4981">
        <v>77</v>
      </c>
      <c r="L4981" t="s">
        <v>3190</v>
      </c>
      <c r="M4981">
        <v>2482</v>
      </c>
      <c r="N4981" t="s">
        <v>80</v>
      </c>
      <c r="O4981" t="s">
        <v>96</v>
      </c>
      <c r="P4981" t="s">
        <v>82</v>
      </c>
      <c r="Q4981" t="s">
        <v>458</v>
      </c>
      <c r="R4981">
        <v>270</v>
      </c>
      <c r="S4981">
        <v>270</v>
      </c>
      <c r="T4981">
        <v>1</v>
      </c>
      <c r="U4981">
        <v>0</v>
      </c>
      <c r="V4981">
        <v>0</v>
      </c>
      <c r="W4981">
        <v>0</v>
      </c>
      <c r="X4981">
        <v>0.5</v>
      </c>
      <c r="Y4981">
        <v>0.25</v>
      </c>
      <c r="Z4981">
        <v>0.75</v>
      </c>
      <c r="AA4981">
        <v>38000</v>
      </c>
      <c r="AB4981">
        <v>0</v>
      </c>
      <c r="AC4981">
        <v>0</v>
      </c>
      <c r="AD4981">
        <v>0</v>
      </c>
      <c r="AE4981">
        <v>38000</v>
      </c>
      <c r="AF4981" t="s">
        <v>84</v>
      </c>
      <c r="AG4981" t="s">
        <v>84</v>
      </c>
      <c r="AH4981" t="s">
        <v>84</v>
      </c>
      <c r="AI4981">
        <v>2000</v>
      </c>
      <c r="AJ4981">
        <v>0</v>
      </c>
      <c r="AK4981">
        <v>0</v>
      </c>
      <c r="AL4981">
        <v>2000</v>
      </c>
      <c r="AM4981" t="s">
        <v>84</v>
      </c>
      <c r="AN4981">
        <v>18474</v>
      </c>
      <c r="AO4981">
        <v>0</v>
      </c>
      <c r="AP4981">
        <v>0</v>
      </c>
      <c r="AQ4981">
        <v>0</v>
      </c>
      <c r="AR4981">
        <v>1500</v>
      </c>
      <c r="AS4981">
        <v>1500</v>
      </c>
      <c r="AT4981">
        <v>0</v>
      </c>
      <c r="AU4981">
        <v>8050</v>
      </c>
      <c r="AV4981">
        <v>0</v>
      </c>
      <c r="AW4981">
        <v>0</v>
      </c>
      <c r="AX4981">
        <v>0</v>
      </c>
      <c r="AY4981">
        <v>0</v>
      </c>
      <c r="AZ4981">
        <v>0</v>
      </c>
      <c r="BA4981">
        <v>0</v>
      </c>
      <c r="BB4981">
        <v>19</v>
      </c>
      <c r="BC4981">
        <v>19</v>
      </c>
      <c r="BD4981">
        <v>25</v>
      </c>
      <c r="BE4981">
        <v>641</v>
      </c>
      <c r="BF4981">
        <v>75</v>
      </c>
      <c r="BG4981">
        <v>150</v>
      </c>
      <c r="BH4981">
        <v>120</v>
      </c>
      <c r="BI4981">
        <v>150</v>
      </c>
      <c r="BJ4981">
        <v>0</v>
      </c>
      <c r="BK4981">
        <v>0</v>
      </c>
      <c r="BL4981">
        <v>0</v>
      </c>
      <c r="BM4981">
        <v>0</v>
      </c>
      <c r="BN4981">
        <v>0</v>
      </c>
      <c r="BO4981">
        <v>0</v>
      </c>
      <c r="BP4981">
        <v>0</v>
      </c>
      <c r="BQ4981">
        <v>0</v>
      </c>
      <c r="BR4981">
        <v>7</v>
      </c>
      <c r="BS4981">
        <v>1227</v>
      </c>
      <c r="BT4981">
        <v>5</v>
      </c>
      <c r="BU4981" s="1">
        <v>41518</v>
      </c>
      <c r="BV4981" s="1">
        <v>41882</v>
      </c>
      <c r="BW4981" s="31">
        <v>1</v>
      </c>
    </row>
    <row r="4982" spans="1:75" hidden="1" x14ac:dyDescent="0.25">
      <c r="A4982" t="s">
        <v>18275</v>
      </c>
      <c r="B4982" t="s">
        <v>19009</v>
      </c>
      <c r="C4982">
        <v>2015</v>
      </c>
      <c r="D4982" t="s">
        <v>19010</v>
      </c>
      <c r="E4982" t="s">
        <v>19011</v>
      </c>
      <c r="F4982" t="s">
        <v>9349</v>
      </c>
      <c r="G4982">
        <v>68883</v>
      </c>
      <c r="H4982">
        <v>-98.601623900000007</v>
      </c>
      <c r="I4982">
        <v>40.820672799999997</v>
      </c>
      <c r="J4982">
        <v>31</v>
      </c>
      <c r="K4982">
        <v>79</v>
      </c>
      <c r="L4982" t="s">
        <v>4643</v>
      </c>
      <c r="M4982">
        <v>61492</v>
      </c>
      <c r="N4982" t="s">
        <v>80</v>
      </c>
      <c r="O4982" t="s">
        <v>96</v>
      </c>
      <c r="P4982" t="s">
        <v>82</v>
      </c>
      <c r="Q4982" t="s">
        <v>458</v>
      </c>
      <c r="R4982">
        <v>1361</v>
      </c>
      <c r="S4982">
        <v>1361</v>
      </c>
      <c r="T4982">
        <v>1</v>
      </c>
      <c r="U4982">
        <v>0</v>
      </c>
      <c r="V4982">
        <v>0</v>
      </c>
      <c r="W4982">
        <v>0.04</v>
      </c>
      <c r="X4982">
        <v>0.87</v>
      </c>
      <c r="Y4982">
        <v>0.26</v>
      </c>
      <c r="Z4982">
        <v>1.1299999999999999</v>
      </c>
      <c r="AA4982">
        <v>50317</v>
      </c>
      <c r="AB4982">
        <v>1634</v>
      </c>
      <c r="AC4982">
        <v>0</v>
      </c>
      <c r="AD4982">
        <v>3675</v>
      </c>
      <c r="AE4982">
        <v>55626</v>
      </c>
      <c r="AF4982" t="s">
        <v>84</v>
      </c>
      <c r="AG4982" t="s">
        <v>84</v>
      </c>
      <c r="AH4982" t="s">
        <v>84</v>
      </c>
      <c r="AI4982">
        <v>6414</v>
      </c>
      <c r="AJ4982">
        <v>558</v>
      </c>
      <c r="AK4982">
        <v>1109</v>
      </c>
      <c r="AL4982">
        <v>8081</v>
      </c>
      <c r="AM4982" t="s">
        <v>84</v>
      </c>
      <c r="AN4982">
        <v>53116</v>
      </c>
      <c r="AO4982">
        <v>0</v>
      </c>
      <c r="AP4982">
        <v>0</v>
      </c>
      <c r="AQ4982">
        <v>0</v>
      </c>
      <c r="AR4982">
        <v>0</v>
      </c>
      <c r="AS4982">
        <v>0</v>
      </c>
      <c r="AT4982">
        <v>7393</v>
      </c>
      <c r="AU4982">
        <v>12650</v>
      </c>
      <c r="AV4982">
        <v>8200</v>
      </c>
      <c r="AW4982">
        <v>312</v>
      </c>
      <c r="AX4982">
        <v>2789</v>
      </c>
      <c r="AY4982">
        <v>788</v>
      </c>
      <c r="AZ4982">
        <v>9</v>
      </c>
      <c r="BA4982">
        <v>11</v>
      </c>
      <c r="BB4982">
        <v>19</v>
      </c>
      <c r="BC4982">
        <v>30</v>
      </c>
      <c r="BD4982">
        <v>27</v>
      </c>
      <c r="BE4982">
        <v>1560</v>
      </c>
      <c r="BF4982">
        <v>9081</v>
      </c>
      <c r="BG4982">
        <v>1072</v>
      </c>
      <c r="BH4982">
        <v>1072</v>
      </c>
      <c r="BI4982">
        <v>12676</v>
      </c>
      <c r="BJ4982">
        <v>346</v>
      </c>
      <c r="BK4982">
        <v>350</v>
      </c>
      <c r="BL4982">
        <v>55</v>
      </c>
      <c r="BM4982">
        <v>41</v>
      </c>
      <c r="BN4982">
        <v>5</v>
      </c>
      <c r="BO4982">
        <v>1007</v>
      </c>
      <c r="BP4982">
        <v>833</v>
      </c>
      <c r="BQ4982">
        <v>52</v>
      </c>
      <c r="BR4982">
        <v>6</v>
      </c>
      <c r="BS4982">
        <v>2322</v>
      </c>
      <c r="BT4982">
        <v>-1</v>
      </c>
      <c r="BU4982" s="1">
        <v>41548</v>
      </c>
      <c r="BV4982" s="1">
        <v>41912</v>
      </c>
      <c r="BW4982" s="31">
        <v>1</v>
      </c>
    </row>
    <row r="4983" spans="1:75" hidden="1" x14ac:dyDescent="0.25">
      <c r="A4983" t="s">
        <v>18275</v>
      </c>
      <c r="B4983" t="s">
        <v>19012</v>
      </c>
      <c r="C4983">
        <v>2015</v>
      </c>
      <c r="D4983" t="s">
        <v>19013</v>
      </c>
      <c r="E4983" t="s">
        <v>19014</v>
      </c>
      <c r="F4983" t="s">
        <v>19015</v>
      </c>
      <c r="G4983">
        <v>68466</v>
      </c>
      <c r="H4983">
        <v>-96.662944400000001</v>
      </c>
      <c r="I4983">
        <v>40.121355800000003</v>
      </c>
      <c r="J4983">
        <v>31</v>
      </c>
      <c r="K4983">
        <v>67</v>
      </c>
      <c r="L4983" t="s">
        <v>18342</v>
      </c>
      <c r="M4983">
        <v>21663</v>
      </c>
      <c r="N4983" t="s">
        <v>80</v>
      </c>
      <c r="O4983" t="s">
        <v>96</v>
      </c>
      <c r="P4983" t="s">
        <v>82</v>
      </c>
      <c r="Q4983" t="s">
        <v>458</v>
      </c>
      <c r="R4983">
        <v>1430</v>
      </c>
      <c r="S4983">
        <v>1430</v>
      </c>
      <c r="T4983">
        <v>1</v>
      </c>
      <c r="U4983">
        <v>0</v>
      </c>
      <c r="V4983">
        <v>0</v>
      </c>
      <c r="W4983">
        <v>0</v>
      </c>
      <c r="X4983">
        <v>0.75</v>
      </c>
      <c r="Y4983">
        <v>0.38</v>
      </c>
      <c r="Z4983">
        <v>1.1299999999999999</v>
      </c>
      <c r="AA4983">
        <v>47615</v>
      </c>
      <c r="AB4983">
        <v>753</v>
      </c>
      <c r="AC4983">
        <v>0</v>
      </c>
      <c r="AD4983">
        <v>619</v>
      </c>
      <c r="AE4983">
        <v>48987</v>
      </c>
      <c r="AF4983" t="s">
        <v>84</v>
      </c>
      <c r="AG4983" t="s">
        <v>84</v>
      </c>
      <c r="AH4983" t="s">
        <v>84</v>
      </c>
      <c r="AI4983">
        <v>4566</v>
      </c>
      <c r="AJ4983">
        <v>0</v>
      </c>
      <c r="AK4983">
        <v>0</v>
      </c>
      <c r="AL4983">
        <v>4566</v>
      </c>
      <c r="AM4983" t="s">
        <v>84</v>
      </c>
      <c r="AN4983">
        <v>49865</v>
      </c>
      <c r="AO4983">
        <v>0</v>
      </c>
      <c r="AP4983">
        <v>0</v>
      </c>
      <c r="AQ4983">
        <v>0</v>
      </c>
      <c r="AR4983">
        <v>0</v>
      </c>
      <c r="AS4983">
        <v>0</v>
      </c>
      <c r="AT4983">
        <v>0</v>
      </c>
      <c r="AU4983">
        <v>15873</v>
      </c>
      <c r="AV4983">
        <v>15858</v>
      </c>
      <c r="AW4983">
        <v>144</v>
      </c>
      <c r="AX4983">
        <v>7870</v>
      </c>
      <c r="AY4983">
        <v>99</v>
      </c>
      <c r="AZ4983">
        <v>0</v>
      </c>
      <c r="BA4983">
        <v>1</v>
      </c>
      <c r="BB4983">
        <v>19</v>
      </c>
      <c r="BC4983">
        <v>20</v>
      </c>
      <c r="BD4983">
        <v>43</v>
      </c>
      <c r="BE4983">
        <v>1560</v>
      </c>
      <c r="BF4983">
        <v>10860</v>
      </c>
      <c r="BG4983">
        <v>41</v>
      </c>
      <c r="BH4983">
        <v>931</v>
      </c>
      <c r="BI4983">
        <v>10143</v>
      </c>
      <c r="BJ4983">
        <v>0</v>
      </c>
      <c r="BK4983">
        <v>2</v>
      </c>
      <c r="BL4983">
        <v>98</v>
      </c>
      <c r="BM4983">
        <v>30</v>
      </c>
      <c r="BN4983">
        <v>7</v>
      </c>
      <c r="BO4983">
        <v>1773</v>
      </c>
      <c r="BP4983">
        <v>450</v>
      </c>
      <c r="BQ4983">
        <v>42</v>
      </c>
      <c r="BR4983">
        <v>11</v>
      </c>
      <c r="BS4983">
        <v>3642</v>
      </c>
      <c r="BT4983">
        <v>150</v>
      </c>
      <c r="BU4983" s="1">
        <v>41548</v>
      </c>
      <c r="BV4983" s="1">
        <v>41912</v>
      </c>
      <c r="BW4983" s="31">
        <v>1</v>
      </c>
    </row>
    <row r="4984" spans="1:75" hidden="1" x14ac:dyDescent="0.25">
      <c r="A4984" t="s">
        <v>18275</v>
      </c>
      <c r="B4984" t="s">
        <v>19016</v>
      </c>
      <c r="C4984">
        <v>2015</v>
      </c>
      <c r="D4984" t="s">
        <v>19017</v>
      </c>
      <c r="E4984" t="s">
        <v>19018</v>
      </c>
      <c r="F4984" t="s">
        <v>1014</v>
      </c>
      <c r="G4984">
        <v>68467</v>
      </c>
      <c r="H4984">
        <v>-97.590560100000005</v>
      </c>
      <c r="I4984">
        <v>40.865699800000002</v>
      </c>
      <c r="J4984">
        <v>31</v>
      </c>
      <c r="K4984">
        <v>185</v>
      </c>
      <c r="L4984" t="s">
        <v>1014</v>
      </c>
      <c r="M4984">
        <v>13917</v>
      </c>
      <c r="N4984" t="s">
        <v>80</v>
      </c>
      <c r="O4984" t="s">
        <v>96</v>
      </c>
      <c r="P4984" t="s">
        <v>82</v>
      </c>
      <c r="Q4984" t="s">
        <v>458</v>
      </c>
      <c r="R4984">
        <v>7961</v>
      </c>
      <c r="S4984">
        <v>7961</v>
      </c>
      <c r="T4984">
        <v>1</v>
      </c>
      <c r="U4984">
        <v>0</v>
      </c>
      <c r="V4984">
        <v>0</v>
      </c>
      <c r="W4984">
        <v>1</v>
      </c>
      <c r="X4984">
        <v>2</v>
      </c>
      <c r="Y4984">
        <v>3.5</v>
      </c>
      <c r="Z4984">
        <v>5.5</v>
      </c>
      <c r="AA4984">
        <v>438856</v>
      </c>
      <c r="AB4984">
        <v>1542</v>
      </c>
      <c r="AC4984">
        <v>0</v>
      </c>
      <c r="AD4984">
        <v>22574</v>
      </c>
      <c r="AE4984">
        <v>462972</v>
      </c>
      <c r="AF4984">
        <v>206260</v>
      </c>
      <c r="AG4984">
        <v>77533</v>
      </c>
      <c r="AH4984">
        <v>283793</v>
      </c>
      <c r="AI4984">
        <v>49674</v>
      </c>
      <c r="AJ4984">
        <v>6109</v>
      </c>
      <c r="AK4984">
        <v>12350</v>
      </c>
      <c r="AL4984">
        <v>68133</v>
      </c>
      <c r="AM4984">
        <v>85660</v>
      </c>
      <c r="AN4984">
        <v>437586</v>
      </c>
      <c r="AO4984">
        <v>0</v>
      </c>
      <c r="AP4984">
        <v>0</v>
      </c>
      <c r="AQ4984">
        <v>0</v>
      </c>
      <c r="AR4984">
        <v>70149</v>
      </c>
      <c r="AS4984">
        <v>70149</v>
      </c>
      <c r="AT4984">
        <v>70149</v>
      </c>
      <c r="AU4984">
        <v>60249</v>
      </c>
      <c r="AV4984">
        <v>15964</v>
      </c>
      <c r="AW4984">
        <v>2626</v>
      </c>
      <c r="AX4984">
        <v>12979</v>
      </c>
      <c r="AY4984">
        <v>2615</v>
      </c>
      <c r="AZ4984">
        <v>0</v>
      </c>
      <c r="BA4984">
        <v>4</v>
      </c>
      <c r="BB4984">
        <v>19</v>
      </c>
      <c r="BC4984">
        <v>23</v>
      </c>
      <c r="BD4984">
        <v>91</v>
      </c>
      <c r="BE4984">
        <v>2652</v>
      </c>
      <c r="BF4984">
        <v>52062</v>
      </c>
      <c r="BG4984">
        <v>862</v>
      </c>
      <c r="BH4984">
        <v>4059</v>
      </c>
      <c r="BI4984">
        <v>69125</v>
      </c>
      <c r="BJ4984">
        <v>285</v>
      </c>
      <c r="BK4984">
        <v>249</v>
      </c>
      <c r="BL4984">
        <v>140</v>
      </c>
      <c r="BM4984">
        <v>113</v>
      </c>
      <c r="BN4984">
        <v>22</v>
      </c>
      <c r="BO4984">
        <v>6105</v>
      </c>
      <c r="BP4984">
        <v>5311</v>
      </c>
      <c r="BQ4984">
        <v>374</v>
      </c>
      <c r="BR4984">
        <v>13</v>
      </c>
      <c r="BS4984">
        <v>17674</v>
      </c>
      <c r="BT4984">
        <v>3285</v>
      </c>
      <c r="BU4984" s="1">
        <v>41548</v>
      </c>
      <c r="BV4984" s="1">
        <v>41912</v>
      </c>
      <c r="BW4984" s="31">
        <v>1</v>
      </c>
    </row>
    <row r="4985" spans="1:75" hidden="1" x14ac:dyDescent="0.25">
      <c r="A4985" t="s">
        <v>18275</v>
      </c>
      <c r="B4985" t="s">
        <v>19019</v>
      </c>
      <c r="C4985">
        <v>2015</v>
      </c>
      <c r="D4985" t="s">
        <v>19020</v>
      </c>
      <c r="E4985" t="s">
        <v>19021</v>
      </c>
      <c r="F4985" t="s">
        <v>19022</v>
      </c>
      <c r="G4985">
        <v>68073</v>
      </c>
      <c r="H4985">
        <v>0</v>
      </c>
      <c r="I4985">
        <v>0</v>
      </c>
      <c r="J4985">
        <v>31</v>
      </c>
      <c r="K4985">
        <v>155</v>
      </c>
      <c r="L4985" t="s">
        <v>18307</v>
      </c>
      <c r="M4985">
        <v>20919</v>
      </c>
      <c r="N4985" t="s">
        <v>80</v>
      </c>
      <c r="O4985" t="s">
        <v>96</v>
      </c>
      <c r="P4985" t="s">
        <v>82</v>
      </c>
      <c r="Q4985" t="s">
        <v>458</v>
      </c>
      <c r="R4985">
        <v>1190</v>
      </c>
      <c r="S4985">
        <v>1190</v>
      </c>
      <c r="T4985">
        <v>1</v>
      </c>
      <c r="U4985">
        <v>0</v>
      </c>
      <c r="V4985">
        <v>0</v>
      </c>
      <c r="W4985">
        <v>0</v>
      </c>
      <c r="X4985">
        <v>0.5</v>
      </c>
      <c r="Y4985">
        <v>0.5</v>
      </c>
      <c r="Z4985">
        <v>1</v>
      </c>
      <c r="AA4985">
        <v>28067</v>
      </c>
      <c r="AB4985">
        <v>571</v>
      </c>
      <c r="AC4985">
        <v>0</v>
      </c>
      <c r="AD4985">
        <v>2483</v>
      </c>
      <c r="AE4985">
        <v>31121</v>
      </c>
      <c r="AF4985" t="s">
        <v>84</v>
      </c>
      <c r="AG4985" t="s">
        <v>84</v>
      </c>
      <c r="AH4985" t="s">
        <v>84</v>
      </c>
      <c r="AI4985">
        <v>5002</v>
      </c>
      <c r="AJ4985">
        <v>500</v>
      </c>
      <c r="AK4985">
        <v>0</v>
      </c>
      <c r="AL4985">
        <v>5502</v>
      </c>
      <c r="AM4985" t="s">
        <v>84</v>
      </c>
      <c r="AN4985">
        <v>31121</v>
      </c>
      <c r="AO4985">
        <v>70440</v>
      </c>
      <c r="AP4985">
        <v>0</v>
      </c>
      <c r="AQ4985">
        <v>0</v>
      </c>
      <c r="AR4985">
        <v>0</v>
      </c>
      <c r="AS4985">
        <v>70440</v>
      </c>
      <c r="AT4985">
        <v>70440</v>
      </c>
      <c r="AU4985">
        <v>9319</v>
      </c>
      <c r="AV4985">
        <v>15858</v>
      </c>
      <c r="AW4985">
        <v>242</v>
      </c>
      <c r="AX4985">
        <v>7870</v>
      </c>
      <c r="AY4985">
        <v>297</v>
      </c>
      <c r="AZ4985">
        <v>0</v>
      </c>
      <c r="BA4985">
        <v>2</v>
      </c>
      <c r="BB4985">
        <v>19</v>
      </c>
      <c r="BC4985">
        <v>21</v>
      </c>
      <c r="BD4985">
        <v>0</v>
      </c>
      <c r="BE4985">
        <v>1352</v>
      </c>
      <c r="BF4985">
        <v>5205</v>
      </c>
      <c r="BG4985">
        <v>16</v>
      </c>
      <c r="BH4985">
        <v>858</v>
      </c>
      <c r="BI4985">
        <v>7631</v>
      </c>
      <c r="BJ4985">
        <v>0</v>
      </c>
      <c r="BK4985">
        <v>0</v>
      </c>
      <c r="BL4985">
        <v>77</v>
      </c>
      <c r="BM4985">
        <v>58</v>
      </c>
      <c r="BN4985">
        <v>0</v>
      </c>
      <c r="BO4985">
        <v>1079</v>
      </c>
      <c r="BP4985">
        <v>870</v>
      </c>
      <c r="BQ4985">
        <v>0</v>
      </c>
      <c r="BR4985">
        <v>5</v>
      </c>
      <c r="BS4985">
        <v>640</v>
      </c>
      <c r="BT4985">
        <v>1196</v>
      </c>
      <c r="BU4985" s="1">
        <v>41548</v>
      </c>
      <c r="BV4985" s="1">
        <v>41912</v>
      </c>
      <c r="BW4985" s="31">
        <v>1</v>
      </c>
    </row>
    <row r="4986" spans="1:75" hidden="1" x14ac:dyDescent="0.25">
      <c r="A4986" t="s">
        <v>18275</v>
      </c>
      <c r="B4986" t="s">
        <v>19023</v>
      </c>
      <c r="C4986">
        <v>2015</v>
      </c>
      <c r="D4986" t="s">
        <v>19024</v>
      </c>
      <c r="E4986" t="s">
        <v>19025</v>
      </c>
      <c r="F4986" t="s">
        <v>2503</v>
      </c>
      <c r="G4986">
        <v>68932</v>
      </c>
      <c r="H4986">
        <v>-98.731954999999999</v>
      </c>
      <c r="I4986">
        <v>40.298530700000001</v>
      </c>
      <c r="J4986">
        <v>31</v>
      </c>
      <c r="K4986">
        <v>61</v>
      </c>
      <c r="L4986" t="s">
        <v>714</v>
      </c>
      <c r="M4986">
        <v>3076</v>
      </c>
      <c r="N4986" t="s">
        <v>80</v>
      </c>
      <c r="O4986" t="s">
        <v>96</v>
      </c>
      <c r="P4986" t="s">
        <v>82</v>
      </c>
      <c r="Q4986" t="s">
        <v>458</v>
      </c>
      <c r="R4986">
        <v>314</v>
      </c>
      <c r="S4986">
        <v>314</v>
      </c>
      <c r="T4986">
        <v>1</v>
      </c>
      <c r="U4986">
        <v>0</v>
      </c>
      <c r="V4986">
        <v>0</v>
      </c>
      <c r="W4986">
        <v>0.01</v>
      </c>
      <c r="X4986">
        <v>0.31</v>
      </c>
      <c r="Y4986">
        <v>0.04</v>
      </c>
      <c r="Z4986">
        <v>0.35</v>
      </c>
      <c r="AA4986">
        <v>12446</v>
      </c>
      <c r="AB4986">
        <v>983</v>
      </c>
      <c r="AC4986">
        <v>0</v>
      </c>
      <c r="AD4986">
        <v>1333</v>
      </c>
      <c r="AE4986">
        <v>14762</v>
      </c>
      <c r="AF4986" t="s">
        <v>84</v>
      </c>
      <c r="AG4986" t="s">
        <v>84</v>
      </c>
      <c r="AH4986" t="s">
        <v>84</v>
      </c>
      <c r="AI4986">
        <v>1873</v>
      </c>
      <c r="AJ4986">
        <v>153</v>
      </c>
      <c r="AK4986">
        <v>390</v>
      </c>
      <c r="AL4986">
        <v>2416</v>
      </c>
      <c r="AM4986" t="s">
        <v>84</v>
      </c>
      <c r="AN4986">
        <v>13687</v>
      </c>
      <c r="AO4986">
        <v>0</v>
      </c>
      <c r="AP4986">
        <v>0</v>
      </c>
      <c r="AQ4986">
        <v>0</v>
      </c>
      <c r="AR4986">
        <v>0</v>
      </c>
      <c r="AS4986">
        <v>0</v>
      </c>
      <c r="AT4986">
        <v>1825</v>
      </c>
      <c r="AU4986">
        <v>5175</v>
      </c>
      <c r="AV4986">
        <v>0</v>
      </c>
      <c r="AW4986">
        <v>96</v>
      </c>
      <c r="AX4986">
        <v>1177</v>
      </c>
      <c r="AY4986">
        <v>341</v>
      </c>
      <c r="AZ4986">
        <v>1</v>
      </c>
      <c r="BA4986">
        <v>11</v>
      </c>
      <c r="BB4986">
        <v>19</v>
      </c>
      <c r="BC4986">
        <v>30</v>
      </c>
      <c r="BD4986">
        <v>9</v>
      </c>
      <c r="BE4986">
        <v>130</v>
      </c>
      <c r="BF4986">
        <v>2280</v>
      </c>
      <c r="BG4986">
        <v>278</v>
      </c>
      <c r="BH4986">
        <v>254</v>
      </c>
      <c r="BI4986">
        <v>2849</v>
      </c>
      <c r="BJ4986">
        <v>91</v>
      </c>
      <c r="BK4986">
        <v>86</v>
      </c>
      <c r="BL4986">
        <v>18</v>
      </c>
      <c r="BM4986">
        <v>13</v>
      </c>
      <c r="BN4986">
        <v>2</v>
      </c>
      <c r="BO4986">
        <v>303</v>
      </c>
      <c r="BP4986">
        <v>248</v>
      </c>
      <c r="BQ4986">
        <v>17</v>
      </c>
      <c r="BR4986">
        <v>3</v>
      </c>
      <c r="BS4986">
        <v>698</v>
      </c>
      <c r="BT4986">
        <v>-1</v>
      </c>
      <c r="BU4986" s="1">
        <v>41548</v>
      </c>
      <c r="BV4986" s="1">
        <v>41912</v>
      </c>
      <c r="BW4986" s="31">
        <v>1</v>
      </c>
    </row>
    <row r="4987" spans="1:75" hidden="1" x14ac:dyDescent="0.25">
      <c r="A4987" t="s">
        <v>18275</v>
      </c>
      <c r="B4987" t="s">
        <v>19026</v>
      </c>
      <c r="C4987">
        <v>2015</v>
      </c>
      <c r="D4987" t="s">
        <v>8318</v>
      </c>
      <c r="E4987" t="s">
        <v>19027</v>
      </c>
      <c r="F4987" t="s">
        <v>1079</v>
      </c>
      <c r="G4987">
        <v>68748</v>
      </c>
      <c r="H4987">
        <v>-97.456386499999994</v>
      </c>
      <c r="I4987">
        <v>41.827958899999999</v>
      </c>
      <c r="J4987">
        <v>31</v>
      </c>
      <c r="K4987">
        <v>119</v>
      </c>
      <c r="L4987" t="s">
        <v>1079</v>
      </c>
      <c r="M4987">
        <v>35174</v>
      </c>
      <c r="N4987" t="s">
        <v>80</v>
      </c>
      <c r="O4987" t="s">
        <v>96</v>
      </c>
      <c r="P4987" t="s">
        <v>82</v>
      </c>
      <c r="Q4987" t="s">
        <v>458</v>
      </c>
      <c r="R4987">
        <v>2398</v>
      </c>
      <c r="S4987">
        <v>2398</v>
      </c>
      <c r="T4987">
        <v>1</v>
      </c>
      <c r="U4987">
        <v>0</v>
      </c>
      <c r="V4987">
        <v>0</v>
      </c>
      <c r="W4987">
        <v>0</v>
      </c>
      <c r="X4987">
        <v>1.3</v>
      </c>
      <c r="Y4987">
        <v>0.3</v>
      </c>
      <c r="Z4987">
        <v>1.6</v>
      </c>
      <c r="AA4987">
        <v>69963</v>
      </c>
      <c r="AB4987">
        <v>895</v>
      </c>
      <c r="AC4987">
        <v>0</v>
      </c>
      <c r="AD4987">
        <v>1500</v>
      </c>
      <c r="AE4987">
        <v>72358</v>
      </c>
      <c r="AF4987" t="s">
        <v>84</v>
      </c>
      <c r="AG4987" t="s">
        <v>84</v>
      </c>
      <c r="AH4987" t="s">
        <v>84</v>
      </c>
      <c r="AI4987">
        <v>9065</v>
      </c>
      <c r="AJ4987">
        <v>500</v>
      </c>
      <c r="AK4987">
        <v>161</v>
      </c>
      <c r="AL4987">
        <v>9726</v>
      </c>
      <c r="AM4987" t="s">
        <v>84</v>
      </c>
      <c r="AN4987">
        <v>76746</v>
      </c>
      <c r="AO4987">
        <v>0</v>
      </c>
      <c r="AP4987">
        <v>0</v>
      </c>
      <c r="AQ4987">
        <v>0</v>
      </c>
      <c r="AR4987">
        <v>0</v>
      </c>
      <c r="AS4987">
        <v>0</v>
      </c>
      <c r="AT4987">
        <v>0</v>
      </c>
      <c r="AU4987">
        <v>17698</v>
      </c>
      <c r="AV4987">
        <v>15858</v>
      </c>
      <c r="AW4987">
        <v>75</v>
      </c>
      <c r="AX4987">
        <v>7870</v>
      </c>
      <c r="AY4987">
        <v>947</v>
      </c>
      <c r="AZ4987">
        <v>0</v>
      </c>
      <c r="BA4987">
        <v>2</v>
      </c>
      <c r="BB4987">
        <v>19</v>
      </c>
      <c r="BC4987">
        <v>21</v>
      </c>
      <c r="BD4987">
        <v>56</v>
      </c>
      <c r="BE4987">
        <v>1846</v>
      </c>
      <c r="BF4987">
        <v>17614</v>
      </c>
      <c r="BG4987">
        <v>385</v>
      </c>
      <c r="BH4987">
        <v>1944</v>
      </c>
      <c r="BI4987">
        <v>10352</v>
      </c>
      <c r="BJ4987">
        <v>0</v>
      </c>
      <c r="BK4987">
        <v>1</v>
      </c>
      <c r="BL4987">
        <v>10</v>
      </c>
      <c r="BM4987">
        <v>9</v>
      </c>
      <c r="BN4987">
        <v>0</v>
      </c>
      <c r="BO4987">
        <v>438</v>
      </c>
      <c r="BP4987">
        <v>414</v>
      </c>
      <c r="BQ4987">
        <v>0</v>
      </c>
      <c r="BR4987">
        <v>10</v>
      </c>
      <c r="BS4987">
        <v>4424</v>
      </c>
      <c r="BT4987">
        <v>3380</v>
      </c>
      <c r="BU4987" s="1">
        <v>41548</v>
      </c>
      <c r="BV4987" s="1">
        <v>41912</v>
      </c>
      <c r="BW4987" s="31">
        <v>1</v>
      </c>
    </row>
    <row r="4988" spans="1:75" hidden="1" x14ac:dyDescent="0.25">
      <c r="A4988" t="s">
        <v>18275</v>
      </c>
      <c r="B4988" t="s">
        <v>19028</v>
      </c>
      <c r="C4988">
        <v>2015</v>
      </c>
      <c r="D4988" t="s">
        <v>19029</v>
      </c>
      <c r="E4988" t="s">
        <v>19030</v>
      </c>
      <c r="F4988" t="s">
        <v>940</v>
      </c>
      <c r="G4988">
        <v>68662</v>
      </c>
      <c r="H4988">
        <v>-97.425856300000007</v>
      </c>
      <c r="I4988">
        <v>41.198962199999997</v>
      </c>
      <c r="J4988">
        <v>31</v>
      </c>
      <c r="K4988">
        <v>143</v>
      </c>
      <c r="L4988" t="s">
        <v>4378</v>
      </c>
      <c r="M4988">
        <v>5271</v>
      </c>
      <c r="N4988" t="s">
        <v>80</v>
      </c>
      <c r="O4988" t="s">
        <v>96</v>
      </c>
      <c r="P4988" t="s">
        <v>82</v>
      </c>
      <c r="Q4988" t="s">
        <v>458</v>
      </c>
      <c r="R4988">
        <v>698</v>
      </c>
      <c r="S4988">
        <v>698</v>
      </c>
      <c r="T4988">
        <v>1</v>
      </c>
      <c r="U4988">
        <v>0</v>
      </c>
      <c r="V4988">
        <v>0</v>
      </c>
      <c r="W4988">
        <v>0</v>
      </c>
      <c r="X4988">
        <v>0.57999999999999996</v>
      </c>
      <c r="Y4988">
        <v>0.5</v>
      </c>
      <c r="Z4988">
        <v>1.08</v>
      </c>
      <c r="AA4988">
        <v>36045</v>
      </c>
      <c r="AB4988">
        <v>1856</v>
      </c>
      <c r="AC4988">
        <v>0</v>
      </c>
      <c r="AD4988">
        <v>4181</v>
      </c>
      <c r="AE4988">
        <v>42082</v>
      </c>
      <c r="AF4988" t="s">
        <v>84</v>
      </c>
      <c r="AG4988" t="s">
        <v>84</v>
      </c>
      <c r="AH4988" t="s">
        <v>84</v>
      </c>
      <c r="AI4988">
        <v>2895</v>
      </c>
      <c r="AJ4988">
        <v>500</v>
      </c>
      <c r="AK4988">
        <v>1933</v>
      </c>
      <c r="AL4988">
        <v>5328</v>
      </c>
      <c r="AM4988" t="s">
        <v>84</v>
      </c>
      <c r="AN4988">
        <v>45637</v>
      </c>
      <c r="AO4988">
        <v>0</v>
      </c>
      <c r="AP4988">
        <v>0</v>
      </c>
      <c r="AQ4988">
        <v>0</v>
      </c>
      <c r="AR4988">
        <v>0</v>
      </c>
      <c r="AS4988">
        <v>0</v>
      </c>
      <c r="AT4988">
        <v>0</v>
      </c>
      <c r="AU4988">
        <v>7849</v>
      </c>
      <c r="AV4988">
        <v>15858</v>
      </c>
      <c r="AW4988">
        <v>328</v>
      </c>
      <c r="AX4988">
        <v>7870</v>
      </c>
      <c r="AY4988">
        <v>1395</v>
      </c>
      <c r="AZ4988">
        <v>0</v>
      </c>
      <c r="BA4988">
        <v>9</v>
      </c>
      <c r="BB4988">
        <v>19</v>
      </c>
      <c r="BC4988">
        <v>28</v>
      </c>
      <c r="BD4988">
        <v>37</v>
      </c>
      <c r="BE4988">
        <v>1768</v>
      </c>
      <c r="BF4988">
        <v>14619</v>
      </c>
      <c r="BG4988">
        <v>388</v>
      </c>
      <c r="BH4988">
        <v>941</v>
      </c>
      <c r="BI4988">
        <v>21003</v>
      </c>
      <c r="BJ4988">
        <v>5</v>
      </c>
      <c r="BK4988">
        <v>1</v>
      </c>
      <c r="BL4988">
        <v>99</v>
      </c>
      <c r="BM4988">
        <v>31</v>
      </c>
      <c r="BN4988">
        <v>24</v>
      </c>
      <c r="BO4988">
        <v>2321</v>
      </c>
      <c r="BP4988">
        <v>1333</v>
      </c>
      <c r="BQ4988">
        <v>240</v>
      </c>
      <c r="BR4988">
        <v>18</v>
      </c>
      <c r="BS4988">
        <v>709</v>
      </c>
      <c r="BT4988">
        <v>156</v>
      </c>
      <c r="BU4988" s="1">
        <v>41548</v>
      </c>
      <c r="BV4988" s="1">
        <v>41912</v>
      </c>
      <c r="BW4988" s="31">
        <v>1</v>
      </c>
    </row>
    <row r="4989" spans="1:75" hidden="1" x14ac:dyDescent="0.25">
      <c r="A4989" t="s">
        <v>18275</v>
      </c>
      <c r="B4989" t="s">
        <v>19031</v>
      </c>
      <c r="C4989">
        <v>2015</v>
      </c>
      <c r="D4989" t="s">
        <v>19032</v>
      </c>
      <c r="E4989" t="s">
        <v>19033</v>
      </c>
      <c r="F4989" t="s">
        <v>19034</v>
      </c>
      <c r="G4989">
        <v>68464</v>
      </c>
      <c r="H4989">
        <v>-97.197952000000001</v>
      </c>
      <c r="I4989">
        <v>40.391719000000002</v>
      </c>
      <c r="J4989">
        <v>31</v>
      </c>
      <c r="K4989">
        <v>151</v>
      </c>
      <c r="L4989" t="s">
        <v>1552</v>
      </c>
      <c r="M4989">
        <v>14252</v>
      </c>
      <c r="N4989" t="s">
        <v>80</v>
      </c>
      <c r="O4989" t="s">
        <v>96</v>
      </c>
      <c r="P4989" t="s">
        <v>82</v>
      </c>
      <c r="Q4989" t="s">
        <v>458</v>
      </c>
      <c r="R4989">
        <v>237</v>
      </c>
      <c r="S4989">
        <v>237</v>
      </c>
      <c r="T4989">
        <v>1</v>
      </c>
      <c r="U4989">
        <v>0</v>
      </c>
      <c r="V4989">
        <v>0</v>
      </c>
      <c r="W4989">
        <v>0</v>
      </c>
      <c r="X4989">
        <v>0.46</v>
      </c>
      <c r="Y4989">
        <v>0</v>
      </c>
      <c r="Z4989">
        <v>0.46</v>
      </c>
      <c r="AA4989">
        <v>6560</v>
      </c>
      <c r="AB4989">
        <v>589</v>
      </c>
      <c r="AC4989">
        <v>0</v>
      </c>
      <c r="AD4989">
        <v>13041</v>
      </c>
      <c r="AE4989">
        <v>20190</v>
      </c>
      <c r="AF4989" t="s">
        <v>84</v>
      </c>
      <c r="AG4989" t="s">
        <v>84</v>
      </c>
      <c r="AH4989" t="s">
        <v>84</v>
      </c>
      <c r="AI4989">
        <v>2559</v>
      </c>
      <c r="AJ4989">
        <v>500</v>
      </c>
      <c r="AK4989">
        <v>0</v>
      </c>
      <c r="AL4989">
        <v>3059</v>
      </c>
      <c r="AM4989" t="s">
        <v>84</v>
      </c>
      <c r="AN4989">
        <v>21879</v>
      </c>
      <c r="AO4989">
        <v>0</v>
      </c>
      <c r="AP4989">
        <v>0</v>
      </c>
      <c r="AQ4989">
        <v>0</v>
      </c>
      <c r="AR4989">
        <v>0</v>
      </c>
      <c r="AS4989">
        <v>0</v>
      </c>
      <c r="AT4989">
        <v>23028</v>
      </c>
      <c r="AU4989">
        <v>7648</v>
      </c>
      <c r="AV4989">
        <v>14509</v>
      </c>
      <c r="AW4989">
        <v>7250</v>
      </c>
      <c r="AX4989">
        <v>7250</v>
      </c>
      <c r="AY4989">
        <v>65</v>
      </c>
      <c r="AZ4989">
        <v>0</v>
      </c>
      <c r="BA4989">
        <v>0</v>
      </c>
      <c r="BB4989">
        <v>19</v>
      </c>
      <c r="BC4989">
        <v>19</v>
      </c>
      <c r="BD4989">
        <v>0</v>
      </c>
      <c r="BE4989">
        <v>962</v>
      </c>
      <c r="BF4989">
        <v>3192</v>
      </c>
      <c r="BG4989">
        <v>245</v>
      </c>
      <c r="BH4989">
        <v>346</v>
      </c>
      <c r="BI4989">
        <v>7868</v>
      </c>
      <c r="BJ4989">
        <v>0</v>
      </c>
      <c r="BK4989">
        <v>113</v>
      </c>
      <c r="BL4989">
        <v>17</v>
      </c>
      <c r="BM4989">
        <v>4</v>
      </c>
      <c r="BN4989">
        <v>0</v>
      </c>
      <c r="BO4989">
        <v>176</v>
      </c>
      <c r="BP4989">
        <v>72</v>
      </c>
      <c r="BQ4989">
        <v>0</v>
      </c>
      <c r="BR4989">
        <v>6</v>
      </c>
      <c r="BS4989">
        <v>1501</v>
      </c>
      <c r="BT4989">
        <v>100</v>
      </c>
      <c r="BU4989" s="1">
        <v>41426</v>
      </c>
      <c r="BV4989" s="1">
        <v>41790</v>
      </c>
      <c r="BW4989" s="31">
        <v>1</v>
      </c>
    </row>
    <row r="4990" spans="1:75" hidden="1" x14ac:dyDescent="0.25">
      <c r="A4990" t="s">
        <v>18275</v>
      </c>
      <c r="B4990" t="s">
        <v>19035</v>
      </c>
      <c r="C4990">
        <v>2015</v>
      </c>
      <c r="D4990" t="s">
        <v>6086</v>
      </c>
      <c r="E4990" t="s">
        <v>19036</v>
      </c>
      <c r="F4990" t="s">
        <v>6088</v>
      </c>
      <c r="G4990">
        <v>69034</v>
      </c>
      <c r="H4990">
        <v>-100.4172604</v>
      </c>
      <c r="I4990">
        <v>40.2345161</v>
      </c>
      <c r="J4990">
        <v>31</v>
      </c>
      <c r="K4990">
        <v>145</v>
      </c>
      <c r="L4990" t="s">
        <v>18327</v>
      </c>
      <c r="M4990">
        <v>10867</v>
      </c>
      <c r="N4990" t="s">
        <v>80</v>
      </c>
      <c r="O4990" t="s">
        <v>96</v>
      </c>
      <c r="P4990" t="s">
        <v>82</v>
      </c>
      <c r="Q4990" t="s">
        <v>458</v>
      </c>
      <c r="R4990">
        <v>575</v>
      </c>
      <c r="S4990">
        <v>575</v>
      </c>
      <c r="T4990">
        <v>1</v>
      </c>
      <c r="U4990">
        <v>0</v>
      </c>
      <c r="V4990">
        <v>0</v>
      </c>
      <c r="W4990">
        <v>0</v>
      </c>
      <c r="X4990">
        <v>0.37</v>
      </c>
      <c r="Y4990">
        <v>0</v>
      </c>
      <c r="Z4990">
        <v>0.37</v>
      </c>
      <c r="AA4990">
        <v>8925</v>
      </c>
      <c r="AB4990">
        <v>200</v>
      </c>
      <c r="AC4990">
        <v>0</v>
      </c>
      <c r="AD4990">
        <v>4335</v>
      </c>
      <c r="AE4990">
        <v>13460</v>
      </c>
      <c r="AF4990" t="s">
        <v>84</v>
      </c>
      <c r="AG4990" t="s">
        <v>84</v>
      </c>
      <c r="AH4990" t="s">
        <v>84</v>
      </c>
      <c r="AI4990">
        <v>292</v>
      </c>
      <c r="AJ4990">
        <v>0</v>
      </c>
      <c r="AK4990">
        <v>0</v>
      </c>
      <c r="AL4990">
        <v>292</v>
      </c>
      <c r="AM4990" t="s">
        <v>84</v>
      </c>
      <c r="AN4990">
        <v>15266</v>
      </c>
      <c r="AO4990">
        <v>13510</v>
      </c>
      <c r="AP4990">
        <v>0</v>
      </c>
      <c r="AQ4990">
        <v>0</v>
      </c>
      <c r="AR4990">
        <v>0</v>
      </c>
      <c r="AS4990">
        <v>13510</v>
      </c>
      <c r="AT4990">
        <v>0</v>
      </c>
      <c r="AU4990">
        <v>6355</v>
      </c>
      <c r="AV4990">
        <v>0</v>
      </c>
      <c r="AW4990">
        <v>0</v>
      </c>
      <c r="AX4990">
        <v>0</v>
      </c>
      <c r="AY4990">
        <v>97</v>
      </c>
      <c r="AZ4990">
        <v>0</v>
      </c>
      <c r="BA4990">
        <v>0</v>
      </c>
      <c r="BB4990">
        <v>19</v>
      </c>
      <c r="BC4990">
        <v>19</v>
      </c>
      <c r="BD4990">
        <v>11</v>
      </c>
      <c r="BE4990">
        <v>780</v>
      </c>
      <c r="BF4990">
        <v>894</v>
      </c>
      <c r="BG4990">
        <v>6</v>
      </c>
      <c r="BH4990">
        <v>71</v>
      </c>
      <c r="BI4990">
        <v>889</v>
      </c>
      <c r="BJ4990">
        <v>0</v>
      </c>
      <c r="BK4990">
        <v>82</v>
      </c>
      <c r="BL4990">
        <v>7</v>
      </c>
      <c r="BM4990">
        <v>6</v>
      </c>
      <c r="BN4990">
        <v>0</v>
      </c>
      <c r="BO4990">
        <v>24</v>
      </c>
      <c r="BP4990">
        <v>24</v>
      </c>
      <c r="BQ4990">
        <v>0</v>
      </c>
      <c r="BR4990">
        <v>4</v>
      </c>
      <c r="BS4990">
        <v>339</v>
      </c>
      <c r="BT4990">
        <v>3</v>
      </c>
      <c r="BU4990" s="1">
        <v>41548</v>
      </c>
      <c r="BV4990" s="1">
        <v>41912</v>
      </c>
      <c r="BW4990" s="31">
        <v>1</v>
      </c>
    </row>
    <row r="4991" spans="1:75" hidden="1" x14ac:dyDescent="0.25">
      <c r="A4991" t="s">
        <v>18275</v>
      </c>
      <c r="B4991" t="s">
        <v>19037</v>
      </c>
      <c r="C4991">
        <v>2015</v>
      </c>
      <c r="D4991" t="s">
        <v>19038</v>
      </c>
      <c r="E4991" t="s">
        <v>19039</v>
      </c>
      <c r="F4991" t="s">
        <v>19040</v>
      </c>
      <c r="G4991">
        <v>68735</v>
      </c>
      <c r="H4991">
        <v>-98.345112</v>
      </c>
      <c r="I4991">
        <v>42.257880399999998</v>
      </c>
      <c r="J4991">
        <v>31</v>
      </c>
      <c r="K4991">
        <v>89</v>
      </c>
      <c r="L4991" t="s">
        <v>16681</v>
      </c>
      <c r="M4991">
        <v>10403</v>
      </c>
      <c r="N4991" t="s">
        <v>80</v>
      </c>
      <c r="O4991" t="s">
        <v>96</v>
      </c>
      <c r="P4991" t="s">
        <v>82</v>
      </c>
      <c r="Q4991" t="s">
        <v>458</v>
      </c>
      <c r="R4991">
        <v>387</v>
      </c>
      <c r="S4991">
        <v>387</v>
      </c>
      <c r="T4991">
        <v>1</v>
      </c>
      <c r="U4991">
        <v>0</v>
      </c>
      <c r="V4991">
        <v>0</v>
      </c>
      <c r="W4991">
        <v>0.01</v>
      </c>
      <c r="X4991">
        <v>0.39</v>
      </c>
      <c r="Y4991">
        <v>0.05</v>
      </c>
      <c r="Z4991">
        <v>0.44</v>
      </c>
      <c r="AA4991">
        <v>15806</v>
      </c>
      <c r="AB4991">
        <v>1013</v>
      </c>
      <c r="AC4991">
        <v>0</v>
      </c>
      <c r="AD4991">
        <v>1374</v>
      </c>
      <c r="AE4991">
        <v>18193</v>
      </c>
      <c r="AF4991" t="s">
        <v>84</v>
      </c>
      <c r="AG4991" t="s">
        <v>84</v>
      </c>
      <c r="AH4991" t="s">
        <v>84</v>
      </c>
      <c r="AI4991">
        <v>2308</v>
      </c>
      <c r="AJ4991">
        <v>189</v>
      </c>
      <c r="AK4991">
        <v>481</v>
      </c>
      <c r="AL4991">
        <v>2978</v>
      </c>
      <c r="AM4991" t="s">
        <v>84</v>
      </c>
      <c r="AN4991">
        <v>16870</v>
      </c>
      <c r="AO4991">
        <v>0</v>
      </c>
      <c r="AP4991">
        <v>0</v>
      </c>
      <c r="AQ4991">
        <v>0</v>
      </c>
      <c r="AR4991">
        <v>0</v>
      </c>
      <c r="AS4991">
        <v>0</v>
      </c>
      <c r="AT4991">
        <v>2249</v>
      </c>
      <c r="AU4991">
        <v>6379</v>
      </c>
      <c r="AV4991">
        <v>0</v>
      </c>
      <c r="AW4991">
        <v>118</v>
      </c>
      <c r="AX4991">
        <v>1450</v>
      </c>
      <c r="AY4991">
        <v>421</v>
      </c>
      <c r="AZ4991">
        <v>1</v>
      </c>
      <c r="BA4991">
        <v>11</v>
      </c>
      <c r="BB4991">
        <v>19</v>
      </c>
      <c r="BC4991">
        <v>30</v>
      </c>
      <c r="BD4991">
        <v>12</v>
      </c>
      <c r="BE4991">
        <v>572</v>
      </c>
      <c r="BF4991">
        <v>2810</v>
      </c>
      <c r="BG4991">
        <v>343</v>
      </c>
      <c r="BH4991">
        <v>48</v>
      </c>
      <c r="BI4991">
        <v>1119</v>
      </c>
      <c r="BJ4991">
        <v>2</v>
      </c>
      <c r="BK4991">
        <v>2</v>
      </c>
      <c r="BL4991">
        <v>22</v>
      </c>
      <c r="BM4991">
        <v>16</v>
      </c>
      <c r="BN4991">
        <v>2</v>
      </c>
      <c r="BO4991">
        <v>373</v>
      </c>
      <c r="BP4991">
        <v>305</v>
      </c>
      <c r="BQ4991">
        <v>21</v>
      </c>
      <c r="BR4991">
        <v>1</v>
      </c>
      <c r="BS4991">
        <v>860</v>
      </c>
      <c r="BT4991">
        <v>-1</v>
      </c>
      <c r="BU4991" s="1">
        <v>41456</v>
      </c>
      <c r="BV4991" s="1">
        <v>41820</v>
      </c>
      <c r="BW4991" s="31">
        <v>1</v>
      </c>
    </row>
    <row r="4992" spans="1:75" hidden="1" x14ac:dyDescent="0.25">
      <c r="A4992" t="s">
        <v>18275</v>
      </c>
      <c r="B4992" t="s">
        <v>19041</v>
      </c>
      <c r="C4992">
        <v>2015</v>
      </c>
      <c r="D4992" t="s">
        <v>19042</v>
      </c>
      <c r="E4992" t="s">
        <v>19043</v>
      </c>
      <c r="F4992" t="s">
        <v>19044</v>
      </c>
      <c r="G4992">
        <v>68046</v>
      </c>
      <c r="H4992">
        <v>-96.041628099999997</v>
      </c>
      <c r="I4992">
        <v>41.157261699999999</v>
      </c>
      <c r="J4992">
        <v>31</v>
      </c>
      <c r="K4992">
        <v>153</v>
      </c>
      <c r="L4992" t="s">
        <v>18357</v>
      </c>
      <c r="M4992">
        <v>172193</v>
      </c>
      <c r="N4992" t="s">
        <v>80</v>
      </c>
      <c r="O4992" t="s">
        <v>96</v>
      </c>
      <c r="P4992" t="s">
        <v>82</v>
      </c>
      <c r="Q4992" t="s">
        <v>458</v>
      </c>
      <c r="R4992">
        <v>21921</v>
      </c>
      <c r="S4992">
        <v>21921</v>
      </c>
      <c r="T4992">
        <v>1</v>
      </c>
      <c r="U4992">
        <v>0</v>
      </c>
      <c r="V4992">
        <v>0</v>
      </c>
      <c r="W4992">
        <v>1</v>
      </c>
      <c r="X4992">
        <v>7</v>
      </c>
      <c r="Y4992">
        <v>3.25</v>
      </c>
      <c r="Z4992">
        <v>10.25</v>
      </c>
      <c r="AA4992">
        <v>818968</v>
      </c>
      <c r="AB4992">
        <v>5529</v>
      </c>
      <c r="AC4992">
        <v>0</v>
      </c>
      <c r="AD4992">
        <v>63621</v>
      </c>
      <c r="AE4992">
        <v>888118</v>
      </c>
      <c r="AF4992">
        <v>442176</v>
      </c>
      <c r="AG4992">
        <v>117402</v>
      </c>
      <c r="AH4992">
        <v>559578</v>
      </c>
      <c r="AI4992">
        <v>77146</v>
      </c>
      <c r="AJ4992">
        <v>26388</v>
      </c>
      <c r="AK4992">
        <v>0</v>
      </c>
      <c r="AL4992">
        <v>103534</v>
      </c>
      <c r="AM4992">
        <v>164135</v>
      </c>
      <c r="AN4992">
        <v>827247</v>
      </c>
      <c r="AO4992">
        <v>0</v>
      </c>
      <c r="AP4992">
        <v>0</v>
      </c>
      <c r="AQ4992">
        <v>0</v>
      </c>
      <c r="AR4992">
        <v>0</v>
      </c>
      <c r="AS4992">
        <v>0</v>
      </c>
      <c r="AT4992">
        <v>0</v>
      </c>
      <c r="AU4992">
        <v>63354</v>
      </c>
      <c r="AV4992">
        <v>16808</v>
      </c>
      <c r="AW4992">
        <v>2199</v>
      </c>
      <c r="AX4992">
        <v>7870</v>
      </c>
      <c r="AY4992">
        <v>3639</v>
      </c>
      <c r="AZ4992">
        <v>0</v>
      </c>
      <c r="BA4992">
        <v>5</v>
      </c>
      <c r="BB4992">
        <v>19</v>
      </c>
      <c r="BC4992">
        <v>24</v>
      </c>
      <c r="BD4992">
        <v>87</v>
      </c>
      <c r="BE4992">
        <v>3536</v>
      </c>
      <c r="BF4992">
        <v>184978</v>
      </c>
      <c r="BG4992">
        <v>1489</v>
      </c>
      <c r="BH4992">
        <v>15091</v>
      </c>
      <c r="BI4992">
        <v>253196</v>
      </c>
      <c r="BJ4992">
        <v>400</v>
      </c>
      <c r="BK4992">
        <v>489</v>
      </c>
      <c r="BL4992">
        <v>854</v>
      </c>
      <c r="BM4992">
        <v>759</v>
      </c>
      <c r="BN4992">
        <v>13</v>
      </c>
      <c r="BO4992">
        <v>27864</v>
      </c>
      <c r="BP4992">
        <v>25411</v>
      </c>
      <c r="BQ4992">
        <v>239</v>
      </c>
      <c r="BR4992">
        <v>37</v>
      </c>
      <c r="BS4992">
        <v>39429</v>
      </c>
      <c r="BT4992">
        <v>12775</v>
      </c>
      <c r="BU4992" s="1">
        <v>41548</v>
      </c>
      <c r="BV4992" s="1">
        <v>41912</v>
      </c>
      <c r="BW4992" s="31">
        <v>1</v>
      </c>
    </row>
    <row r="4993" spans="1:75" hidden="1" x14ac:dyDescent="0.25">
      <c r="A4993" t="s">
        <v>18275</v>
      </c>
      <c r="B4993" t="s">
        <v>19045</v>
      </c>
      <c r="C4993">
        <v>2015</v>
      </c>
      <c r="D4993" t="s">
        <v>19046</v>
      </c>
      <c r="E4993" t="s">
        <v>19047</v>
      </c>
      <c r="F4993" t="s">
        <v>1887</v>
      </c>
      <c r="G4993">
        <v>68978</v>
      </c>
      <c r="H4993">
        <v>-98.068766600000004</v>
      </c>
      <c r="I4993">
        <v>40.020319000000001</v>
      </c>
      <c r="J4993">
        <v>31</v>
      </c>
      <c r="K4993">
        <v>129</v>
      </c>
      <c r="L4993" t="s">
        <v>18711</v>
      </c>
      <c r="M4993">
        <v>4369</v>
      </c>
      <c r="N4993" t="s">
        <v>80</v>
      </c>
      <c r="O4993" t="s">
        <v>96</v>
      </c>
      <c r="P4993" t="s">
        <v>82</v>
      </c>
      <c r="Q4993" t="s">
        <v>458</v>
      </c>
      <c r="R4993">
        <v>1918</v>
      </c>
      <c r="S4993">
        <v>1918</v>
      </c>
      <c r="T4993">
        <v>1</v>
      </c>
      <c r="U4993">
        <v>0</v>
      </c>
      <c r="V4993">
        <v>0</v>
      </c>
      <c r="W4993">
        <v>0</v>
      </c>
      <c r="X4993">
        <v>1.86</v>
      </c>
      <c r="Y4993">
        <v>0</v>
      </c>
      <c r="Z4993">
        <v>1.86</v>
      </c>
      <c r="AA4993">
        <v>94527</v>
      </c>
      <c r="AB4993">
        <v>4360</v>
      </c>
      <c r="AC4993">
        <v>0</v>
      </c>
      <c r="AD4993">
        <v>1463</v>
      </c>
      <c r="AE4993">
        <v>100350</v>
      </c>
      <c r="AF4993" t="s">
        <v>84</v>
      </c>
      <c r="AG4993" t="s">
        <v>84</v>
      </c>
      <c r="AH4993" t="s">
        <v>84</v>
      </c>
      <c r="AI4993">
        <v>6342</v>
      </c>
      <c r="AJ4993">
        <v>230</v>
      </c>
      <c r="AK4993">
        <v>2576</v>
      </c>
      <c r="AL4993">
        <v>9148</v>
      </c>
      <c r="AM4993" t="s">
        <v>84</v>
      </c>
      <c r="AN4993">
        <v>95784</v>
      </c>
      <c r="AO4993">
        <v>2901</v>
      </c>
      <c r="AP4993">
        <v>0</v>
      </c>
      <c r="AQ4993">
        <v>0</v>
      </c>
      <c r="AR4993">
        <v>0</v>
      </c>
      <c r="AS4993">
        <v>2901</v>
      </c>
      <c r="AT4993">
        <v>2953</v>
      </c>
      <c r="AU4993">
        <v>20640</v>
      </c>
      <c r="AV4993">
        <v>15858</v>
      </c>
      <c r="AW4993">
        <v>764</v>
      </c>
      <c r="AX4993">
        <v>7870</v>
      </c>
      <c r="AY4993">
        <v>880</v>
      </c>
      <c r="AZ4993">
        <v>0</v>
      </c>
      <c r="BA4993">
        <v>1</v>
      </c>
      <c r="BB4993">
        <v>19</v>
      </c>
      <c r="BC4993">
        <v>20</v>
      </c>
      <c r="BD4993">
        <v>12</v>
      </c>
      <c r="BE4993">
        <v>1872</v>
      </c>
      <c r="BF4993">
        <v>10693</v>
      </c>
      <c r="BG4993">
        <v>392</v>
      </c>
      <c r="BH4993">
        <v>557</v>
      </c>
      <c r="BI4993">
        <v>13315</v>
      </c>
      <c r="BJ4993">
        <v>24</v>
      </c>
      <c r="BK4993">
        <v>10</v>
      </c>
      <c r="BL4993">
        <v>22</v>
      </c>
      <c r="BM4993">
        <v>20</v>
      </c>
      <c r="BN4993">
        <v>1</v>
      </c>
      <c r="BO4993">
        <v>515</v>
      </c>
      <c r="BP4993">
        <v>500</v>
      </c>
      <c r="BQ4993">
        <v>9</v>
      </c>
      <c r="BR4993">
        <v>10</v>
      </c>
      <c r="BS4993">
        <v>3704</v>
      </c>
      <c r="BT4993">
        <v>720</v>
      </c>
      <c r="BU4993" s="1">
        <v>41548</v>
      </c>
      <c r="BV4993" s="1">
        <v>41912</v>
      </c>
      <c r="BW4993" s="31">
        <v>1</v>
      </c>
    </row>
    <row r="4994" spans="1:75" hidden="1" x14ac:dyDescent="0.25">
      <c r="A4994" t="s">
        <v>18275</v>
      </c>
      <c r="B4994" t="s">
        <v>19048</v>
      </c>
      <c r="C4994">
        <v>2015</v>
      </c>
      <c r="D4994" t="s">
        <v>19049</v>
      </c>
      <c r="E4994" t="s">
        <v>19050</v>
      </c>
      <c r="F4994" t="s">
        <v>19051</v>
      </c>
      <c r="G4994">
        <v>68632</v>
      </c>
      <c r="H4994">
        <v>-97.128654999999995</v>
      </c>
      <c r="I4994">
        <v>41.252423999999998</v>
      </c>
      <c r="J4994">
        <v>31</v>
      </c>
      <c r="K4994">
        <v>23</v>
      </c>
      <c r="L4994" t="s">
        <v>1063</v>
      </c>
      <c r="M4994">
        <v>8249</v>
      </c>
      <c r="N4994" t="s">
        <v>80</v>
      </c>
      <c r="O4994" t="s">
        <v>96</v>
      </c>
      <c r="P4994" t="s">
        <v>82</v>
      </c>
      <c r="Q4994" t="s">
        <v>458</v>
      </c>
      <c r="R4994">
        <v>2900</v>
      </c>
      <c r="S4994">
        <v>2900</v>
      </c>
      <c r="T4994">
        <v>1</v>
      </c>
      <c r="U4994">
        <v>0</v>
      </c>
      <c r="V4994">
        <v>0</v>
      </c>
      <c r="W4994">
        <v>0</v>
      </c>
      <c r="X4994">
        <v>2.63</v>
      </c>
      <c r="Y4994">
        <v>0.5</v>
      </c>
      <c r="Z4994">
        <v>3.13</v>
      </c>
      <c r="AA4994">
        <v>126951</v>
      </c>
      <c r="AB4994">
        <v>1056</v>
      </c>
      <c r="AC4994">
        <v>0</v>
      </c>
      <c r="AD4994">
        <v>17616</v>
      </c>
      <c r="AE4994">
        <v>145623</v>
      </c>
      <c r="AF4994">
        <v>77407</v>
      </c>
      <c r="AG4994">
        <v>5879</v>
      </c>
      <c r="AH4994">
        <v>83286</v>
      </c>
      <c r="AI4994">
        <v>11000</v>
      </c>
      <c r="AJ4994">
        <v>600</v>
      </c>
      <c r="AK4994">
        <v>0</v>
      </c>
      <c r="AL4994">
        <v>11600</v>
      </c>
      <c r="AM4994">
        <v>37447</v>
      </c>
      <c r="AN4994">
        <v>132333</v>
      </c>
      <c r="AO4994">
        <v>14959</v>
      </c>
      <c r="AP4994">
        <v>0</v>
      </c>
      <c r="AQ4994">
        <v>0</v>
      </c>
      <c r="AR4994">
        <v>0</v>
      </c>
      <c r="AS4994">
        <v>14959</v>
      </c>
      <c r="AT4994">
        <v>14958</v>
      </c>
      <c r="AU4994">
        <v>25435</v>
      </c>
      <c r="AV4994">
        <v>15858</v>
      </c>
      <c r="AW4994">
        <v>202</v>
      </c>
      <c r="AX4994">
        <v>7870</v>
      </c>
      <c r="AY4994">
        <v>768</v>
      </c>
      <c r="AZ4994">
        <v>0</v>
      </c>
      <c r="BA4994">
        <v>2</v>
      </c>
      <c r="BB4994">
        <v>19</v>
      </c>
      <c r="BC4994">
        <v>21</v>
      </c>
      <c r="BD4994">
        <v>64</v>
      </c>
      <c r="BE4994">
        <v>2080</v>
      </c>
      <c r="BF4994">
        <v>21100</v>
      </c>
      <c r="BG4994">
        <v>250</v>
      </c>
      <c r="BH4994">
        <v>1820</v>
      </c>
      <c r="BI4994">
        <v>53164</v>
      </c>
      <c r="BJ4994">
        <v>3</v>
      </c>
      <c r="BK4994">
        <v>120</v>
      </c>
      <c r="BL4994">
        <v>167</v>
      </c>
      <c r="BM4994">
        <v>61</v>
      </c>
      <c r="BN4994">
        <v>32</v>
      </c>
      <c r="BO4994">
        <v>3210</v>
      </c>
      <c r="BP4994">
        <v>1464</v>
      </c>
      <c r="BQ4994">
        <v>192</v>
      </c>
      <c r="BR4994">
        <v>24</v>
      </c>
      <c r="BS4994">
        <v>8320</v>
      </c>
      <c r="BT4994">
        <v>2500</v>
      </c>
      <c r="BU4994" s="1">
        <v>41548</v>
      </c>
      <c r="BV4994" s="1">
        <v>41912</v>
      </c>
      <c r="BW4994" s="31">
        <v>1</v>
      </c>
    </row>
    <row r="4995" spans="1:75" hidden="1" x14ac:dyDescent="0.25">
      <c r="A4995" t="s">
        <v>18275</v>
      </c>
      <c r="B4995" t="s">
        <v>19052</v>
      </c>
      <c r="C4995">
        <v>2015</v>
      </c>
      <c r="D4995" t="s">
        <v>19053</v>
      </c>
      <c r="E4995" t="s">
        <v>19054</v>
      </c>
      <c r="F4995" t="s">
        <v>7737</v>
      </c>
      <c r="G4995">
        <v>68635</v>
      </c>
      <c r="H4995">
        <v>-97.020191800000006</v>
      </c>
      <c r="I4995">
        <v>41.083599399999997</v>
      </c>
      <c r="J4995">
        <v>31</v>
      </c>
      <c r="K4995">
        <v>23</v>
      </c>
      <c r="L4995" t="s">
        <v>1063</v>
      </c>
      <c r="M4995">
        <v>8249</v>
      </c>
      <c r="N4995" t="s">
        <v>80</v>
      </c>
      <c r="O4995" t="s">
        <v>96</v>
      </c>
      <c r="P4995" t="s">
        <v>82</v>
      </c>
      <c r="Q4995" t="s">
        <v>458</v>
      </c>
      <c r="R4995">
        <v>202</v>
      </c>
      <c r="S4995">
        <v>202</v>
      </c>
      <c r="T4995">
        <v>1</v>
      </c>
      <c r="U4995">
        <v>0</v>
      </c>
      <c r="V4995">
        <v>0</v>
      </c>
      <c r="W4995">
        <v>0</v>
      </c>
      <c r="X4995">
        <v>0.12</v>
      </c>
      <c r="Y4995">
        <v>0</v>
      </c>
      <c r="Z4995">
        <v>0.12</v>
      </c>
      <c r="AA4995">
        <v>1740</v>
      </c>
      <c r="AB4995">
        <v>0</v>
      </c>
      <c r="AC4995">
        <v>0</v>
      </c>
      <c r="AD4995">
        <v>0</v>
      </c>
      <c r="AE4995">
        <v>1740</v>
      </c>
      <c r="AF4995" t="s">
        <v>84</v>
      </c>
      <c r="AG4995" t="s">
        <v>84</v>
      </c>
      <c r="AH4995" t="s">
        <v>84</v>
      </c>
      <c r="AI4995">
        <v>70</v>
      </c>
      <c r="AJ4995">
        <v>0</v>
      </c>
      <c r="AK4995">
        <v>0</v>
      </c>
      <c r="AL4995">
        <v>70</v>
      </c>
      <c r="AM4995" t="s">
        <v>84</v>
      </c>
      <c r="AN4995">
        <v>1820</v>
      </c>
      <c r="AO4995">
        <v>0</v>
      </c>
      <c r="AP4995">
        <v>0</v>
      </c>
      <c r="AQ4995">
        <v>0</v>
      </c>
      <c r="AR4995">
        <v>0</v>
      </c>
      <c r="AS4995">
        <v>0</v>
      </c>
      <c r="AT4995">
        <v>0</v>
      </c>
      <c r="AU4995">
        <v>8496</v>
      </c>
      <c r="AV4995">
        <v>0</v>
      </c>
      <c r="AW4995">
        <v>61</v>
      </c>
      <c r="AX4995">
        <v>0</v>
      </c>
      <c r="AY4995">
        <v>64</v>
      </c>
      <c r="AZ4995">
        <v>0</v>
      </c>
      <c r="BA4995">
        <v>0</v>
      </c>
      <c r="BB4995">
        <v>19</v>
      </c>
      <c r="BC4995">
        <v>19</v>
      </c>
      <c r="BD4995">
        <v>9</v>
      </c>
      <c r="BE4995">
        <v>325</v>
      </c>
      <c r="BF4995">
        <v>155</v>
      </c>
      <c r="BG4995">
        <v>0</v>
      </c>
      <c r="BH4995">
        <v>60</v>
      </c>
      <c r="BI4995">
        <v>248</v>
      </c>
      <c r="BJ4995">
        <v>0</v>
      </c>
      <c r="BK4995">
        <v>0</v>
      </c>
      <c r="BL4995">
        <v>0</v>
      </c>
      <c r="BM4995">
        <v>0</v>
      </c>
      <c r="BN4995">
        <v>0</v>
      </c>
      <c r="BO4995">
        <v>0</v>
      </c>
      <c r="BP4995">
        <v>0</v>
      </c>
      <c r="BQ4995">
        <v>0</v>
      </c>
      <c r="BR4995">
        <v>1</v>
      </c>
      <c r="BS4995">
        <v>102</v>
      </c>
      <c r="BT4995">
        <v>50</v>
      </c>
      <c r="BU4995" s="1">
        <v>41640</v>
      </c>
      <c r="BV4995" s="1">
        <v>42004</v>
      </c>
      <c r="BW4995" s="31">
        <v>1</v>
      </c>
    </row>
    <row r="4996" spans="1:75" hidden="1" x14ac:dyDescent="0.25">
      <c r="A4996" t="s">
        <v>18275</v>
      </c>
      <c r="B4996" t="s">
        <v>19055</v>
      </c>
      <c r="C4996">
        <v>2015</v>
      </c>
      <c r="D4996" t="s">
        <v>19056</v>
      </c>
      <c r="E4996" t="s">
        <v>19057</v>
      </c>
      <c r="F4996" t="s">
        <v>19058</v>
      </c>
      <c r="G4996">
        <v>68406</v>
      </c>
      <c r="H4996">
        <v>-97.388960999999995</v>
      </c>
      <c r="I4996">
        <v>40.499237000000001</v>
      </c>
      <c r="J4996">
        <v>31</v>
      </c>
      <c r="K4996">
        <v>59</v>
      </c>
      <c r="L4996" t="s">
        <v>16358</v>
      </c>
      <c r="M4996">
        <v>5661</v>
      </c>
      <c r="N4996" t="s">
        <v>121</v>
      </c>
      <c r="O4996" t="s">
        <v>96</v>
      </c>
      <c r="P4996" t="s">
        <v>82</v>
      </c>
      <c r="Q4996" t="s">
        <v>458</v>
      </c>
      <c r="R4996">
        <v>273</v>
      </c>
      <c r="S4996">
        <v>273</v>
      </c>
      <c r="T4996">
        <v>1</v>
      </c>
      <c r="U4996">
        <v>0</v>
      </c>
      <c r="V4996">
        <v>0</v>
      </c>
      <c r="W4996">
        <v>0</v>
      </c>
      <c r="X4996">
        <v>0.1</v>
      </c>
      <c r="Y4996">
        <v>0</v>
      </c>
      <c r="Z4996">
        <v>0.1</v>
      </c>
      <c r="AA4996">
        <v>0</v>
      </c>
      <c r="AB4996">
        <v>0</v>
      </c>
      <c r="AC4996">
        <v>0</v>
      </c>
      <c r="AD4996">
        <v>28495</v>
      </c>
      <c r="AE4996">
        <v>28495</v>
      </c>
      <c r="AF4996" t="s">
        <v>84</v>
      </c>
      <c r="AG4996" t="s">
        <v>84</v>
      </c>
      <c r="AH4996" t="s">
        <v>84</v>
      </c>
      <c r="AI4996">
        <v>4400</v>
      </c>
      <c r="AJ4996">
        <v>0</v>
      </c>
      <c r="AK4996">
        <v>7000</v>
      </c>
      <c r="AL4996">
        <v>11400</v>
      </c>
      <c r="AM4996" t="s">
        <v>84</v>
      </c>
      <c r="AN4996">
        <v>16273</v>
      </c>
      <c r="AO4996">
        <v>0</v>
      </c>
      <c r="AP4996">
        <v>0</v>
      </c>
      <c r="AQ4996">
        <v>0</v>
      </c>
      <c r="AR4996">
        <v>0</v>
      </c>
      <c r="AS4996">
        <v>0</v>
      </c>
      <c r="AT4996">
        <v>0</v>
      </c>
      <c r="AU4996">
        <v>3619</v>
      </c>
      <c r="AV4996">
        <v>0</v>
      </c>
      <c r="AW4996">
        <v>25</v>
      </c>
      <c r="AX4996">
        <v>0</v>
      </c>
      <c r="AY4996">
        <v>610</v>
      </c>
      <c r="AZ4996">
        <v>0</v>
      </c>
      <c r="BA4996">
        <v>0</v>
      </c>
      <c r="BB4996">
        <v>19</v>
      </c>
      <c r="BC4996">
        <v>19</v>
      </c>
      <c r="BD4996">
        <v>1</v>
      </c>
      <c r="BE4996">
        <v>416</v>
      </c>
      <c r="BF4996">
        <v>1850</v>
      </c>
      <c r="BG4996">
        <v>5</v>
      </c>
      <c r="BH4996">
        <v>127</v>
      </c>
      <c r="BI4996">
        <v>1400</v>
      </c>
      <c r="BJ4996">
        <v>0</v>
      </c>
      <c r="BK4996">
        <v>0</v>
      </c>
      <c r="BL4996">
        <v>45</v>
      </c>
      <c r="BM4996">
        <v>45</v>
      </c>
      <c r="BN4996">
        <v>0</v>
      </c>
      <c r="BO4996">
        <v>540</v>
      </c>
      <c r="BP4996">
        <v>540</v>
      </c>
      <c r="BQ4996">
        <v>0</v>
      </c>
      <c r="BR4996">
        <v>2</v>
      </c>
      <c r="BS4996">
        <v>10</v>
      </c>
      <c r="BT4996">
        <v>0</v>
      </c>
      <c r="BU4996" s="1">
        <v>41456</v>
      </c>
      <c r="BV4996" s="1">
        <v>41820</v>
      </c>
      <c r="BW4996" s="31">
        <v>1</v>
      </c>
    </row>
    <row r="4997" spans="1:75" hidden="1" x14ac:dyDescent="0.25">
      <c r="A4997" t="s">
        <v>18275</v>
      </c>
      <c r="B4997" t="s">
        <v>19059</v>
      </c>
      <c r="C4997">
        <v>2015</v>
      </c>
      <c r="D4997" t="s">
        <v>19060</v>
      </c>
      <c r="E4997" t="s">
        <v>19061</v>
      </c>
      <c r="F4997" t="s">
        <v>19062</v>
      </c>
      <c r="G4997">
        <v>68031</v>
      </c>
      <c r="H4997">
        <v>-96.547755499999994</v>
      </c>
      <c r="I4997">
        <v>41.6110294</v>
      </c>
      <c r="J4997">
        <v>31</v>
      </c>
      <c r="K4997">
        <v>53</v>
      </c>
      <c r="L4997" t="s">
        <v>4469</v>
      </c>
      <c r="M4997">
        <v>36744</v>
      </c>
      <c r="N4997" t="s">
        <v>80</v>
      </c>
      <c r="O4997" t="s">
        <v>96</v>
      </c>
      <c r="P4997" t="s">
        <v>82</v>
      </c>
      <c r="Q4997" t="s">
        <v>458</v>
      </c>
      <c r="R4997">
        <v>819</v>
      </c>
      <c r="S4997">
        <v>819</v>
      </c>
      <c r="T4997">
        <v>1</v>
      </c>
      <c r="U4997">
        <v>0</v>
      </c>
      <c r="V4997">
        <v>0</v>
      </c>
      <c r="W4997">
        <v>0</v>
      </c>
      <c r="X4997">
        <v>0.7</v>
      </c>
      <c r="Y4997">
        <v>0</v>
      </c>
      <c r="Z4997">
        <v>0.7</v>
      </c>
      <c r="AA4997">
        <v>30000</v>
      </c>
      <c r="AB4997">
        <v>648</v>
      </c>
      <c r="AC4997">
        <v>0</v>
      </c>
      <c r="AD4997">
        <v>1021</v>
      </c>
      <c r="AE4997">
        <v>31669</v>
      </c>
      <c r="AF4997" t="s">
        <v>84</v>
      </c>
      <c r="AG4997" t="s">
        <v>84</v>
      </c>
      <c r="AH4997" t="s">
        <v>84</v>
      </c>
      <c r="AI4997">
        <v>2136</v>
      </c>
      <c r="AJ4997">
        <v>500</v>
      </c>
      <c r="AK4997">
        <v>200</v>
      </c>
      <c r="AL4997">
        <v>2836</v>
      </c>
      <c r="AM4997" t="s">
        <v>84</v>
      </c>
      <c r="AN4997">
        <v>29382</v>
      </c>
      <c r="AO4997">
        <v>0</v>
      </c>
      <c r="AP4997">
        <v>0</v>
      </c>
      <c r="AQ4997">
        <v>0</v>
      </c>
      <c r="AR4997">
        <v>0</v>
      </c>
      <c r="AS4997">
        <v>0</v>
      </c>
      <c r="AT4997">
        <v>0</v>
      </c>
      <c r="AU4997">
        <v>10615</v>
      </c>
      <c r="AV4997">
        <v>15858</v>
      </c>
      <c r="AW4997">
        <v>0</v>
      </c>
      <c r="AX4997">
        <v>7870</v>
      </c>
      <c r="AY4997">
        <v>324</v>
      </c>
      <c r="AZ4997">
        <v>0</v>
      </c>
      <c r="BA4997">
        <v>1</v>
      </c>
      <c r="BB4997">
        <v>19</v>
      </c>
      <c r="BC4997">
        <v>20</v>
      </c>
      <c r="BD4997">
        <v>23</v>
      </c>
      <c r="BE4997">
        <v>1196</v>
      </c>
      <c r="BF4997">
        <v>6750</v>
      </c>
      <c r="BG4997">
        <v>1500</v>
      </c>
      <c r="BH4997">
        <v>473</v>
      </c>
      <c r="BI4997">
        <v>4603</v>
      </c>
      <c r="BJ4997">
        <v>0</v>
      </c>
      <c r="BK4997">
        <v>12</v>
      </c>
      <c r="BL4997">
        <v>86</v>
      </c>
      <c r="BM4997">
        <v>50</v>
      </c>
      <c r="BN4997">
        <v>12</v>
      </c>
      <c r="BO4997">
        <v>1730</v>
      </c>
      <c r="BP4997">
        <v>1250</v>
      </c>
      <c r="BQ4997">
        <v>120</v>
      </c>
      <c r="BR4997">
        <v>2</v>
      </c>
      <c r="BS4997">
        <v>1600</v>
      </c>
      <c r="BT4997">
        <v>150</v>
      </c>
      <c r="BU4997" s="1">
        <v>41548</v>
      </c>
      <c r="BV4997" s="1">
        <v>41912</v>
      </c>
      <c r="BW4997" s="31">
        <v>1</v>
      </c>
    </row>
    <row r="4998" spans="1:75" hidden="1" x14ac:dyDescent="0.25">
      <c r="A4998" t="s">
        <v>18275</v>
      </c>
      <c r="B4998" t="s">
        <v>19063</v>
      </c>
      <c r="C4998">
        <v>2015</v>
      </c>
      <c r="D4998" t="s">
        <v>19064</v>
      </c>
      <c r="E4998" t="s">
        <v>19065</v>
      </c>
      <c r="F4998" t="s">
        <v>3985</v>
      </c>
      <c r="G4998">
        <v>68745</v>
      </c>
      <c r="H4998">
        <v>-97.093973700000006</v>
      </c>
      <c r="I4998">
        <v>42.426020700000002</v>
      </c>
      <c r="J4998">
        <v>31</v>
      </c>
      <c r="K4998">
        <v>27</v>
      </c>
      <c r="L4998" t="s">
        <v>5431</v>
      </c>
      <c r="M4998">
        <v>8610</v>
      </c>
      <c r="N4998" t="s">
        <v>80</v>
      </c>
      <c r="O4998" t="s">
        <v>101</v>
      </c>
      <c r="P4998" t="s">
        <v>82</v>
      </c>
      <c r="Q4998" t="s">
        <v>458</v>
      </c>
      <c r="R4998">
        <v>957</v>
      </c>
      <c r="S4998">
        <v>957</v>
      </c>
      <c r="T4998">
        <v>1</v>
      </c>
      <c r="U4998">
        <v>0</v>
      </c>
      <c r="V4998">
        <v>0</v>
      </c>
      <c r="W4998">
        <v>0</v>
      </c>
      <c r="X4998">
        <v>1</v>
      </c>
      <c r="Y4998">
        <v>0.7</v>
      </c>
      <c r="Z4998">
        <v>1.7</v>
      </c>
      <c r="AA4998">
        <v>24750</v>
      </c>
      <c r="AB4998">
        <v>661</v>
      </c>
      <c r="AC4998">
        <v>0</v>
      </c>
      <c r="AD4998">
        <v>16</v>
      </c>
      <c r="AE4998">
        <v>25427</v>
      </c>
      <c r="AF4998" t="s">
        <v>84</v>
      </c>
      <c r="AG4998" t="s">
        <v>84</v>
      </c>
      <c r="AH4998" t="s">
        <v>84</v>
      </c>
      <c r="AI4998">
        <v>3666</v>
      </c>
      <c r="AJ4998">
        <v>500</v>
      </c>
      <c r="AK4998">
        <v>125</v>
      </c>
      <c r="AL4998">
        <v>4291</v>
      </c>
      <c r="AM4998" t="s">
        <v>84</v>
      </c>
      <c r="AN4998">
        <v>26983</v>
      </c>
      <c r="AO4998">
        <v>3591</v>
      </c>
      <c r="AP4998">
        <v>0</v>
      </c>
      <c r="AQ4998">
        <v>0</v>
      </c>
      <c r="AR4998">
        <v>0</v>
      </c>
      <c r="AS4998">
        <v>3591</v>
      </c>
      <c r="AT4998">
        <v>3591</v>
      </c>
      <c r="AU4998">
        <v>17966</v>
      </c>
      <c r="AV4998">
        <v>15858</v>
      </c>
      <c r="AW4998">
        <v>226</v>
      </c>
      <c r="AX4998">
        <v>7870</v>
      </c>
      <c r="AY4998">
        <v>130</v>
      </c>
      <c r="AZ4998">
        <v>0</v>
      </c>
      <c r="BA4998">
        <v>3</v>
      </c>
      <c r="BB4998">
        <v>19</v>
      </c>
      <c r="BC4998">
        <v>22</v>
      </c>
      <c r="BD4998">
        <v>20</v>
      </c>
      <c r="BE4998">
        <v>3220</v>
      </c>
      <c r="BF4998">
        <v>8443</v>
      </c>
      <c r="BG4998">
        <v>1543</v>
      </c>
      <c r="BH4998">
        <v>910</v>
      </c>
      <c r="BI4998">
        <v>29554</v>
      </c>
      <c r="BJ4998">
        <v>0</v>
      </c>
      <c r="BK4998">
        <v>69</v>
      </c>
      <c r="BL4998">
        <v>30</v>
      </c>
      <c r="BM4998">
        <v>20</v>
      </c>
      <c r="BN4998">
        <v>3</v>
      </c>
      <c r="BO4998">
        <v>839</v>
      </c>
      <c r="BP4998">
        <v>640</v>
      </c>
      <c r="BQ4998">
        <v>66</v>
      </c>
      <c r="BR4998">
        <v>10</v>
      </c>
      <c r="BS4998">
        <v>1932</v>
      </c>
      <c r="BT4998">
        <v>425</v>
      </c>
      <c r="BU4998" s="1">
        <v>41548</v>
      </c>
      <c r="BV4998" s="1">
        <v>41912</v>
      </c>
      <c r="BW4998" s="31">
        <v>1</v>
      </c>
    </row>
    <row r="4999" spans="1:75" hidden="1" x14ac:dyDescent="0.25">
      <c r="A4999" t="s">
        <v>18275</v>
      </c>
      <c r="B4999" t="s">
        <v>19066</v>
      </c>
      <c r="C4999">
        <v>2015</v>
      </c>
      <c r="D4999" t="s">
        <v>19067</v>
      </c>
      <c r="E4999" t="s">
        <v>19068</v>
      </c>
      <c r="F4999" t="s">
        <v>19069</v>
      </c>
      <c r="G4999">
        <v>69301</v>
      </c>
      <c r="H4999">
        <v>-102.8683703</v>
      </c>
      <c r="I4999">
        <v>42.113260500000003</v>
      </c>
      <c r="J4999">
        <v>31</v>
      </c>
      <c r="K4999">
        <v>13</v>
      </c>
      <c r="L4999" t="s">
        <v>18599</v>
      </c>
      <c r="M4999">
        <v>11340</v>
      </c>
      <c r="N4999" t="s">
        <v>80</v>
      </c>
      <c r="O4999" t="s">
        <v>96</v>
      </c>
      <c r="P4999" t="s">
        <v>82</v>
      </c>
      <c r="Q4999" t="s">
        <v>458</v>
      </c>
      <c r="R4999">
        <v>8498</v>
      </c>
      <c r="S4999">
        <v>8498</v>
      </c>
      <c r="T4999">
        <v>1</v>
      </c>
      <c r="U4999">
        <v>0</v>
      </c>
      <c r="V4999">
        <v>0</v>
      </c>
      <c r="W4999">
        <v>0</v>
      </c>
      <c r="X4999">
        <v>3.63</v>
      </c>
      <c r="Y4999">
        <v>2</v>
      </c>
      <c r="Z4999">
        <v>5.63</v>
      </c>
      <c r="AA4999">
        <v>608200</v>
      </c>
      <c r="AB4999">
        <v>1831</v>
      </c>
      <c r="AC4999">
        <v>0</v>
      </c>
      <c r="AD4999">
        <v>0</v>
      </c>
      <c r="AE4999">
        <v>610031</v>
      </c>
      <c r="AF4999">
        <v>199300</v>
      </c>
      <c r="AG4999">
        <v>72500</v>
      </c>
      <c r="AH4999">
        <v>271800</v>
      </c>
      <c r="AI4999">
        <v>25000</v>
      </c>
      <c r="AJ4999">
        <v>10000</v>
      </c>
      <c r="AK4999">
        <v>12000</v>
      </c>
      <c r="AL4999">
        <v>47000</v>
      </c>
      <c r="AM4999">
        <v>149500</v>
      </c>
      <c r="AN4999">
        <v>468300</v>
      </c>
      <c r="AO4999">
        <v>17400</v>
      </c>
      <c r="AP4999">
        <v>0</v>
      </c>
      <c r="AQ4999">
        <v>0</v>
      </c>
      <c r="AR4999">
        <v>0</v>
      </c>
      <c r="AS4999">
        <v>17400</v>
      </c>
      <c r="AT4999">
        <v>0</v>
      </c>
      <c r="AU4999">
        <v>44745</v>
      </c>
      <c r="AV4999">
        <v>40207</v>
      </c>
      <c r="AW4999">
        <v>1164</v>
      </c>
      <c r="AX4999">
        <v>9196</v>
      </c>
      <c r="AY4999">
        <v>2695</v>
      </c>
      <c r="AZ4999">
        <v>0</v>
      </c>
      <c r="BA4999">
        <v>2</v>
      </c>
      <c r="BB4999">
        <v>19</v>
      </c>
      <c r="BC4999">
        <v>21</v>
      </c>
      <c r="BD4999">
        <v>111</v>
      </c>
      <c r="BE4999">
        <v>2860</v>
      </c>
      <c r="BF4999">
        <v>39687</v>
      </c>
      <c r="BG4999">
        <v>6500</v>
      </c>
      <c r="BH4999">
        <v>4980</v>
      </c>
      <c r="BI4999">
        <v>63790</v>
      </c>
      <c r="BJ4999">
        <v>0</v>
      </c>
      <c r="BK4999">
        <v>240</v>
      </c>
      <c r="BL4999">
        <v>130</v>
      </c>
      <c r="BM4999">
        <v>85</v>
      </c>
      <c r="BN4999">
        <v>3</v>
      </c>
      <c r="BO4999">
        <v>3251</v>
      </c>
      <c r="BP4999">
        <v>1955</v>
      </c>
      <c r="BQ4999">
        <v>78</v>
      </c>
      <c r="BR4999">
        <v>24</v>
      </c>
      <c r="BS4999">
        <v>8971</v>
      </c>
      <c r="BT4999">
        <v>1300</v>
      </c>
      <c r="BU4999" s="1">
        <v>41548</v>
      </c>
      <c r="BV4999" s="1">
        <v>41912</v>
      </c>
      <c r="BW4999" s="31">
        <v>1</v>
      </c>
    </row>
    <row r="5000" spans="1:75" hidden="1" x14ac:dyDescent="0.25">
      <c r="A5000" t="s">
        <v>18275</v>
      </c>
      <c r="B5000" t="s">
        <v>19070</v>
      </c>
      <c r="C5000">
        <v>2015</v>
      </c>
      <c r="D5000" t="s">
        <v>19071</v>
      </c>
      <c r="E5000" t="s">
        <v>19072</v>
      </c>
      <c r="F5000" t="s">
        <v>19073</v>
      </c>
      <c r="G5000">
        <v>68128</v>
      </c>
      <c r="H5000">
        <v>-96.053861600000005</v>
      </c>
      <c r="I5000">
        <v>41.176271999999997</v>
      </c>
      <c r="J5000">
        <v>31</v>
      </c>
      <c r="K5000">
        <v>153</v>
      </c>
      <c r="L5000" t="s">
        <v>18357</v>
      </c>
      <c r="M5000">
        <v>172193</v>
      </c>
      <c r="N5000" t="s">
        <v>80</v>
      </c>
      <c r="O5000" t="s">
        <v>96</v>
      </c>
      <c r="P5000" t="s">
        <v>82</v>
      </c>
      <c r="Q5000" t="s">
        <v>458</v>
      </c>
      <c r="R5000">
        <v>17562</v>
      </c>
      <c r="S5000">
        <v>17562</v>
      </c>
      <c r="T5000">
        <v>1</v>
      </c>
      <c r="U5000">
        <v>0</v>
      </c>
      <c r="V5000">
        <v>0</v>
      </c>
      <c r="W5000">
        <v>3</v>
      </c>
      <c r="X5000">
        <v>5</v>
      </c>
      <c r="Y5000">
        <v>5.4</v>
      </c>
      <c r="Z5000">
        <v>10.4</v>
      </c>
      <c r="AA5000">
        <v>675736</v>
      </c>
      <c r="AB5000">
        <v>6823</v>
      </c>
      <c r="AC5000">
        <v>0</v>
      </c>
      <c r="AD5000">
        <v>17877</v>
      </c>
      <c r="AE5000">
        <v>700436</v>
      </c>
      <c r="AF5000">
        <v>398490</v>
      </c>
      <c r="AG5000">
        <v>75376</v>
      </c>
      <c r="AH5000">
        <v>473866</v>
      </c>
      <c r="AI5000">
        <v>41974</v>
      </c>
      <c r="AJ5000">
        <v>32328</v>
      </c>
      <c r="AK5000">
        <v>0</v>
      </c>
      <c r="AL5000">
        <v>74302</v>
      </c>
      <c r="AM5000">
        <v>128616</v>
      </c>
      <c r="AN5000">
        <v>676784</v>
      </c>
      <c r="AO5000">
        <v>0</v>
      </c>
      <c r="AP5000">
        <v>0</v>
      </c>
      <c r="AQ5000">
        <v>0</v>
      </c>
      <c r="AR5000">
        <v>0</v>
      </c>
      <c r="AS5000">
        <v>0</v>
      </c>
      <c r="AT5000">
        <v>0</v>
      </c>
      <c r="AU5000">
        <v>50472</v>
      </c>
      <c r="AV5000">
        <v>29330</v>
      </c>
      <c r="AW5000">
        <v>2932</v>
      </c>
      <c r="AX5000">
        <v>10260</v>
      </c>
      <c r="AY5000">
        <v>4088</v>
      </c>
      <c r="AZ5000">
        <v>0</v>
      </c>
      <c r="BA5000">
        <v>17</v>
      </c>
      <c r="BB5000">
        <v>19</v>
      </c>
      <c r="BC5000">
        <v>36</v>
      </c>
      <c r="BD5000">
        <v>215</v>
      </c>
      <c r="BE5000">
        <v>3774</v>
      </c>
      <c r="BF5000">
        <v>111557</v>
      </c>
      <c r="BG5000">
        <v>1240</v>
      </c>
      <c r="BH5000">
        <v>2276</v>
      </c>
      <c r="BI5000">
        <v>157425</v>
      </c>
      <c r="BJ5000">
        <v>457</v>
      </c>
      <c r="BK5000">
        <v>365</v>
      </c>
      <c r="BL5000">
        <v>804</v>
      </c>
      <c r="BM5000">
        <v>492</v>
      </c>
      <c r="BN5000">
        <v>197</v>
      </c>
      <c r="BO5000">
        <v>17438</v>
      </c>
      <c r="BP5000">
        <v>13284</v>
      </c>
      <c r="BQ5000">
        <v>3349</v>
      </c>
      <c r="BR5000">
        <v>19</v>
      </c>
      <c r="BS5000">
        <v>9662</v>
      </c>
      <c r="BT5000">
        <v>75000</v>
      </c>
      <c r="BU5000" s="1">
        <v>41548</v>
      </c>
      <c r="BV5000" s="1">
        <v>41912</v>
      </c>
      <c r="BW5000" s="31">
        <v>1</v>
      </c>
    </row>
    <row r="5001" spans="1:75" hidden="1" x14ac:dyDescent="0.25">
      <c r="A5001" t="s">
        <v>18275</v>
      </c>
      <c r="B5001" t="s">
        <v>19074</v>
      </c>
      <c r="C5001">
        <v>2015</v>
      </c>
      <c r="D5001" t="s">
        <v>19075</v>
      </c>
      <c r="E5001" t="s">
        <v>19076</v>
      </c>
      <c r="F5001" t="s">
        <v>19077</v>
      </c>
      <c r="G5001">
        <v>68127</v>
      </c>
      <c r="H5001">
        <v>-96.031891299999998</v>
      </c>
      <c r="I5001">
        <v>41.201943900000003</v>
      </c>
      <c r="J5001">
        <v>31</v>
      </c>
      <c r="K5001">
        <v>55</v>
      </c>
      <c r="L5001" t="s">
        <v>1795</v>
      </c>
      <c r="M5001">
        <v>543244</v>
      </c>
      <c r="N5001" t="s">
        <v>80</v>
      </c>
      <c r="O5001" t="s">
        <v>96</v>
      </c>
      <c r="P5001" t="s">
        <v>82</v>
      </c>
      <c r="Q5001" t="s">
        <v>458</v>
      </c>
      <c r="R5001">
        <v>8383</v>
      </c>
      <c r="S5001">
        <v>8383</v>
      </c>
      <c r="T5001">
        <v>1</v>
      </c>
      <c r="U5001">
        <v>0</v>
      </c>
      <c r="V5001">
        <v>0</v>
      </c>
      <c r="W5001">
        <v>2.25</v>
      </c>
      <c r="X5001">
        <v>6.25</v>
      </c>
      <c r="Y5001">
        <v>2.25</v>
      </c>
      <c r="Z5001">
        <v>8.5</v>
      </c>
      <c r="AA5001">
        <v>506326</v>
      </c>
      <c r="AB5001">
        <v>2087</v>
      </c>
      <c r="AC5001">
        <v>0</v>
      </c>
      <c r="AD5001">
        <v>20536</v>
      </c>
      <c r="AE5001">
        <v>528949</v>
      </c>
      <c r="AF5001">
        <v>232702</v>
      </c>
      <c r="AG5001">
        <v>86349</v>
      </c>
      <c r="AH5001">
        <v>319051</v>
      </c>
      <c r="AI5001">
        <v>50420</v>
      </c>
      <c r="AJ5001">
        <v>24708</v>
      </c>
      <c r="AK5001">
        <v>250</v>
      </c>
      <c r="AL5001">
        <v>75378</v>
      </c>
      <c r="AM5001">
        <v>132977</v>
      </c>
      <c r="AN5001">
        <v>527406</v>
      </c>
      <c r="AO5001">
        <v>0</v>
      </c>
      <c r="AP5001">
        <v>0</v>
      </c>
      <c r="AQ5001">
        <v>0</v>
      </c>
      <c r="AR5001">
        <v>0</v>
      </c>
      <c r="AS5001">
        <v>0</v>
      </c>
      <c r="AT5001">
        <v>0</v>
      </c>
      <c r="AU5001">
        <v>36642</v>
      </c>
      <c r="AV5001">
        <v>78</v>
      </c>
      <c r="AW5001">
        <v>2424</v>
      </c>
      <c r="AX5001">
        <v>349</v>
      </c>
      <c r="AY5001">
        <v>3161</v>
      </c>
      <c r="AZ5001">
        <v>0</v>
      </c>
      <c r="BA5001">
        <v>8</v>
      </c>
      <c r="BB5001">
        <v>19</v>
      </c>
      <c r="BC5001">
        <v>27</v>
      </c>
      <c r="BD5001">
        <v>80</v>
      </c>
      <c r="BE5001">
        <v>3224</v>
      </c>
      <c r="BF5001">
        <v>78953</v>
      </c>
      <c r="BG5001">
        <v>3500</v>
      </c>
      <c r="BH5001">
        <v>6544</v>
      </c>
      <c r="BI5001">
        <v>74180</v>
      </c>
      <c r="BJ5001">
        <v>808</v>
      </c>
      <c r="BK5001">
        <v>80</v>
      </c>
      <c r="BL5001">
        <v>292</v>
      </c>
      <c r="BM5001">
        <v>171</v>
      </c>
      <c r="BN5001">
        <v>87</v>
      </c>
      <c r="BO5001">
        <v>6402</v>
      </c>
      <c r="BP5001">
        <v>3933</v>
      </c>
      <c r="BQ5001">
        <v>2027</v>
      </c>
      <c r="BR5001">
        <v>20</v>
      </c>
      <c r="BS5001">
        <v>15474</v>
      </c>
      <c r="BT5001">
        <v>4900</v>
      </c>
      <c r="BU5001" s="1">
        <v>41548</v>
      </c>
      <c r="BV5001" s="1">
        <v>41912</v>
      </c>
      <c r="BW5001" s="31">
        <v>1</v>
      </c>
    </row>
    <row r="5002" spans="1:75" hidden="1" x14ac:dyDescent="0.25">
      <c r="A5002" t="s">
        <v>18275</v>
      </c>
      <c r="B5002" t="s">
        <v>19078</v>
      </c>
      <c r="C5002">
        <v>2015</v>
      </c>
      <c r="D5002" t="s">
        <v>19079</v>
      </c>
      <c r="E5002" t="s">
        <v>19080</v>
      </c>
      <c r="F5002" t="s">
        <v>6442</v>
      </c>
      <c r="G5002">
        <v>68341</v>
      </c>
      <c r="H5002">
        <v>-96.921392600000004</v>
      </c>
      <c r="I5002">
        <v>40.394589400000001</v>
      </c>
      <c r="J5002">
        <v>31</v>
      </c>
      <c r="K5002">
        <v>151</v>
      </c>
      <c r="L5002" t="s">
        <v>1552</v>
      </c>
      <c r="M5002">
        <v>14252</v>
      </c>
      <c r="N5002" t="s">
        <v>80</v>
      </c>
      <c r="O5002" t="s">
        <v>96</v>
      </c>
      <c r="P5002" t="s">
        <v>82</v>
      </c>
      <c r="Q5002" t="s">
        <v>458</v>
      </c>
      <c r="R5002">
        <v>512</v>
      </c>
      <c r="S5002">
        <v>512</v>
      </c>
      <c r="T5002">
        <v>1</v>
      </c>
      <c r="U5002">
        <v>0</v>
      </c>
      <c r="V5002">
        <v>0</v>
      </c>
      <c r="W5002">
        <v>0</v>
      </c>
      <c r="X5002">
        <v>0.43</v>
      </c>
      <c r="Y5002">
        <v>0.13</v>
      </c>
      <c r="Z5002">
        <v>0.56000000000000005</v>
      </c>
      <c r="AA5002">
        <v>20000</v>
      </c>
      <c r="AB5002">
        <v>616</v>
      </c>
      <c r="AC5002">
        <v>0</v>
      </c>
      <c r="AD5002">
        <v>1750</v>
      </c>
      <c r="AE5002">
        <v>22366</v>
      </c>
      <c r="AF5002" t="s">
        <v>84</v>
      </c>
      <c r="AG5002" t="s">
        <v>84</v>
      </c>
      <c r="AH5002" t="s">
        <v>84</v>
      </c>
      <c r="AI5002">
        <v>1944</v>
      </c>
      <c r="AJ5002">
        <v>500</v>
      </c>
      <c r="AK5002">
        <v>80</v>
      </c>
      <c r="AL5002">
        <v>2524</v>
      </c>
      <c r="AM5002" t="s">
        <v>84</v>
      </c>
      <c r="AN5002">
        <v>20811</v>
      </c>
      <c r="AO5002">
        <v>0</v>
      </c>
      <c r="AP5002">
        <v>0</v>
      </c>
      <c r="AQ5002">
        <v>0</v>
      </c>
      <c r="AR5002">
        <v>0</v>
      </c>
      <c r="AS5002">
        <v>0</v>
      </c>
      <c r="AT5002">
        <v>0</v>
      </c>
      <c r="AU5002">
        <v>7662</v>
      </c>
      <c r="AV5002">
        <v>0</v>
      </c>
      <c r="AW5002">
        <v>105</v>
      </c>
      <c r="AX5002">
        <v>0</v>
      </c>
      <c r="AY5002">
        <v>642</v>
      </c>
      <c r="AZ5002">
        <v>0</v>
      </c>
      <c r="BA5002">
        <v>2</v>
      </c>
      <c r="BB5002">
        <v>19</v>
      </c>
      <c r="BC5002">
        <v>21</v>
      </c>
      <c r="BD5002">
        <v>14</v>
      </c>
      <c r="BE5002">
        <v>899</v>
      </c>
      <c r="BF5002">
        <v>2236</v>
      </c>
      <c r="BG5002">
        <v>10</v>
      </c>
      <c r="BH5002">
        <v>315</v>
      </c>
      <c r="BI5002">
        <v>2280</v>
      </c>
      <c r="BJ5002">
        <v>0</v>
      </c>
      <c r="BK5002">
        <v>5</v>
      </c>
      <c r="BL5002">
        <v>20</v>
      </c>
      <c r="BM5002">
        <v>19</v>
      </c>
      <c r="BN5002">
        <v>0</v>
      </c>
      <c r="BO5002">
        <v>392</v>
      </c>
      <c r="BP5002">
        <v>342</v>
      </c>
      <c r="BQ5002">
        <v>0</v>
      </c>
      <c r="BR5002">
        <v>5</v>
      </c>
      <c r="BS5002">
        <v>438</v>
      </c>
      <c r="BT5002">
        <v>75</v>
      </c>
      <c r="BU5002" s="1">
        <v>41518</v>
      </c>
      <c r="BV5002" s="1">
        <v>41882</v>
      </c>
      <c r="BW5002" s="31">
        <v>1</v>
      </c>
    </row>
    <row r="5003" spans="1:75" hidden="1" x14ac:dyDescent="0.25">
      <c r="A5003" t="s">
        <v>18275</v>
      </c>
      <c r="B5003" t="s">
        <v>19081</v>
      </c>
      <c r="C5003">
        <v>2015</v>
      </c>
      <c r="D5003" t="s">
        <v>19082</v>
      </c>
      <c r="E5003" t="s">
        <v>19083</v>
      </c>
      <c r="F5003" t="s">
        <v>19084</v>
      </c>
      <c r="G5003">
        <v>68840</v>
      </c>
      <c r="H5003">
        <v>-98.845076000000006</v>
      </c>
      <c r="I5003">
        <v>40.747946399999996</v>
      </c>
      <c r="J5003">
        <v>31</v>
      </c>
      <c r="K5003">
        <v>19</v>
      </c>
      <c r="L5003" t="s">
        <v>9524</v>
      </c>
      <c r="M5003">
        <v>48224</v>
      </c>
      <c r="N5003" t="s">
        <v>80</v>
      </c>
      <c r="O5003" t="s">
        <v>96</v>
      </c>
      <c r="P5003" t="s">
        <v>82</v>
      </c>
      <c r="Q5003" t="s">
        <v>458</v>
      </c>
      <c r="R5003">
        <v>1851</v>
      </c>
      <c r="S5003">
        <v>1851</v>
      </c>
      <c r="T5003">
        <v>1</v>
      </c>
      <c r="U5003">
        <v>0</v>
      </c>
      <c r="V5003">
        <v>0</v>
      </c>
      <c r="W5003">
        <v>0</v>
      </c>
      <c r="X5003">
        <v>0.75</v>
      </c>
      <c r="Y5003">
        <v>1</v>
      </c>
      <c r="Z5003">
        <v>1.75</v>
      </c>
      <c r="AA5003">
        <v>99308</v>
      </c>
      <c r="AB5003">
        <v>1148</v>
      </c>
      <c r="AC5003">
        <v>0</v>
      </c>
      <c r="AD5003">
        <v>0</v>
      </c>
      <c r="AE5003">
        <v>100456</v>
      </c>
      <c r="AF5003" t="s">
        <v>84</v>
      </c>
      <c r="AG5003" t="s">
        <v>84</v>
      </c>
      <c r="AH5003" t="s">
        <v>84</v>
      </c>
      <c r="AI5003">
        <v>13023</v>
      </c>
      <c r="AJ5003">
        <v>1019</v>
      </c>
      <c r="AK5003">
        <v>500</v>
      </c>
      <c r="AL5003">
        <v>14542</v>
      </c>
      <c r="AM5003" t="s">
        <v>84</v>
      </c>
      <c r="AN5003">
        <v>75508</v>
      </c>
      <c r="AO5003">
        <v>0</v>
      </c>
      <c r="AP5003">
        <v>0</v>
      </c>
      <c r="AQ5003">
        <v>0</v>
      </c>
      <c r="AR5003">
        <v>0</v>
      </c>
      <c r="AS5003">
        <v>0</v>
      </c>
      <c r="AT5003">
        <v>0</v>
      </c>
      <c r="AU5003">
        <v>13003</v>
      </c>
      <c r="AV5003">
        <v>15858</v>
      </c>
      <c r="AW5003">
        <v>27</v>
      </c>
      <c r="AX5003">
        <v>7870</v>
      </c>
      <c r="AY5003">
        <v>1274</v>
      </c>
      <c r="AZ5003">
        <v>0</v>
      </c>
      <c r="BA5003">
        <v>1</v>
      </c>
      <c r="BB5003">
        <v>19</v>
      </c>
      <c r="BC5003">
        <v>20</v>
      </c>
      <c r="BD5003">
        <v>49</v>
      </c>
      <c r="BE5003">
        <v>1768</v>
      </c>
      <c r="BF5003">
        <v>11955</v>
      </c>
      <c r="BG5003">
        <v>160</v>
      </c>
      <c r="BH5003">
        <v>2391</v>
      </c>
      <c r="BI5003">
        <v>12211</v>
      </c>
      <c r="BJ5003">
        <v>0</v>
      </c>
      <c r="BK5003">
        <v>42</v>
      </c>
      <c r="BL5003">
        <v>131</v>
      </c>
      <c r="BM5003">
        <v>115</v>
      </c>
      <c r="BN5003">
        <v>2</v>
      </c>
      <c r="BO5003">
        <v>1330</v>
      </c>
      <c r="BP5003">
        <v>1127</v>
      </c>
      <c r="BQ5003">
        <v>12</v>
      </c>
      <c r="BR5003">
        <v>7</v>
      </c>
      <c r="BS5003">
        <v>2896</v>
      </c>
      <c r="BT5003">
        <v>100</v>
      </c>
      <c r="BU5003" s="1">
        <v>41548</v>
      </c>
      <c r="BV5003" s="1">
        <v>41912</v>
      </c>
      <c r="BW5003" s="31">
        <v>1</v>
      </c>
    </row>
    <row r="5004" spans="1:75" hidden="1" x14ac:dyDescent="0.25">
      <c r="A5004" t="s">
        <v>18275</v>
      </c>
      <c r="B5004" t="s">
        <v>19085</v>
      </c>
      <c r="C5004">
        <v>2015</v>
      </c>
      <c r="D5004" t="s">
        <v>19086</v>
      </c>
      <c r="E5004" t="s">
        <v>19087</v>
      </c>
      <c r="F5004" t="s">
        <v>19088</v>
      </c>
      <c r="G5004">
        <v>69122</v>
      </c>
      <c r="H5004">
        <v>-102.07464419999999</v>
      </c>
      <c r="I5004">
        <v>41.063054600000001</v>
      </c>
      <c r="J5004">
        <v>31</v>
      </c>
      <c r="K5004">
        <v>49</v>
      </c>
      <c r="L5004" t="s">
        <v>18423</v>
      </c>
      <c r="M5004">
        <v>1940</v>
      </c>
      <c r="N5004" t="s">
        <v>80</v>
      </c>
      <c r="O5004" t="s">
        <v>96</v>
      </c>
      <c r="P5004" t="s">
        <v>82</v>
      </c>
      <c r="Q5004" t="s">
        <v>458</v>
      </c>
      <c r="R5004">
        <v>400</v>
      </c>
      <c r="S5004">
        <v>400</v>
      </c>
      <c r="T5004">
        <v>1</v>
      </c>
      <c r="U5004">
        <v>0</v>
      </c>
      <c r="V5004">
        <v>0</v>
      </c>
      <c r="W5004">
        <v>0</v>
      </c>
      <c r="X5004">
        <v>0.43</v>
      </c>
      <c r="Y5004">
        <v>0</v>
      </c>
      <c r="Z5004">
        <v>0.43</v>
      </c>
      <c r="AA5004">
        <v>25770</v>
      </c>
      <c r="AB5004">
        <v>0</v>
      </c>
      <c r="AC5004">
        <v>0</v>
      </c>
      <c r="AD5004">
        <v>0</v>
      </c>
      <c r="AE5004">
        <v>25770</v>
      </c>
      <c r="AF5004" t="s">
        <v>84</v>
      </c>
      <c r="AG5004" t="s">
        <v>84</v>
      </c>
      <c r="AH5004" t="s">
        <v>84</v>
      </c>
      <c r="AI5004">
        <v>0</v>
      </c>
      <c r="AJ5004">
        <v>0</v>
      </c>
      <c r="AK5004">
        <v>0</v>
      </c>
      <c r="AL5004">
        <v>0</v>
      </c>
      <c r="AM5004" t="s">
        <v>84</v>
      </c>
      <c r="AN5004">
        <v>24540</v>
      </c>
      <c r="AO5004">
        <v>0</v>
      </c>
      <c r="AP5004">
        <v>0</v>
      </c>
      <c r="AQ5004">
        <v>0</v>
      </c>
      <c r="AR5004">
        <v>0</v>
      </c>
      <c r="AS5004">
        <v>0</v>
      </c>
      <c r="AT5004">
        <v>2324</v>
      </c>
      <c r="AU5004">
        <v>9917</v>
      </c>
      <c r="AV5004">
        <v>0</v>
      </c>
      <c r="AW5004">
        <v>0</v>
      </c>
      <c r="AX5004">
        <v>0</v>
      </c>
      <c r="AY5004">
        <v>0</v>
      </c>
      <c r="AZ5004">
        <v>0</v>
      </c>
      <c r="BA5004">
        <v>1</v>
      </c>
      <c r="BB5004">
        <v>19</v>
      </c>
      <c r="BC5004">
        <v>20</v>
      </c>
      <c r="BD5004">
        <v>12</v>
      </c>
      <c r="BE5004">
        <v>520</v>
      </c>
      <c r="BF5004">
        <v>2124</v>
      </c>
      <c r="BG5004">
        <v>0</v>
      </c>
      <c r="BH5004">
        <v>145</v>
      </c>
      <c r="BI5004">
        <v>1451</v>
      </c>
      <c r="BJ5004">
        <v>53</v>
      </c>
      <c r="BK5004">
        <v>50</v>
      </c>
      <c r="BL5004">
        <v>0</v>
      </c>
      <c r="BM5004">
        <v>0</v>
      </c>
      <c r="BN5004">
        <v>0</v>
      </c>
      <c r="BO5004">
        <v>0</v>
      </c>
      <c r="BP5004">
        <v>0</v>
      </c>
      <c r="BQ5004">
        <v>0</v>
      </c>
      <c r="BR5004">
        <v>0</v>
      </c>
      <c r="BS5004">
        <v>0</v>
      </c>
      <c r="BT5004">
        <v>-1</v>
      </c>
      <c r="BU5004" s="1">
        <v>41548</v>
      </c>
      <c r="BV5004" s="1">
        <v>41912</v>
      </c>
      <c r="BW5004" s="31">
        <v>1</v>
      </c>
    </row>
    <row r="5005" spans="1:75" hidden="1" x14ac:dyDescent="0.25">
      <c r="A5005" t="s">
        <v>18275</v>
      </c>
      <c r="B5005" t="s">
        <v>19089</v>
      </c>
      <c r="C5005">
        <v>2015</v>
      </c>
      <c r="D5005" t="s">
        <v>19090</v>
      </c>
      <c r="E5005" t="s">
        <v>13330</v>
      </c>
      <c r="F5005" t="s">
        <v>4610</v>
      </c>
      <c r="G5005">
        <v>69131</v>
      </c>
      <c r="H5005">
        <v>-102.9741013</v>
      </c>
      <c r="I5005">
        <v>41.4071973</v>
      </c>
      <c r="J5005">
        <v>31</v>
      </c>
      <c r="K5005">
        <v>33</v>
      </c>
      <c r="L5005" t="s">
        <v>3212</v>
      </c>
      <c r="M5005">
        <v>10148</v>
      </c>
      <c r="N5005" t="s">
        <v>80</v>
      </c>
      <c r="O5005" t="s">
        <v>96</v>
      </c>
      <c r="P5005" t="s">
        <v>82</v>
      </c>
      <c r="Q5005" t="s">
        <v>458</v>
      </c>
      <c r="R5005">
        <v>317</v>
      </c>
      <c r="S5005">
        <v>317</v>
      </c>
      <c r="T5005">
        <v>1</v>
      </c>
      <c r="U5005">
        <v>0</v>
      </c>
      <c r="V5005">
        <v>0</v>
      </c>
      <c r="W5005">
        <v>0</v>
      </c>
      <c r="X5005">
        <v>0.24</v>
      </c>
      <c r="Y5005">
        <v>0</v>
      </c>
      <c r="Z5005">
        <v>0.24</v>
      </c>
      <c r="AA5005">
        <v>3099</v>
      </c>
      <c r="AB5005">
        <v>251</v>
      </c>
      <c r="AC5005">
        <v>0</v>
      </c>
      <c r="AD5005">
        <v>0</v>
      </c>
      <c r="AE5005">
        <v>3350</v>
      </c>
      <c r="AF5005" t="s">
        <v>84</v>
      </c>
      <c r="AG5005" t="s">
        <v>84</v>
      </c>
      <c r="AH5005" t="s">
        <v>84</v>
      </c>
      <c r="AI5005">
        <v>660</v>
      </c>
      <c r="AJ5005">
        <v>0</v>
      </c>
      <c r="AK5005">
        <v>31</v>
      </c>
      <c r="AL5005">
        <v>691</v>
      </c>
      <c r="AM5005" t="s">
        <v>84</v>
      </c>
      <c r="AN5005">
        <v>4673</v>
      </c>
      <c r="AO5005">
        <v>0</v>
      </c>
      <c r="AP5005">
        <v>0</v>
      </c>
      <c r="AQ5005">
        <v>0</v>
      </c>
      <c r="AR5005">
        <v>0</v>
      </c>
      <c r="AS5005">
        <v>0</v>
      </c>
      <c r="AT5005">
        <v>1842</v>
      </c>
      <c r="AU5005">
        <v>3155</v>
      </c>
      <c r="AV5005">
        <v>0</v>
      </c>
      <c r="AW5005">
        <v>17</v>
      </c>
      <c r="AX5005">
        <v>0</v>
      </c>
      <c r="AY5005">
        <v>0</v>
      </c>
      <c r="AZ5005">
        <v>0</v>
      </c>
      <c r="BA5005">
        <v>1</v>
      </c>
      <c r="BB5005">
        <v>19</v>
      </c>
      <c r="BC5005">
        <v>20</v>
      </c>
      <c r="BD5005">
        <v>4</v>
      </c>
      <c r="BE5005">
        <v>260</v>
      </c>
      <c r="BF5005">
        <v>186</v>
      </c>
      <c r="BG5005">
        <v>0</v>
      </c>
      <c r="BH5005">
        <v>53</v>
      </c>
      <c r="BI5005">
        <v>554</v>
      </c>
      <c r="BJ5005">
        <v>43</v>
      </c>
      <c r="BK5005">
        <v>41</v>
      </c>
      <c r="BL5005">
        <v>3</v>
      </c>
      <c r="BM5005">
        <v>2</v>
      </c>
      <c r="BN5005">
        <v>0</v>
      </c>
      <c r="BO5005">
        <v>16</v>
      </c>
      <c r="BP5005">
        <v>13</v>
      </c>
      <c r="BQ5005">
        <v>0</v>
      </c>
      <c r="BR5005">
        <v>1</v>
      </c>
      <c r="BS5005">
        <v>705</v>
      </c>
      <c r="BT5005">
        <v>-1</v>
      </c>
      <c r="BU5005" s="1">
        <v>41548</v>
      </c>
      <c r="BV5005" s="1">
        <v>41912</v>
      </c>
      <c r="BW5005" s="31">
        <v>1</v>
      </c>
    </row>
    <row r="5006" spans="1:75" hidden="1" x14ac:dyDescent="0.25">
      <c r="A5006" t="s">
        <v>18275</v>
      </c>
      <c r="B5006" t="s">
        <v>19091</v>
      </c>
      <c r="C5006">
        <v>2015</v>
      </c>
      <c r="D5006" t="s">
        <v>19092</v>
      </c>
      <c r="E5006" t="s">
        <v>19093</v>
      </c>
      <c r="F5006" t="s">
        <v>2071</v>
      </c>
      <c r="G5006">
        <v>68722</v>
      </c>
      <c r="H5006">
        <v>-98.849088899999998</v>
      </c>
      <c r="I5006">
        <v>42.9134247</v>
      </c>
      <c r="J5006">
        <v>31</v>
      </c>
      <c r="K5006">
        <v>15</v>
      </c>
      <c r="L5006" t="s">
        <v>11640</v>
      </c>
      <c r="M5006">
        <v>2033</v>
      </c>
      <c r="N5006" t="s">
        <v>80</v>
      </c>
      <c r="O5006" t="s">
        <v>96</v>
      </c>
      <c r="P5006" t="s">
        <v>82</v>
      </c>
      <c r="Q5006" t="s">
        <v>458</v>
      </c>
      <c r="R5006">
        <v>314</v>
      </c>
      <c r="S5006">
        <v>314</v>
      </c>
      <c r="T5006">
        <v>1</v>
      </c>
      <c r="U5006">
        <v>0</v>
      </c>
      <c r="V5006">
        <v>0</v>
      </c>
      <c r="W5006">
        <v>0.01</v>
      </c>
      <c r="X5006">
        <v>0.31</v>
      </c>
      <c r="Y5006">
        <v>0.04</v>
      </c>
      <c r="Z5006">
        <v>0.35</v>
      </c>
      <c r="AA5006">
        <v>12446</v>
      </c>
      <c r="AB5006">
        <v>983</v>
      </c>
      <c r="AC5006">
        <v>0</v>
      </c>
      <c r="AD5006">
        <v>1333</v>
      </c>
      <c r="AE5006">
        <v>14762</v>
      </c>
      <c r="AF5006" t="s">
        <v>84</v>
      </c>
      <c r="AG5006" t="s">
        <v>84</v>
      </c>
      <c r="AH5006" t="s">
        <v>84</v>
      </c>
      <c r="AI5006">
        <v>1873</v>
      </c>
      <c r="AJ5006">
        <v>153</v>
      </c>
      <c r="AK5006">
        <v>390</v>
      </c>
      <c r="AL5006">
        <v>2416</v>
      </c>
      <c r="AM5006" t="s">
        <v>84</v>
      </c>
      <c r="AN5006">
        <v>13687</v>
      </c>
      <c r="AO5006">
        <v>0</v>
      </c>
      <c r="AP5006">
        <v>0</v>
      </c>
      <c r="AQ5006">
        <v>0</v>
      </c>
      <c r="AR5006">
        <v>0</v>
      </c>
      <c r="AS5006">
        <v>0</v>
      </c>
      <c r="AT5006">
        <v>1825</v>
      </c>
      <c r="AU5006">
        <v>5175</v>
      </c>
      <c r="AV5006">
        <v>0</v>
      </c>
      <c r="AW5006">
        <v>96</v>
      </c>
      <c r="AX5006">
        <v>1177</v>
      </c>
      <c r="AY5006">
        <v>341</v>
      </c>
      <c r="AZ5006">
        <v>1</v>
      </c>
      <c r="BA5006">
        <v>11</v>
      </c>
      <c r="BB5006">
        <v>19</v>
      </c>
      <c r="BC5006">
        <v>30</v>
      </c>
      <c r="BD5006">
        <v>9</v>
      </c>
      <c r="BE5006">
        <v>1820</v>
      </c>
      <c r="BF5006">
        <v>2280</v>
      </c>
      <c r="BG5006">
        <v>278</v>
      </c>
      <c r="BH5006">
        <v>254</v>
      </c>
      <c r="BI5006">
        <v>2849</v>
      </c>
      <c r="BJ5006">
        <v>91</v>
      </c>
      <c r="BK5006">
        <v>86</v>
      </c>
      <c r="BL5006">
        <v>18</v>
      </c>
      <c r="BM5006">
        <v>13</v>
      </c>
      <c r="BN5006">
        <v>2</v>
      </c>
      <c r="BO5006">
        <v>303</v>
      </c>
      <c r="BP5006">
        <v>248</v>
      </c>
      <c r="BQ5006">
        <v>17</v>
      </c>
      <c r="BR5006">
        <v>3</v>
      </c>
      <c r="BS5006">
        <v>698</v>
      </c>
      <c r="BT5006">
        <v>-1</v>
      </c>
      <c r="BU5006" s="1">
        <v>41548</v>
      </c>
      <c r="BV5006" s="1">
        <v>41912</v>
      </c>
      <c r="BW5006" s="31">
        <v>1</v>
      </c>
    </row>
    <row r="5007" spans="1:75" hidden="1" x14ac:dyDescent="0.25">
      <c r="A5007" t="s">
        <v>18275</v>
      </c>
      <c r="B5007" t="s">
        <v>19094</v>
      </c>
      <c r="C5007">
        <v>2015</v>
      </c>
      <c r="D5007" t="s">
        <v>19095</v>
      </c>
      <c r="E5007" t="s">
        <v>19096</v>
      </c>
      <c r="F5007" t="s">
        <v>19097</v>
      </c>
      <c r="G5007">
        <v>69021</v>
      </c>
      <c r="H5007">
        <v>-101.53262700000001</v>
      </c>
      <c r="I5007">
        <v>40.050154999999997</v>
      </c>
      <c r="J5007">
        <v>31</v>
      </c>
      <c r="K5007">
        <v>57</v>
      </c>
      <c r="L5007" t="s">
        <v>19098</v>
      </c>
      <c r="M5007">
        <v>1886</v>
      </c>
      <c r="N5007" t="s">
        <v>80</v>
      </c>
      <c r="O5007" t="s">
        <v>89</v>
      </c>
      <c r="P5007" t="s">
        <v>82</v>
      </c>
      <c r="Q5007" t="s">
        <v>458</v>
      </c>
      <c r="R5007">
        <v>1981</v>
      </c>
      <c r="S5007">
        <v>1981</v>
      </c>
      <c r="T5007">
        <v>1</v>
      </c>
      <c r="U5007">
        <v>0</v>
      </c>
      <c r="V5007">
        <v>0</v>
      </c>
      <c r="W5007">
        <v>0</v>
      </c>
      <c r="X5007">
        <v>0.67</v>
      </c>
      <c r="Y5007">
        <v>0</v>
      </c>
      <c r="Z5007">
        <v>0.67</v>
      </c>
      <c r="AA5007">
        <v>47193</v>
      </c>
      <c r="AB5007">
        <v>909</v>
      </c>
      <c r="AC5007">
        <v>0</v>
      </c>
      <c r="AD5007">
        <v>7619</v>
      </c>
      <c r="AE5007">
        <v>55721</v>
      </c>
      <c r="AF5007" t="s">
        <v>84</v>
      </c>
      <c r="AG5007" t="s">
        <v>84</v>
      </c>
      <c r="AH5007" t="s">
        <v>84</v>
      </c>
      <c r="AI5007">
        <v>3808</v>
      </c>
      <c r="AJ5007">
        <v>0</v>
      </c>
      <c r="AK5007">
        <v>1810</v>
      </c>
      <c r="AL5007">
        <v>5618</v>
      </c>
      <c r="AM5007" t="s">
        <v>84</v>
      </c>
      <c r="AN5007">
        <v>58211</v>
      </c>
      <c r="AO5007">
        <v>0</v>
      </c>
      <c r="AP5007">
        <v>0</v>
      </c>
      <c r="AQ5007">
        <v>0</v>
      </c>
      <c r="AR5007">
        <v>0</v>
      </c>
      <c r="AS5007">
        <v>0</v>
      </c>
      <c r="AT5007">
        <v>0</v>
      </c>
      <c r="AU5007">
        <v>7727</v>
      </c>
      <c r="AV5007">
        <v>0</v>
      </c>
      <c r="AW5007">
        <v>98</v>
      </c>
      <c r="AX5007">
        <v>0</v>
      </c>
      <c r="AY5007">
        <v>381</v>
      </c>
      <c r="AZ5007">
        <v>0</v>
      </c>
      <c r="BA5007">
        <v>0</v>
      </c>
      <c r="BB5007">
        <v>19</v>
      </c>
      <c r="BC5007">
        <v>19</v>
      </c>
      <c r="BD5007">
        <v>2</v>
      </c>
      <c r="BE5007">
        <v>1300</v>
      </c>
      <c r="BF5007">
        <v>6916</v>
      </c>
      <c r="BG5007">
        <v>54</v>
      </c>
      <c r="BH5007">
        <v>797</v>
      </c>
      <c r="BI5007">
        <v>7943</v>
      </c>
      <c r="BJ5007">
        <v>0</v>
      </c>
      <c r="BK5007">
        <v>0</v>
      </c>
      <c r="BL5007">
        <v>12</v>
      </c>
      <c r="BM5007">
        <v>9</v>
      </c>
      <c r="BN5007">
        <v>0</v>
      </c>
      <c r="BO5007">
        <v>246</v>
      </c>
      <c r="BP5007">
        <v>225</v>
      </c>
      <c r="BQ5007">
        <v>0</v>
      </c>
      <c r="BR5007">
        <v>11</v>
      </c>
      <c r="BS5007">
        <v>966</v>
      </c>
      <c r="BT5007">
        <v>104</v>
      </c>
      <c r="BU5007" s="1">
        <v>41456</v>
      </c>
      <c r="BV5007" s="1">
        <v>41820</v>
      </c>
      <c r="BW5007" s="31">
        <v>1</v>
      </c>
    </row>
    <row r="5008" spans="1:75" hidden="1" x14ac:dyDescent="0.25">
      <c r="A5008" t="s">
        <v>18275</v>
      </c>
      <c r="B5008" t="s">
        <v>19099</v>
      </c>
      <c r="C5008">
        <v>2015</v>
      </c>
      <c r="D5008" t="s">
        <v>19100</v>
      </c>
      <c r="E5008" t="s">
        <v>19101</v>
      </c>
      <c r="F5008" t="s">
        <v>7156</v>
      </c>
      <c r="G5008">
        <v>69169</v>
      </c>
      <c r="H5008">
        <v>-101.1664832</v>
      </c>
      <c r="I5008">
        <v>40.839455999999998</v>
      </c>
      <c r="J5008">
        <v>31</v>
      </c>
      <c r="K5008">
        <v>111</v>
      </c>
      <c r="L5008" t="s">
        <v>507</v>
      </c>
      <c r="M5008">
        <v>35815</v>
      </c>
      <c r="N5008" t="s">
        <v>80</v>
      </c>
      <c r="O5008" t="s">
        <v>96</v>
      </c>
      <c r="P5008" t="s">
        <v>82</v>
      </c>
      <c r="Q5008" t="s">
        <v>458</v>
      </c>
      <c r="R5008">
        <v>357</v>
      </c>
      <c r="S5008">
        <v>357</v>
      </c>
      <c r="T5008">
        <v>1</v>
      </c>
      <c r="U5008">
        <v>0</v>
      </c>
      <c r="V5008">
        <v>0</v>
      </c>
      <c r="W5008">
        <v>0</v>
      </c>
      <c r="X5008">
        <v>0.35</v>
      </c>
      <c r="Y5008">
        <v>0</v>
      </c>
      <c r="Z5008">
        <v>0.35</v>
      </c>
      <c r="AA5008">
        <v>5681</v>
      </c>
      <c r="AB5008">
        <v>200</v>
      </c>
      <c r="AC5008">
        <v>0</v>
      </c>
      <c r="AD5008">
        <v>0</v>
      </c>
      <c r="AE5008">
        <v>5881</v>
      </c>
      <c r="AF5008" t="s">
        <v>84</v>
      </c>
      <c r="AG5008" t="s">
        <v>84</v>
      </c>
      <c r="AH5008" t="s">
        <v>84</v>
      </c>
      <c r="AI5008">
        <v>0</v>
      </c>
      <c r="AJ5008">
        <v>0</v>
      </c>
      <c r="AK5008">
        <v>0</v>
      </c>
      <c r="AL5008">
        <v>0</v>
      </c>
      <c r="AM5008" t="s">
        <v>84</v>
      </c>
      <c r="AN5008">
        <v>4178</v>
      </c>
      <c r="AO5008">
        <v>5681</v>
      </c>
      <c r="AP5008">
        <v>0</v>
      </c>
      <c r="AQ5008">
        <v>0</v>
      </c>
      <c r="AR5008">
        <v>0</v>
      </c>
      <c r="AS5008">
        <v>5681</v>
      </c>
      <c r="AT5008">
        <v>0</v>
      </c>
      <c r="AU5008">
        <v>10147</v>
      </c>
      <c r="AV5008">
        <v>0</v>
      </c>
      <c r="AW5008">
        <v>274</v>
      </c>
      <c r="AX5008">
        <v>0</v>
      </c>
      <c r="AY5008">
        <v>203</v>
      </c>
      <c r="AZ5008">
        <v>0</v>
      </c>
      <c r="BA5008">
        <v>0</v>
      </c>
      <c r="BB5008">
        <v>19</v>
      </c>
      <c r="BC5008">
        <v>19</v>
      </c>
      <c r="BD5008">
        <v>0</v>
      </c>
      <c r="BE5008">
        <v>600</v>
      </c>
      <c r="BF5008">
        <v>812</v>
      </c>
      <c r="BG5008">
        <v>6</v>
      </c>
      <c r="BH5008">
        <v>146</v>
      </c>
      <c r="BI5008">
        <v>1618</v>
      </c>
      <c r="BJ5008">
        <v>0</v>
      </c>
      <c r="BK5008">
        <v>0</v>
      </c>
      <c r="BL5008">
        <v>42</v>
      </c>
      <c r="BM5008">
        <v>40</v>
      </c>
      <c r="BN5008">
        <v>0</v>
      </c>
      <c r="BO5008">
        <v>236</v>
      </c>
      <c r="BP5008">
        <v>200</v>
      </c>
      <c r="BQ5008">
        <v>0</v>
      </c>
      <c r="BR5008">
        <v>0</v>
      </c>
      <c r="BS5008">
        <v>0</v>
      </c>
      <c r="BT5008">
        <v>260</v>
      </c>
      <c r="BU5008" s="1">
        <v>41548</v>
      </c>
      <c r="BV5008" s="1">
        <v>41912</v>
      </c>
      <c r="BW5008" s="31">
        <v>1</v>
      </c>
    </row>
    <row r="5009" spans="1:75" hidden="1" x14ac:dyDescent="0.25">
      <c r="A5009" t="s">
        <v>18275</v>
      </c>
      <c r="B5009" t="s">
        <v>19102</v>
      </c>
      <c r="C5009">
        <v>2015</v>
      </c>
      <c r="D5009" t="s">
        <v>19103</v>
      </c>
      <c r="E5009" t="s">
        <v>19104</v>
      </c>
      <c r="F5009" t="s">
        <v>19105</v>
      </c>
      <c r="G5009">
        <v>69120</v>
      </c>
      <c r="H5009">
        <v>-100.1947789</v>
      </c>
      <c r="I5009">
        <v>41.423590400000002</v>
      </c>
      <c r="J5009">
        <v>31</v>
      </c>
      <c r="K5009">
        <v>41</v>
      </c>
      <c r="L5009" t="s">
        <v>2842</v>
      </c>
      <c r="M5009">
        <v>10728</v>
      </c>
      <c r="N5009" t="s">
        <v>80</v>
      </c>
      <c r="O5009" t="s">
        <v>96</v>
      </c>
      <c r="P5009" t="s">
        <v>82</v>
      </c>
      <c r="Q5009" t="s">
        <v>458</v>
      </c>
      <c r="R5009">
        <v>587</v>
      </c>
      <c r="S5009">
        <v>587</v>
      </c>
      <c r="T5009">
        <v>1</v>
      </c>
      <c r="U5009">
        <v>0</v>
      </c>
      <c r="V5009">
        <v>0</v>
      </c>
      <c r="W5009">
        <v>0</v>
      </c>
      <c r="X5009">
        <v>0.3</v>
      </c>
      <c r="Y5009">
        <v>0.3</v>
      </c>
      <c r="Z5009">
        <v>0.6</v>
      </c>
      <c r="AA5009">
        <v>17165</v>
      </c>
      <c r="AB5009">
        <v>0</v>
      </c>
      <c r="AC5009">
        <v>0</v>
      </c>
      <c r="AD5009">
        <v>4214</v>
      </c>
      <c r="AE5009">
        <v>21379</v>
      </c>
      <c r="AF5009" t="s">
        <v>84</v>
      </c>
      <c r="AG5009" t="s">
        <v>84</v>
      </c>
      <c r="AH5009" t="s">
        <v>84</v>
      </c>
      <c r="AI5009">
        <v>1458</v>
      </c>
      <c r="AJ5009">
        <v>0</v>
      </c>
      <c r="AK5009">
        <v>0</v>
      </c>
      <c r="AL5009">
        <v>1458</v>
      </c>
      <c r="AM5009" t="s">
        <v>84</v>
      </c>
      <c r="AN5009">
        <v>22376</v>
      </c>
      <c r="AO5009">
        <v>0</v>
      </c>
      <c r="AP5009">
        <v>0</v>
      </c>
      <c r="AQ5009">
        <v>0</v>
      </c>
      <c r="AR5009">
        <v>40</v>
      </c>
      <c r="AS5009">
        <v>40</v>
      </c>
      <c r="AT5009">
        <v>12686</v>
      </c>
      <c r="AU5009">
        <v>10085</v>
      </c>
      <c r="AV5009">
        <v>0</v>
      </c>
      <c r="AW5009">
        <v>238</v>
      </c>
      <c r="AX5009">
        <v>0</v>
      </c>
      <c r="AY5009">
        <v>863</v>
      </c>
      <c r="AZ5009">
        <v>0</v>
      </c>
      <c r="BA5009">
        <v>0</v>
      </c>
      <c r="BB5009">
        <v>19</v>
      </c>
      <c r="BC5009">
        <v>19</v>
      </c>
      <c r="BD5009">
        <v>22</v>
      </c>
      <c r="BE5009">
        <v>1222</v>
      </c>
      <c r="BF5009">
        <v>4134</v>
      </c>
      <c r="BG5009">
        <v>260</v>
      </c>
      <c r="BH5009">
        <v>296</v>
      </c>
      <c r="BI5009">
        <v>5285</v>
      </c>
      <c r="BJ5009">
        <v>0</v>
      </c>
      <c r="BK5009">
        <v>37</v>
      </c>
      <c r="BL5009">
        <v>65</v>
      </c>
      <c r="BM5009">
        <v>65</v>
      </c>
      <c r="BN5009">
        <v>0</v>
      </c>
      <c r="BO5009">
        <v>780</v>
      </c>
      <c r="BP5009">
        <v>780</v>
      </c>
      <c r="BQ5009">
        <v>0</v>
      </c>
      <c r="BR5009">
        <v>2</v>
      </c>
      <c r="BS5009">
        <v>936</v>
      </c>
      <c r="BT5009">
        <v>260</v>
      </c>
      <c r="BU5009" s="1">
        <v>41456</v>
      </c>
      <c r="BV5009" s="1">
        <v>41820</v>
      </c>
      <c r="BW5009" s="31">
        <v>1</v>
      </c>
    </row>
    <row r="5010" spans="1:75" hidden="1" x14ac:dyDescent="0.25">
      <c r="A5010" t="s">
        <v>18275</v>
      </c>
      <c r="B5010" t="s">
        <v>19106</v>
      </c>
      <c r="C5010">
        <v>2015</v>
      </c>
      <c r="D5010" t="s">
        <v>19107</v>
      </c>
      <c r="E5010" t="s">
        <v>19108</v>
      </c>
      <c r="F5010" t="s">
        <v>19109</v>
      </c>
      <c r="G5010">
        <v>68841</v>
      </c>
      <c r="H5010">
        <v>-98.153595999999993</v>
      </c>
      <c r="I5010">
        <v>40.774419999999999</v>
      </c>
      <c r="J5010">
        <v>31</v>
      </c>
      <c r="K5010">
        <v>81</v>
      </c>
      <c r="L5010" t="s">
        <v>696</v>
      </c>
      <c r="M5010">
        <v>9135</v>
      </c>
      <c r="N5010" t="s">
        <v>80</v>
      </c>
      <c r="O5010" t="s">
        <v>96</v>
      </c>
      <c r="P5010" t="s">
        <v>82</v>
      </c>
      <c r="Q5010" t="s">
        <v>458</v>
      </c>
      <c r="R5010">
        <v>343</v>
      </c>
      <c r="S5010">
        <v>343</v>
      </c>
      <c r="T5010">
        <v>1</v>
      </c>
      <c r="U5010">
        <v>0</v>
      </c>
      <c r="V5010">
        <v>0</v>
      </c>
      <c r="W5010">
        <v>0.01</v>
      </c>
      <c r="X5010">
        <v>0.34</v>
      </c>
      <c r="Y5010">
        <v>0.04</v>
      </c>
      <c r="Z5010">
        <v>0.38</v>
      </c>
      <c r="AA5010">
        <v>13778</v>
      </c>
      <c r="AB5010">
        <v>996</v>
      </c>
      <c r="AC5010">
        <v>0</v>
      </c>
      <c r="AD5010">
        <v>1351</v>
      </c>
      <c r="AE5010">
        <v>16125</v>
      </c>
      <c r="AF5010" t="s">
        <v>84</v>
      </c>
      <c r="AG5010" t="s">
        <v>84</v>
      </c>
      <c r="AH5010" t="s">
        <v>84</v>
      </c>
      <c r="AI5010">
        <v>2046</v>
      </c>
      <c r="AJ5010">
        <v>167</v>
      </c>
      <c r="AK5010">
        <v>426</v>
      </c>
      <c r="AL5010">
        <v>2639</v>
      </c>
      <c r="AM5010" t="s">
        <v>84</v>
      </c>
      <c r="AN5010">
        <v>14951</v>
      </c>
      <c r="AO5010">
        <v>0</v>
      </c>
      <c r="AP5010">
        <v>0</v>
      </c>
      <c r="AQ5010">
        <v>0</v>
      </c>
      <c r="AR5010">
        <v>0</v>
      </c>
      <c r="AS5010">
        <v>0</v>
      </c>
      <c r="AT5010">
        <v>1993</v>
      </c>
      <c r="AU5010">
        <v>5653</v>
      </c>
      <c r="AV5010">
        <v>0</v>
      </c>
      <c r="AW5010">
        <v>105</v>
      </c>
      <c r="AX5010">
        <v>1285</v>
      </c>
      <c r="AY5010">
        <v>373</v>
      </c>
      <c r="AZ5010">
        <v>1</v>
      </c>
      <c r="BA5010">
        <v>11</v>
      </c>
      <c r="BB5010">
        <v>19</v>
      </c>
      <c r="BC5010">
        <v>30</v>
      </c>
      <c r="BD5010">
        <v>10</v>
      </c>
      <c r="BE5010">
        <v>260</v>
      </c>
      <c r="BF5010">
        <v>2491</v>
      </c>
      <c r="BG5010">
        <v>304</v>
      </c>
      <c r="BH5010">
        <v>278</v>
      </c>
      <c r="BI5010">
        <v>3112</v>
      </c>
      <c r="BJ5010">
        <v>100</v>
      </c>
      <c r="BK5010">
        <v>94</v>
      </c>
      <c r="BL5010">
        <v>20</v>
      </c>
      <c r="BM5010">
        <v>14</v>
      </c>
      <c r="BN5010">
        <v>2</v>
      </c>
      <c r="BO5010">
        <v>331</v>
      </c>
      <c r="BP5010">
        <v>271</v>
      </c>
      <c r="BQ5010">
        <v>19</v>
      </c>
      <c r="BR5010">
        <v>3</v>
      </c>
      <c r="BS5010">
        <v>762</v>
      </c>
      <c r="BT5010">
        <v>-1</v>
      </c>
      <c r="BU5010" s="1">
        <v>41548</v>
      </c>
      <c r="BV5010" s="1">
        <v>41912</v>
      </c>
      <c r="BW5010" s="31">
        <v>1</v>
      </c>
    </row>
    <row r="5011" spans="1:75" hidden="1" x14ac:dyDescent="0.25">
      <c r="A5011" t="s">
        <v>18275</v>
      </c>
      <c r="B5011" t="s">
        <v>19110</v>
      </c>
      <c r="C5011">
        <v>2015</v>
      </c>
      <c r="D5011" t="s">
        <v>19111</v>
      </c>
      <c r="E5011" t="s">
        <v>19112</v>
      </c>
      <c r="F5011" t="s">
        <v>4512</v>
      </c>
      <c r="G5011">
        <v>68337</v>
      </c>
      <c r="H5011">
        <v>-95.830680900000004</v>
      </c>
      <c r="I5011">
        <v>40.1313642</v>
      </c>
      <c r="J5011">
        <v>31</v>
      </c>
      <c r="K5011">
        <v>147</v>
      </c>
      <c r="L5011" t="s">
        <v>18520</v>
      </c>
      <c r="M5011">
        <v>8128</v>
      </c>
      <c r="N5011" t="s">
        <v>80</v>
      </c>
      <c r="O5011" t="s">
        <v>96</v>
      </c>
      <c r="P5011" t="s">
        <v>82</v>
      </c>
      <c r="Q5011" t="s">
        <v>458</v>
      </c>
      <c r="R5011">
        <v>143</v>
      </c>
      <c r="S5011">
        <v>143</v>
      </c>
      <c r="T5011">
        <v>1</v>
      </c>
      <c r="U5011">
        <v>0</v>
      </c>
      <c r="V5011">
        <v>0</v>
      </c>
      <c r="W5011">
        <v>0</v>
      </c>
      <c r="X5011">
        <v>0.14000000000000001</v>
      </c>
      <c r="Y5011">
        <v>0.02</v>
      </c>
      <c r="Z5011">
        <v>0.16</v>
      </c>
      <c r="AA5011">
        <v>4773</v>
      </c>
      <c r="AB5011">
        <v>827</v>
      </c>
      <c r="AC5011">
        <v>0</v>
      </c>
      <c r="AD5011">
        <v>1123</v>
      </c>
      <c r="AE5011">
        <v>6723</v>
      </c>
      <c r="AF5011" t="s">
        <v>84</v>
      </c>
      <c r="AG5011" t="s">
        <v>84</v>
      </c>
      <c r="AH5011" t="s">
        <v>84</v>
      </c>
      <c r="AI5011">
        <v>852</v>
      </c>
      <c r="AJ5011">
        <v>70</v>
      </c>
      <c r="AK5011">
        <v>178</v>
      </c>
      <c r="AL5011">
        <v>1100</v>
      </c>
      <c r="AM5011" t="s">
        <v>84</v>
      </c>
      <c r="AN5011">
        <v>6233</v>
      </c>
      <c r="AO5011">
        <v>0</v>
      </c>
      <c r="AP5011">
        <v>0</v>
      </c>
      <c r="AQ5011">
        <v>0</v>
      </c>
      <c r="AR5011">
        <v>0</v>
      </c>
      <c r="AS5011">
        <v>0</v>
      </c>
      <c r="AT5011">
        <v>831</v>
      </c>
      <c r="AU5011">
        <v>2357</v>
      </c>
      <c r="AV5011">
        <v>0</v>
      </c>
      <c r="AW5011">
        <v>44</v>
      </c>
      <c r="AX5011">
        <v>536</v>
      </c>
      <c r="AY5011">
        <v>155</v>
      </c>
      <c r="AZ5011">
        <v>1</v>
      </c>
      <c r="BA5011">
        <v>11</v>
      </c>
      <c r="BB5011">
        <v>19</v>
      </c>
      <c r="BC5011">
        <v>30</v>
      </c>
      <c r="BD5011">
        <v>4</v>
      </c>
      <c r="BE5011">
        <v>364</v>
      </c>
      <c r="BF5011">
        <v>1038</v>
      </c>
      <c r="BG5011">
        <v>127</v>
      </c>
      <c r="BH5011">
        <v>116</v>
      </c>
      <c r="BI5011">
        <v>1297</v>
      </c>
      <c r="BJ5011">
        <v>41</v>
      </c>
      <c r="BK5011">
        <v>39</v>
      </c>
      <c r="BL5011">
        <v>8</v>
      </c>
      <c r="BM5011">
        <v>6</v>
      </c>
      <c r="BN5011">
        <v>1</v>
      </c>
      <c r="BO5011">
        <v>138</v>
      </c>
      <c r="BP5011">
        <v>113</v>
      </c>
      <c r="BQ5011">
        <v>8</v>
      </c>
      <c r="BR5011">
        <v>1</v>
      </c>
      <c r="BS5011">
        <v>318</v>
      </c>
      <c r="BT5011">
        <v>-1</v>
      </c>
      <c r="BU5011" s="1">
        <v>41548</v>
      </c>
      <c r="BV5011" s="1">
        <v>41912</v>
      </c>
      <c r="BW5011" s="31">
        <v>1</v>
      </c>
    </row>
    <row r="5012" spans="1:75" hidden="1" x14ac:dyDescent="0.25">
      <c r="A5012" t="s">
        <v>18275</v>
      </c>
      <c r="B5012" t="s">
        <v>19113</v>
      </c>
      <c r="C5012">
        <v>2015</v>
      </c>
      <c r="D5012" t="s">
        <v>19114</v>
      </c>
      <c r="E5012" t="s">
        <v>19115</v>
      </c>
      <c r="F5012" t="s">
        <v>19116</v>
      </c>
      <c r="G5012">
        <v>68778</v>
      </c>
      <c r="H5012">
        <v>-99.748784999999998</v>
      </c>
      <c r="I5012">
        <v>42.825232</v>
      </c>
      <c r="J5012">
        <v>31</v>
      </c>
      <c r="K5012">
        <v>103</v>
      </c>
      <c r="L5012" t="s">
        <v>19117</v>
      </c>
      <c r="M5012">
        <v>810</v>
      </c>
      <c r="N5012" t="s">
        <v>80</v>
      </c>
      <c r="O5012" t="s">
        <v>96</v>
      </c>
      <c r="P5012" t="s">
        <v>82</v>
      </c>
      <c r="Q5012" t="s">
        <v>458</v>
      </c>
      <c r="R5012">
        <v>790</v>
      </c>
      <c r="S5012">
        <v>790</v>
      </c>
      <c r="T5012">
        <v>1</v>
      </c>
      <c r="U5012">
        <v>0</v>
      </c>
      <c r="V5012">
        <v>0</v>
      </c>
      <c r="W5012">
        <v>0</v>
      </c>
      <c r="X5012">
        <v>0</v>
      </c>
      <c r="Y5012">
        <v>0.5</v>
      </c>
      <c r="Z5012">
        <v>0.5</v>
      </c>
      <c r="AA5012">
        <v>8000</v>
      </c>
      <c r="AB5012">
        <v>0</v>
      </c>
      <c r="AC5012">
        <v>0</v>
      </c>
      <c r="AD5012">
        <v>0</v>
      </c>
      <c r="AE5012">
        <v>8000</v>
      </c>
      <c r="AF5012" t="s">
        <v>84</v>
      </c>
      <c r="AG5012" t="s">
        <v>84</v>
      </c>
      <c r="AH5012" t="s">
        <v>84</v>
      </c>
      <c r="AI5012">
        <v>3547</v>
      </c>
      <c r="AJ5012">
        <v>0</v>
      </c>
      <c r="AK5012">
        <v>0</v>
      </c>
      <c r="AL5012">
        <v>3547</v>
      </c>
      <c r="AM5012" t="s">
        <v>84</v>
      </c>
      <c r="AN5012">
        <v>12484</v>
      </c>
      <c r="AO5012">
        <v>0</v>
      </c>
      <c r="AP5012">
        <v>0</v>
      </c>
      <c r="AQ5012">
        <v>0</v>
      </c>
      <c r="AR5012">
        <v>0</v>
      </c>
      <c r="AS5012">
        <v>0</v>
      </c>
      <c r="AT5012">
        <v>4591</v>
      </c>
      <c r="AU5012">
        <v>11810</v>
      </c>
      <c r="AV5012">
        <v>0</v>
      </c>
      <c r="AW5012">
        <v>80</v>
      </c>
      <c r="AX5012">
        <v>0</v>
      </c>
      <c r="AY5012">
        <v>200</v>
      </c>
      <c r="AZ5012">
        <v>0</v>
      </c>
      <c r="BA5012">
        <v>0</v>
      </c>
      <c r="BB5012">
        <v>19</v>
      </c>
      <c r="BC5012">
        <v>19</v>
      </c>
      <c r="BD5012">
        <v>10</v>
      </c>
      <c r="BE5012">
        <v>780</v>
      </c>
      <c r="BF5012">
        <v>467</v>
      </c>
      <c r="BG5012">
        <v>0</v>
      </c>
      <c r="BH5012">
        <v>175</v>
      </c>
      <c r="BI5012">
        <v>893</v>
      </c>
      <c r="BJ5012">
        <v>19</v>
      </c>
      <c r="BK5012">
        <v>18</v>
      </c>
      <c r="BL5012">
        <v>0</v>
      </c>
      <c r="BM5012">
        <v>0</v>
      </c>
      <c r="BN5012">
        <v>0</v>
      </c>
      <c r="BO5012">
        <v>0</v>
      </c>
      <c r="BP5012">
        <v>0</v>
      </c>
      <c r="BQ5012">
        <v>0</v>
      </c>
      <c r="BR5012">
        <v>5</v>
      </c>
      <c r="BS5012">
        <v>877</v>
      </c>
      <c r="BT5012">
        <v>-1</v>
      </c>
      <c r="BU5012" s="1">
        <v>41456</v>
      </c>
      <c r="BV5012" s="1">
        <v>41820</v>
      </c>
      <c r="BW5012" s="31">
        <v>1</v>
      </c>
    </row>
    <row r="5013" spans="1:75" hidden="1" x14ac:dyDescent="0.25">
      <c r="A5013" t="s">
        <v>18275</v>
      </c>
      <c r="B5013" t="s">
        <v>19118</v>
      </c>
      <c r="C5013">
        <v>2015</v>
      </c>
      <c r="D5013" t="s">
        <v>19119</v>
      </c>
      <c r="E5013" t="s">
        <v>19120</v>
      </c>
      <c r="F5013" t="s">
        <v>19121</v>
      </c>
      <c r="G5013">
        <v>68958</v>
      </c>
      <c r="H5013">
        <v>-99.507149200000001</v>
      </c>
      <c r="I5013">
        <v>40.477389199999998</v>
      </c>
      <c r="J5013">
        <v>31</v>
      </c>
      <c r="K5013">
        <v>137</v>
      </c>
      <c r="L5013" t="s">
        <v>16897</v>
      </c>
      <c r="M5013">
        <v>9187</v>
      </c>
      <c r="N5013" t="s">
        <v>80</v>
      </c>
      <c r="O5013" t="s">
        <v>96</v>
      </c>
      <c r="P5013" t="s">
        <v>82</v>
      </c>
      <c r="Q5013" t="s">
        <v>458</v>
      </c>
      <c r="R5013">
        <v>377</v>
      </c>
      <c r="S5013">
        <v>377</v>
      </c>
      <c r="T5013">
        <v>1</v>
      </c>
      <c r="U5013">
        <v>0</v>
      </c>
      <c r="V5013">
        <v>0</v>
      </c>
      <c r="W5013">
        <v>0.01</v>
      </c>
      <c r="X5013">
        <v>0.38</v>
      </c>
      <c r="Y5013">
        <v>0.05</v>
      </c>
      <c r="Z5013">
        <v>0.43</v>
      </c>
      <c r="AA5013">
        <v>15345</v>
      </c>
      <c r="AB5013">
        <v>1009</v>
      </c>
      <c r="AC5013">
        <v>0</v>
      </c>
      <c r="AD5013">
        <v>1369</v>
      </c>
      <c r="AE5013">
        <v>17723</v>
      </c>
      <c r="AF5013" t="s">
        <v>84</v>
      </c>
      <c r="AG5013" t="s">
        <v>84</v>
      </c>
      <c r="AH5013" t="s">
        <v>84</v>
      </c>
      <c r="AI5013">
        <v>2248</v>
      </c>
      <c r="AJ5013">
        <v>184</v>
      </c>
      <c r="AK5013">
        <v>468</v>
      </c>
      <c r="AL5013">
        <v>2900</v>
      </c>
      <c r="AM5013" t="s">
        <v>84</v>
      </c>
      <c r="AN5013">
        <v>16433</v>
      </c>
      <c r="AO5013">
        <v>0</v>
      </c>
      <c r="AP5013">
        <v>0</v>
      </c>
      <c r="AQ5013">
        <v>0</v>
      </c>
      <c r="AR5013">
        <v>0</v>
      </c>
      <c r="AS5013">
        <v>0</v>
      </c>
      <c r="AT5013">
        <v>2191</v>
      </c>
      <c r="AU5013">
        <v>6214</v>
      </c>
      <c r="AV5013">
        <v>0</v>
      </c>
      <c r="AW5013">
        <v>115</v>
      </c>
      <c r="AX5013">
        <v>1413</v>
      </c>
      <c r="AY5013">
        <v>410</v>
      </c>
      <c r="AZ5013">
        <v>1</v>
      </c>
      <c r="BA5013">
        <v>11</v>
      </c>
      <c r="BB5013">
        <v>19</v>
      </c>
      <c r="BC5013">
        <v>30</v>
      </c>
      <c r="BD5013">
        <v>11</v>
      </c>
      <c r="BE5013">
        <v>2080</v>
      </c>
      <c r="BF5013">
        <v>2737</v>
      </c>
      <c r="BG5013">
        <v>334</v>
      </c>
      <c r="BH5013">
        <v>305</v>
      </c>
      <c r="BI5013">
        <v>3421</v>
      </c>
      <c r="BJ5013">
        <v>109</v>
      </c>
      <c r="BK5013">
        <v>103</v>
      </c>
      <c r="BL5013">
        <v>21</v>
      </c>
      <c r="BM5013">
        <v>15</v>
      </c>
      <c r="BN5013">
        <v>2</v>
      </c>
      <c r="BO5013">
        <v>363</v>
      </c>
      <c r="BP5013">
        <v>297</v>
      </c>
      <c r="BQ5013">
        <v>20</v>
      </c>
      <c r="BR5013">
        <v>3</v>
      </c>
      <c r="BS5013">
        <v>838</v>
      </c>
      <c r="BT5013">
        <v>-1</v>
      </c>
      <c r="BU5013" s="1">
        <v>41548</v>
      </c>
      <c r="BV5013" s="1">
        <v>41912</v>
      </c>
      <c r="BW5013" s="31">
        <v>1</v>
      </c>
    </row>
    <row r="5014" spans="1:75" hidden="1" x14ac:dyDescent="0.25">
      <c r="A5014" t="s">
        <v>18275</v>
      </c>
      <c r="B5014" t="s">
        <v>19122</v>
      </c>
      <c r="C5014">
        <v>2015</v>
      </c>
      <c r="D5014" t="s">
        <v>19123</v>
      </c>
      <c r="E5014" t="s">
        <v>19124</v>
      </c>
      <c r="F5014" t="s">
        <v>19125</v>
      </c>
      <c r="G5014">
        <v>68746</v>
      </c>
      <c r="H5014">
        <v>-98.4645869</v>
      </c>
      <c r="I5014">
        <v>42.830315900000002</v>
      </c>
      <c r="J5014">
        <v>31</v>
      </c>
      <c r="K5014">
        <v>15</v>
      </c>
      <c r="L5014" t="s">
        <v>11640</v>
      </c>
      <c r="M5014">
        <v>2033</v>
      </c>
      <c r="N5014" t="s">
        <v>121</v>
      </c>
      <c r="O5014" t="s">
        <v>96</v>
      </c>
      <c r="P5014" t="s">
        <v>82</v>
      </c>
      <c r="Q5014" t="s">
        <v>458</v>
      </c>
      <c r="R5014">
        <v>236</v>
      </c>
      <c r="S5014">
        <v>236</v>
      </c>
      <c r="T5014">
        <v>1</v>
      </c>
      <c r="U5014">
        <v>0</v>
      </c>
      <c r="V5014">
        <v>0</v>
      </c>
      <c r="W5014">
        <v>0</v>
      </c>
      <c r="X5014">
        <v>0</v>
      </c>
      <c r="Y5014">
        <v>0</v>
      </c>
      <c r="Z5014">
        <v>0</v>
      </c>
      <c r="AA5014">
        <v>0</v>
      </c>
      <c r="AB5014">
        <v>0</v>
      </c>
      <c r="AC5014">
        <v>0</v>
      </c>
      <c r="AD5014">
        <v>2186</v>
      </c>
      <c r="AE5014">
        <v>2186</v>
      </c>
      <c r="AF5014" t="s">
        <v>84</v>
      </c>
      <c r="AG5014" t="s">
        <v>84</v>
      </c>
      <c r="AH5014" t="s">
        <v>84</v>
      </c>
      <c r="AI5014">
        <v>54</v>
      </c>
      <c r="AJ5014">
        <v>0</v>
      </c>
      <c r="AK5014">
        <v>0</v>
      </c>
      <c r="AL5014">
        <v>54</v>
      </c>
      <c r="AM5014" t="s">
        <v>84</v>
      </c>
      <c r="AN5014">
        <v>287</v>
      </c>
      <c r="AO5014">
        <v>0</v>
      </c>
      <c r="AP5014">
        <v>0</v>
      </c>
      <c r="AQ5014">
        <v>0</v>
      </c>
      <c r="AR5014">
        <v>0</v>
      </c>
      <c r="AS5014">
        <v>0</v>
      </c>
      <c r="AT5014">
        <v>28</v>
      </c>
      <c r="AU5014">
        <v>11998</v>
      </c>
      <c r="AV5014">
        <v>0</v>
      </c>
      <c r="AW5014">
        <v>66</v>
      </c>
      <c r="AX5014">
        <v>0</v>
      </c>
      <c r="AY5014">
        <v>224</v>
      </c>
      <c r="AZ5014">
        <v>0</v>
      </c>
      <c r="BA5014">
        <v>0</v>
      </c>
      <c r="BB5014">
        <v>19</v>
      </c>
      <c r="BC5014">
        <v>19</v>
      </c>
      <c r="BD5014">
        <v>1</v>
      </c>
      <c r="BE5014">
        <v>468</v>
      </c>
      <c r="BF5014">
        <v>703</v>
      </c>
      <c r="BG5014">
        <v>0</v>
      </c>
      <c r="BH5014">
        <v>194</v>
      </c>
      <c r="BI5014">
        <v>2141</v>
      </c>
      <c r="BJ5014">
        <v>0</v>
      </c>
      <c r="BK5014">
        <v>0</v>
      </c>
      <c r="BL5014">
        <v>3</v>
      </c>
      <c r="BM5014">
        <v>2</v>
      </c>
      <c r="BN5014">
        <v>0</v>
      </c>
      <c r="BO5014">
        <v>28</v>
      </c>
      <c r="BP5014">
        <v>23</v>
      </c>
      <c r="BQ5014">
        <v>0</v>
      </c>
      <c r="BR5014">
        <v>2</v>
      </c>
      <c r="BS5014">
        <v>525</v>
      </c>
      <c r="BT5014">
        <v>-1</v>
      </c>
      <c r="BU5014" s="1">
        <v>41640</v>
      </c>
      <c r="BV5014" s="1">
        <v>42004</v>
      </c>
      <c r="BW5014" s="31">
        <v>1</v>
      </c>
    </row>
    <row r="5015" spans="1:75" hidden="1" x14ac:dyDescent="0.25">
      <c r="A5015" t="s">
        <v>18275</v>
      </c>
      <c r="B5015" t="s">
        <v>19126</v>
      </c>
      <c r="C5015">
        <v>2015</v>
      </c>
      <c r="D5015" t="s">
        <v>19127</v>
      </c>
      <c r="E5015" t="s">
        <v>19128</v>
      </c>
      <c r="F5015" t="s">
        <v>19129</v>
      </c>
      <c r="G5015">
        <v>68413</v>
      </c>
      <c r="H5015">
        <v>-95.988785500000006</v>
      </c>
      <c r="I5015">
        <v>40.828443900000003</v>
      </c>
      <c r="J5015">
        <v>31</v>
      </c>
      <c r="K5015">
        <v>25</v>
      </c>
      <c r="L5015" t="s">
        <v>6312</v>
      </c>
      <c r="M5015">
        <v>25524</v>
      </c>
      <c r="N5015" t="s">
        <v>80</v>
      </c>
      <c r="O5015" t="s">
        <v>96</v>
      </c>
      <c r="P5015" t="s">
        <v>82</v>
      </c>
      <c r="Q5015" t="s">
        <v>458</v>
      </c>
      <c r="R5015">
        <v>202</v>
      </c>
      <c r="S5015">
        <v>202</v>
      </c>
      <c r="T5015">
        <v>1</v>
      </c>
      <c r="U5015">
        <v>0</v>
      </c>
      <c r="V5015">
        <v>0</v>
      </c>
      <c r="W5015">
        <v>0</v>
      </c>
      <c r="X5015">
        <v>0.2</v>
      </c>
      <c r="Y5015">
        <v>0.03</v>
      </c>
      <c r="Z5015">
        <v>0.23</v>
      </c>
      <c r="AA5015">
        <v>7365</v>
      </c>
      <c r="AB5015">
        <v>904</v>
      </c>
      <c r="AC5015">
        <v>0</v>
      </c>
      <c r="AD5015">
        <v>1227</v>
      </c>
      <c r="AE5015">
        <v>9496</v>
      </c>
      <c r="AF5015" t="s">
        <v>84</v>
      </c>
      <c r="AG5015" t="s">
        <v>84</v>
      </c>
      <c r="AH5015" t="s">
        <v>84</v>
      </c>
      <c r="AI5015">
        <v>1205</v>
      </c>
      <c r="AJ5015">
        <v>98</v>
      </c>
      <c r="AK5015">
        <v>251</v>
      </c>
      <c r="AL5015">
        <v>1554</v>
      </c>
      <c r="AM5015" t="s">
        <v>84</v>
      </c>
      <c r="AN5015">
        <v>8806</v>
      </c>
      <c r="AO5015">
        <v>0</v>
      </c>
      <c r="AP5015">
        <v>0</v>
      </c>
      <c r="AQ5015">
        <v>0</v>
      </c>
      <c r="AR5015">
        <v>0</v>
      </c>
      <c r="AS5015">
        <v>0</v>
      </c>
      <c r="AT5015">
        <v>1174</v>
      </c>
      <c r="AU5015">
        <v>3329</v>
      </c>
      <c r="AV5015">
        <v>0</v>
      </c>
      <c r="AW5015">
        <v>62</v>
      </c>
      <c r="AX5015">
        <v>757</v>
      </c>
      <c r="AY5015">
        <v>219</v>
      </c>
      <c r="AZ5015">
        <v>1</v>
      </c>
      <c r="BA5015">
        <v>11</v>
      </c>
      <c r="BB5015">
        <v>19</v>
      </c>
      <c r="BC5015">
        <v>30</v>
      </c>
      <c r="BD5015">
        <v>6</v>
      </c>
      <c r="BE5015">
        <v>130</v>
      </c>
      <c r="BF5015">
        <v>1467</v>
      </c>
      <c r="BG5015">
        <v>179</v>
      </c>
      <c r="BH5015">
        <v>164</v>
      </c>
      <c r="BI5015">
        <v>1833</v>
      </c>
      <c r="BJ5015">
        <v>58</v>
      </c>
      <c r="BK5015">
        <v>55</v>
      </c>
      <c r="BL5015">
        <v>11</v>
      </c>
      <c r="BM5015">
        <v>8</v>
      </c>
      <c r="BN5015">
        <v>1</v>
      </c>
      <c r="BO5015">
        <v>195</v>
      </c>
      <c r="BP5015">
        <v>160</v>
      </c>
      <c r="BQ5015">
        <v>11</v>
      </c>
      <c r="BR5015">
        <v>2</v>
      </c>
      <c r="BS5015">
        <v>449</v>
      </c>
      <c r="BT5015">
        <v>-1</v>
      </c>
      <c r="BU5015" s="1">
        <v>41640</v>
      </c>
      <c r="BV5015" s="1">
        <v>42004</v>
      </c>
      <c r="BW5015" s="31">
        <v>1</v>
      </c>
    </row>
    <row r="5016" spans="1:75" hidden="1" x14ac:dyDescent="0.25">
      <c r="A5016" t="s">
        <v>18275</v>
      </c>
      <c r="B5016" t="s">
        <v>19130</v>
      </c>
      <c r="C5016">
        <v>2015</v>
      </c>
      <c r="D5016" t="s">
        <v>19131</v>
      </c>
      <c r="E5016" t="s">
        <v>19132</v>
      </c>
      <c r="F5016" t="s">
        <v>19133</v>
      </c>
      <c r="G5016">
        <v>68860</v>
      </c>
      <c r="H5016">
        <v>-99.759522000000004</v>
      </c>
      <c r="I5016">
        <v>41.141669</v>
      </c>
      <c r="J5016">
        <v>31</v>
      </c>
      <c r="K5016">
        <v>41</v>
      </c>
      <c r="L5016" t="s">
        <v>2842</v>
      </c>
      <c r="M5016">
        <v>10728</v>
      </c>
      <c r="N5016" t="s">
        <v>80</v>
      </c>
      <c r="O5016" t="s">
        <v>96</v>
      </c>
      <c r="P5016" t="s">
        <v>82</v>
      </c>
      <c r="Q5016" t="s">
        <v>458</v>
      </c>
      <c r="R5016">
        <v>150</v>
      </c>
      <c r="S5016">
        <v>150</v>
      </c>
      <c r="T5016">
        <v>1</v>
      </c>
      <c r="U5016">
        <v>0</v>
      </c>
      <c r="V5016">
        <v>0</v>
      </c>
      <c r="W5016">
        <v>0</v>
      </c>
      <c r="X5016">
        <v>0.15</v>
      </c>
      <c r="Y5016">
        <v>0.02</v>
      </c>
      <c r="Z5016">
        <v>0.17</v>
      </c>
      <c r="AA5016">
        <v>5075</v>
      </c>
      <c r="AB5016">
        <v>839</v>
      </c>
      <c r="AC5016">
        <v>0</v>
      </c>
      <c r="AD5016">
        <v>1138</v>
      </c>
      <c r="AE5016">
        <v>7052</v>
      </c>
      <c r="AF5016" t="s">
        <v>84</v>
      </c>
      <c r="AG5016" t="s">
        <v>84</v>
      </c>
      <c r="AH5016" t="s">
        <v>84</v>
      </c>
      <c r="AI5016">
        <v>894</v>
      </c>
      <c r="AJ5016">
        <v>73</v>
      </c>
      <c r="AK5016">
        <v>186</v>
      </c>
      <c r="AL5016">
        <v>1153</v>
      </c>
      <c r="AM5016" t="s">
        <v>84</v>
      </c>
      <c r="AN5016">
        <v>6537</v>
      </c>
      <c r="AO5016">
        <v>0</v>
      </c>
      <c r="AP5016">
        <v>0</v>
      </c>
      <c r="AQ5016">
        <v>0</v>
      </c>
      <c r="AR5016">
        <v>0</v>
      </c>
      <c r="AS5016">
        <v>0</v>
      </c>
      <c r="AT5016">
        <v>872</v>
      </c>
      <c r="AU5016">
        <v>2472</v>
      </c>
      <c r="AV5016">
        <v>0</v>
      </c>
      <c r="AW5016">
        <v>46</v>
      </c>
      <c r="AX5016">
        <v>562</v>
      </c>
      <c r="AY5016">
        <v>163</v>
      </c>
      <c r="AZ5016">
        <v>1</v>
      </c>
      <c r="BA5016">
        <v>11</v>
      </c>
      <c r="BB5016">
        <v>19</v>
      </c>
      <c r="BC5016">
        <v>30</v>
      </c>
      <c r="BD5016">
        <v>5</v>
      </c>
      <c r="BE5016">
        <v>364</v>
      </c>
      <c r="BF5016">
        <v>1089</v>
      </c>
      <c r="BG5016">
        <v>133</v>
      </c>
      <c r="BH5016">
        <v>122</v>
      </c>
      <c r="BI5016">
        <v>1361</v>
      </c>
      <c r="BJ5016">
        <v>43</v>
      </c>
      <c r="BK5016">
        <v>41</v>
      </c>
      <c r="BL5016">
        <v>8</v>
      </c>
      <c r="BM5016">
        <v>6</v>
      </c>
      <c r="BN5016">
        <v>1</v>
      </c>
      <c r="BO5016">
        <v>145</v>
      </c>
      <c r="BP5016">
        <v>119</v>
      </c>
      <c r="BQ5016">
        <v>8</v>
      </c>
      <c r="BR5016">
        <v>1</v>
      </c>
      <c r="BS5016">
        <v>333</v>
      </c>
      <c r="BT5016">
        <v>-1</v>
      </c>
      <c r="BU5016" s="1">
        <v>41640</v>
      </c>
      <c r="BV5016" s="1">
        <v>42004</v>
      </c>
      <c r="BW5016" s="31">
        <v>1</v>
      </c>
    </row>
    <row r="5017" spans="1:75" hidden="1" x14ac:dyDescent="0.25">
      <c r="A5017" t="s">
        <v>18275</v>
      </c>
      <c r="B5017" t="s">
        <v>19134</v>
      </c>
      <c r="C5017">
        <v>2015</v>
      </c>
      <c r="D5017" t="s">
        <v>19135</v>
      </c>
      <c r="E5017" t="s">
        <v>19136</v>
      </c>
      <c r="F5017" t="s">
        <v>19137</v>
      </c>
      <c r="G5017">
        <v>68863</v>
      </c>
      <c r="H5017">
        <v>-99.369433400000005</v>
      </c>
      <c r="I5017">
        <v>40.716909700000002</v>
      </c>
      <c r="J5017">
        <v>31</v>
      </c>
      <c r="K5017">
        <v>19</v>
      </c>
      <c r="L5017" t="s">
        <v>4512</v>
      </c>
      <c r="M5017">
        <v>48224</v>
      </c>
      <c r="N5017" t="s">
        <v>80</v>
      </c>
      <c r="O5017" t="s">
        <v>96</v>
      </c>
      <c r="P5017" t="s">
        <v>82</v>
      </c>
      <c r="Q5017" t="s">
        <v>458</v>
      </c>
      <c r="R5017">
        <v>588</v>
      </c>
      <c r="S5017">
        <v>588</v>
      </c>
      <c r="T5017">
        <v>1</v>
      </c>
      <c r="U5017">
        <v>0</v>
      </c>
      <c r="V5017">
        <v>0</v>
      </c>
      <c r="W5017">
        <v>0.01</v>
      </c>
      <c r="X5017">
        <v>0.59</v>
      </c>
      <c r="Y5017">
        <v>0.08</v>
      </c>
      <c r="Z5017">
        <v>0.67</v>
      </c>
      <c r="AA5017">
        <v>25144</v>
      </c>
      <c r="AB5017">
        <v>1060</v>
      </c>
      <c r="AC5017">
        <v>0</v>
      </c>
      <c r="AD5017">
        <v>1439</v>
      </c>
      <c r="AE5017">
        <v>27643</v>
      </c>
      <c r="AF5017" t="s">
        <v>84</v>
      </c>
      <c r="AG5017" t="s">
        <v>84</v>
      </c>
      <c r="AH5017" t="s">
        <v>84</v>
      </c>
      <c r="AI5017">
        <v>3507</v>
      </c>
      <c r="AJ5017">
        <v>286</v>
      </c>
      <c r="AK5017">
        <v>731</v>
      </c>
      <c r="AL5017">
        <v>4524</v>
      </c>
      <c r="AM5017" t="s">
        <v>84</v>
      </c>
      <c r="AN5017">
        <v>25631</v>
      </c>
      <c r="AO5017">
        <v>0</v>
      </c>
      <c r="AP5017">
        <v>0</v>
      </c>
      <c r="AQ5017">
        <v>0</v>
      </c>
      <c r="AR5017">
        <v>0</v>
      </c>
      <c r="AS5017">
        <v>0</v>
      </c>
      <c r="AT5017">
        <v>3417</v>
      </c>
      <c r="AU5017">
        <v>9692</v>
      </c>
      <c r="AV5017">
        <v>0</v>
      </c>
      <c r="AW5017">
        <v>179</v>
      </c>
      <c r="AX5017">
        <v>2203</v>
      </c>
      <c r="AY5017">
        <v>639</v>
      </c>
      <c r="AZ5017">
        <v>2</v>
      </c>
      <c r="BA5017">
        <v>11</v>
      </c>
      <c r="BB5017">
        <v>19</v>
      </c>
      <c r="BC5017">
        <v>30</v>
      </c>
      <c r="BD5017">
        <v>18</v>
      </c>
      <c r="BE5017">
        <v>348</v>
      </c>
      <c r="BF5017">
        <v>4270</v>
      </c>
      <c r="BG5017">
        <v>521</v>
      </c>
      <c r="BH5017">
        <v>476</v>
      </c>
      <c r="BI5017">
        <v>5335</v>
      </c>
      <c r="BJ5017">
        <v>170</v>
      </c>
      <c r="BK5017">
        <v>161</v>
      </c>
      <c r="BL5017">
        <v>34</v>
      </c>
      <c r="BM5017">
        <v>24</v>
      </c>
      <c r="BN5017">
        <v>3</v>
      </c>
      <c r="BO5017">
        <v>567</v>
      </c>
      <c r="BP5017">
        <v>464</v>
      </c>
      <c r="BQ5017">
        <v>32</v>
      </c>
      <c r="BR5017">
        <v>5</v>
      </c>
      <c r="BS5017">
        <v>1307</v>
      </c>
      <c r="BT5017">
        <v>-1</v>
      </c>
      <c r="BU5017" s="1">
        <v>41548</v>
      </c>
      <c r="BV5017" s="1">
        <v>41912</v>
      </c>
      <c r="BW5017" s="31">
        <v>1</v>
      </c>
    </row>
    <row r="5018" spans="1:75" hidden="1" x14ac:dyDescent="0.25">
      <c r="A5018" t="s">
        <v>18275</v>
      </c>
      <c r="B5018" t="s">
        <v>19138</v>
      </c>
      <c r="C5018">
        <v>2015</v>
      </c>
      <c r="D5018" t="s">
        <v>249</v>
      </c>
      <c r="E5018" t="s">
        <v>19139</v>
      </c>
      <c r="F5018" t="s">
        <v>251</v>
      </c>
      <c r="G5018">
        <v>68864</v>
      </c>
      <c r="H5018">
        <v>-98.261097599999999</v>
      </c>
      <c r="I5018">
        <v>41.2221063</v>
      </c>
      <c r="J5018">
        <v>31</v>
      </c>
      <c r="K5018">
        <v>121</v>
      </c>
      <c r="L5018" t="s">
        <v>18409</v>
      </c>
      <c r="M5018">
        <v>7766</v>
      </c>
      <c r="N5018" t="s">
        <v>80</v>
      </c>
      <c r="O5018" t="s">
        <v>96</v>
      </c>
      <c r="P5018" t="s">
        <v>82</v>
      </c>
      <c r="Q5018" t="s">
        <v>458</v>
      </c>
      <c r="R5018">
        <v>469</v>
      </c>
      <c r="S5018">
        <v>469</v>
      </c>
      <c r="T5018">
        <v>1</v>
      </c>
      <c r="U5018">
        <v>0</v>
      </c>
      <c r="V5018">
        <v>0</v>
      </c>
      <c r="W5018">
        <v>0</v>
      </c>
      <c r="X5018">
        <v>1</v>
      </c>
      <c r="Y5018">
        <v>1</v>
      </c>
      <c r="Z5018">
        <v>2</v>
      </c>
      <c r="AA5018">
        <v>19279</v>
      </c>
      <c r="AB5018">
        <v>1019</v>
      </c>
      <c r="AC5018">
        <v>0</v>
      </c>
      <c r="AD5018">
        <v>1750</v>
      </c>
      <c r="AE5018">
        <v>22048</v>
      </c>
      <c r="AF5018" t="s">
        <v>84</v>
      </c>
      <c r="AG5018" t="s">
        <v>84</v>
      </c>
      <c r="AH5018" t="s">
        <v>84</v>
      </c>
      <c r="AI5018">
        <v>8000</v>
      </c>
      <c r="AJ5018">
        <v>0</v>
      </c>
      <c r="AK5018">
        <v>0</v>
      </c>
      <c r="AL5018">
        <v>8000</v>
      </c>
      <c r="AM5018" t="s">
        <v>84</v>
      </c>
      <c r="AN5018">
        <v>50188</v>
      </c>
      <c r="AO5018">
        <v>0</v>
      </c>
      <c r="AP5018">
        <v>0</v>
      </c>
      <c r="AQ5018">
        <v>0</v>
      </c>
      <c r="AR5018">
        <v>0</v>
      </c>
      <c r="AS5018">
        <v>0</v>
      </c>
      <c r="AT5018">
        <v>2725</v>
      </c>
      <c r="AU5018">
        <v>14419</v>
      </c>
      <c r="AV5018">
        <v>2</v>
      </c>
      <c r="AW5018">
        <v>143</v>
      </c>
      <c r="AX5018">
        <v>1757</v>
      </c>
      <c r="AY5018">
        <v>510</v>
      </c>
      <c r="AZ5018">
        <v>2</v>
      </c>
      <c r="BA5018">
        <v>7</v>
      </c>
      <c r="BB5018">
        <v>19</v>
      </c>
      <c r="BC5018">
        <v>26</v>
      </c>
      <c r="BD5018">
        <v>20</v>
      </c>
      <c r="BE5018">
        <v>1572</v>
      </c>
      <c r="BF5018">
        <v>500</v>
      </c>
      <c r="BG5018">
        <v>416</v>
      </c>
      <c r="BH5018">
        <v>250</v>
      </c>
      <c r="BI5018">
        <v>4255</v>
      </c>
      <c r="BJ5018">
        <v>21</v>
      </c>
      <c r="BK5018">
        <v>20</v>
      </c>
      <c r="BL5018">
        <v>27</v>
      </c>
      <c r="BM5018">
        <v>19</v>
      </c>
      <c r="BN5018">
        <v>3</v>
      </c>
      <c r="BO5018">
        <v>452</v>
      </c>
      <c r="BP5018">
        <v>370</v>
      </c>
      <c r="BQ5018">
        <v>25</v>
      </c>
      <c r="BR5018">
        <v>4</v>
      </c>
      <c r="BS5018">
        <v>1042</v>
      </c>
      <c r="BT5018">
        <v>-1</v>
      </c>
      <c r="BU5018" s="1">
        <v>41518</v>
      </c>
      <c r="BV5018" s="1">
        <v>41882</v>
      </c>
      <c r="BW5018" s="31">
        <v>1</v>
      </c>
    </row>
    <row r="5019" spans="1:75" hidden="1" x14ac:dyDescent="0.25">
      <c r="A5019" t="s">
        <v>18275</v>
      </c>
      <c r="B5019" t="s">
        <v>19140</v>
      </c>
      <c r="C5019">
        <v>2015</v>
      </c>
      <c r="D5019" t="s">
        <v>257</v>
      </c>
      <c r="E5019" t="s">
        <v>19141</v>
      </c>
      <c r="F5019" t="s">
        <v>259</v>
      </c>
      <c r="G5019">
        <v>68652</v>
      </c>
      <c r="H5019">
        <v>-98.079462599999999</v>
      </c>
      <c r="I5019">
        <v>41.853445800000003</v>
      </c>
      <c r="J5019">
        <v>31</v>
      </c>
      <c r="K5019">
        <v>11</v>
      </c>
      <c r="L5019" t="s">
        <v>1571</v>
      </c>
      <c r="M5019">
        <v>5353</v>
      </c>
      <c r="N5019" t="s">
        <v>80</v>
      </c>
      <c r="O5019" t="s">
        <v>96</v>
      </c>
      <c r="P5019" t="s">
        <v>82</v>
      </c>
      <c r="Q5019" t="s">
        <v>458</v>
      </c>
      <c r="R5019">
        <v>327</v>
      </c>
      <c r="S5019">
        <v>327</v>
      </c>
      <c r="T5019">
        <v>1</v>
      </c>
      <c r="U5019">
        <v>0</v>
      </c>
      <c r="V5019">
        <v>0</v>
      </c>
      <c r="W5019">
        <v>0.01</v>
      </c>
      <c r="X5019">
        <v>0.33</v>
      </c>
      <c r="Y5019">
        <v>0.04</v>
      </c>
      <c r="Z5019">
        <v>0.37</v>
      </c>
      <c r="AA5019">
        <v>13042</v>
      </c>
      <c r="AB5019">
        <v>989</v>
      </c>
      <c r="AC5019">
        <v>0</v>
      </c>
      <c r="AD5019">
        <v>1342</v>
      </c>
      <c r="AE5019">
        <v>15373</v>
      </c>
      <c r="AF5019" t="s">
        <v>84</v>
      </c>
      <c r="AG5019" t="s">
        <v>84</v>
      </c>
      <c r="AH5019" t="s">
        <v>84</v>
      </c>
      <c r="AI5019">
        <v>1950</v>
      </c>
      <c r="AJ5019">
        <v>159</v>
      </c>
      <c r="AK5019">
        <v>406</v>
      </c>
      <c r="AL5019">
        <v>2515</v>
      </c>
      <c r="AM5019" t="s">
        <v>84</v>
      </c>
      <c r="AN5019">
        <v>14253</v>
      </c>
      <c r="AO5019">
        <v>0</v>
      </c>
      <c r="AP5019">
        <v>0</v>
      </c>
      <c r="AQ5019">
        <v>0</v>
      </c>
      <c r="AR5019">
        <v>0</v>
      </c>
      <c r="AS5019">
        <v>0</v>
      </c>
      <c r="AT5019">
        <v>1900</v>
      </c>
      <c r="AU5019">
        <v>5390</v>
      </c>
      <c r="AV5019">
        <v>0</v>
      </c>
      <c r="AW5019">
        <v>100</v>
      </c>
      <c r="AX5019">
        <v>1225</v>
      </c>
      <c r="AY5019">
        <v>355</v>
      </c>
      <c r="AZ5019">
        <v>1</v>
      </c>
      <c r="BA5019">
        <v>11</v>
      </c>
      <c r="BB5019">
        <v>19</v>
      </c>
      <c r="BC5019">
        <v>30</v>
      </c>
      <c r="BD5019">
        <v>10</v>
      </c>
      <c r="BE5019">
        <v>468</v>
      </c>
      <c r="BF5019">
        <v>2374</v>
      </c>
      <c r="BG5019">
        <v>290</v>
      </c>
      <c r="BH5019">
        <v>265</v>
      </c>
      <c r="BI5019">
        <v>2967</v>
      </c>
      <c r="BJ5019">
        <v>95</v>
      </c>
      <c r="BK5019">
        <v>90</v>
      </c>
      <c r="BL5019">
        <v>18</v>
      </c>
      <c r="BM5019">
        <v>13</v>
      </c>
      <c r="BN5019">
        <v>2</v>
      </c>
      <c r="BO5019">
        <v>315</v>
      </c>
      <c r="BP5019">
        <v>258</v>
      </c>
      <c r="BQ5019">
        <v>18</v>
      </c>
      <c r="BR5019">
        <v>3</v>
      </c>
      <c r="BS5019">
        <v>727</v>
      </c>
      <c r="BT5019">
        <v>-1</v>
      </c>
      <c r="BU5019" s="1">
        <v>41548</v>
      </c>
      <c r="BV5019" s="1">
        <v>41912</v>
      </c>
      <c r="BW5019" s="31">
        <v>1</v>
      </c>
    </row>
    <row r="5020" spans="1:75" hidden="1" x14ac:dyDescent="0.25">
      <c r="A5020" t="s">
        <v>18275</v>
      </c>
      <c r="B5020" t="s">
        <v>19142</v>
      </c>
      <c r="C5020">
        <v>2015</v>
      </c>
      <c r="D5020" t="s">
        <v>9774</v>
      </c>
      <c r="E5020" t="s">
        <v>19143</v>
      </c>
      <c r="F5020" t="s">
        <v>3686</v>
      </c>
      <c r="G5020">
        <v>68424</v>
      </c>
      <c r="H5020">
        <v>-96.987650400000007</v>
      </c>
      <c r="I5020">
        <v>40.303082699999997</v>
      </c>
      <c r="J5020">
        <v>31</v>
      </c>
      <c r="K5020">
        <v>95</v>
      </c>
      <c r="L5020" t="s">
        <v>788</v>
      </c>
      <c r="M5020">
        <v>7335</v>
      </c>
      <c r="N5020" t="s">
        <v>80</v>
      </c>
      <c r="O5020" t="s">
        <v>96</v>
      </c>
      <c r="P5020" t="s">
        <v>82</v>
      </c>
      <c r="Q5020" t="s">
        <v>458</v>
      </c>
      <c r="R5020">
        <v>406</v>
      </c>
      <c r="S5020">
        <v>406</v>
      </c>
      <c r="T5020">
        <v>1</v>
      </c>
      <c r="U5020">
        <v>0</v>
      </c>
      <c r="V5020">
        <v>0</v>
      </c>
      <c r="W5020">
        <v>0</v>
      </c>
      <c r="X5020">
        <v>0.45</v>
      </c>
      <c r="Y5020">
        <v>0</v>
      </c>
      <c r="Z5020">
        <v>0.45</v>
      </c>
      <c r="AA5020">
        <v>16000</v>
      </c>
      <c r="AB5020">
        <v>200</v>
      </c>
      <c r="AC5020">
        <v>0</v>
      </c>
      <c r="AD5020">
        <v>4699</v>
      </c>
      <c r="AE5020">
        <v>20899</v>
      </c>
      <c r="AF5020" t="s">
        <v>84</v>
      </c>
      <c r="AG5020" t="s">
        <v>84</v>
      </c>
      <c r="AH5020" t="s">
        <v>84</v>
      </c>
      <c r="AI5020">
        <v>163</v>
      </c>
      <c r="AJ5020">
        <v>92</v>
      </c>
      <c r="AK5020">
        <v>16</v>
      </c>
      <c r="AL5020">
        <v>271</v>
      </c>
      <c r="AM5020" t="s">
        <v>84</v>
      </c>
      <c r="AN5020">
        <v>15229</v>
      </c>
      <c r="AO5020">
        <v>0</v>
      </c>
      <c r="AP5020">
        <v>0</v>
      </c>
      <c r="AQ5020">
        <v>0</v>
      </c>
      <c r="AR5020">
        <v>0</v>
      </c>
      <c r="AS5020">
        <v>0</v>
      </c>
      <c r="AT5020">
        <v>0</v>
      </c>
      <c r="AU5020">
        <v>7430</v>
      </c>
      <c r="AV5020">
        <v>0</v>
      </c>
      <c r="AW5020">
        <v>0</v>
      </c>
      <c r="AX5020">
        <v>0</v>
      </c>
      <c r="AY5020">
        <v>346</v>
      </c>
      <c r="AZ5020">
        <v>0</v>
      </c>
      <c r="BA5020">
        <v>0</v>
      </c>
      <c r="BB5020">
        <v>19</v>
      </c>
      <c r="BC5020">
        <v>19</v>
      </c>
      <c r="BD5020">
        <v>3</v>
      </c>
      <c r="BE5020">
        <v>936</v>
      </c>
      <c r="BF5020">
        <v>1939</v>
      </c>
      <c r="BG5020">
        <v>36</v>
      </c>
      <c r="BH5020">
        <v>194</v>
      </c>
      <c r="BI5020">
        <v>2241</v>
      </c>
      <c r="BJ5020">
        <v>0</v>
      </c>
      <c r="BK5020">
        <v>122</v>
      </c>
      <c r="BL5020">
        <v>34</v>
      </c>
      <c r="BM5020">
        <v>26</v>
      </c>
      <c r="BN5020">
        <v>8</v>
      </c>
      <c r="BO5020">
        <v>298</v>
      </c>
      <c r="BP5020">
        <v>234</v>
      </c>
      <c r="BQ5020">
        <v>64</v>
      </c>
      <c r="BR5020">
        <v>3</v>
      </c>
      <c r="BS5020">
        <v>188</v>
      </c>
      <c r="BT5020">
        <v>188</v>
      </c>
      <c r="BU5020" s="1">
        <v>41640</v>
      </c>
      <c r="BV5020" s="1">
        <v>42004</v>
      </c>
      <c r="BW5020" s="31">
        <v>1</v>
      </c>
    </row>
    <row r="5021" spans="1:75" hidden="1" x14ac:dyDescent="0.25">
      <c r="A5021" t="s">
        <v>18275</v>
      </c>
      <c r="B5021" t="s">
        <v>19144</v>
      </c>
      <c r="C5021">
        <v>2015</v>
      </c>
      <c r="D5021" t="s">
        <v>19145</v>
      </c>
      <c r="E5021" t="s">
        <v>19146</v>
      </c>
      <c r="F5021" t="s">
        <v>19147</v>
      </c>
      <c r="G5021">
        <v>68875</v>
      </c>
      <c r="H5021">
        <v>-98.703020300000006</v>
      </c>
      <c r="I5021">
        <v>41.466578300000002</v>
      </c>
      <c r="J5021">
        <v>31</v>
      </c>
      <c r="K5021">
        <v>77</v>
      </c>
      <c r="L5021" t="s">
        <v>3190</v>
      </c>
      <c r="M5021">
        <v>2482</v>
      </c>
      <c r="N5021" t="s">
        <v>80</v>
      </c>
      <c r="O5021" t="s">
        <v>96</v>
      </c>
      <c r="P5021" t="s">
        <v>82</v>
      </c>
      <c r="Q5021" t="s">
        <v>458</v>
      </c>
      <c r="R5021">
        <v>307</v>
      </c>
      <c r="S5021">
        <v>307</v>
      </c>
      <c r="T5021">
        <v>1</v>
      </c>
      <c r="U5021">
        <v>0</v>
      </c>
      <c r="V5021">
        <v>0</v>
      </c>
      <c r="W5021">
        <v>0</v>
      </c>
      <c r="X5021">
        <v>0.48</v>
      </c>
      <c r="Y5021">
        <v>0</v>
      </c>
      <c r="Z5021">
        <v>0.48</v>
      </c>
      <c r="AA5021">
        <v>5720</v>
      </c>
      <c r="AB5021">
        <v>0</v>
      </c>
      <c r="AC5021">
        <v>0</v>
      </c>
      <c r="AD5021">
        <v>0</v>
      </c>
      <c r="AE5021">
        <v>5720</v>
      </c>
      <c r="AF5021" t="s">
        <v>84</v>
      </c>
      <c r="AG5021" t="s">
        <v>84</v>
      </c>
      <c r="AH5021" t="s">
        <v>84</v>
      </c>
      <c r="AI5021">
        <v>321</v>
      </c>
      <c r="AJ5021">
        <v>0</v>
      </c>
      <c r="AK5021">
        <v>0</v>
      </c>
      <c r="AL5021">
        <v>321</v>
      </c>
      <c r="AM5021" t="s">
        <v>84</v>
      </c>
      <c r="AN5021">
        <v>5609</v>
      </c>
      <c r="AO5021">
        <v>0</v>
      </c>
      <c r="AP5021">
        <v>0</v>
      </c>
      <c r="AQ5021">
        <v>0</v>
      </c>
      <c r="AR5021">
        <v>0</v>
      </c>
      <c r="AS5021">
        <v>0</v>
      </c>
      <c r="AT5021">
        <v>418</v>
      </c>
      <c r="AU5021">
        <v>5622</v>
      </c>
      <c r="AV5021">
        <v>0</v>
      </c>
      <c r="AW5021">
        <v>0</v>
      </c>
      <c r="AX5021">
        <v>0</v>
      </c>
      <c r="AY5021">
        <v>0</v>
      </c>
      <c r="AZ5021">
        <v>0</v>
      </c>
      <c r="BA5021">
        <v>1</v>
      </c>
      <c r="BB5021">
        <v>19</v>
      </c>
      <c r="BC5021">
        <v>20</v>
      </c>
      <c r="BD5021">
        <v>2</v>
      </c>
      <c r="BE5021">
        <v>416</v>
      </c>
      <c r="BF5021">
        <v>1527</v>
      </c>
      <c r="BG5021">
        <v>32</v>
      </c>
      <c r="BH5021">
        <v>71</v>
      </c>
      <c r="BI5021">
        <v>628</v>
      </c>
      <c r="BJ5021">
        <v>0</v>
      </c>
      <c r="BK5021">
        <v>0</v>
      </c>
      <c r="BL5021">
        <v>10</v>
      </c>
      <c r="BM5021">
        <v>7</v>
      </c>
      <c r="BN5021">
        <v>0</v>
      </c>
      <c r="BO5021">
        <v>70</v>
      </c>
      <c r="BP5021">
        <v>57</v>
      </c>
      <c r="BQ5021">
        <v>0</v>
      </c>
      <c r="BR5021">
        <v>2</v>
      </c>
      <c r="BS5021">
        <v>682</v>
      </c>
      <c r="BT5021">
        <v>-1</v>
      </c>
      <c r="BU5021" s="1">
        <v>41640</v>
      </c>
      <c r="BV5021" s="1">
        <v>42004</v>
      </c>
      <c r="BW5021" s="31">
        <v>1</v>
      </c>
    </row>
    <row r="5022" spans="1:75" hidden="1" x14ac:dyDescent="0.25">
      <c r="A5022" t="s">
        <v>18275</v>
      </c>
      <c r="B5022" t="s">
        <v>19148</v>
      </c>
      <c r="C5022">
        <v>2015</v>
      </c>
      <c r="D5022" t="s">
        <v>19149</v>
      </c>
      <c r="E5022" t="s">
        <v>19150</v>
      </c>
      <c r="F5022" t="s">
        <v>1570</v>
      </c>
      <c r="G5022">
        <v>69346</v>
      </c>
      <c r="H5022">
        <v>-103.8841298</v>
      </c>
      <c r="I5022">
        <v>42.688623</v>
      </c>
      <c r="J5022">
        <v>31</v>
      </c>
      <c r="K5022">
        <v>165</v>
      </c>
      <c r="L5022" t="s">
        <v>5343</v>
      </c>
      <c r="M5022">
        <v>1303</v>
      </c>
      <c r="N5022" t="s">
        <v>80</v>
      </c>
      <c r="O5022" t="s">
        <v>89</v>
      </c>
      <c r="P5022" t="s">
        <v>82</v>
      </c>
      <c r="Q5022" t="s">
        <v>458</v>
      </c>
      <c r="R5022">
        <v>1313</v>
      </c>
      <c r="S5022">
        <v>1313</v>
      </c>
      <c r="T5022">
        <v>1</v>
      </c>
      <c r="U5022">
        <v>0</v>
      </c>
      <c r="V5022">
        <v>0</v>
      </c>
      <c r="W5022">
        <v>0</v>
      </c>
      <c r="X5022">
        <v>1</v>
      </c>
      <c r="Y5022">
        <v>0</v>
      </c>
      <c r="Z5022">
        <v>1</v>
      </c>
      <c r="AA5022">
        <v>38000</v>
      </c>
      <c r="AB5022">
        <v>0</v>
      </c>
      <c r="AC5022">
        <v>0</v>
      </c>
      <c r="AD5022">
        <v>0</v>
      </c>
      <c r="AE5022">
        <v>38000</v>
      </c>
      <c r="AF5022" t="s">
        <v>84</v>
      </c>
      <c r="AG5022" t="s">
        <v>84</v>
      </c>
      <c r="AH5022" t="s">
        <v>84</v>
      </c>
      <c r="AI5022">
        <v>5709</v>
      </c>
      <c r="AJ5022">
        <v>500</v>
      </c>
      <c r="AK5022">
        <v>0</v>
      </c>
      <c r="AL5022">
        <v>6209</v>
      </c>
      <c r="AM5022" t="s">
        <v>84</v>
      </c>
      <c r="AN5022">
        <v>32106</v>
      </c>
      <c r="AO5022">
        <v>0</v>
      </c>
      <c r="AP5022">
        <v>0</v>
      </c>
      <c r="AQ5022">
        <v>0</v>
      </c>
      <c r="AR5022">
        <v>0</v>
      </c>
      <c r="AS5022">
        <v>0</v>
      </c>
      <c r="AT5022">
        <v>0</v>
      </c>
      <c r="AU5022">
        <v>14186</v>
      </c>
      <c r="AV5022">
        <v>14509</v>
      </c>
      <c r="AW5022">
        <v>0</v>
      </c>
      <c r="AX5022">
        <v>7250</v>
      </c>
      <c r="AY5022">
        <v>573</v>
      </c>
      <c r="AZ5022">
        <v>0</v>
      </c>
      <c r="BA5022">
        <v>0</v>
      </c>
      <c r="BB5022">
        <v>19</v>
      </c>
      <c r="BC5022">
        <v>19</v>
      </c>
      <c r="BD5022">
        <v>5</v>
      </c>
      <c r="BE5022">
        <v>1352</v>
      </c>
      <c r="BF5022">
        <v>9576</v>
      </c>
      <c r="BG5022">
        <v>37</v>
      </c>
      <c r="BH5022">
        <v>378</v>
      </c>
      <c r="BI5022">
        <v>2862</v>
      </c>
      <c r="BJ5022">
        <v>0</v>
      </c>
      <c r="BK5022">
        <v>13</v>
      </c>
      <c r="BL5022">
        <v>12</v>
      </c>
      <c r="BM5022">
        <v>12</v>
      </c>
      <c r="BN5022">
        <v>0</v>
      </c>
      <c r="BO5022">
        <v>240</v>
      </c>
      <c r="BP5022">
        <v>240</v>
      </c>
      <c r="BQ5022">
        <v>0</v>
      </c>
      <c r="BR5022">
        <v>3</v>
      </c>
      <c r="BS5022">
        <v>3782</v>
      </c>
      <c r="BT5022">
        <v>50</v>
      </c>
      <c r="BU5022" s="1">
        <v>41456</v>
      </c>
      <c r="BV5022" s="1">
        <v>41820</v>
      </c>
      <c r="BW5022" s="31">
        <v>1</v>
      </c>
    </row>
    <row r="5023" spans="1:75" hidden="1" x14ac:dyDescent="0.25">
      <c r="A5023" t="s">
        <v>18275</v>
      </c>
      <c r="B5023" t="s">
        <v>19151</v>
      </c>
      <c r="C5023">
        <v>2015</v>
      </c>
      <c r="D5023" t="s">
        <v>19152</v>
      </c>
      <c r="E5023" t="s">
        <v>19153</v>
      </c>
      <c r="F5023" t="s">
        <v>4576</v>
      </c>
      <c r="G5023">
        <v>68665</v>
      </c>
      <c r="H5023">
        <v>-98.363713000000004</v>
      </c>
      <c r="I5023">
        <v>41.689784000000003</v>
      </c>
      <c r="J5023">
        <v>31</v>
      </c>
      <c r="K5023">
        <v>77</v>
      </c>
      <c r="L5023" t="s">
        <v>3190</v>
      </c>
      <c r="M5023">
        <v>2482</v>
      </c>
      <c r="N5023" t="s">
        <v>80</v>
      </c>
      <c r="O5023" t="s">
        <v>96</v>
      </c>
      <c r="P5023" t="s">
        <v>82</v>
      </c>
      <c r="Q5023" t="s">
        <v>458</v>
      </c>
      <c r="R5023">
        <v>472</v>
      </c>
      <c r="S5023">
        <v>472</v>
      </c>
      <c r="T5023">
        <v>1</v>
      </c>
      <c r="U5023">
        <v>0</v>
      </c>
      <c r="V5023">
        <v>0</v>
      </c>
      <c r="W5023">
        <v>0.01</v>
      </c>
      <c r="X5023">
        <v>0.47</v>
      </c>
      <c r="Y5023">
        <v>0.06</v>
      </c>
      <c r="Z5023">
        <v>0.53</v>
      </c>
      <c r="AA5023">
        <v>19745</v>
      </c>
      <c r="AB5023">
        <v>1037</v>
      </c>
      <c r="AC5023">
        <v>0</v>
      </c>
      <c r="AD5023">
        <v>1407</v>
      </c>
      <c r="AE5023">
        <v>22189</v>
      </c>
      <c r="AF5023" t="s">
        <v>84</v>
      </c>
      <c r="AG5023" t="s">
        <v>84</v>
      </c>
      <c r="AH5023" t="s">
        <v>84</v>
      </c>
      <c r="AI5023">
        <v>2815</v>
      </c>
      <c r="AJ5023">
        <v>230</v>
      </c>
      <c r="AK5023">
        <v>586</v>
      </c>
      <c r="AL5023">
        <v>3631</v>
      </c>
      <c r="AM5023" t="s">
        <v>84</v>
      </c>
      <c r="AN5023">
        <v>20574</v>
      </c>
      <c r="AO5023">
        <v>0</v>
      </c>
      <c r="AP5023">
        <v>0</v>
      </c>
      <c r="AQ5023">
        <v>0</v>
      </c>
      <c r="AR5023">
        <v>0</v>
      </c>
      <c r="AS5023">
        <v>0</v>
      </c>
      <c r="AT5023">
        <v>2743</v>
      </c>
      <c r="AU5023">
        <v>7780</v>
      </c>
      <c r="AV5023">
        <v>0</v>
      </c>
      <c r="AW5023">
        <v>144</v>
      </c>
      <c r="AX5023">
        <v>1769</v>
      </c>
      <c r="AY5023">
        <v>513</v>
      </c>
      <c r="AZ5023">
        <v>2</v>
      </c>
      <c r="BA5023">
        <v>11</v>
      </c>
      <c r="BB5023">
        <v>19</v>
      </c>
      <c r="BC5023">
        <v>30</v>
      </c>
      <c r="BD5023">
        <v>14</v>
      </c>
      <c r="BE5023">
        <v>520</v>
      </c>
      <c r="BF5023">
        <v>3427</v>
      </c>
      <c r="BG5023">
        <v>418</v>
      </c>
      <c r="BH5023">
        <v>382</v>
      </c>
      <c r="BI5023">
        <v>4283</v>
      </c>
      <c r="BJ5023">
        <v>137</v>
      </c>
      <c r="BK5023">
        <v>129</v>
      </c>
      <c r="BL5023">
        <v>27</v>
      </c>
      <c r="BM5023">
        <v>19</v>
      </c>
      <c r="BN5023">
        <v>3</v>
      </c>
      <c r="BO5023">
        <v>455</v>
      </c>
      <c r="BP5023">
        <v>372</v>
      </c>
      <c r="BQ5023">
        <v>26</v>
      </c>
      <c r="BR5023">
        <v>4</v>
      </c>
      <c r="BS5023">
        <v>1049</v>
      </c>
      <c r="BT5023">
        <v>-1</v>
      </c>
      <c r="BU5023" s="1">
        <v>41548</v>
      </c>
      <c r="BV5023" s="1">
        <v>41912</v>
      </c>
      <c r="BW5023" s="31">
        <v>1</v>
      </c>
    </row>
    <row r="5024" spans="1:75" hidden="1" x14ac:dyDescent="0.25">
      <c r="A5024" t="s">
        <v>18275</v>
      </c>
      <c r="B5024" t="s">
        <v>19154</v>
      </c>
      <c r="C5024">
        <v>2015</v>
      </c>
      <c r="D5024" t="s">
        <v>19155</v>
      </c>
      <c r="E5024" t="s">
        <v>19156</v>
      </c>
      <c r="F5024" t="s">
        <v>9813</v>
      </c>
      <c r="G5024">
        <v>68710</v>
      </c>
      <c r="H5024">
        <v>-96.848223300000001</v>
      </c>
      <c r="I5024">
        <v>42.416078900000002</v>
      </c>
      <c r="J5024">
        <v>31</v>
      </c>
      <c r="K5024">
        <v>51</v>
      </c>
      <c r="L5024" t="s">
        <v>2144</v>
      </c>
      <c r="M5024">
        <v>5782</v>
      </c>
      <c r="N5024" t="s">
        <v>80</v>
      </c>
      <c r="O5024" t="s">
        <v>96</v>
      </c>
      <c r="P5024" t="s">
        <v>82</v>
      </c>
      <c r="Q5024" t="s">
        <v>458</v>
      </c>
      <c r="R5024">
        <v>362</v>
      </c>
      <c r="S5024">
        <v>362</v>
      </c>
      <c r="T5024">
        <v>1</v>
      </c>
      <c r="U5024">
        <v>0</v>
      </c>
      <c r="V5024">
        <v>0</v>
      </c>
      <c r="W5024">
        <v>0.01</v>
      </c>
      <c r="X5024">
        <v>0.36</v>
      </c>
      <c r="Y5024">
        <v>0.05</v>
      </c>
      <c r="Z5024">
        <v>0.41</v>
      </c>
      <c r="AA5024">
        <v>14653</v>
      </c>
      <c r="AB5024">
        <v>1003</v>
      </c>
      <c r="AC5024">
        <v>0</v>
      </c>
      <c r="AD5024">
        <v>1362</v>
      </c>
      <c r="AE5024">
        <v>17018</v>
      </c>
      <c r="AF5024" t="s">
        <v>84</v>
      </c>
      <c r="AG5024" t="s">
        <v>84</v>
      </c>
      <c r="AH5024" t="s">
        <v>84</v>
      </c>
      <c r="AI5024">
        <v>2159</v>
      </c>
      <c r="AJ5024">
        <v>176</v>
      </c>
      <c r="AK5024">
        <v>450</v>
      </c>
      <c r="AL5024">
        <v>2785</v>
      </c>
      <c r="AM5024" t="s">
        <v>84</v>
      </c>
      <c r="AN5024">
        <v>15779</v>
      </c>
      <c r="AO5024">
        <v>0</v>
      </c>
      <c r="AP5024">
        <v>0</v>
      </c>
      <c r="AQ5024">
        <v>0</v>
      </c>
      <c r="AR5024">
        <v>0</v>
      </c>
      <c r="AS5024">
        <v>0</v>
      </c>
      <c r="AT5024">
        <v>2104</v>
      </c>
      <c r="AU5024">
        <v>5967</v>
      </c>
      <c r="AV5024">
        <v>0</v>
      </c>
      <c r="AW5024">
        <v>110</v>
      </c>
      <c r="AX5024">
        <v>1356</v>
      </c>
      <c r="AY5024">
        <v>393</v>
      </c>
      <c r="AZ5024">
        <v>1</v>
      </c>
      <c r="BA5024">
        <v>11</v>
      </c>
      <c r="BB5024">
        <v>19</v>
      </c>
      <c r="BC5024">
        <v>30</v>
      </c>
      <c r="BD5024">
        <v>11</v>
      </c>
      <c r="BE5024">
        <v>312</v>
      </c>
      <c r="BF5024">
        <v>2629</v>
      </c>
      <c r="BG5024">
        <v>321</v>
      </c>
      <c r="BH5024">
        <v>293</v>
      </c>
      <c r="BI5024">
        <v>3284</v>
      </c>
      <c r="BJ5024">
        <v>105</v>
      </c>
      <c r="BK5024">
        <v>99</v>
      </c>
      <c r="BL5024">
        <v>21</v>
      </c>
      <c r="BM5024">
        <v>15</v>
      </c>
      <c r="BN5024">
        <v>2</v>
      </c>
      <c r="BO5024">
        <v>349</v>
      </c>
      <c r="BP5024">
        <v>286</v>
      </c>
      <c r="BQ5024">
        <v>20</v>
      </c>
      <c r="BR5024">
        <v>3</v>
      </c>
      <c r="BS5024">
        <v>805</v>
      </c>
      <c r="BT5024">
        <v>-1</v>
      </c>
      <c r="BU5024" s="1">
        <v>41456</v>
      </c>
      <c r="BV5024" s="1">
        <v>41820</v>
      </c>
      <c r="BW5024" s="31">
        <v>1</v>
      </c>
    </row>
    <row r="5025" spans="1:75" hidden="1" x14ac:dyDescent="0.25">
      <c r="A5025" t="s">
        <v>18275</v>
      </c>
      <c r="B5025" t="s">
        <v>19157</v>
      </c>
      <c r="C5025">
        <v>2015</v>
      </c>
      <c r="D5025" t="s">
        <v>19158</v>
      </c>
      <c r="E5025" t="s">
        <v>19159</v>
      </c>
      <c r="F5025" t="s">
        <v>19160</v>
      </c>
      <c r="G5025">
        <v>68442</v>
      </c>
      <c r="H5025">
        <v>-95.773433999999995</v>
      </c>
      <c r="I5025">
        <v>40.228931000000003</v>
      </c>
      <c r="J5025">
        <v>31</v>
      </c>
      <c r="K5025">
        <v>147</v>
      </c>
      <c r="L5025" t="s">
        <v>18520</v>
      </c>
      <c r="M5025">
        <v>8128</v>
      </c>
      <c r="N5025" t="s">
        <v>80</v>
      </c>
      <c r="O5025" t="s">
        <v>96</v>
      </c>
      <c r="P5025" t="s">
        <v>82</v>
      </c>
      <c r="Q5025" t="s">
        <v>458</v>
      </c>
      <c r="R5025">
        <v>149</v>
      </c>
      <c r="S5025">
        <v>149</v>
      </c>
      <c r="T5025">
        <v>1</v>
      </c>
      <c r="U5025">
        <v>0</v>
      </c>
      <c r="V5025">
        <v>0</v>
      </c>
      <c r="W5025">
        <v>0</v>
      </c>
      <c r="X5025">
        <v>0.06</v>
      </c>
      <c r="Y5025">
        <v>0.06</v>
      </c>
      <c r="Z5025">
        <v>0.12</v>
      </c>
      <c r="AA5025">
        <v>4120</v>
      </c>
      <c r="AB5025">
        <v>202</v>
      </c>
      <c r="AC5025">
        <v>0</v>
      </c>
      <c r="AD5025">
        <v>0</v>
      </c>
      <c r="AE5025">
        <v>4322</v>
      </c>
      <c r="AF5025" t="s">
        <v>84</v>
      </c>
      <c r="AG5025" t="s">
        <v>84</v>
      </c>
      <c r="AH5025" t="s">
        <v>84</v>
      </c>
      <c r="AI5025">
        <v>106</v>
      </c>
      <c r="AJ5025">
        <v>35</v>
      </c>
      <c r="AK5025">
        <v>0</v>
      </c>
      <c r="AL5025">
        <v>141</v>
      </c>
      <c r="AM5025" t="s">
        <v>84</v>
      </c>
      <c r="AN5025">
        <v>3204</v>
      </c>
      <c r="AO5025">
        <v>0</v>
      </c>
      <c r="AP5025">
        <v>0</v>
      </c>
      <c r="AQ5025">
        <v>0</v>
      </c>
      <c r="AR5025">
        <v>0</v>
      </c>
      <c r="AS5025">
        <v>0</v>
      </c>
      <c r="AT5025">
        <v>77</v>
      </c>
      <c r="AU5025">
        <v>3191</v>
      </c>
      <c r="AV5025">
        <v>0</v>
      </c>
      <c r="AW5025">
        <v>202</v>
      </c>
      <c r="AX5025">
        <v>0</v>
      </c>
      <c r="AY5025">
        <v>190</v>
      </c>
      <c r="AZ5025">
        <v>0</v>
      </c>
      <c r="BA5025">
        <v>0</v>
      </c>
      <c r="BB5025">
        <v>19</v>
      </c>
      <c r="BC5025">
        <v>19</v>
      </c>
      <c r="BD5025">
        <v>0</v>
      </c>
      <c r="BE5025">
        <v>260</v>
      </c>
      <c r="BF5025">
        <v>286</v>
      </c>
      <c r="BG5025">
        <v>22</v>
      </c>
      <c r="BH5025">
        <v>22</v>
      </c>
      <c r="BI5025">
        <v>192</v>
      </c>
      <c r="BJ5025">
        <v>206</v>
      </c>
      <c r="BK5025">
        <v>195</v>
      </c>
      <c r="BL5025">
        <v>0</v>
      </c>
      <c r="BM5025">
        <v>0</v>
      </c>
      <c r="BN5025">
        <v>0</v>
      </c>
      <c r="BO5025">
        <v>0</v>
      </c>
      <c r="BP5025">
        <v>0</v>
      </c>
      <c r="BQ5025">
        <v>0</v>
      </c>
      <c r="BR5025">
        <v>2</v>
      </c>
      <c r="BS5025">
        <v>331</v>
      </c>
      <c r="BT5025">
        <v>-1</v>
      </c>
      <c r="BU5025" s="1">
        <v>41548</v>
      </c>
      <c r="BV5025" s="1">
        <v>41912</v>
      </c>
      <c r="BW5025" s="31">
        <v>1</v>
      </c>
    </row>
    <row r="5026" spans="1:75" hidden="1" x14ac:dyDescent="0.25">
      <c r="A5026" t="s">
        <v>18275</v>
      </c>
      <c r="B5026" t="s">
        <v>19161</v>
      </c>
      <c r="C5026">
        <v>2015</v>
      </c>
      <c r="D5026" t="s">
        <v>3121</v>
      </c>
      <c r="E5026" t="s">
        <v>19162</v>
      </c>
      <c r="F5026" t="s">
        <v>3123</v>
      </c>
      <c r="G5026">
        <v>68443</v>
      </c>
      <c r="H5026">
        <v>-96.376786199999998</v>
      </c>
      <c r="I5026">
        <v>40.458893699999997</v>
      </c>
      <c r="J5026">
        <v>31</v>
      </c>
      <c r="K5026">
        <v>97</v>
      </c>
      <c r="L5026" t="s">
        <v>4871</v>
      </c>
      <c r="M5026">
        <v>5185</v>
      </c>
      <c r="N5026" t="s">
        <v>80</v>
      </c>
      <c r="O5026" t="s">
        <v>96</v>
      </c>
      <c r="P5026" t="s">
        <v>82</v>
      </c>
      <c r="Q5026" t="s">
        <v>458</v>
      </c>
      <c r="R5026">
        <v>468</v>
      </c>
      <c r="S5026">
        <v>468</v>
      </c>
      <c r="T5026">
        <v>1</v>
      </c>
      <c r="U5026">
        <v>0</v>
      </c>
      <c r="V5026">
        <v>0</v>
      </c>
      <c r="W5026">
        <v>0.01</v>
      </c>
      <c r="X5026">
        <v>0.47</v>
      </c>
      <c r="Y5026">
        <v>0.06</v>
      </c>
      <c r="Z5026">
        <v>0.53</v>
      </c>
      <c r="AA5026">
        <v>19559</v>
      </c>
      <c r="AB5026">
        <v>1036</v>
      </c>
      <c r="AC5026">
        <v>0</v>
      </c>
      <c r="AD5026">
        <v>1406</v>
      </c>
      <c r="AE5026">
        <v>22001</v>
      </c>
      <c r="AF5026" t="s">
        <v>84</v>
      </c>
      <c r="AG5026" t="s">
        <v>84</v>
      </c>
      <c r="AH5026" t="s">
        <v>84</v>
      </c>
      <c r="AI5026">
        <v>2791</v>
      </c>
      <c r="AJ5026">
        <v>228</v>
      </c>
      <c r="AK5026">
        <v>581</v>
      </c>
      <c r="AL5026">
        <v>3600</v>
      </c>
      <c r="AM5026" t="s">
        <v>84</v>
      </c>
      <c r="AN5026">
        <v>20400</v>
      </c>
      <c r="AO5026">
        <v>0</v>
      </c>
      <c r="AP5026">
        <v>0</v>
      </c>
      <c r="AQ5026">
        <v>0</v>
      </c>
      <c r="AR5026">
        <v>0</v>
      </c>
      <c r="AS5026">
        <v>0</v>
      </c>
      <c r="AT5026">
        <v>2719</v>
      </c>
      <c r="AU5026">
        <v>7714</v>
      </c>
      <c r="AV5026">
        <v>0</v>
      </c>
      <c r="AW5026">
        <v>143</v>
      </c>
      <c r="AX5026">
        <v>1754</v>
      </c>
      <c r="AY5026">
        <v>509</v>
      </c>
      <c r="AZ5026">
        <v>2</v>
      </c>
      <c r="BA5026">
        <v>11</v>
      </c>
      <c r="BB5026">
        <v>19</v>
      </c>
      <c r="BC5026">
        <v>30</v>
      </c>
      <c r="BD5026">
        <v>14</v>
      </c>
      <c r="BE5026">
        <v>520</v>
      </c>
      <c r="BF5026">
        <v>3398</v>
      </c>
      <c r="BG5026">
        <v>415</v>
      </c>
      <c r="BH5026">
        <v>379</v>
      </c>
      <c r="BI5026">
        <v>4246</v>
      </c>
      <c r="BJ5026">
        <v>136</v>
      </c>
      <c r="BK5026">
        <v>128</v>
      </c>
      <c r="BL5026">
        <v>27</v>
      </c>
      <c r="BM5026">
        <v>19</v>
      </c>
      <c r="BN5026">
        <v>3</v>
      </c>
      <c r="BO5026">
        <v>451</v>
      </c>
      <c r="BP5026">
        <v>369</v>
      </c>
      <c r="BQ5026">
        <v>25</v>
      </c>
      <c r="BR5026">
        <v>4</v>
      </c>
      <c r="BS5026">
        <v>1040</v>
      </c>
      <c r="BT5026">
        <v>-1</v>
      </c>
      <c r="BU5026" s="1">
        <v>41548</v>
      </c>
      <c r="BV5026" s="1">
        <v>41912</v>
      </c>
      <c r="BW5026" s="31">
        <v>1</v>
      </c>
    </row>
    <row r="5027" spans="1:75" hidden="1" x14ac:dyDescent="0.25">
      <c r="A5027" t="s">
        <v>18275</v>
      </c>
      <c r="B5027" t="s">
        <v>19163</v>
      </c>
      <c r="C5027">
        <v>2015</v>
      </c>
      <c r="D5027" t="s">
        <v>19164</v>
      </c>
      <c r="E5027" t="s">
        <v>3013</v>
      </c>
      <c r="F5027" t="s">
        <v>19165</v>
      </c>
      <c r="G5027">
        <v>68448</v>
      </c>
      <c r="H5027">
        <v>-96.021925300000007</v>
      </c>
      <c r="I5027">
        <v>40.531203499999997</v>
      </c>
      <c r="J5027">
        <v>31</v>
      </c>
      <c r="K5027">
        <v>131</v>
      </c>
      <c r="L5027" t="s">
        <v>18704</v>
      </c>
      <c r="M5027">
        <v>15797</v>
      </c>
      <c r="N5027" t="s">
        <v>80</v>
      </c>
      <c r="O5027" t="s">
        <v>96</v>
      </c>
      <c r="P5027" t="s">
        <v>82</v>
      </c>
      <c r="Q5027" t="s">
        <v>458</v>
      </c>
      <c r="R5027">
        <v>233</v>
      </c>
      <c r="S5027">
        <v>233</v>
      </c>
      <c r="T5027">
        <v>1</v>
      </c>
      <c r="U5027">
        <v>0</v>
      </c>
      <c r="V5027">
        <v>0</v>
      </c>
      <c r="W5027">
        <v>0</v>
      </c>
      <c r="X5027">
        <v>0.25</v>
      </c>
      <c r="Y5027">
        <v>0</v>
      </c>
      <c r="Z5027">
        <v>0.25</v>
      </c>
      <c r="AA5027">
        <v>5335</v>
      </c>
      <c r="AB5027">
        <v>0</v>
      </c>
      <c r="AC5027">
        <v>0</v>
      </c>
      <c r="AD5027">
        <v>2292</v>
      </c>
      <c r="AE5027">
        <v>7627</v>
      </c>
      <c r="AF5027" t="s">
        <v>84</v>
      </c>
      <c r="AG5027" t="s">
        <v>84</v>
      </c>
      <c r="AH5027" t="s">
        <v>84</v>
      </c>
      <c r="AI5027">
        <v>84</v>
      </c>
      <c r="AJ5027">
        <v>0</v>
      </c>
      <c r="AK5027">
        <v>0</v>
      </c>
      <c r="AL5027">
        <v>84</v>
      </c>
      <c r="AM5027" t="s">
        <v>84</v>
      </c>
      <c r="AN5027">
        <v>9280</v>
      </c>
      <c r="AO5027">
        <v>0</v>
      </c>
      <c r="AP5027">
        <v>0</v>
      </c>
      <c r="AQ5027">
        <v>0</v>
      </c>
      <c r="AR5027">
        <v>0</v>
      </c>
      <c r="AS5027">
        <v>0</v>
      </c>
      <c r="AT5027">
        <v>0</v>
      </c>
      <c r="AU5027">
        <v>5447</v>
      </c>
      <c r="AV5027">
        <v>0</v>
      </c>
      <c r="AW5027">
        <v>109</v>
      </c>
      <c r="AX5027">
        <v>0</v>
      </c>
      <c r="AY5027">
        <v>728</v>
      </c>
      <c r="AZ5027">
        <v>0</v>
      </c>
      <c r="BA5027">
        <v>0</v>
      </c>
      <c r="BB5027">
        <v>19</v>
      </c>
      <c r="BC5027">
        <v>19</v>
      </c>
      <c r="BD5027">
        <v>3</v>
      </c>
      <c r="BE5027">
        <v>468</v>
      </c>
      <c r="BF5027">
        <v>745</v>
      </c>
      <c r="BG5027">
        <v>20</v>
      </c>
      <c r="BH5027">
        <v>143</v>
      </c>
      <c r="BI5027">
        <v>116</v>
      </c>
      <c r="BJ5027">
        <v>0</v>
      </c>
      <c r="BK5027">
        <v>0</v>
      </c>
      <c r="BL5027">
        <v>3</v>
      </c>
      <c r="BM5027">
        <v>3</v>
      </c>
      <c r="BN5027">
        <v>0</v>
      </c>
      <c r="BO5027">
        <v>90</v>
      </c>
      <c r="BP5027">
        <v>90</v>
      </c>
      <c r="BQ5027">
        <v>0</v>
      </c>
      <c r="BR5027">
        <v>4</v>
      </c>
      <c r="BS5027">
        <v>60</v>
      </c>
      <c r="BT5027">
        <v>0</v>
      </c>
      <c r="BU5027" s="1">
        <v>41548</v>
      </c>
      <c r="BV5027" s="1">
        <v>41912</v>
      </c>
      <c r="BW5027" s="31">
        <v>1</v>
      </c>
    </row>
    <row r="5028" spans="1:75" hidden="1" x14ac:dyDescent="0.25">
      <c r="A5028" t="s">
        <v>18275</v>
      </c>
      <c r="B5028" t="s">
        <v>19166</v>
      </c>
      <c r="C5028">
        <v>2015</v>
      </c>
      <c r="D5028" t="s">
        <v>19167</v>
      </c>
      <c r="E5028" t="s">
        <v>19168</v>
      </c>
      <c r="F5028" t="s">
        <v>19169</v>
      </c>
      <c r="G5028">
        <v>69166</v>
      </c>
      <c r="H5028">
        <v>-100.574392</v>
      </c>
      <c r="I5028">
        <v>41.978270000000002</v>
      </c>
      <c r="J5028">
        <v>31</v>
      </c>
      <c r="K5028">
        <v>171</v>
      </c>
      <c r="L5028" t="s">
        <v>4588</v>
      </c>
      <c r="M5028">
        <v>687</v>
      </c>
      <c r="N5028" t="s">
        <v>80</v>
      </c>
      <c r="O5028" t="s">
        <v>89</v>
      </c>
      <c r="P5028" t="s">
        <v>82</v>
      </c>
      <c r="Q5028" t="s">
        <v>458</v>
      </c>
      <c r="R5028">
        <v>699</v>
      </c>
      <c r="S5028">
        <v>699</v>
      </c>
      <c r="T5028">
        <v>1</v>
      </c>
      <c r="U5028">
        <v>0</v>
      </c>
      <c r="V5028">
        <v>0</v>
      </c>
      <c r="W5028">
        <v>0.01</v>
      </c>
      <c r="X5028">
        <v>0.7</v>
      </c>
      <c r="Y5028">
        <v>0.09</v>
      </c>
      <c r="Z5028">
        <v>0.79</v>
      </c>
      <c r="AA5028">
        <v>30326</v>
      </c>
      <c r="AB5028">
        <v>1076</v>
      </c>
      <c r="AC5028">
        <v>0</v>
      </c>
      <c r="AD5028">
        <v>1459</v>
      </c>
      <c r="AE5028">
        <v>32861</v>
      </c>
      <c r="AF5028" t="s">
        <v>84</v>
      </c>
      <c r="AG5028" t="s">
        <v>84</v>
      </c>
      <c r="AH5028" t="s">
        <v>84</v>
      </c>
      <c r="AI5028">
        <v>4169</v>
      </c>
      <c r="AJ5028">
        <v>340</v>
      </c>
      <c r="AK5028">
        <v>868</v>
      </c>
      <c r="AL5028">
        <v>5377</v>
      </c>
      <c r="AM5028" t="s">
        <v>84</v>
      </c>
      <c r="AN5028">
        <v>30468</v>
      </c>
      <c r="AO5028">
        <v>0</v>
      </c>
      <c r="AP5028">
        <v>0</v>
      </c>
      <c r="AQ5028">
        <v>0</v>
      </c>
      <c r="AR5028">
        <v>0</v>
      </c>
      <c r="AS5028">
        <v>0</v>
      </c>
      <c r="AT5028">
        <v>4062</v>
      </c>
      <c r="AU5028">
        <v>11521</v>
      </c>
      <c r="AV5028">
        <v>0</v>
      </c>
      <c r="AW5028">
        <v>213</v>
      </c>
      <c r="AX5028">
        <v>2619</v>
      </c>
      <c r="AY5028">
        <v>760</v>
      </c>
      <c r="AZ5028">
        <v>3</v>
      </c>
      <c r="BA5028">
        <v>11</v>
      </c>
      <c r="BB5028">
        <v>19</v>
      </c>
      <c r="BC5028">
        <v>30</v>
      </c>
      <c r="BD5028">
        <v>21</v>
      </c>
      <c r="BE5028">
        <v>936</v>
      </c>
      <c r="BF5028">
        <v>5076</v>
      </c>
      <c r="BG5028">
        <v>620</v>
      </c>
      <c r="BH5028">
        <v>566</v>
      </c>
      <c r="BI5028">
        <v>6342</v>
      </c>
      <c r="BJ5028">
        <v>202</v>
      </c>
      <c r="BK5028">
        <v>191</v>
      </c>
      <c r="BL5028">
        <v>39</v>
      </c>
      <c r="BM5028">
        <v>28</v>
      </c>
      <c r="BN5028">
        <v>4</v>
      </c>
      <c r="BO5028">
        <v>674</v>
      </c>
      <c r="BP5028">
        <v>551</v>
      </c>
      <c r="BQ5028">
        <v>38</v>
      </c>
      <c r="BR5028">
        <v>6</v>
      </c>
      <c r="BS5028">
        <v>1554</v>
      </c>
      <c r="BT5028">
        <v>-1</v>
      </c>
      <c r="BU5028" s="1">
        <v>41548</v>
      </c>
      <c r="BV5028" s="1">
        <v>41912</v>
      </c>
      <c r="BW5028" s="31">
        <v>1</v>
      </c>
    </row>
    <row r="5029" spans="1:75" hidden="1" x14ac:dyDescent="0.25">
      <c r="A5029" t="s">
        <v>18275</v>
      </c>
      <c r="B5029" t="s">
        <v>19170</v>
      </c>
      <c r="C5029">
        <v>2015</v>
      </c>
      <c r="D5029" t="s">
        <v>19171</v>
      </c>
      <c r="E5029" t="s">
        <v>19172</v>
      </c>
      <c r="F5029" t="s">
        <v>10103</v>
      </c>
      <c r="G5029">
        <v>68303</v>
      </c>
      <c r="H5029">
        <v>-97.389611500000001</v>
      </c>
      <c r="I5029">
        <v>40.2453486</v>
      </c>
      <c r="J5029">
        <v>31</v>
      </c>
      <c r="K5029">
        <v>169</v>
      </c>
      <c r="L5029" t="s">
        <v>11266</v>
      </c>
      <c r="M5029">
        <v>5230</v>
      </c>
      <c r="N5029" t="s">
        <v>80</v>
      </c>
      <c r="O5029" t="s">
        <v>96</v>
      </c>
      <c r="P5029" t="s">
        <v>82</v>
      </c>
      <c r="Q5029" t="s">
        <v>458</v>
      </c>
      <c r="R5029">
        <v>176</v>
      </c>
      <c r="S5029">
        <v>176</v>
      </c>
      <c r="T5029">
        <v>1</v>
      </c>
      <c r="U5029">
        <v>0</v>
      </c>
      <c r="V5029">
        <v>0</v>
      </c>
      <c r="W5029">
        <v>0</v>
      </c>
      <c r="X5029">
        <v>0.18</v>
      </c>
      <c r="Y5029">
        <v>0.02</v>
      </c>
      <c r="Z5029">
        <v>0.2</v>
      </c>
      <c r="AA5029">
        <v>6212</v>
      </c>
      <c r="AB5029">
        <v>875</v>
      </c>
      <c r="AC5029">
        <v>0</v>
      </c>
      <c r="AD5029">
        <v>1187</v>
      </c>
      <c r="AE5029">
        <v>8274</v>
      </c>
      <c r="AF5029" t="s">
        <v>84</v>
      </c>
      <c r="AG5029" t="s">
        <v>84</v>
      </c>
      <c r="AH5029" t="s">
        <v>84</v>
      </c>
      <c r="AI5029">
        <v>1050</v>
      </c>
      <c r="AJ5029">
        <v>86</v>
      </c>
      <c r="AK5029">
        <v>219</v>
      </c>
      <c r="AL5029">
        <v>1355</v>
      </c>
      <c r="AM5029" t="s">
        <v>84</v>
      </c>
      <c r="AN5029">
        <v>7673</v>
      </c>
      <c r="AO5029">
        <v>0</v>
      </c>
      <c r="AP5029">
        <v>0</v>
      </c>
      <c r="AQ5029">
        <v>0</v>
      </c>
      <c r="AR5029">
        <v>0</v>
      </c>
      <c r="AS5029">
        <v>0</v>
      </c>
      <c r="AT5029">
        <v>1023</v>
      </c>
      <c r="AU5029">
        <v>2901</v>
      </c>
      <c r="AV5029">
        <v>0</v>
      </c>
      <c r="AW5029">
        <v>54</v>
      </c>
      <c r="AX5029">
        <v>659</v>
      </c>
      <c r="AY5029">
        <v>191</v>
      </c>
      <c r="AZ5029">
        <v>1</v>
      </c>
      <c r="BA5029">
        <v>11</v>
      </c>
      <c r="BB5029">
        <v>19</v>
      </c>
      <c r="BC5029">
        <v>30</v>
      </c>
      <c r="BD5029">
        <v>5</v>
      </c>
      <c r="BE5029">
        <v>104</v>
      </c>
      <c r="BF5029">
        <v>1278</v>
      </c>
      <c r="BG5029">
        <v>156</v>
      </c>
      <c r="BH5029">
        <v>143</v>
      </c>
      <c r="BI5029">
        <v>1597</v>
      </c>
      <c r="BJ5029">
        <v>51</v>
      </c>
      <c r="BK5029">
        <v>48</v>
      </c>
      <c r="BL5029">
        <v>10</v>
      </c>
      <c r="BM5029">
        <v>7</v>
      </c>
      <c r="BN5029">
        <v>1</v>
      </c>
      <c r="BO5029">
        <v>170</v>
      </c>
      <c r="BP5029">
        <v>139</v>
      </c>
      <c r="BQ5029">
        <v>10</v>
      </c>
      <c r="BR5029">
        <v>2</v>
      </c>
      <c r="BS5029">
        <v>391</v>
      </c>
      <c r="BT5029">
        <v>-1</v>
      </c>
      <c r="BU5029" s="1">
        <v>41548</v>
      </c>
      <c r="BV5029" s="1">
        <v>41912</v>
      </c>
      <c r="BW5029" s="31">
        <v>1</v>
      </c>
    </row>
    <row r="5030" spans="1:75" hidden="1" x14ac:dyDescent="0.25">
      <c r="A5030" t="s">
        <v>18275</v>
      </c>
      <c r="B5030" t="s">
        <v>19173</v>
      </c>
      <c r="C5030">
        <v>2015</v>
      </c>
      <c r="D5030" t="s">
        <v>19174</v>
      </c>
      <c r="E5030" t="s">
        <v>19175</v>
      </c>
      <c r="F5030" t="s">
        <v>970</v>
      </c>
      <c r="G5030">
        <v>69046</v>
      </c>
      <c r="H5030">
        <v>-100.10555669999999</v>
      </c>
      <c r="I5030">
        <v>40.112781099999999</v>
      </c>
      <c r="J5030">
        <v>31</v>
      </c>
      <c r="K5030">
        <v>65</v>
      </c>
      <c r="L5030" t="s">
        <v>18296</v>
      </c>
      <c r="M5030">
        <v>4888</v>
      </c>
      <c r="N5030" t="s">
        <v>80</v>
      </c>
      <c r="O5030" t="s">
        <v>96</v>
      </c>
      <c r="P5030" t="s">
        <v>82</v>
      </c>
      <c r="Q5030" t="s">
        <v>458</v>
      </c>
      <c r="R5030">
        <v>92</v>
      </c>
      <c r="S5030">
        <v>92</v>
      </c>
      <c r="T5030">
        <v>1</v>
      </c>
      <c r="U5030">
        <v>0</v>
      </c>
      <c r="V5030">
        <v>0</v>
      </c>
      <c r="W5030">
        <v>0</v>
      </c>
      <c r="X5030">
        <v>0.09</v>
      </c>
      <c r="Y5030">
        <v>0.01</v>
      </c>
      <c r="Z5030">
        <v>0.1</v>
      </c>
      <c r="AA5030">
        <v>2645</v>
      </c>
      <c r="AB5030">
        <v>713</v>
      </c>
      <c r="AC5030">
        <v>0</v>
      </c>
      <c r="AD5030">
        <v>967</v>
      </c>
      <c r="AE5030">
        <v>4325</v>
      </c>
      <c r="AF5030" t="s">
        <v>84</v>
      </c>
      <c r="AG5030" t="s">
        <v>84</v>
      </c>
      <c r="AH5030" t="s">
        <v>84</v>
      </c>
      <c r="AI5030">
        <v>549</v>
      </c>
      <c r="AJ5030">
        <v>45</v>
      </c>
      <c r="AK5030">
        <v>114</v>
      </c>
      <c r="AL5030">
        <v>708</v>
      </c>
      <c r="AM5030" t="s">
        <v>84</v>
      </c>
      <c r="AN5030">
        <v>4011</v>
      </c>
      <c r="AO5030">
        <v>0</v>
      </c>
      <c r="AP5030">
        <v>0</v>
      </c>
      <c r="AQ5030">
        <v>0</v>
      </c>
      <c r="AR5030">
        <v>0</v>
      </c>
      <c r="AS5030">
        <v>0</v>
      </c>
      <c r="AT5030">
        <v>535</v>
      </c>
      <c r="AU5030">
        <v>1516</v>
      </c>
      <c r="AV5030">
        <v>0</v>
      </c>
      <c r="AW5030">
        <v>28</v>
      </c>
      <c r="AX5030">
        <v>345</v>
      </c>
      <c r="AY5030">
        <v>100</v>
      </c>
      <c r="AZ5030">
        <v>0</v>
      </c>
      <c r="BA5030">
        <v>11</v>
      </c>
      <c r="BB5030">
        <v>19</v>
      </c>
      <c r="BC5030">
        <v>30</v>
      </c>
      <c r="BD5030">
        <v>3</v>
      </c>
      <c r="BE5030">
        <v>572</v>
      </c>
      <c r="BF5030">
        <v>668</v>
      </c>
      <c r="BG5030">
        <v>82</v>
      </c>
      <c r="BH5030">
        <v>75</v>
      </c>
      <c r="BI5030">
        <v>835</v>
      </c>
      <c r="BJ5030">
        <v>26</v>
      </c>
      <c r="BK5030">
        <v>25</v>
      </c>
      <c r="BL5030">
        <v>6</v>
      </c>
      <c r="BM5030">
        <v>4</v>
      </c>
      <c r="BN5030">
        <v>1</v>
      </c>
      <c r="BO5030">
        <v>89</v>
      </c>
      <c r="BP5030">
        <v>73</v>
      </c>
      <c r="BQ5030">
        <v>5</v>
      </c>
      <c r="BR5030">
        <v>1</v>
      </c>
      <c r="BS5030">
        <v>204</v>
      </c>
      <c r="BT5030">
        <v>-1</v>
      </c>
      <c r="BU5030" s="1">
        <v>41518</v>
      </c>
      <c r="BV5030" s="1">
        <v>41882</v>
      </c>
      <c r="BW5030" s="31">
        <v>1</v>
      </c>
    </row>
    <row r="5031" spans="1:75" hidden="1" x14ac:dyDescent="0.25">
      <c r="A5031" t="s">
        <v>18275</v>
      </c>
      <c r="B5031" t="s">
        <v>19176</v>
      </c>
      <c r="C5031">
        <v>2015</v>
      </c>
      <c r="D5031" t="s">
        <v>1793</v>
      </c>
      <c r="E5031" t="s">
        <v>19177</v>
      </c>
      <c r="F5031" t="s">
        <v>1795</v>
      </c>
      <c r="G5031">
        <v>68344</v>
      </c>
      <c r="H5031">
        <v>-96.406721000000005</v>
      </c>
      <c r="I5031">
        <v>40.569896</v>
      </c>
      <c r="J5031">
        <v>31</v>
      </c>
      <c r="K5031">
        <v>131</v>
      </c>
      <c r="L5031" t="s">
        <v>18704</v>
      </c>
      <c r="M5031">
        <v>15797</v>
      </c>
      <c r="N5031" t="s">
        <v>80</v>
      </c>
      <c r="O5031" t="s">
        <v>96</v>
      </c>
      <c r="P5031" t="s">
        <v>82</v>
      </c>
      <c r="Q5031" t="s">
        <v>458</v>
      </c>
      <c r="R5031">
        <v>173</v>
      </c>
      <c r="S5031">
        <v>173</v>
      </c>
      <c r="T5031">
        <v>1</v>
      </c>
      <c r="U5031">
        <v>0</v>
      </c>
      <c r="V5031">
        <v>0</v>
      </c>
      <c r="W5031">
        <v>0</v>
      </c>
      <c r="X5031">
        <v>0.17</v>
      </c>
      <c r="Y5031">
        <v>0.02</v>
      </c>
      <c r="Z5031">
        <v>0.19</v>
      </c>
      <c r="AA5031">
        <v>6080</v>
      </c>
      <c r="AB5031">
        <v>871</v>
      </c>
      <c r="AC5031">
        <v>0</v>
      </c>
      <c r="AD5031">
        <v>1182</v>
      </c>
      <c r="AE5031">
        <v>8133</v>
      </c>
      <c r="AF5031" t="s">
        <v>84</v>
      </c>
      <c r="AG5031" t="s">
        <v>84</v>
      </c>
      <c r="AH5031" t="s">
        <v>84</v>
      </c>
      <c r="AI5031">
        <v>1032</v>
      </c>
      <c r="AJ5031">
        <v>84</v>
      </c>
      <c r="AK5031">
        <v>215</v>
      </c>
      <c r="AL5031">
        <v>1331</v>
      </c>
      <c r="AM5031" t="s">
        <v>84</v>
      </c>
      <c r="AN5031">
        <v>7541</v>
      </c>
      <c r="AO5031">
        <v>0</v>
      </c>
      <c r="AP5031">
        <v>0</v>
      </c>
      <c r="AQ5031">
        <v>0</v>
      </c>
      <c r="AR5031">
        <v>0</v>
      </c>
      <c r="AS5031">
        <v>0</v>
      </c>
      <c r="AT5031">
        <v>1005</v>
      </c>
      <c r="AU5031">
        <v>2851</v>
      </c>
      <c r="AV5031">
        <v>0</v>
      </c>
      <c r="AW5031">
        <v>53</v>
      </c>
      <c r="AX5031">
        <v>648</v>
      </c>
      <c r="AY5031">
        <v>188</v>
      </c>
      <c r="AZ5031">
        <v>1</v>
      </c>
      <c r="BA5031">
        <v>11</v>
      </c>
      <c r="BB5031">
        <v>19</v>
      </c>
      <c r="BC5031">
        <v>30</v>
      </c>
      <c r="BD5031">
        <v>5</v>
      </c>
      <c r="BE5031">
        <v>312</v>
      </c>
      <c r="BF5031">
        <v>1256</v>
      </c>
      <c r="BG5031">
        <v>153</v>
      </c>
      <c r="BH5031">
        <v>140</v>
      </c>
      <c r="BI5031">
        <v>1570</v>
      </c>
      <c r="BJ5031">
        <v>50</v>
      </c>
      <c r="BK5031">
        <v>47</v>
      </c>
      <c r="BL5031">
        <v>10</v>
      </c>
      <c r="BM5031">
        <v>7</v>
      </c>
      <c r="BN5031">
        <v>1</v>
      </c>
      <c r="BO5031">
        <v>167</v>
      </c>
      <c r="BP5031">
        <v>137</v>
      </c>
      <c r="BQ5031">
        <v>9</v>
      </c>
      <c r="BR5031">
        <v>2</v>
      </c>
      <c r="BS5031">
        <v>385</v>
      </c>
      <c r="BT5031">
        <v>-1</v>
      </c>
      <c r="BU5031" s="1">
        <v>41640</v>
      </c>
      <c r="BV5031" s="1">
        <v>42004</v>
      </c>
      <c r="BW5031" s="31">
        <v>1</v>
      </c>
    </row>
    <row r="5032" spans="1:75" hidden="1" x14ac:dyDescent="0.25">
      <c r="A5032" t="s">
        <v>18275</v>
      </c>
      <c r="B5032" t="s">
        <v>19178</v>
      </c>
      <c r="C5032">
        <v>2015</v>
      </c>
      <c r="D5032" t="s">
        <v>19179</v>
      </c>
      <c r="E5032" t="s">
        <v>19180</v>
      </c>
      <c r="F5032" t="s">
        <v>3190</v>
      </c>
      <c r="G5032">
        <v>68842</v>
      </c>
      <c r="H5032">
        <v>-98.530798700000005</v>
      </c>
      <c r="I5032">
        <v>41.548178</v>
      </c>
      <c r="J5032">
        <v>31</v>
      </c>
      <c r="K5032">
        <v>77</v>
      </c>
      <c r="L5032" t="s">
        <v>3190</v>
      </c>
      <c r="M5032">
        <v>2482</v>
      </c>
      <c r="N5032" t="s">
        <v>80</v>
      </c>
      <c r="O5032" t="s">
        <v>96</v>
      </c>
      <c r="P5032" t="s">
        <v>82</v>
      </c>
      <c r="Q5032" t="s">
        <v>458</v>
      </c>
      <c r="R5032">
        <v>456</v>
      </c>
      <c r="S5032">
        <v>456</v>
      </c>
      <c r="T5032">
        <v>1</v>
      </c>
      <c r="U5032">
        <v>0</v>
      </c>
      <c r="V5032">
        <v>0</v>
      </c>
      <c r="W5032">
        <v>0</v>
      </c>
      <c r="X5032">
        <v>1</v>
      </c>
      <c r="Y5032">
        <v>0</v>
      </c>
      <c r="Z5032">
        <v>1</v>
      </c>
      <c r="AA5032">
        <v>19002</v>
      </c>
      <c r="AB5032">
        <v>1033</v>
      </c>
      <c r="AC5032">
        <v>0</v>
      </c>
      <c r="AD5032">
        <v>1402</v>
      </c>
      <c r="AE5032">
        <v>21437</v>
      </c>
      <c r="AF5032" t="s">
        <v>84</v>
      </c>
      <c r="AG5032" t="s">
        <v>84</v>
      </c>
      <c r="AH5032" t="s">
        <v>84</v>
      </c>
      <c r="AI5032">
        <v>2720</v>
      </c>
      <c r="AJ5032">
        <v>222</v>
      </c>
      <c r="AK5032">
        <v>567</v>
      </c>
      <c r="AL5032">
        <v>3509</v>
      </c>
      <c r="AM5032" t="s">
        <v>84</v>
      </c>
      <c r="AN5032">
        <v>19878</v>
      </c>
      <c r="AO5032">
        <v>0</v>
      </c>
      <c r="AP5032">
        <v>0</v>
      </c>
      <c r="AQ5032">
        <v>0</v>
      </c>
      <c r="AR5032">
        <v>0</v>
      </c>
      <c r="AS5032">
        <v>0</v>
      </c>
      <c r="AT5032">
        <v>2650</v>
      </c>
      <c r="AU5032">
        <v>3400</v>
      </c>
      <c r="AV5032">
        <v>0</v>
      </c>
      <c r="AW5032">
        <v>145</v>
      </c>
      <c r="AX5032">
        <v>0</v>
      </c>
      <c r="AY5032">
        <v>20</v>
      </c>
      <c r="AZ5032">
        <v>0</v>
      </c>
      <c r="BA5032">
        <v>0</v>
      </c>
      <c r="BB5032">
        <v>19</v>
      </c>
      <c r="BC5032">
        <v>19</v>
      </c>
      <c r="BD5032">
        <v>0</v>
      </c>
      <c r="BE5032">
        <v>1872</v>
      </c>
      <c r="BF5032">
        <v>1200</v>
      </c>
      <c r="BG5032">
        <v>0</v>
      </c>
      <c r="BH5032">
        <v>240</v>
      </c>
      <c r="BI5032">
        <v>1950</v>
      </c>
      <c r="BJ5032">
        <v>0</v>
      </c>
      <c r="BK5032">
        <v>115</v>
      </c>
      <c r="BL5032">
        <v>1</v>
      </c>
      <c r="BM5032">
        <v>1</v>
      </c>
      <c r="BN5032">
        <v>0</v>
      </c>
      <c r="BO5032">
        <v>12</v>
      </c>
      <c r="BP5032">
        <v>12</v>
      </c>
      <c r="BQ5032">
        <v>0</v>
      </c>
      <c r="BR5032">
        <v>3</v>
      </c>
      <c r="BS5032">
        <v>500</v>
      </c>
      <c r="BT5032">
        <v>300</v>
      </c>
      <c r="BU5032" s="1">
        <v>41548</v>
      </c>
      <c r="BV5032" s="1">
        <v>41912</v>
      </c>
      <c r="BW5032" s="31">
        <v>1</v>
      </c>
    </row>
    <row r="5033" spans="1:75" hidden="1" x14ac:dyDescent="0.25">
      <c r="A5033" t="s">
        <v>19181</v>
      </c>
      <c r="B5033" t="s">
        <v>19182</v>
      </c>
      <c r="C5033">
        <v>2015</v>
      </c>
      <c r="D5033" t="s">
        <v>19183</v>
      </c>
      <c r="E5033" t="s">
        <v>19184</v>
      </c>
      <c r="F5033" t="s">
        <v>19185</v>
      </c>
      <c r="G5033">
        <v>3242</v>
      </c>
      <c r="H5033">
        <v>-71.824046100000004</v>
      </c>
      <c r="I5033">
        <v>43.179699399999997</v>
      </c>
      <c r="J5033">
        <v>33</v>
      </c>
      <c r="K5033">
        <v>13</v>
      </c>
      <c r="L5033" t="s">
        <v>19186</v>
      </c>
      <c r="M5033">
        <v>147171</v>
      </c>
      <c r="N5033" t="s">
        <v>80</v>
      </c>
      <c r="O5033" t="s">
        <v>96</v>
      </c>
      <c r="P5033" t="s">
        <v>82</v>
      </c>
      <c r="Q5033" t="s">
        <v>83</v>
      </c>
      <c r="R5033">
        <v>4828</v>
      </c>
      <c r="S5033">
        <v>3923</v>
      </c>
      <c r="T5033">
        <v>1</v>
      </c>
      <c r="U5033">
        <v>0</v>
      </c>
      <c r="V5033">
        <v>0</v>
      </c>
      <c r="W5033">
        <v>1</v>
      </c>
      <c r="X5033">
        <v>1</v>
      </c>
      <c r="Y5033">
        <v>2.5</v>
      </c>
      <c r="Z5033">
        <v>3.5</v>
      </c>
      <c r="AA5033">
        <v>210593</v>
      </c>
      <c r="AB5033">
        <v>482</v>
      </c>
      <c r="AC5033">
        <v>0</v>
      </c>
      <c r="AD5033">
        <v>35894</v>
      </c>
      <c r="AE5033">
        <v>246969</v>
      </c>
      <c r="AF5033">
        <v>137317</v>
      </c>
      <c r="AG5033">
        <v>35994</v>
      </c>
      <c r="AH5033">
        <v>173311</v>
      </c>
      <c r="AI5033">
        <v>19724</v>
      </c>
      <c r="AJ5033">
        <v>2174</v>
      </c>
      <c r="AK5033">
        <v>1660</v>
      </c>
      <c r="AL5033">
        <v>23558</v>
      </c>
      <c r="AM5033">
        <v>49171</v>
      </c>
      <c r="AN5033">
        <v>246040</v>
      </c>
      <c r="AO5033">
        <v>0</v>
      </c>
      <c r="AP5033">
        <v>0</v>
      </c>
      <c r="AQ5033">
        <v>0</v>
      </c>
      <c r="AR5033">
        <v>6000</v>
      </c>
      <c r="AS5033">
        <v>6000</v>
      </c>
      <c r="AT5033">
        <v>6000</v>
      </c>
      <c r="AU5033">
        <v>17963</v>
      </c>
      <c r="AV5033">
        <v>20955</v>
      </c>
      <c r="AW5033">
        <v>639</v>
      </c>
      <c r="AX5033">
        <v>7981</v>
      </c>
      <c r="AY5033">
        <v>1050</v>
      </c>
      <c r="AZ5033">
        <v>1</v>
      </c>
      <c r="BA5033">
        <v>0</v>
      </c>
      <c r="BB5033">
        <v>23</v>
      </c>
      <c r="BC5033">
        <v>23</v>
      </c>
      <c r="BD5033">
        <v>42</v>
      </c>
      <c r="BE5033">
        <v>2652</v>
      </c>
      <c r="BF5033">
        <v>30000</v>
      </c>
      <c r="BG5033">
        <v>4624</v>
      </c>
      <c r="BH5033">
        <v>3596</v>
      </c>
      <c r="BI5033">
        <v>31435</v>
      </c>
      <c r="BJ5033">
        <v>699</v>
      </c>
      <c r="BK5033">
        <v>402</v>
      </c>
      <c r="BL5033">
        <v>219</v>
      </c>
      <c r="BM5033">
        <v>200</v>
      </c>
      <c r="BN5033">
        <v>0</v>
      </c>
      <c r="BO5033">
        <v>2255</v>
      </c>
      <c r="BP5033">
        <v>1949</v>
      </c>
      <c r="BQ5033">
        <v>0</v>
      </c>
      <c r="BR5033">
        <v>18</v>
      </c>
      <c r="BS5033">
        <v>7020</v>
      </c>
      <c r="BT5033">
        <v>-1</v>
      </c>
      <c r="BU5033" s="1">
        <v>41640</v>
      </c>
      <c r="BV5033" s="1">
        <v>42004</v>
      </c>
      <c r="BW5033" s="31">
        <v>1</v>
      </c>
    </row>
    <row r="5034" spans="1:75" hidden="1" x14ac:dyDescent="0.25">
      <c r="A5034" t="s">
        <v>19181</v>
      </c>
      <c r="B5034" t="s">
        <v>19187</v>
      </c>
      <c r="C5034">
        <v>2015</v>
      </c>
      <c r="D5034" t="s">
        <v>19188</v>
      </c>
      <c r="E5034" t="s">
        <v>19189</v>
      </c>
      <c r="F5034" t="s">
        <v>17483</v>
      </c>
      <c r="G5034">
        <v>3243</v>
      </c>
      <c r="H5034">
        <v>-71.701210399999994</v>
      </c>
      <c r="I5034">
        <v>43.5212006</v>
      </c>
      <c r="J5034">
        <v>33</v>
      </c>
      <c r="K5034">
        <v>13</v>
      </c>
      <c r="L5034" t="s">
        <v>19186</v>
      </c>
      <c r="M5034">
        <v>147171</v>
      </c>
      <c r="N5034" t="s">
        <v>80</v>
      </c>
      <c r="O5034" t="s">
        <v>96</v>
      </c>
      <c r="P5034" t="s">
        <v>82</v>
      </c>
      <c r="Q5034" t="s">
        <v>83</v>
      </c>
      <c r="R5034">
        <v>1090</v>
      </c>
      <c r="S5034">
        <v>886</v>
      </c>
      <c r="T5034">
        <v>1</v>
      </c>
      <c r="U5034">
        <v>0</v>
      </c>
      <c r="V5034">
        <v>0</v>
      </c>
      <c r="W5034">
        <v>0</v>
      </c>
      <c r="X5034">
        <v>0.8</v>
      </c>
      <c r="Y5034">
        <v>0</v>
      </c>
      <c r="Z5034">
        <v>0.8</v>
      </c>
      <c r="AA5034">
        <v>25000</v>
      </c>
      <c r="AB5034">
        <v>0</v>
      </c>
      <c r="AC5034">
        <v>0</v>
      </c>
      <c r="AD5034">
        <v>22080</v>
      </c>
      <c r="AE5034">
        <v>47080</v>
      </c>
      <c r="AF5034" t="s">
        <v>84</v>
      </c>
      <c r="AG5034" t="s">
        <v>84</v>
      </c>
      <c r="AH5034" t="s">
        <v>84</v>
      </c>
      <c r="AI5034">
        <v>1796</v>
      </c>
      <c r="AJ5034">
        <v>400</v>
      </c>
      <c r="AK5034">
        <v>0</v>
      </c>
      <c r="AL5034">
        <v>2196</v>
      </c>
      <c r="AM5034" t="s">
        <v>84</v>
      </c>
      <c r="AN5034">
        <v>30749</v>
      </c>
      <c r="AO5034">
        <v>0</v>
      </c>
      <c r="AP5034">
        <v>0</v>
      </c>
      <c r="AQ5034">
        <v>0</v>
      </c>
      <c r="AR5034">
        <v>0</v>
      </c>
      <c r="AS5034">
        <v>0</v>
      </c>
      <c r="AT5034">
        <v>13205</v>
      </c>
      <c r="AU5034">
        <v>12018</v>
      </c>
      <c r="AV5034">
        <v>20955</v>
      </c>
      <c r="AW5034">
        <v>36</v>
      </c>
      <c r="AX5034">
        <v>7981</v>
      </c>
      <c r="AY5034">
        <v>228</v>
      </c>
      <c r="AZ5034">
        <v>1</v>
      </c>
      <c r="BA5034">
        <v>0</v>
      </c>
      <c r="BB5034">
        <v>23</v>
      </c>
      <c r="BC5034">
        <v>23</v>
      </c>
      <c r="BD5034">
        <v>7</v>
      </c>
      <c r="BE5034">
        <v>1664</v>
      </c>
      <c r="BF5034">
        <v>5468</v>
      </c>
      <c r="BG5034">
        <v>1517</v>
      </c>
      <c r="BH5034">
        <v>764</v>
      </c>
      <c r="BI5034">
        <v>4301</v>
      </c>
      <c r="BJ5034">
        <v>97</v>
      </c>
      <c r="BK5034">
        <v>290</v>
      </c>
      <c r="BL5034">
        <v>325</v>
      </c>
      <c r="BM5034">
        <v>300</v>
      </c>
      <c r="BN5034">
        <v>0</v>
      </c>
      <c r="BO5034">
        <v>3196</v>
      </c>
      <c r="BP5034">
        <v>3057</v>
      </c>
      <c r="BQ5034">
        <v>0</v>
      </c>
      <c r="BR5034">
        <v>6</v>
      </c>
      <c r="BS5034">
        <v>814</v>
      </c>
      <c r="BT5034">
        <v>-1</v>
      </c>
      <c r="BU5034" s="1">
        <v>41640</v>
      </c>
      <c r="BV5034" s="1">
        <v>42004</v>
      </c>
      <c r="BW5034" s="31">
        <v>1</v>
      </c>
    </row>
    <row r="5035" spans="1:75" hidden="1" x14ac:dyDescent="0.25">
      <c r="A5035" t="s">
        <v>19181</v>
      </c>
      <c r="B5035" t="s">
        <v>19190</v>
      </c>
      <c r="C5035">
        <v>2015</v>
      </c>
      <c r="D5035" t="s">
        <v>19191</v>
      </c>
      <c r="E5035" t="s">
        <v>19192</v>
      </c>
      <c r="F5035" t="s">
        <v>5477</v>
      </c>
      <c r="G5035">
        <v>3244</v>
      </c>
      <c r="H5035">
        <v>-71.897929899999994</v>
      </c>
      <c r="I5035">
        <v>43.1173523</v>
      </c>
      <c r="J5035">
        <v>33</v>
      </c>
      <c r="K5035">
        <v>11</v>
      </c>
      <c r="L5035" t="s">
        <v>4149</v>
      </c>
      <c r="M5035">
        <v>405184</v>
      </c>
      <c r="N5035" t="s">
        <v>80</v>
      </c>
      <c r="O5035" t="s">
        <v>96</v>
      </c>
      <c r="P5035" t="s">
        <v>82</v>
      </c>
      <c r="Q5035" t="s">
        <v>83</v>
      </c>
      <c r="R5035">
        <v>5977</v>
      </c>
      <c r="S5035">
        <v>4856</v>
      </c>
      <c r="T5035">
        <v>1</v>
      </c>
      <c r="U5035">
        <v>0</v>
      </c>
      <c r="V5035">
        <v>0</v>
      </c>
      <c r="W5035">
        <v>0</v>
      </c>
      <c r="X5035">
        <v>2.85</v>
      </c>
      <c r="Y5035">
        <v>0</v>
      </c>
      <c r="Z5035">
        <v>2.85</v>
      </c>
      <c r="AA5035">
        <v>160541</v>
      </c>
      <c r="AB5035">
        <v>100</v>
      </c>
      <c r="AC5035">
        <v>0</v>
      </c>
      <c r="AD5035">
        <v>31625</v>
      </c>
      <c r="AE5035">
        <v>192266</v>
      </c>
      <c r="AF5035">
        <v>99591</v>
      </c>
      <c r="AG5035">
        <v>42034</v>
      </c>
      <c r="AH5035">
        <v>141625</v>
      </c>
      <c r="AI5035">
        <v>11355</v>
      </c>
      <c r="AJ5035">
        <v>6321</v>
      </c>
      <c r="AK5035">
        <v>1310</v>
      </c>
      <c r="AL5035">
        <v>18986</v>
      </c>
      <c r="AM5035">
        <v>24820</v>
      </c>
      <c r="AN5035">
        <v>185431</v>
      </c>
      <c r="AO5035">
        <v>0</v>
      </c>
      <c r="AP5035">
        <v>0</v>
      </c>
      <c r="AQ5035">
        <v>0</v>
      </c>
      <c r="AR5035">
        <v>500000</v>
      </c>
      <c r="AS5035">
        <v>500000</v>
      </c>
      <c r="AT5035">
        <v>14381</v>
      </c>
      <c r="AU5035">
        <v>34099</v>
      </c>
      <c r="AV5035">
        <v>20955</v>
      </c>
      <c r="AW5035">
        <v>771</v>
      </c>
      <c r="AX5035">
        <v>7981</v>
      </c>
      <c r="AY5035">
        <v>2585</v>
      </c>
      <c r="AZ5035">
        <v>1</v>
      </c>
      <c r="BA5035">
        <v>3</v>
      </c>
      <c r="BB5035">
        <v>23</v>
      </c>
      <c r="BC5035">
        <v>26</v>
      </c>
      <c r="BD5035">
        <v>57</v>
      </c>
      <c r="BE5035">
        <v>1872</v>
      </c>
      <c r="BF5035">
        <v>23348</v>
      </c>
      <c r="BG5035">
        <v>4524</v>
      </c>
      <c r="BH5035">
        <v>4652</v>
      </c>
      <c r="BI5035">
        <v>39461</v>
      </c>
      <c r="BJ5035">
        <v>836</v>
      </c>
      <c r="BK5035">
        <v>2044</v>
      </c>
      <c r="BL5035">
        <v>114</v>
      </c>
      <c r="BM5035">
        <v>74</v>
      </c>
      <c r="BN5035">
        <v>0</v>
      </c>
      <c r="BO5035">
        <v>1866</v>
      </c>
      <c r="BP5035">
        <v>1329</v>
      </c>
      <c r="BQ5035">
        <v>0</v>
      </c>
      <c r="BR5035">
        <v>9</v>
      </c>
      <c r="BS5035">
        <v>2711</v>
      </c>
      <c r="BT5035">
        <v>-1</v>
      </c>
      <c r="BU5035" s="1">
        <v>41640</v>
      </c>
      <c r="BV5035" s="1">
        <v>42004</v>
      </c>
      <c r="BW5035" s="31">
        <v>1</v>
      </c>
    </row>
    <row r="5036" spans="1:75" hidden="1" x14ac:dyDescent="0.25">
      <c r="A5036" t="s">
        <v>19181</v>
      </c>
      <c r="B5036" t="s">
        <v>19193</v>
      </c>
      <c r="C5036">
        <v>2015</v>
      </c>
      <c r="D5036" t="s">
        <v>8096</v>
      </c>
      <c r="E5036" t="s">
        <v>19194</v>
      </c>
      <c r="F5036" t="s">
        <v>2977</v>
      </c>
      <c r="G5036">
        <v>3451</v>
      </c>
      <c r="H5036">
        <v>-72.494571500000006</v>
      </c>
      <c r="I5036">
        <v>42.7850915</v>
      </c>
      <c r="J5036">
        <v>33</v>
      </c>
      <c r="K5036">
        <v>5</v>
      </c>
      <c r="L5036" t="s">
        <v>3938</v>
      </c>
      <c r="M5036">
        <v>76115</v>
      </c>
      <c r="N5036" t="s">
        <v>80</v>
      </c>
      <c r="O5036" t="s">
        <v>96</v>
      </c>
      <c r="P5036" t="s">
        <v>82</v>
      </c>
      <c r="Q5036" t="s">
        <v>83</v>
      </c>
      <c r="R5036">
        <v>4044</v>
      </c>
      <c r="S5036">
        <v>3286</v>
      </c>
      <c r="T5036">
        <v>1</v>
      </c>
      <c r="U5036">
        <v>0</v>
      </c>
      <c r="V5036">
        <v>0</v>
      </c>
      <c r="W5036">
        <v>0</v>
      </c>
      <c r="X5036">
        <v>0.83</v>
      </c>
      <c r="Y5036">
        <v>0.1</v>
      </c>
      <c r="Z5036">
        <v>0.93</v>
      </c>
      <c r="AA5036">
        <v>46302</v>
      </c>
      <c r="AB5036">
        <v>0</v>
      </c>
      <c r="AC5036">
        <v>0</v>
      </c>
      <c r="AD5036">
        <v>0</v>
      </c>
      <c r="AE5036">
        <v>46302</v>
      </c>
      <c r="AF5036" t="s">
        <v>84</v>
      </c>
      <c r="AG5036" t="s">
        <v>84</v>
      </c>
      <c r="AH5036" t="s">
        <v>84</v>
      </c>
      <c r="AI5036">
        <v>8300</v>
      </c>
      <c r="AJ5036">
        <v>0</v>
      </c>
      <c r="AK5036">
        <v>0</v>
      </c>
      <c r="AL5036">
        <v>8300</v>
      </c>
      <c r="AM5036" t="s">
        <v>84</v>
      </c>
      <c r="AN5036">
        <v>54602</v>
      </c>
      <c r="AO5036">
        <v>0</v>
      </c>
      <c r="AP5036">
        <v>0</v>
      </c>
      <c r="AQ5036">
        <v>0</v>
      </c>
      <c r="AR5036">
        <v>0</v>
      </c>
      <c r="AS5036">
        <v>0</v>
      </c>
      <c r="AT5036">
        <v>0</v>
      </c>
      <c r="AU5036">
        <v>14759</v>
      </c>
      <c r="AV5036">
        <v>0</v>
      </c>
      <c r="AW5036">
        <v>150</v>
      </c>
      <c r="AX5036">
        <v>0</v>
      </c>
      <c r="AY5036">
        <v>600</v>
      </c>
      <c r="AZ5036">
        <v>0</v>
      </c>
      <c r="BA5036">
        <v>1</v>
      </c>
      <c r="BB5036">
        <v>23</v>
      </c>
      <c r="BC5036">
        <v>24</v>
      </c>
      <c r="BD5036">
        <v>20</v>
      </c>
      <c r="BE5036">
        <v>1068</v>
      </c>
      <c r="BF5036">
        <v>2800</v>
      </c>
      <c r="BG5036">
        <v>529</v>
      </c>
      <c r="BH5036">
        <v>1400</v>
      </c>
      <c r="BI5036">
        <v>4362</v>
      </c>
      <c r="BJ5036">
        <v>6</v>
      </c>
      <c r="BK5036">
        <v>14</v>
      </c>
      <c r="BL5036">
        <v>2</v>
      </c>
      <c r="BM5036">
        <v>1</v>
      </c>
      <c r="BN5036">
        <v>0</v>
      </c>
      <c r="BO5036">
        <v>310</v>
      </c>
      <c r="BP5036">
        <v>60</v>
      </c>
      <c r="BQ5036">
        <v>0</v>
      </c>
      <c r="BR5036">
        <v>2</v>
      </c>
      <c r="BS5036">
        <v>213</v>
      </c>
      <c r="BT5036">
        <v>213</v>
      </c>
      <c r="BU5036" s="1">
        <v>41640</v>
      </c>
      <c r="BV5036" s="1">
        <v>42004</v>
      </c>
      <c r="BW5036" s="31">
        <v>1</v>
      </c>
    </row>
    <row r="5037" spans="1:75" hidden="1" x14ac:dyDescent="0.25">
      <c r="A5037" t="s">
        <v>19181</v>
      </c>
      <c r="B5037" t="s">
        <v>19195</v>
      </c>
      <c r="C5037">
        <v>2015</v>
      </c>
      <c r="D5037" t="s">
        <v>19196</v>
      </c>
      <c r="E5037" t="s">
        <v>19197</v>
      </c>
      <c r="F5037" t="s">
        <v>19198</v>
      </c>
      <c r="G5037">
        <v>3245</v>
      </c>
      <c r="H5037">
        <v>-71.583987899999997</v>
      </c>
      <c r="I5037">
        <v>43.7307828</v>
      </c>
      <c r="J5037">
        <v>33</v>
      </c>
      <c r="K5037">
        <v>9</v>
      </c>
      <c r="L5037" t="s">
        <v>5719</v>
      </c>
      <c r="M5037">
        <v>89658</v>
      </c>
      <c r="N5037" t="s">
        <v>80</v>
      </c>
      <c r="O5037" t="s">
        <v>96</v>
      </c>
      <c r="P5037" t="s">
        <v>82</v>
      </c>
      <c r="Q5037" t="s">
        <v>83</v>
      </c>
      <c r="R5037">
        <v>2104</v>
      </c>
      <c r="S5037">
        <v>1710</v>
      </c>
      <c r="T5037">
        <v>1</v>
      </c>
      <c r="U5037">
        <v>0</v>
      </c>
      <c r="V5037">
        <v>0</v>
      </c>
      <c r="W5037">
        <v>0</v>
      </c>
      <c r="X5037">
        <v>1</v>
      </c>
      <c r="Y5037">
        <v>1</v>
      </c>
      <c r="Z5037">
        <v>2</v>
      </c>
      <c r="AA5037">
        <v>119900</v>
      </c>
      <c r="AB5037">
        <v>0</v>
      </c>
      <c r="AC5037">
        <v>0</v>
      </c>
      <c r="AD5037">
        <v>3371</v>
      </c>
      <c r="AE5037">
        <v>123271</v>
      </c>
      <c r="AF5037" t="s">
        <v>84</v>
      </c>
      <c r="AG5037" t="s">
        <v>84</v>
      </c>
      <c r="AH5037" t="s">
        <v>84</v>
      </c>
      <c r="AI5037">
        <v>7500</v>
      </c>
      <c r="AJ5037">
        <v>306</v>
      </c>
      <c r="AK5037">
        <v>1321</v>
      </c>
      <c r="AL5037">
        <v>9127</v>
      </c>
      <c r="AM5037" t="s">
        <v>84</v>
      </c>
      <c r="AN5037">
        <v>123362</v>
      </c>
      <c r="AO5037">
        <v>5000</v>
      </c>
      <c r="AP5037">
        <v>0</v>
      </c>
      <c r="AQ5037">
        <v>0</v>
      </c>
      <c r="AR5037">
        <v>11000</v>
      </c>
      <c r="AS5037">
        <v>16000</v>
      </c>
      <c r="AT5037">
        <v>12845</v>
      </c>
      <c r="AU5037">
        <v>11097</v>
      </c>
      <c r="AV5037">
        <v>20955</v>
      </c>
      <c r="AW5037">
        <v>410</v>
      </c>
      <c r="AX5037">
        <v>7981</v>
      </c>
      <c r="AY5037">
        <v>860</v>
      </c>
      <c r="AZ5037">
        <v>1</v>
      </c>
      <c r="BA5037">
        <v>2</v>
      </c>
      <c r="BB5037">
        <v>23</v>
      </c>
      <c r="BC5037">
        <v>25</v>
      </c>
      <c r="BD5037">
        <v>38</v>
      </c>
      <c r="BE5037">
        <v>2056</v>
      </c>
      <c r="BF5037">
        <v>9219</v>
      </c>
      <c r="BG5037">
        <v>891</v>
      </c>
      <c r="BH5037">
        <v>1826</v>
      </c>
      <c r="BI5037">
        <v>12090</v>
      </c>
      <c r="BJ5037">
        <v>315</v>
      </c>
      <c r="BK5037">
        <v>340</v>
      </c>
      <c r="BL5037">
        <v>226</v>
      </c>
      <c r="BM5037">
        <v>85</v>
      </c>
      <c r="BN5037">
        <v>1</v>
      </c>
      <c r="BO5037">
        <v>2535</v>
      </c>
      <c r="BP5037">
        <v>1508</v>
      </c>
      <c r="BQ5037">
        <v>5</v>
      </c>
      <c r="BR5037">
        <v>4</v>
      </c>
      <c r="BS5037">
        <v>1419</v>
      </c>
      <c r="BT5037">
        <v>457</v>
      </c>
      <c r="BU5037" s="1">
        <v>41640</v>
      </c>
      <c r="BV5037" s="1">
        <v>42004</v>
      </c>
      <c r="BW5037" s="31">
        <v>1</v>
      </c>
    </row>
    <row r="5038" spans="1:75" hidden="1" x14ac:dyDescent="0.25">
      <c r="A5038" t="s">
        <v>19181</v>
      </c>
      <c r="B5038" t="s">
        <v>19199</v>
      </c>
      <c r="C5038">
        <v>2015</v>
      </c>
      <c r="D5038" t="s">
        <v>19200</v>
      </c>
      <c r="E5038" t="s">
        <v>19201</v>
      </c>
      <c r="F5038" t="s">
        <v>184</v>
      </c>
      <c r="G5038">
        <v>3049</v>
      </c>
      <c r="H5038">
        <v>-71.588611299999997</v>
      </c>
      <c r="I5038">
        <v>42.739739200000002</v>
      </c>
      <c r="J5038">
        <v>33</v>
      </c>
      <c r="K5038">
        <v>11</v>
      </c>
      <c r="L5038" t="s">
        <v>4149</v>
      </c>
      <c r="M5038">
        <v>405184</v>
      </c>
      <c r="N5038" t="s">
        <v>80</v>
      </c>
      <c r="O5038" t="s">
        <v>96</v>
      </c>
      <c r="P5038" t="s">
        <v>82</v>
      </c>
      <c r="Q5038" t="s">
        <v>83</v>
      </c>
      <c r="R5038">
        <v>7702</v>
      </c>
      <c r="S5038">
        <v>6258</v>
      </c>
      <c r="T5038">
        <v>1</v>
      </c>
      <c r="U5038">
        <v>0</v>
      </c>
      <c r="V5038">
        <v>0</v>
      </c>
      <c r="W5038">
        <v>2.98</v>
      </c>
      <c r="X5038">
        <v>3.73</v>
      </c>
      <c r="Y5038">
        <v>0.95</v>
      </c>
      <c r="Z5038">
        <v>4.68</v>
      </c>
      <c r="AA5038">
        <v>289319</v>
      </c>
      <c r="AB5038">
        <v>0</v>
      </c>
      <c r="AC5038">
        <v>0</v>
      </c>
      <c r="AD5038">
        <v>32343</v>
      </c>
      <c r="AE5038">
        <v>321662</v>
      </c>
      <c r="AF5038">
        <v>183023</v>
      </c>
      <c r="AG5038">
        <v>43125</v>
      </c>
      <c r="AH5038">
        <v>226148</v>
      </c>
      <c r="AI5038">
        <v>46226</v>
      </c>
      <c r="AJ5038">
        <v>4486</v>
      </c>
      <c r="AK5038">
        <v>16878</v>
      </c>
      <c r="AL5038">
        <v>67590</v>
      </c>
      <c r="AM5038">
        <v>90247</v>
      </c>
      <c r="AN5038">
        <v>383985</v>
      </c>
      <c r="AO5038">
        <v>0</v>
      </c>
      <c r="AP5038">
        <v>0</v>
      </c>
      <c r="AQ5038">
        <v>0</v>
      </c>
      <c r="AR5038">
        <v>0</v>
      </c>
      <c r="AS5038">
        <v>0</v>
      </c>
      <c r="AT5038">
        <v>79390</v>
      </c>
      <c r="AU5038">
        <v>34679</v>
      </c>
      <c r="AV5038">
        <v>21089</v>
      </c>
      <c r="AW5038">
        <v>2597</v>
      </c>
      <c r="AX5038">
        <v>7999</v>
      </c>
      <c r="AY5038">
        <v>5824</v>
      </c>
      <c r="AZ5038">
        <v>1</v>
      </c>
      <c r="BA5038">
        <v>3</v>
      </c>
      <c r="BB5038">
        <v>23</v>
      </c>
      <c r="BC5038">
        <v>26</v>
      </c>
      <c r="BD5038">
        <v>52</v>
      </c>
      <c r="BE5038">
        <v>2931</v>
      </c>
      <c r="BF5038">
        <v>52207</v>
      </c>
      <c r="BG5038">
        <v>918</v>
      </c>
      <c r="BH5038">
        <v>4118</v>
      </c>
      <c r="BI5038">
        <v>89189</v>
      </c>
      <c r="BJ5038">
        <v>1286</v>
      </c>
      <c r="BK5038">
        <v>1181</v>
      </c>
      <c r="BL5038">
        <v>391</v>
      </c>
      <c r="BM5038">
        <v>127</v>
      </c>
      <c r="BN5038">
        <v>8</v>
      </c>
      <c r="BO5038">
        <v>3793</v>
      </c>
      <c r="BP5038">
        <v>2403</v>
      </c>
      <c r="BQ5038">
        <v>112</v>
      </c>
      <c r="BR5038">
        <v>3</v>
      </c>
      <c r="BS5038">
        <v>6094</v>
      </c>
      <c r="BT5038">
        <v>-1</v>
      </c>
      <c r="BU5038" s="1">
        <v>41640</v>
      </c>
      <c r="BV5038" s="1">
        <v>42004</v>
      </c>
      <c r="BW5038" s="31">
        <v>1</v>
      </c>
    </row>
    <row r="5039" spans="1:75" hidden="1" x14ac:dyDescent="0.25">
      <c r="A5039" t="s">
        <v>19181</v>
      </c>
      <c r="B5039" t="s">
        <v>19202</v>
      </c>
      <c r="C5039">
        <v>2015</v>
      </c>
      <c r="D5039" t="s">
        <v>19203</v>
      </c>
      <c r="E5039" t="s">
        <v>19204</v>
      </c>
      <c r="F5039" t="s">
        <v>19205</v>
      </c>
      <c r="G5039">
        <v>3106</v>
      </c>
      <c r="H5039">
        <v>-71.450990000000004</v>
      </c>
      <c r="I5039">
        <v>43.094291200000001</v>
      </c>
      <c r="J5039">
        <v>33</v>
      </c>
      <c r="K5039">
        <v>13</v>
      </c>
      <c r="L5039" t="s">
        <v>19186</v>
      </c>
      <c r="M5039">
        <v>147171</v>
      </c>
      <c r="N5039" t="s">
        <v>80</v>
      </c>
      <c r="O5039" t="s">
        <v>96</v>
      </c>
      <c r="P5039" t="s">
        <v>82</v>
      </c>
      <c r="Q5039" t="s">
        <v>452</v>
      </c>
      <c r="R5039">
        <v>14176</v>
      </c>
      <c r="S5039">
        <v>11518</v>
      </c>
      <c r="T5039">
        <v>1</v>
      </c>
      <c r="U5039">
        <v>0</v>
      </c>
      <c r="V5039">
        <v>0</v>
      </c>
      <c r="W5039">
        <v>3</v>
      </c>
      <c r="X5039">
        <v>5</v>
      </c>
      <c r="Y5039">
        <v>4</v>
      </c>
      <c r="Z5039">
        <v>9</v>
      </c>
      <c r="AA5039">
        <v>554862</v>
      </c>
      <c r="AB5039">
        <v>0</v>
      </c>
      <c r="AC5039">
        <v>0</v>
      </c>
      <c r="AD5039">
        <v>33849</v>
      </c>
      <c r="AE5039">
        <v>588711</v>
      </c>
      <c r="AF5039">
        <v>318847</v>
      </c>
      <c r="AG5039">
        <v>112680</v>
      </c>
      <c r="AH5039">
        <v>431527</v>
      </c>
      <c r="AI5039">
        <v>22789</v>
      </c>
      <c r="AJ5039">
        <v>11764</v>
      </c>
      <c r="AK5039">
        <v>12943</v>
      </c>
      <c r="AL5039">
        <v>47496</v>
      </c>
      <c r="AM5039">
        <v>91284</v>
      </c>
      <c r="AN5039">
        <v>570307</v>
      </c>
      <c r="AO5039">
        <v>0</v>
      </c>
      <c r="AP5039">
        <v>0</v>
      </c>
      <c r="AQ5039">
        <v>0</v>
      </c>
      <c r="AR5039">
        <v>0</v>
      </c>
      <c r="AS5039">
        <v>0</v>
      </c>
      <c r="AT5039">
        <v>0</v>
      </c>
      <c r="AU5039">
        <v>43797</v>
      </c>
      <c r="AV5039">
        <v>25332</v>
      </c>
      <c r="AW5039">
        <v>4266</v>
      </c>
      <c r="AX5039">
        <v>7981</v>
      </c>
      <c r="AY5039">
        <v>4849</v>
      </c>
      <c r="AZ5039">
        <v>1</v>
      </c>
      <c r="BA5039">
        <v>16</v>
      </c>
      <c r="BB5039">
        <v>23</v>
      </c>
      <c r="BC5039">
        <v>39</v>
      </c>
      <c r="BD5039">
        <v>159</v>
      </c>
      <c r="BE5039">
        <v>3016</v>
      </c>
      <c r="BF5039">
        <v>104296</v>
      </c>
      <c r="BG5039">
        <v>6812</v>
      </c>
      <c r="BH5039">
        <v>7306</v>
      </c>
      <c r="BI5039">
        <v>210138</v>
      </c>
      <c r="BJ5039">
        <v>161</v>
      </c>
      <c r="BK5039">
        <v>168</v>
      </c>
      <c r="BL5039">
        <v>684</v>
      </c>
      <c r="BM5039">
        <v>293</v>
      </c>
      <c r="BN5039">
        <v>42</v>
      </c>
      <c r="BO5039">
        <v>11121</v>
      </c>
      <c r="BP5039">
        <v>6979</v>
      </c>
      <c r="BQ5039">
        <v>80</v>
      </c>
      <c r="BR5039">
        <v>16</v>
      </c>
      <c r="BS5039">
        <v>16950</v>
      </c>
      <c r="BT5039">
        <v>-1</v>
      </c>
      <c r="BU5039" s="1">
        <v>41456</v>
      </c>
      <c r="BV5039" s="1">
        <v>41820</v>
      </c>
      <c r="BW5039" s="31">
        <v>1</v>
      </c>
    </row>
    <row r="5040" spans="1:75" hidden="1" x14ac:dyDescent="0.25">
      <c r="A5040" t="s">
        <v>19181</v>
      </c>
      <c r="B5040" t="s">
        <v>19206</v>
      </c>
      <c r="C5040">
        <v>2015</v>
      </c>
      <c r="D5040" t="s">
        <v>19207</v>
      </c>
      <c r="E5040" t="s">
        <v>19208</v>
      </c>
      <c r="F5040" t="s">
        <v>19209</v>
      </c>
      <c r="G5040">
        <v>3229</v>
      </c>
      <c r="H5040">
        <v>-71.719754499999993</v>
      </c>
      <c r="I5040">
        <v>43.222434399999997</v>
      </c>
      <c r="J5040">
        <v>33</v>
      </c>
      <c r="K5040">
        <v>13</v>
      </c>
      <c r="L5040" t="s">
        <v>19186</v>
      </c>
      <c r="M5040">
        <v>147171</v>
      </c>
      <c r="N5040" t="s">
        <v>80</v>
      </c>
      <c r="O5040" t="s">
        <v>96</v>
      </c>
      <c r="P5040" t="s">
        <v>82</v>
      </c>
      <c r="Q5040" t="s">
        <v>83</v>
      </c>
      <c r="R5040">
        <v>5591</v>
      </c>
      <c r="S5040">
        <v>4543</v>
      </c>
      <c r="T5040">
        <v>1</v>
      </c>
      <c r="U5040">
        <v>0</v>
      </c>
      <c r="V5040">
        <v>0</v>
      </c>
      <c r="W5040">
        <v>2</v>
      </c>
      <c r="X5040">
        <v>2.9</v>
      </c>
      <c r="Y5040">
        <v>1.1000000000000001</v>
      </c>
      <c r="Z5040">
        <v>4</v>
      </c>
      <c r="AA5040">
        <v>274360</v>
      </c>
      <c r="AB5040">
        <v>0</v>
      </c>
      <c r="AC5040">
        <v>0</v>
      </c>
      <c r="AD5040">
        <v>112592</v>
      </c>
      <c r="AE5040">
        <v>386952</v>
      </c>
      <c r="AF5040">
        <v>157706</v>
      </c>
      <c r="AG5040">
        <v>22129</v>
      </c>
      <c r="AH5040">
        <v>179835</v>
      </c>
      <c r="AI5040">
        <v>30000</v>
      </c>
      <c r="AJ5040">
        <v>4313</v>
      </c>
      <c r="AK5040">
        <v>6000</v>
      </c>
      <c r="AL5040">
        <v>40313</v>
      </c>
      <c r="AM5040">
        <v>52495</v>
      </c>
      <c r="AN5040">
        <v>272643</v>
      </c>
      <c r="AO5040">
        <v>19793</v>
      </c>
      <c r="AP5040">
        <v>0</v>
      </c>
      <c r="AQ5040">
        <v>0</v>
      </c>
      <c r="AR5040">
        <v>0</v>
      </c>
      <c r="AS5040">
        <v>19793</v>
      </c>
      <c r="AT5040">
        <v>0</v>
      </c>
      <c r="AU5040">
        <v>33051</v>
      </c>
      <c r="AV5040">
        <v>21040</v>
      </c>
      <c r="AW5040">
        <v>2622</v>
      </c>
      <c r="AX5040">
        <v>13571</v>
      </c>
      <c r="AY5040">
        <v>2623</v>
      </c>
      <c r="AZ5040">
        <v>1</v>
      </c>
      <c r="BA5040">
        <v>8</v>
      </c>
      <c r="BB5040">
        <v>23</v>
      </c>
      <c r="BC5040">
        <v>31</v>
      </c>
      <c r="BD5040">
        <v>53</v>
      </c>
      <c r="BE5040">
        <v>2188</v>
      </c>
      <c r="BF5040">
        <v>41500</v>
      </c>
      <c r="BG5040">
        <v>7800</v>
      </c>
      <c r="BH5040">
        <v>3928</v>
      </c>
      <c r="BI5040">
        <v>63514</v>
      </c>
      <c r="BJ5040">
        <v>1324</v>
      </c>
      <c r="BK5040">
        <v>1859</v>
      </c>
      <c r="BL5040">
        <v>318</v>
      </c>
      <c r="BM5040">
        <v>216</v>
      </c>
      <c r="BN5040">
        <v>7</v>
      </c>
      <c r="BO5040">
        <v>6958</v>
      </c>
      <c r="BP5040">
        <v>5280</v>
      </c>
      <c r="BQ5040">
        <v>67</v>
      </c>
      <c r="BR5040">
        <v>7</v>
      </c>
      <c r="BS5040">
        <v>2730</v>
      </c>
      <c r="BT5040">
        <v>-1</v>
      </c>
      <c r="BU5040" s="1">
        <v>41640</v>
      </c>
      <c r="BV5040" s="1">
        <v>42004</v>
      </c>
      <c r="BW5040" s="31">
        <v>1</v>
      </c>
    </row>
    <row r="5041" spans="1:75" hidden="1" x14ac:dyDescent="0.25">
      <c r="A5041" t="s">
        <v>19181</v>
      </c>
      <c r="B5041" t="s">
        <v>19210</v>
      </c>
      <c r="C5041">
        <v>2015</v>
      </c>
      <c r="D5041" t="s">
        <v>19211</v>
      </c>
      <c r="E5041" t="s">
        <v>19212</v>
      </c>
      <c r="F5041" t="s">
        <v>4215</v>
      </c>
      <c r="G5041">
        <v>3051</v>
      </c>
      <c r="H5041">
        <v>-71.4387933</v>
      </c>
      <c r="I5041">
        <v>42.790902199999998</v>
      </c>
      <c r="J5041">
        <v>33</v>
      </c>
      <c r="K5041">
        <v>11</v>
      </c>
      <c r="L5041" t="s">
        <v>4149</v>
      </c>
      <c r="M5041">
        <v>405184</v>
      </c>
      <c r="N5041" t="s">
        <v>80</v>
      </c>
      <c r="O5041" t="s">
        <v>96</v>
      </c>
      <c r="P5041" t="s">
        <v>82</v>
      </c>
      <c r="Q5041" t="s">
        <v>83</v>
      </c>
      <c r="R5041">
        <v>24538</v>
      </c>
      <c r="S5041">
        <v>19937</v>
      </c>
      <c r="T5041">
        <v>1</v>
      </c>
      <c r="U5041">
        <v>0</v>
      </c>
      <c r="V5041">
        <v>0</v>
      </c>
      <c r="W5041">
        <v>6.1</v>
      </c>
      <c r="X5041">
        <v>9.1</v>
      </c>
      <c r="Y5041">
        <v>7.2</v>
      </c>
      <c r="Z5041">
        <v>16.3</v>
      </c>
      <c r="AA5041">
        <v>980827</v>
      </c>
      <c r="AB5041">
        <v>0</v>
      </c>
      <c r="AC5041">
        <v>0</v>
      </c>
      <c r="AD5041">
        <v>17616</v>
      </c>
      <c r="AE5041">
        <v>998443</v>
      </c>
      <c r="AF5041">
        <v>544265</v>
      </c>
      <c r="AG5041">
        <v>203829</v>
      </c>
      <c r="AH5041">
        <v>748094</v>
      </c>
      <c r="AI5041">
        <v>45702</v>
      </c>
      <c r="AJ5041">
        <v>23886</v>
      </c>
      <c r="AK5041">
        <v>11914</v>
      </c>
      <c r="AL5041">
        <v>81502</v>
      </c>
      <c r="AM5041">
        <v>149387</v>
      </c>
      <c r="AN5041">
        <v>978983</v>
      </c>
      <c r="AO5041">
        <v>0</v>
      </c>
      <c r="AP5041">
        <v>0</v>
      </c>
      <c r="AQ5041">
        <v>0</v>
      </c>
      <c r="AR5041">
        <v>0</v>
      </c>
      <c r="AS5041">
        <v>0</v>
      </c>
      <c r="AT5041">
        <v>0</v>
      </c>
      <c r="AU5041">
        <v>51130</v>
      </c>
      <c r="AV5041">
        <v>20955</v>
      </c>
      <c r="AW5041">
        <v>3394</v>
      </c>
      <c r="AX5041">
        <v>7981</v>
      </c>
      <c r="AY5041">
        <v>4839</v>
      </c>
      <c r="AZ5041">
        <v>1</v>
      </c>
      <c r="BA5041">
        <v>15</v>
      </c>
      <c r="BB5041">
        <v>23</v>
      </c>
      <c r="BC5041">
        <v>38</v>
      </c>
      <c r="BD5041">
        <v>172</v>
      </c>
      <c r="BE5041">
        <v>3183</v>
      </c>
      <c r="BF5041">
        <v>99582</v>
      </c>
      <c r="BG5041">
        <v>15184</v>
      </c>
      <c r="BH5041">
        <v>11987</v>
      </c>
      <c r="BI5041">
        <v>156579</v>
      </c>
      <c r="BJ5041">
        <v>1392</v>
      </c>
      <c r="BK5041">
        <v>1243</v>
      </c>
      <c r="BL5041">
        <v>892</v>
      </c>
      <c r="BM5041">
        <v>548</v>
      </c>
      <c r="BN5041">
        <v>116</v>
      </c>
      <c r="BO5041">
        <v>14271</v>
      </c>
      <c r="BP5041">
        <v>8687</v>
      </c>
      <c r="BQ5041">
        <v>1174</v>
      </c>
      <c r="BR5041">
        <v>30</v>
      </c>
      <c r="BS5041">
        <v>11413</v>
      </c>
      <c r="BT5041">
        <v>-1</v>
      </c>
      <c r="BU5041" s="1">
        <v>41456</v>
      </c>
      <c r="BV5041" s="1">
        <v>41820</v>
      </c>
      <c r="BW5041" s="31">
        <v>1</v>
      </c>
    </row>
    <row r="5042" spans="1:75" hidden="1" x14ac:dyDescent="0.25">
      <c r="A5042" t="s">
        <v>19181</v>
      </c>
      <c r="B5042" t="s">
        <v>19213</v>
      </c>
      <c r="C5042">
        <v>2015</v>
      </c>
      <c r="D5042" t="s">
        <v>19214</v>
      </c>
      <c r="E5042" t="s">
        <v>19215</v>
      </c>
      <c r="F5042" t="s">
        <v>7285</v>
      </c>
      <c r="G5042">
        <v>3811</v>
      </c>
      <c r="H5042">
        <v>-71.151257400000006</v>
      </c>
      <c r="I5042">
        <v>42.838808200000003</v>
      </c>
      <c r="J5042">
        <v>33</v>
      </c>
      <c r="K5042">
        <v>15</v>
      </c>
      <c r="L5042" t="s">
        <v>17713</v>
      </c>
      <c r="M5042">
        <v>300621</v>
      </c>
      <c r="N5042" t="s">
        <v>80</v>
      </c>
      <c r="O5042" t="s">
        <v>96</v>
      </c>
      <c r="P5042" t="s">
        <v>82</v>
      </c>
      <c r="Q5042" t="s">
        <v>458</v>
      </c>
      <c r="R5042">
        <v>6732</v>
      </c>
      <c r="S5042">
        <v>5470</v>
      </c>
      <c r="T5042">
        <v>1</v>
      </c>
      <c r="U5042">
        <v>0</v>
      </c>
      <c r="V5042">
        <v>0</v>
      </c>
      <c r="W5042">
        <v>1</v>
      </c>
      <c r="X5042">
        <v>4.7</v>
      </c>
      <c r="Y5042">
        <v>1.25</v>
      </c>
      <c r="Z5042">
        <v>5.95</v>
      </c>
      <c r="AA5042">
        <v>410683</v>
      </c>
      <c r="AB5042">
        <v>0</v>
      </c>
      <c r="AC5042">
        <v>0</v>
      </c>
      <c r="AD5042">
        <v>6162</v>
      </c>
      <c r="AE5042">
        <v>416845</v>
      </c>
      <c r="AF5042">
        <v>214712</v>
      </c>
      <c r="AG5042">
        <v>59156</v>
      </c>
      <c r="AH5042">
        <v>273868</v>
      </c>
      <c r="AI5042">
        <v>30000</v>
      </c>
      <c r="AJ5042">
        <v>6000</v>
      </c>
      <c r="AK5042">
        <v>4394</v>
      </c>
      <c r="AL5042">
        <v>40394</v>
      </c>
      <c r="AM5042">
        <v>101815</v>
      </c>
      <c r="AN5042">
        <v>416077</v>
      </c>
      <c r="AO5042">
        <v>0</v>
      </c>
      <c r="AP5042">
        <v>0</v>
      </c>
      <c r="AQ5042">
        <v>0</v>
      </c>
      <c r="AR5042">
        <v>0</v>
      </c>
      <c r="AS5042">
        <v>0</v>
      </c>
      <c r="AT5042">
        <v>0</v>
      </c>
      <c r="AU5042">
        <v>31533</v>
      </c>
      <c r="AV5042">
        <v>20955</v>
      </c>
      <c r="AW5042">
        <v>2463</v>
      </c>
      <c r="AX5042">
        <v>7981</v>
      </c>
      <c r="AY5042">
        <v>5330</v>
      </c>
      <c r="AZ5042">
        <v>1</v>
      </c>
      <c r="BA5042">
        <v>6</v>
      </c>
      <c r="BB5042">
        <v>23</v>
      </c>
      <c r="BC5042">
        <v>29</v>
      </c>
      <c r="BD5042">
        <v>72</v>
      </c>
      <c r="BE5042">
        <v>2740</v>
      </c>
      <c r="BF5042">
        <v>58000</v>
      </c>
      <c r="BG5042">
        <v>6200</v>
      </c>
      <c r="BH5042">
        <v>4492</v>
      </c>
      <c r="BI5042">
        <v>91697</v>
      </c>
      <c r="BJ5042">
        <v>702</v>
      </c>
      <c r="BK5042">
        <v>1549</v>
      </c>
      <c r="BL5042">
        <v>563</v>
      </c>
      <c r="BM5042">
        <v>294</v>
      </c>
      <c r="BN5042">
        <v>34</v>
      </c>
      <c r="BO5042">
        <v>9241</v>
      </c>
      <c r="BP5042">
        <v>5502</v>
      </c>
      <c r="BQ5042">
        <v>390</v>
      </c>
      <c r="BR5042">
        <v>14</v>
      </c>
      <c r="BS5042">
        <v>2758</v>
      </c>
      <c r="BT5042">
        <v>-1</v>
      </c>
      <c r="BU5042" s="1">
        <v>41640</v>
      </c>
      <c r="BV5042" s="1">
        <v>42004</v>
      </c>
      <c r="BW5042" s="31">
        <v>1</v>
      </c>
    </row>
    <row r="5043" spans="1:75" hidden="1" x14ac:dyDescent="0.25">
      <c r="A5043" t="s">
        <v>19181</v>
      </c>
      <c r="B5043" t="s">
        <v>19216</v>
      </c>
      <c r="C5043">
        <v>2015</v>
      </c>
      <c r="D5043" t="s">
        <v>17021</v>
      </c>
      <c r="E5043" t="s">
        <v>19217</v>
      </c>
      <c r="F5043" t="s">
        <v>1100</v>
      </c>
      <c r="G5043">
        <v>3846</v>
      </c>
      <c r="H5043">
        <v>-71.185737099999997</v>
      </c>
      <c r="I5043">
        <v>44.141824399999997</v>
      </c>
      <c r="J5043">
        <v>33</v>
      </c>
      <c r="K5043">
        <v>3</v>
      </c>
      <c r="L5043" t="s">
        <v>1566</v>
      </c>
      <c r="M5043">
        <v>47399</v>
      </c>
      <c r="N5043" t="s">
        <v>80</v>
      </c>
      <c r="O5043" t="s">
        <v>96</v>
      </c>
      <c r="P5043" t="s">
        <v>82</v>
      </c>
      <c r="Q5043" t="s">
        <v>458</v>
      </c>
      <c r="R5043">
        <v>822</v>
      </c>
      <c r="S5043">
        <v>668</v>
      </c>
      <c r="T5043">
        <v>1</v>
      </c>
      <c r="U5043">
        <v>0</v>
      </c>
      <c r="V5043">
        <v>0</v>
      </c>
      <c r="W5043">
        <v>0.65</v>
      </c>
      <c r="X5043">
        <v>1.18</v>
      </c>
      <c r="Y5043">
        <v>0</v>
      </c>
      <c r="Z5043">
        <v>1.18</v>
      </c>
      <c r="AA5043">
        <v>51231</v>
      </c>
      <c r="AB5043">
        <v>100</v>
      </c>
      <c r="AC5043">
        <v>0</v>
      </c>
      <c r="AD5043">
        <v>16808</v>
      </c>
      <c r="AE5043">
        <v>68139</v>
      </c>
      <c r="AF5043" t="s">
        <v>84</v>
      </c>
      <c r="AG5043" t="s">
        <v>84</v>
      </c>
      <c r="AH5043" t="s">
        <v>84</v>
      </c>
      <c r="AI5043">
        <v>3984</v>
      </c>
      <c r="AJ5043">
        <v>1246</v>
      </c>
      <c r="AK5043">
        <v>1252</v>
      </c>
      <c r="AL5043">
        <v>6482</v>
      </c>
      <c r="AM5043" t="s">
        <v>84</v>
      </c>
      <c r="AN5043">
        <v>68200</v>
      </c>
      <c r="AO5043">
        <v>0</v>
      </c>
      <c r="AP5043">
        <v>0</v>
      </c>
      <c r="AQ5043">
        <v>0</v>
      </c>
      <c r="AR5043">
        <v>0</v>
      </c>
      <c r="AS5043">
        <v>0</v>
      </c>
      <c r="AT5043">
        <v>420</v>
      </c>
      <c r="AU5043">
        <v>8757</v>
      </c>
      <c r="AV5043">
        <v>20955</v>
      </c>
      <c r="AW5043">
        <v>414</v>
      </c>
      <c r="AX5043">
        <v>7981</v>
      </c>
      <c r="AY5043">
        <v>1125</v>
      </c>
      <c r="AZ5043">
        <v>1</v>
      </c>
      <c r="BA5043">
        <v>3</v>
      </c>
      <c r="BB5043">
        <v>23</v>
      </c>
      <c r="BC5043">
        <v>26</v>
      </c>
      <c r="BD5043">
        <v>25</v>
      </c>
      <c r="BE5043">
        <v>1429</v>
      </c>
      <c r="BF5043">
        <v>11957</v>
      </c>
      <c r="BG5043">
        <v>770</v>
      </c>
      <c r="BH5043">
        <v>961</v>
      </c>
      <c r="BI5043">
        <v>15783</v>
      </c>
      <c r="BJ5043">
        <v>453</v>
      </c>
      <c r="BK5043">
        <v>1227</v>
      </c>
      <c r="BL5043">
        <v>142</v>
      </c>
      <c r="BM5043">
        <v>85</v>
      </c>
      <c r="BN5043">
        <v>0</v>
      </c>
      <c r="BO5043">
        <v>1832</v>
      </c>
      <c r="BP5043">
        <v>766</v>
      </c>
      <c r="BQ5043">
        <v>0</v>
      </c>
      <c r="BR5043">
        <v>8</v>
      </c>
      <c r="BS5043">
        <v>1052</v>
      </c>
      <c r="BT5043">
        <v>643</v>
      </c>
      <c r="BU5043" s="1">
        <v>41640</v>
      </c>
      <c r="BV5043" s="1">
        <v>42004</v>
      </c>
      <c r="BW5043" s="31">
        <v>1</v>
      </c>
    </row>
    <row r="5044" spans="1:75" hidden="1" x14ac:dyDescent="0.25">
      <c r="A5044" t="s">
        <v>19181</v>
      </c>
      <c r="B5044" t="s">
        <v>19218</v>
      </c>
      <c r="C5044">
        <v>2015</v>
      </c>
      <c r="D5044" t="s">
        <v>19219</v>
      </c>
      <c r="E5044" t="s">
        <v>19220</v>
      </c>
      <c r="F5044" t="s">
        <v>19221</v>
      </c>
      <c r="G5044">
        <v>3452</v>
      </c>
      <c r="H5044">
        <v>-72.016155800000007</v>
      </c>
      <c r="I5044">
        <v>42.812178400000001</v>
      </c>
      <c r="J5044">
        <v>33</v>
      </c>
      <c r="K5044">
        <v>5</v>
      </c>
      <c r="L5044" t="s">
        <v>3938</v>
      </c>
      <c r="M5044">
        <v>76115</v>
      </c>
      <c r="N5044" t="s">
        <v>80</v>
      </c>
      <c r="O5044" t="s">
        <v>96</v>
      </c>
      <c r="P5044" t="s">
        <v>82</v>
      </c>
      <c r="Q5044" t="s">
        <v>83</v>
      </c>
      <c r="R5044">
        <v>5432</v>
      </c>
      <c r="S5044">
        <v>4414</v>
      </c>
      <c r="T5044">
        <v>1</v>
      </c>
      <c r="U5044">
        <v>0</v>
      </c>
      <c r="V5044">
        <v>0</v>
      </c>
      <c r="W5044">
        <v>1.5</v>
      </c>
      <c r="X5044">
        <v>3.25</v>
      </c>
      <c r="Y5044">
        <v>0</v>
      </c>
      <c r="Z5044">
        <v>3.25</v>
      </c>
      <c r="AA5044">
        <v>259421</v>
      </c>
      <c r="AB5044">
        <v>0</v>
      </c>
      <c r="AC5044">
        <v>0</v>
      </c>
      <c r="AD5044">
        <v>2324</v>
      </c>
      <c r="AE5044">
        <v>261745</v>
      </c>
      <c r="AF5044">
        <v>157310</v>
      </c>
      <c r="AG5044">
        <v>25872</v>
      </c>
      <c r="AH5044">
        <v>183182</v>
      </c>
      <c r="AI5044">
        <v>22531</v>
      </c>
      <c r="AJ5044">
        <v>1500</v>
      </c>
      <c r="AK5044">
        <v>9750</v>
      </c>
      <c r="AL5044">
        <v>33781</v>
      </c>
      <c r="AM5044">
        <v>36119</v>
      </c>
      <c r="AN5044">
        <v>253082</v>
      </c>
      <c r="AO5044">
        <v>0</v>
      </c>
      <c r="AP5044">
        <v>0</v>
      </c>
      <c r="AQ5044">
        <v>0</v>
      </c>
      <c r="AR5044">
        <v>0</v>
      </c>
      <c r="AS5044">
        <v>0</v>
      </c>
      <c r="AT5044">
        <v>0</v>
      </c>
      <c r="AU5044">
        <v>38512</v>
      </c>
      <c r="AV5044">
        <v>20955</v>
      </c>
      <c r="AW5044">
        <v>1699</v>
      </c>
      <c r="AX5044">
        <v>7981</v>
      </c>
      <c r="AY5044">
        <v>1372</v>
      </c>
      <c r="AZ5044">
        <v>1</v>
      </c>
      <c r="BA5044">
        <v>2</v>
      </c>
      <c r="BB5044">
        <v>23</v>
      </c>
      <c r="BC5044">
        <v>25</v>
      </c>
      <c r="BD5044">
        <v>21</v>
      </c>
      <c r="BE5044">
        <v>2002</v>
      </c>
      <c r="BF5044">
        <v>28045</v>
      </c>
      <c r="BG5044">
        <v>1359</v>
      </c>
      <c r="BH5044">
        <v>3083</v>
      </c>
      <c r="BI5044">
        <v>38359</v>
      </c>
      <c r="BJ5044">
        <v>838</v>
      </c>
      <c r="BK5044">
        <v>1537</v>
      </c>
      <c r="BL5044">
        <v>307</v>
      </c>
      <c r="BM5044">
        <v>115</v>
      </c>
      <c r="BN5044">
        <v>0</v>
      </c>
      <c r="BO5044">
        <v>4922</v>
      </c>
      <c r="BP5044">
        <v>4201</v>
      </c>
      <c r="BQ5044">
        <v>0</v>
      </c>
      <c r="BR5044">
        <v>8</v>
      </c>
      <c r="BS5044">
        <v>5659</v>
      </c>
      <c r="BT5044">
        <v>515</v>
      </c>
      <c r="BU5044" s="1">
        <v>41640</v>
      </c>
      <c r="BV5044" s="1">
        <v>42004</v>
      </c>
      <c r="BW5044" s="31">
        <v>1</v>
      </c>
    </row>
    <row r="5045" spans="1:75" hidden="1" x14ac:dyDescent="0.25">
      <c r="A5045" t="s">
        <v>19181</v>
      </c>
      <c r="B5045" t="s">
        <v>19222</v>
      </c>
      <c r="C5045">
        <v>2015</v>
      </c>
      <c r="D5045" t="s">
        <v>5822</v>
      </c>
      <c r="E5045" t="s">
        <v>19223</v>
      </c>
      <c r="F5045" t="s">
        <v>788</v>
      </c>
      <c r="G5045">
        <v>3583</v>
      </c>
      <c r="H5045">
        <v>-71.476035699999997</v>
      </c>
      <c r="I5045">
        <v>44.420210300000001</v>
      </c>
      <c r="J5045">
        <v>33</v>
      </c>
      <c r="K5045">
        <v>7</v>
      </c>
      <c r="L5045" t="s">
        <v>19224</v>
      </c>
      <c r="M5045">
        <v>31653</v>
      </c>
      <c r="N5045" t="s">
        <v>80</v>
      </c>
      <c r="O5045" t="s">
        <v>96</v>
      </c>
      <c r="P5045" t="s">
        <v>82</v>
      </c>
      <c r="Q5045" t="s">
        <v>83</v>
      </c>
      <c r="R5045">
        <v>1104</v>
      </c>
      <c r="S5045">
        <v>897</v>
      </c>
      <c r="T5045">
        <v>1</v>
      </c>
      <c r="U5045">
        <v>0</v>
      </c>
      <c r="V5045">
        <v>0</v>
      </c>
      <c r="W5045">
        <v>0</v>
      </c>
      <c r="X5045">
        <v>0.4</v>
      </c>
      <c r="Y5045">
        <v>0</v>
      </c>
      <c r="Z5045">
        <v>0.4</v>
      </c>
      <c r="AA5045">
        <v>17000</v>
      </c>
      <c r="AB5045">
        <v>0</v>
      </c>
      <c r="AC5045">
        <v>0</v>
      </c>
      <c r="AD5045">
        <v>936</v>
      </c>
      <c r="AE5045">
        <v>17936</v>
      </c>
      <c r="AF5045" t="s">
        <v>84</v>
      </c>
      <c r="AG5045" t="s">
        <v>84</v>
      </c>
      <c r="AH5045" t="s">
        <v>84</v>
      </c>
      <c r="AI5045">
        <v>1916</v>
      </c>
      <c r="AJ5045">
        <v>780</v>
      </c>
      <c r="AK5045">
        <v>518</v>
      </c>
      <c r="AL5045">
        <v>3214</v>
      </c>
      <c r="AM5045" t="s">
        <v>84</v>
      </c>
      <c r="AN5045">
        <v>17086</v>
      </c>
      <c r="AO5045">
        <v>18000</v>
      </c>
      <c r="AP5045">
        <v>0</v>
      </c>
      <c r="AQ5045">
        <v>0</v>
      </c>
      <c r="AR5045">
        <v>0</v>
      </c>
      <c r="AS5045">
        <v>18000</v>
      </c>
      <c r="AT5045">
        <v>0</v>
      </c>
      <c r="AU5045">
        <v>8122</v>
      </c>
      <c r="AV5045">
        <v>20955</v>
      </c>
      <c r="AW5045">
        <v>264</v>
      </c>
      <c r="AX5045">
        <v>7981</v>
      </c>
      <c r="AY5045">
        <v>567</v>
      </c>
      <c r="AZ5045">
        <v>1</v>
      </c>
      <c r="BA5045">
        <v>1</v>
      </c>
      <c r="BB5045">
        <v>23</v>
      </c>
      <c r="BC5045">
        <v>24</v>
      </c>
      <c r="BD5045">
        <v>13</v>
      </c>
      <c r="BE5045">
        <v>832</v>
      </c>
      <c r="BF5045">
        <v>1936</v>
      </c>
      <c r="BG5045">
        <v>15</v>
      </c>
      <c r="BH5045">
        <v>551</v>
      </c>
      <c r="BI5045">
        <v>3083</v>
      </c>
      <c r="BJ5045">
        <v>10</v>
      </c>
      <c r="BK5045">
        <v>84</v>
      </c>
      <c r="BL5045">
        <v>35</v>
      </c>
      <c r="BM5045">
        <v>19</v>
      </c>
      <c r="BN5045">
        <v>0</v>
      </c>
      <c r="BO5045">
        <v>372</v>
      </c>
      <c r="BP5045">
        <v>177</v>
      </c>
      <c r="BQ5045">
        <v>0</v>
      </c>
      <c r="BR5045">
        <v>3</v>
      </c>
      <c r="BS5045">
        <v>320</v>
      </c>
      <c r="BT5045">
        <v>57</v>
      </c>
      <c r="BU5045" s="1">
        <v>41640</v>
      </c>
      <c r="BV5045" s="1">
        <v>42004</v>
      </c>
      <c r="BW5045" s="31">
        <v>1</v>
      </c>
    </row>
    <row r="5046" spans="1:75" hidden="1" x14ac:dyDescent="0.25">
      <c r="A5046" t="s">
        <v>19181</v>
      </c>
      <c r="B5046" t="s">
        <v>19225</v>
      </c>
      <c r="C5046">
        <v>2015</v>
      </c>
      <c r="D5046" t="s">
        <v>19226</v>
      </c>
      <c r="E5046" t="s">
        <v>19227</v>
      </c>
      <c r="F5046" t="s">
        <v>19228</v>
      </c>
      <c r="G5046">
        <v>3431</v>
      </c>
      <c r="H5046">
        <v>-72.280886300000006</v>
      </c>
      <c r="I5046">
        <v>42.9340744</v>
      </c>
      <c r="J5046">
        <v>33</v>
      </c>
      <c r="K5046">
        <v>5</v>
      </c>
      <c r="L5046" t="s">
        <v>3938</v>
      </c>
      <c r="M5046">
        <v>76115</v>
      </c>
      <c r="N5046" t="s">
        <v>80</v>
      </c>
      <c r="O5046" t="s">
        <v>96</v>
      </c>
      <c r="P5046" t="s">
        <v>82</v>
      </c>
      <c r="Q5046" t="s">
        <v>458</v>
      </c>
      <c r="R5046">
        <v>23537</v>
      </c>
      <c r="S5046">
        <v>19124</v>
      </c>
      <c r="T5046">
        <v>1</v>
      </c>
      <c r="U5046">
        <v>0</v>
      </c>
      <c r="V5046">
        <v>0</v>
      </c>
      <c r="W5046">
        <v>8.4</v>
      </c>
      <c r="X5046">
        <v>10.050000000000001</v>
      </c>
      <c r="Y5046">
        <v>4.6500000000000004</v>
      </c>
      <c r="Z5046">
        <v>14.7</v>
      </c>
      <c r="AA5046">
        <v>1545893</v>
      </c>
      <c r="AB5046">
        <v>0</v>
      </c>
      <c r="AC5046">
        <v>0</v>
      </c>
      <c r="AD5046">
        <v>7662</v>
      </c>
      <c r="AE5046">
        <v>1553555</v>
      </c>
      <c r="AF5046">
        <v>824026</v>
      </c>
      <c r="AG5046">
        <v>253404</v>
      </c>
      <c r="AH5046">
        <v>1077430</v>
      </c>
      <c r="AI5046">
        <v>151592</v>
      </c>
      <c r="AJ5046">
        <v>0</v>
      </c>
      <c r="AK5046">
        <v>16260</v>
      </c>
      <c r="AL5046">
        <v>167852</v>
      </c>
      <c r="AM5046">
        <v>300611</v>
      </c>
      <c r="AN5046">
        <v>1545893</v>
      </c>
      <c r="AO5046">
        <v>0</v>
      </c>
      <c r="AP5046">
        <v>0</v>
      </c>
      <c r="AQ5046">
        <v>0</v>
      </c>
      <c r="AR5046">
        <v>0</v>
      </c>
      <c r="AS5046">
        <v>0</v>
      </c>
      <c r="AT5046">
        <v>0</v>
      </c>
      <c r="AU5046">
        <v>120462</v>
      </c>
      <c r="AV5046">
        <v>21256</v>
      </c>
      <c r="AW5046">
        <v>6107</v>
      </c>
      <c r="AX5046">
        <v>7981</v>
      </c>
      <c r="AY5046">
        <v>10004</v>
      </c>
      <c r="AZ5046">
        <v>0</v>
      </c>
      <c r="BA5046">
        <v>12</v>
      </c>
      <c r="BB5046">
        <v>23</v>
      </c>
      <c r="BC5046">
        <v>35</v>
      </c>
      <c r="BD5046">
        <v>256</v>
      </c>
      <c r="BE5046">
        <v>3187</v>
      </c>
      <c r="BF5046">
        <v>201784</v>
      </c>
      <c r="BG5046">
        <v>11050</v>
      </c>
      <c r="BH5046">
        <v>18097</v>
      </c>
      <c r="BI5046">
        <v>249213</v>
      </c>
      <c r="BJ5046">
        <v>2725</v>
      </c>
      <c r="BK5046">
        <v>1442</v>
      </c>
      <c r="BL5046">
        <v>922</v>
      </c>
      <c r="BM5046">
        <v>328</v>
      </c>
      <c r="BN5046">
        <v>192</v>
      </c>
      <c r="BO5046">
        <v>13112</v>
      </c>
      <c r="BP5046">
        <v>5812</v>
      </c>
      <c r="BQ5046">
        <v>1306</v>
      </c>
      <c r="BR5046">
        <v>13</v>
      </c>
      <c r="BS5046">
        <v>23289</v>
      </c>
      <c r="BT5046">
        <v>-1</v>
      </c>
      <c r="BU5046" s="1">
        <v>41456</v>
      </c>
      <c r="BV5046" s="1">
        <v>41820</v>
      </c>
      <c r="BW5046" s="31">
        <v>1</v>
      </c>
    </row>
    <row r="5047" spans="1:75" hidden="1" x14ac:dyDescent="0.25">
      <c r="A5047" t="s">
        <v>19181</v>
      </c>
      <c r="B5047" t="s">
        <v>19229</v>
      </c>
      <c r="C5047">
        <v>2015</v>
      </c>
      <c r="D5047" t="s">
        <v>19230</v>
      </c>
      <c r="E5047" t="s">
        <v>19231</v>
      </c>
      <c r="F5047" t="s">
        <v>10503</v>
      </c>
      <c r="G5047">
        <v>3833</v>
      </c>
      <c r="H5047">
        <v>-70.945145400000001</v>
      </c>
      <c r="I5047">
        <v>42.930954300000003</v>
      </c>
      <c r="J5047">
        <v>33</v>
      </c>
      <c r="K5047">
        <v>15</v>
      </c>
      <c r="L5047" t="s">
        <v>17713</v>
      </c>
      <c r="M5047">
        <v>300621</v>
      </c>
      <c r="N5047" t="s">
        <v>80</v>
      </c>
      <c r="O5047" t="s">
        <v>96</v>
      </c>
      <c r="P5047" t="s">
        <v>82</v>
      </c>
      <c r="Q5047" t="s">
        <v>83</v>
      </c>
      <c r="R5047">
        <v>2113</v>
      </c>
      <c r="S5047">
        <v>1717</v>
      </c>
      <c r="T5047">
        <v>1</v>
      </c>
      <c r="U5047">
        <v>0</v>
      </c>
      <c r="V5047">
        <v>0</v>
      </c>
      <c r="W5047">
        <v>0.75</v>
      </c>
      <c r="X5047">
        <v>0.75</v>
      </c>
      <c r="Y5047">
        <v>0.88</v>
      </c>
      <c r="Z5047">
        <v>1.63</v>
      </c>
      <c r="AA5047">
        <v>98069</v>
      </c>
      <c r="AB5047">
        <v>0</v>
      </c>
      <c r="AC5047">
        <v>0</v>
      </c>
      <c r="AD5047">
        <v>3000</v>
      </c>
      <c r="AE5047">
        <v>101069</v>
      </c>
      <c r="AF5047" t="s">
        <v>84</v>
      </c>
      <c r="AG5047" t="s">
        <v>84</v>
      </c>
      <c r="AH5047" t="s">
        <v>84</v>
      </c>
      <c r="AI5047">
        <v>6429</v>
      </c>
      <c r="AJ5047">
        <v>475</v>
      </c>
      <c r="AK5047">
        <v>7117</v>
      </c>
      <c r="AL5047">
        <v>14021</v>
      </c>
      <c r="AM5047" t="s">
        <v>84</v>
      </c>
      <c r="AN5047">
        <v>95212</v>
      </c>
      <c r="AO5047">
        <v>0</v>
      </c>
      <c r="AP5047">
        <v>0</v>
      </c>
      <c r="AQ5047">
        <v>0</v>
      </c>
      <c r="AR5047">
        <v>0</v>
      </c>
      <c r="AS5047">
        <v>0</v>
      </c>
      <c r="AT5047">
        <v>0</v>
      </c>
      <c r="AU5047">
        <v>14295</v>
      </c>
      <c r="AV5047">
        <v>20955</v>
      </c>
      <c r="AW5047">
        <v>438</v>
      </c>
      <c r="AX5047">
        <v>7981</v>
      </c>
      <c r="AY5047">
        <v>1003</v>
      </c>
      <c r="AZ5047">
        <v>1</v>
      </c>
      <c r="BA5047">
        <v>2</v>
      </c>
      <c r="BB5047">
        <v>23</v>
      </c>
      <c r="BC5047">
        <v>25</v>
      </c>
      <c r="BD5047">
        <v>30</v>
      </c>
      <c r="BE5047">
        <v>1612</v>
      </c>
      <c r="BF5047">
        <v>7539</v>
      </c>
      <c r="BG5047">
        <v>15</v>
      </c>
      <c r="BH5047">
        <v>900</v>
      </c>
      <c r="BI5047">
        <v>14969</v>
      </c>
      <c r="BJ5047">
        <v>304</v>
      </c>
      <c r="BK5047">
        <v>1296</v>
      </c>
      <c r="BL5047">
        <v>120</v>
      </c>
      <c r="BM5047">
        <v>80</v>
      </c>
      <c r="BN5047">
        <v>2</v>
      </c>
      <c r="BO5047">
        <v>850</v>
      </c>
      <c r="BP5047">
        <v>750</v>
      </c>
      <c r="BQ5047">
        <v>10</v>
      </c>
      <c r="BR5047">
        <v>3</v>
      </c>
      <c r="BS5047">
        <v>101</v>
      </c>
      <c r="BT5047">
        <v>-1</v>
      </c>
      <c r="BU5047" s="1">
        <v>41640</v>
      </c>
      <c r="BV5047" s="1">
        <v>42004</v>
      </c>
      <c r="BW5047" s="31">
        <v>1</v>
      </c>
    </row>
    <row r="5048" spans="1:75" hidden="1" x14ac:dyDescent="0.25">
      <c r="A5048" t="s">
        <v>19181</v>
      </c>
      <c r="B5048" t="s">
        <v>19232</v>
      </c>
      <c r="C5048">
        <v>2015</v>
      </c>
      <c r="D5048" t="s">
        <v>19233</v>
      </c>
      <c r="E5048" t="s">
        <v>3664</v>
      </c>
      <c r="F5048" t="s">
        <v>12849</v>
      </c>
      <c r="G5048">
        <v>3848</v>
      </c>
      <c r="H5048">
        <v>-71.055295000000001</v>
      </c>
      <c r="I5048">
        <v>42.923343000000003</v>
      </c>
      <c r="J5048">
        <v>33</v>
      </c>
      <c r="K5048">
        <v>15</v>
      </c>
      <c r="L5048" t="s">
        <v>17713</v>
      </c>
      <c r="M5048">
        <v>300621</v>
      </c>
      <c r="N5048" t="s">
        <v>80</v>
      </c>
      <c r="O5048" t="s">
        <v>96</v>
      </c>
      <c r="P5048" t="s">
        <v>82</v>
      </c>
      <c r="Q5048" t="s">
        <v>83</v>
      </c>
      <c r="R5048">
        <v>6011</v>
      </c>
      <c r="S5048">
        <v>4884</v>
      </c>
      <c r="T5048">
        <v>1</v>
      </c>
      <c r="U5048">
        <v>0</v>
      </c>
      <c r="V5048">
        <v>0</v>
      </c>
      <c r="W5048">
        <v>1.76</v>
      </c>
      <c r="X5048">
        <v>2.56</v>
      </c>
      <c r="Y5048">
        <v>1.63</v>
      </c>
      <c r="Z5048">
        <v>4.1900000000000004</v>
      </c>
      <c r="AA5048">
        <v>190959</v>
      </c>
      <c r="AB5048">
        <v>0</v>
      </c>
      <c r="AC5048">
        <v>0</v>
      </c>
      <c r="AD5048">
        <v>13907</v>
      </c>
      <c r="AE5048">
        <v>204866</v>
      </c>
      <c r="AF5048">
        <v>124578</v>
      </c>
      <c r="AG5048">
        <v>17527</v>
      </c>
      <c r="AH5048">
        <v>142105</v>
      </c>
      <c r="AI5048">
        <v>13548</v>
      </c>
      <c r="AJ5048">
        <v>1927</v>
      </c>
      <c r="AK5048">
        <v>4753</v>
      </c>
      <c r="AL5048">
        <v>20228</v>
      </c>
      <c r="AM5048">
        <v>48827</v>
      </c>
      <c r="AN5048">
        <v>211160</v>
      </c>
      <c r="AO5048">
        <v>0</v>
      </c>
      <c r="AP5048">
        <v>0</v>
      </c>
      <c r="AQ5048">
        <v>0</v>
      </c>
      <c r="AR5048">
        <v>0</v>
      </c>
      <c r="AS5048">
        <v>0</v>
      </c>
      <c r="AT5048">
        <v>0</v>
      </c>
      <c r="AU5048">
        <v>14529</v>
      </c>
      <c r="AV5048">
        <v>20955</v>
      </c>
      <c r="AW5048">
        <v>1573</v>
      </c>
      <c r="AX5048">
        <v>7981</v>
      </c>
      <c r="AY5048">
        <v>1793</v>
      </c>
      <c r="AZ5048">
        <v>1</v>
      </c>
      <c r="BA5048">
        <v>2</v>
      </c>
      <c r="BB5048">
        <v>23</v>
      </c>
      <c r="BC5048">
        <v>25</v>
      </c>
      <c r="BD5048">
        <v>52</v>
      </c>
      <c r="BE5048">
        <v>2600</v>
      </c>
      <c r="BF5048">
        <v>21571</v>
      </c>
      <c r="BG5048">
        <v>1906</v>
      </c>
      <c r="BH5048">
        <v>5081</v>
      </c>
      <c r="BI5048">
        <v>36829</v>
      </c>
      <c r="BJ5048">
        <v>373</v>
      </c>
      <c r="BK5048">
        <v>1098</v>
      </c>
      <c r="BL5048">
        <v>293</v>
      </c>
      <c r="BM5048">
        <v>195</v>
      </c>
      <c r="BN5048">
        <v>0</v>
      </c>
      <c r="BO5048">
        <v>4048</v>
      </c>
      <c r="BP5048">
        <v>3134</v>
      </c>
      <c r="BQ5048">
        <v>0</v>
      </c>
      <c r="BR5048">
        <v>8</v>
      </c>
      <c r="BS5048">
        <v>3769</v>
      </c>
      <c r="BT5048">
        <v>-1</v>
      </c>
      <c r="BU5048" s="1">
        <v>41640</v>
      </c>
      <c r="BV5048" s="1">
        <v>42004</v>
      </c>
      <c r="BW5048" s="31">
        <v>1</v>
      </c>
    </row>
    <row r="5049" spans="1:75" hidden="1" x14ac:dyDescent="0.25">
      <c r="A5049" t="s">
        <v>19181</v>
      </c>
      <c r="B5049" t="s">
        <v>19234</v>
      </c>
      <c r="C5049">
        <v>2015</v>
      </c>
      <c r="D5049" t="s">
        <v>19235</v>
      </c>
      <c r="E5049" t="s">
        <v>19236</v>
      </c>
      <c r="F5049" t="s">
        <v>19237</v>
      </c>
      <c r="G5049">
        <v>3246</v>
      </c>
      <c r="H5049">
        <v>-71.471299000000002</v>
      </c>
      <c r="I5049">
        <v>43.529739200000002</v>
      </c>
      <c r="J5049">
        <v>33</v>
      </c>
      <c r="K5049">
        <v>1</v>
      </c>
      <c r="L5049" t="s">
        <v>19238</v>
      </c>
      <c r="M5049">
        <v>60305</v>
      </c>
      <c r="N5049" t="s">
        <v>80</v>
      </c>
      <c r="O5049" t="s">
        <v>96</v>
      </c>
      <c r="P5049" t="s">
        <v>90</v>
      </c>
      <c r="Q5049" t="s">
        <v>83</v>
      </c>
      <c r="R5049">
        <v>16063</v>
      </c>
      <c r="S5049">
        <v>13051</v>
      </c>
      <c r="T5049">
        <v>1</v>
      </c>
      <c r="U5049">
        <v>1</v>
      </c>
      <c r="V5049">
        <v>0</v>
      </c>
      <c r="W5049">
        <v>3</v>
      </c>
      <c r="X5049">
        <v>7.9</v>
      </c>
      <c r="Y5049">
        <v>3.5</v>
      </c>
      <c r="Z5049">
        <v>11.4</v>
      </c>
      <c r="AA5049">
        <v>804013</v>
      </c>
      <c r="AB5049">
        <v>0</v>
      </c>
      <c r="AC5049">
        <v>1519</v>
      </c>
      <c r="AD5049">
        <v>19105</v>
      </c>
      <c r="AE5049">
        <v>824637</v>
      </c>
      <c r="AF5049">
        <v>483906</v>
      </c>
      <c r="AG5049">
        <v>237541</v>
      </c>
      <c r="AH5049">
        <v>721447</v>
      </c>
      <c r="AI5049">
        <v>84056</v>
      </c>
      <c r="AJ5049">
        <v>3520</v>
      </c>
      <c r="AK5049">
        <v>16867</v>
      </c>
      <c r="AL5049">
        <v>104443</v>
      </c>
      <c r="AM5049">
        <v>218284</v>
      </c>
      <c r="AN5049">
        <v>1044174</v>
      </c>
      <c r="AO5049">
        <v>0</v>
      </c>
      <c r="AP5049">
        <v>0</v>
      </c>
      <c r="AQ5049">
        <v>0</v>
      </c>
      <c r="AR5049">
        <v>0</v>
      </c>
      <c r="AS5049">
        <v>0</v>
      </c>
      <c r="AT5049">
        <v>0</v>
      </c>
      <c r="AU5049">
        <v>56252</v>
      </c>
      <c r="AV5049">
        <v>20955</v>
      </c>
      <c r="AW5049">
        <v>2733</v>
      </c>
      <c r="AX5049">
        <v>7981</v>
      </c>
      <c r="AY5049">
        <v>4078</v>
      </c>
      <c r="AZ5049">
        <v>1</v>
      </c>
      <c r="BA5049">
        <v>4</v>
      </c>
      <c r="BB5049">
        <v>23</v>
      </c>
      <c r="BC5049">
        <v>27</v>
      </c>
      <c r="BD5049">
        <v>109</v>
      </c>
      <c r="BE5049">
        <v>3498</v>
      </c>
      <c r="BF5049">
        <v>125021</v>
      </c>
      <c r="BG5049">
        <v>8996</v>
      </c>
      <c r="BH5049">
        <v>6260</v>
      </c>
      <c r="BI5049">
        <v>118477</v>
      </c>
      <c r="BJ5049">
        <v>1650</v>
      </c>
      <c r="BK5049">
        <v>1170</v>
      </c>
      <c r="BL5049">
        <v>461</v>
      </c>
      <c r="BM5049">
        <v>384</v>
      </c>
      <c r="BN5049">
        <v>43</v>
      </c>
      <c r="BO5049">
        <v>7569</v>
      </c>
      <c r="BP5049">
        <v>6768</v>
      </c>
      <c r="BQ5049">
        <v>181</v>
      </c>
      <c r="BR5049">
        <v>19</v>
      </c>
      <c r="BS5049">
        <v>22971</v>
      </c>
      <c r="BT5049">
        <v>-1</v>
      </c>
      <c r="BU5049" s="1">
        <v>41456</v>
      </c>
      <c r="BV5049" s="1">
        <v>41820</v>
      </c>
      <c r="BW5049" s="31">
        <v>1</v>
      </c>
    </row>
    <row r="5050" spans="1:75" hidden="1" x14ac:dyDescent="0.25">
      <c r="A5050" t="s">
        <v>19181</v>
      </c>
      <c r="B5050" t="s">
        <v>19239</v>
      </c>
      <c r="C5050">
        <v>2015</v>
      </c>
      <c r="D5050" t="s">
        <v>19240</v>
      </c>
      <c r="E5050" t="s">
        <v>19241</v>
      </c>
      <c r="F5050" t="s">
        <v>11738</v>
      </c>
      <c r="G5050">
        <v>3584</v>
      </c>
      <c r="H5050">
        <v>-71.569646399999996</v>
      </c>
      <c r="I5050">
        <v>44.489895300000001</v>
      </c>
      <c r="J5050">
        <v>33</v>
      </c>
      <c r="K5050">
        <v>7</v>
      </c>
      <c r="L5050" t="s">
        <v>19224</v>
      </c>
      <c r="M5050">
        <v>31653</v>
      </c>
      <c r="N5050" t="s">
        <v>80</v>
      </c>
      <c r="O5050" t="s">
        <v>96</v>
      </c>
      <c r="P5050" t="s">
        <v>82</v>
      </c>
      <c r="Q5050" t="s">
        <v>83</v>
      </c>
      <c r="R5050">
        <v>3548</v>
      </c>
      <c r="S5050">
        <v>2883</v>
      </c>
      <c r="T5050">
        <v>1</v>
      </c>
      <c r="U5050">
        <v>0</v>
      </c>
      <c r="V5050">
        <v>0</v>
      </c>
      <c r="W5050">
        <v>0.8</v>
      </c>
      <c r="X5050">
        <v>0.8</v>
      </c>
      <c r="Y5050">
        <v>2.58</v>
      </c>
      <c r="Z5050">
        <v>3.38</v>
      </c>
      <c r="AA5050">
        <v>238103</v>
      </c>
      <c r="AB5050">
        <v>175</v>
      </c>
      <c r="AC5050">
        <v>1855</v>
      </c>
      <c r="AD5050">
        <v>24414</v>
      </c>
      <c r="AE5050">
        <v>264547</v>
      </c>
      <c r="AF5050">
        <v>104140</v>
      </c>
      <c r="AG5050">
        <v>34058</v>
      </c>
      <c r="AH5050">
        <v>138198</v>
      </c>
      <c r="AI5050">
        <v>23105</v>
      </c>
      <c r="AJ5050">
        <v>686</v>
      </c>
      <c r="AK5050">
        <v>3110</v>
      </c>
      <c r="AL5050">
        <v>26901</v>
      </c>
      <c r="AM5050">
        <v>98104</v>
      </c>
      <c r="AN5050">
        <v>263203</v>
      </c>
      <c r="AO5050">
        <v>0</v>
      </c>
      <c r="AP5050">
        <v>0</v>
      </c>
      <c r="AQ5050">
        <v>0</v>
      </c>
      <c r="AR5050">
        <v>0</v>
      </c>
      <c r="AS5050">
        <v>0</v>
      </c>
      <c r="AT5050">
        <v>0</v>
      </c>
      <c r="AU5050">
        <v>63520</v>
      </c>
      <c r="AV5050">
        <v>20955</v>
      </c>
      <c r="AW5050">
        <v>1777</v>
      </c>
      <c r="AX5050">
        <v>7981</v>
      </c>
      <c r="AY5050">
        <v>2373</v>
      </c>
      <c r="AZ5050">
        <v>1</v>
      </c>
      <c r="BA5050">
        <v>3</v>
      </c>
      <c r="BB5050">
        <v>23</v>
      </c>
      <c r="BC5050">
        <v>26</v>
      </c>
      <c r="BD5050">
        <v>86</v>
      </c>
      <c r="BE5050">
        <v>1768</v>
      </c>
      <c r="BF5050">
        <v>34008</v>
      </c>
      <c r="BG5050">
        <v>4732</v>
      </c>
      <c r="BH5050">
        <v>3700</v>
      </c>
      <c r="BI5050">
        <v>35605</v>
      </c>
      <c r="BJ5050">
        <v>2121</v>
      </c>
      <c r="BK5050">
        <v>500</v>
      </c>
      <c r="BL5050">
        <v>353</v>
      </c>
      <c r="BM5050">
        <v>252</v>
      </c>
      <c r="BN5050">
        <v>41</v>
      </c>
      <c r="BO5050">
        <v>4185</v>
      </c>
      <c r="BP5050">
        <v>3048</v>
      </c>
      <c r="BQ5050">
        <v>263</v>
      </c>
      <c r="BR5050">
        <v>4</v>
      </c>
      <c r="BS5050">
        <v>3992</v>
      </c>
      <c r="BT5050">
        <v>-1</v>
      </c>
      <c r="BU5050" s="1">
        <v>41640</v>
      </c>
      <c r="BV5050" s="1">
        <v>42004</v>
      </c>
      <c r="BW5050" s="31">
        <v>1</v>
      </c>
    </row>
    <row r="5051" spans="1:75" hidden="1" x14ac:dyDescent="0.25">
      <c r="A5051" t="s">
        <v>19181</v>
      </c>
      <c r="B5051" t="s">
        <v>19242</v>
      </c>
      <c r="C5051">
        <v>2015</v>
      </c>
      <c r="D5051" t="s">
        <v>8239</v>
      </c>
      <c r="E5051" t="s">
        <v>19243</v>
      </c>
      <c r="F5051" t="s">
        <v>3525</v>
      </c>
      <c r="G5051">
        <v>3766</v>
      </c>
      <c r="H5051">
        <v>-72.250602999999998</v>
      </c>
      <c r="I5051">
        <v>43.642361000000001</v>
      </c>
      <c r="J5051">
        <v>33</v>
      </c>
      <c r="K5051">
        <v>9</v>
      </c>
      <c r="L5051" t="s">
        <v>5719</v>
      </c>
      <c r="M5051">
        <v>89658</v>
      </c>
      <c r="N5051" t="s">
        <v>80</v>
      </c>
      <c r="O5051" t="s">
        <v>96</v>
      </c>
      <c r="P5051" t="s">
        <v>90</v>
      </c>
      <c r="Q5051" t="s">
        <v>83</v>
      </c>
      <c r="R5051">
        <v>13559</v>
      </c>
      <c r="S5051">
        <v>11017</v>
      </c>
      <c r="T5051">
        <v>1</v>
      </c>
      <c r="U5051">
        <v>1</v>
      </c>
      <c r="V5051">
        <v>0</v>
      </c>
      <c r="W5051">
        <v>6.7</v>
      </c>
      <c r="X5051">
        <v>6.7</v>
      </c>
      <c r="Y5051">
        <v>5.77</v>
      </c>
      <c r="Z5051">
        <v>12.47</v>
      </c>
      <c r="AA5051">
        <v>1176580</v>
      </c>
      <c r="AB5051">
        <v>0</v>
      </c>
      <c r="AC5051">
        <v>0</v>
      </c>
      <c r="AD5051">
        <v>93689</v>
      </c>
      <c r="AE5051">
        <v>1270269</v>
      </c>
      <c r="AF5051">
        <v>733063</v>
      </c>
      <c r="AG5051">
        <v>248257</v>
      </c>
      <c r="AH5051">
        <v>981320</v>
      </c>
      <c r="AI5051">
        <v>46500</v>
      </c>
      <c r="AJ5051">
        <v>4384</v>
      </c>
      <c r="AK5051">
        <v>20214</v>
      </c>
      <c r="AL5051">
        <v>71098</v>
      </c>
      <c r="AM5051">
        <v>193916</v>
      </c>
      <c r="AN5051">
        <v>1246334</v>
      </c>
      <c r="AO5051">
        <v>20000</v>
      </c>
      <c r="AP5051">
        <v>0</v>
      </c>
      <c r="AQ5051">
        <v>0</v>
      </c>
      <c r="AR5051">
        <v>11200</v>
      </c>
      <c r="AS5051">
        <v>31200</v>
      </c>
      <c r="AT5051">
        <v>31200</v>
      </c>
      <c r="AU5051">
        <v>55496</v>
      </c>
      <c r="AV5051">
        <v>20955</v>
      </c>
      <c r="AW5051">
        <v>3865</v>
      </c>
      <c r="AX5051">
        <v>7981</v>
      </c>
      <c r="AY5051">
        <v>5690</v>
      </c>
      <c r="AZ5051">
        <v>1</v>
      </c>
      <c r="BA5051">
        <v>3</v>
      </c>
      <c r="BB5051">
        <v>23</v>
      </c>
      <c r="BC5051">
        <v>26</v>
      </c>
      <c r="BD5051">
        <v>124</v>
      </c>
      <c r="BE5051">
        <v>7572</v>
      </c>
      <c r="BF5051">
        <v>187863</v>
      </c>
      <c r="BG5051">
        <v>3200</v>
      </c>
      <c r="BH5051">
        <v>9359</v>
      </c>
      <c r="BI5051">
        <v>138879</v>
      </c>
      <c r="BJ5051">
        <v>1721</v>
      </c>
      <c r="BK5051">
        <v>3185</v>
      </c>
      <c r="BL5051">
        <v>378</v>
      </c>
      <c r="BM5051">
        <v>322</v>
      </c>
      <c r="BN5051">
        <v>20</v>
      </c>
      <c r="BO5051">
        <v>7141</v>
      </c>
      <c r="BP5051">
        <v>6550</v>
      </c>
      <c r="BQ5051">
        <v>276</v>
      </c>
      <c r="BR5051">
        <v>31</v>
      </c>
      <c r="BS5051">
        <v>32500</v>
      </c>
      <c r="BT5051">
        <v>-1</v>
      </c>
      <c r="BU5051" s="1">
        <v>41640</v>
      </c>
      <c r="BV5051" s="1">
        <v>42004</v>
      </c>
      <c r="BW5051" s="31">
        <v>1</v>
      </c>
    </row>
    <row r="5052" spans="1:75" hidden="1" x14ac:dyDescent="0.25">
      <c r="A5052" t="s">
        <v>19181</v>
      </c>
      <c r="B5052" t="s">
        <v>19244</v>
      </c>
      <c r="C5052">
        <v>2015</v>
      </c>
      <c r="D5052" t="s">
        <v>19245</v>
      </c>
      <c r="E5052" t="s">
        <v>19246</v>
      </c>
      <c r="F5052" t="s">
        <v>640</v>
      </c>
      <c r="G5052">
        <v>3861</v>
      </c>
      <c r="H5052">
        <v>-71.010036200000002</v>
      </c>
      <c r="I5052">
        <v>43.123366400000002</v>
      </c>
      <c r="J5052">
        <v>33</v>
      </c>
      <c r="K5052">
        <v>17</v>
      </c>
      <c r="L5052" t="s">
        <v>19247</v>
      </c>
      <c r="M5052">
        <v>125604</v>
      </c>
      <c r="N5052" t="s">
        <v>80</v>
      </c>
      <c r="O5052" t="s">
        <v>96</v>
      </c>
      <c r="P5052" t="s">
        <v>82</v>
      </c>
      <c r="Q5052" t="s">
        <v>83</v>
      </c>
      <c r="R5052">
        <v>4340</v>
      </c>
      <c r="S5052">
        <v>3526</v>
      </c>
      <c r="T5052">
        <v>1</v>
      </c>
      <c r="U5052">
        <v>0</v>
      </c>
      <c r="V5052">
        <v>0</v>
      </c>
      <c r="W5052">
        <v>1</v>
      </c>
      <c r="X5052">
        <v>3.15</v>
      </c>
      <c r="Y5052">
        <v>0.33</v>
      </c>
      <c r="Z5052">
        <v>3.48</v>
      </c>
      <c r="AA5052">
        <v>168120</v>
      </c>
      <c r="AB5052">
        <v>0</v>
      </c>
      <c r="AC5052">
        <v>0</v>
      </c>
      <c r="AD5052">
        <v>6147</v>
      </c>
      <c r="AE5052">
        <v>174267</v>
      </c>
      <c r="AF5052">
        <v>116556</v>
      </c>
      <c r="AG5052">
        <v>23077</v>
      </c>
      <c r="AH5052">
        <v>139633</v>
      </c>
      <c r="AI5052">
        <v>18180</v>
      </c>
      <c r="AJ5052">
        <v>1117</v>
      </c>
      <c r="AK5052">
        <v>6000</v>
      </c>
      <c r="AL5052">
        <v>25297</v>
      </c>
      <c r="AM5052">
        <v>9200</v>
      </c>
      <c r="AN5052">
        <v>174130</v>
      </c>
      <c r="AO5052">
        <v>100000</v>
      </c>
      <c r="AP5052">
        <v>0</v>
      </c>
      <c r="AQ5052">
        <v>0</v>
      </c>
      <c r="AR5052">
        <v>0</v>
      </c>
      <c r="AS5052">
        <v>100000</v>
      </c>
      <c r="AT5052">
        <v>0</v>
      </c>
      <c r="AU5052">
        <v>24980</v>
      </c>
      <c r="AV5052">
        <v>20955</v>
      </c>
      <c r="AW5052">
        <v>956</v>
      </c>
      <c r="AX5052">
        <v>7981</v>
      </c>
      <c r="AY5052">
        <v>1182</v>
      </c>
      <c r="AZ5052">
        <v>1</v>
      </c>
      <c r="BA5052">
        <v>3</v>
      </c>
      <c r="BB5052">
        <v>23</v>
      </c>
      <c r="BC5052">
        <v>26</v>
      </c>
      <c r="BD5052">
        <v>55</v>
      </c>
      <c r="BE5052">
        <v>2236</v>
      </c>
      <c r="BF5052">
        <v>23096</v>
      </c>
      <c r="BG5052">
        <v>2727</v>
      </c>
      <c r="BH5052">
        <v>2262</v>
      </c>
      <c r="BI5052">
        <v>23304</v>
      </c>
      <c r="BJ5052">
        <v>1241</v>
      </c>
      <c r="BK5052">
        <v>1355</v>
      </c>
      <c r="BL5052">
        <v>274</v>
      </c>
      <c r="BM5052">
        <v>142</v>
      </c>
      <c r="BN5052">
        <v>3</v>
      </c>
      <c r="BO5052">
        <v>2968</v>
      </c>
      <c r="BP5052">
        <v>1848</v>
      </c>
      <c r="BQ5052">
        <v>24</v>
      </c>
      <c r="BR5052">
        <v>4</v>
      </c>
      <c r="BS5052">
        <v>1141</v>
      </c>
      <c r="BT5052">
        <v>1394</v>
      </c>
      <c r="BU5052" s="1">
        <v>41456</v>
      </c>
      <c r="BV5052" s="1">
        <v>41820</v>
      </c>
      <c r="BW5052" s="31">
        <v>1</v>
      </c>
    </row>
    <row r="5053" spans="1:75" hidden="1" x14ac:dyDescent="0.25">
      <c r="A5053" t="s">
        <v>19181</v>
      </c>
      <c r="B5053" t="s">
        <v>19248</v>
      </c>
      <c r="C5053">
        <v>2015</v>
      </c>
      <c r="D5053" t="s">
        <v>19249</v>
      </c>
      <c r="E5053" t="s">
        <v>19250</v>
      </c>
      <c r="F5053" t="s">
        <v>639</v>
      </c>
      <c r="G5053">
        <v>3032</v>
      </c>
      <c r="H5053">
        <v>-71.348629700000004</v>
      </c>
      <c r="I5053">
        <v>43.005693000000001</v>
      </c>
      <c r="J5053">
        <v>33</v>
      </c>
      <c r="K5053">
        <v>15</v>
      </c>
      <c r="L5053" t="s">
        <v>17713</v>
      </c>
      <c r="M5053">
        <v>300621</v>
      </c>
      <c r="N5053" t="s">
        <v>80</v>
      </c>
      <c r="O5053" t="s">
        <v>96</v>
      </c>
      <c r="P5053" t="s">
        <v>82</v>
      </c>
      <c r="Q5053" t="s">
        <v>83</v>
      </c>
      <c r="R5053">
        <v>5154</v>
      </c>
      <c r="S5053">
        <v>4188</v>
      </c>
      <c r="T5053">
        <v>1</v>
      </c>
      <c r="U5053">
        <v>0</v>
      </c>
      <c r="V5053">
        <v>0</v>
      </c>
      <c r="W5053">
        <v>0.88</v>
      </c>
      <c r="X5053">
        <v>0.88</v>
      </c>
      <c r="Y5053">
        <v>1.1299999999999999</v>
      </c>
      <c r="Z5053">
        <v>2.0099999999999998</v>
      </c>
      <c r="AA5053">
        <v>141841</v>
      </c>
      <c r="AB5053">
        <v>0</v>
      </c>
      <c r="AC5053">
        <v>0</v>
      </c>
      <c r="AD5053">
        <v>6142</v>
      </c>
      <c r="AE5053">
        <v>147983</v>
      </c>
      <c r="AF5053">
        <v>94691</v>
      </c>
      <c r="AG5053">
        <v>25188</v>
      </c>
      <c r="AH5053">
        <v>119879</v>
      </c>
      <c r="AI5053">
        <v>7583</v>
      </c>
      <c r="AJ5053">
        <v>3790</v>
      </c>
      <c r="AK5053">
        <v>0</v>
      </c>
      <c r="AL5053">
        <v>11373</v>
      </c>
      <c r="AM5053">
        <v>30033</v>
      </c>
      <c r="AN5053">
        <v>161285</v>
      </c>
      <c r="AO5053">
        <v>0</v>
      </c>
      <c r="AP5053">
        <v>0</v>
      </c>
      <c r="AQ5053">
        <v>0</v>
      </c>
      <c r="AR5053">
        <v>0</v>
      </c>
      <c r="AS5053">
        <v>0</v>
      </c>
      <c r="AT5053">
        <v>0</v>
      </c>
      <c r="AU5053">
        <v>12917</v>
      </c>
      <c r="AV5053">
        <v>20955</v>
      </c>
      <c r="AW5053">
        <v>296</v>
      </c>
      <c r="AX5053">
        <v>7981</v>
      </c>
      <c r="AY5053">
        <v>766</v>
      </c>
      <c r="AZ5053">
        <v>1</v>
      </c>
      <c r="BA5053">
        <v>1</v>
      </c>
      <c r="BB5053">
        <v>23</v>
      </c>
      <c r="BC5053">
        <v>24</v>
      </c>
      <c r="BD5053">
        <v>22</v>
      </c>
      <c r="BE5053">
        <v>1721</v>
      </c>
      <c r="BF5053">
        <v>6776</v>
      </c>
      <c r="BG5053">
        <v>3239</v>
      </c>
      <c r="BH5053">
        <v>1665</v>
      </c>
      <c r="BI5053">
        <v>11453</v>
      </c>
      <c r="BJ5053">
        <v>363</v>
      </c>
      <c r="BK5053">
        <v>678</v>
      </c>
      <c r="BL5053">
        <v>62</v>
      </c>
      <c r="BM5053">
        <v>46</v>
      </c>
      <c r="BN5053">
        <v>0</v>
      </c>
      <c r="BO5053">
        <v>499</v>
      </c>
      <c r="BP5053">
        <v>375</v>
      </c>
      <c r="BQ5053">
        <v>0</v>
      </c>
      <c r="BR5053">
        <v>2</v>
      </c>
      <c r="BS5053">
        <v>780</v>
      </c>
      <c r="BT5053">
        <v>-1</v>
      </c>
      <c r="BU5053" s="1">
        <v>41640</v>
      </c>
      <c r="BV5053" s="1">
        <v>42004</v>
      </c>
      <c r="BW5053" s="31">
        <v>1</v>
      </c>
    </row>
    <row r="5054" spans="1:75" hidden="1" x14ac:dyDescent="0.25">
      <c r="A5054" t="s">
        <v>19181</v>
      </c>
      <c r="B5054" t="s">
        <v>19251</v>
      </c>
      <c r="C5054">
        <v>2015</v>
      </c>
      <c r="D5054" t="s">
        <v>19252</v>
      </c>
      <c r="E5054" t="s">
        <v>19253</v>
      </c>
      <c r="F5054" t="s">
        <v>19254</v>
      </c>
      <c r="G5054">
        <v>3605</v>
      </c>
      <c r="H5054">
        <v>-72.183453</v>
      </c>
      <c r="I5054">
        <v>43.218274999999998</v>
      </c>
      <c r="J5054">
        <v>33</v>
      </c>
      <c r="K5054">
        <v>19</v>
      </c>
      <c r="L5054" t="s">
        <v>9076</v>
      </c>
      <c r="M5054">
        <v>43103</v>
      </c>
      <c r="N5054" t="s">
        <v>80</v>
      </c>
      <c r="O5054" t="s">
        <v>96</v>
      </c>
      <c r="P5054" t="s">
        <v>82</v>
      </c>
      <c r="Q5054" t="s">
        <v>83</v>
      </c>
      <c r="R5054">
        <v>1164</v>
      </c>
      <c r="S5054">
        <v>946</v>
      </c>
      <c r="T5054">
        <v>1</v>
      </c>
      <c r="U5054">
        <v>0</v>
      </c>
      <c r="V5054">
        <v>0</v>
      </c>
      <c r="W5054">
        <v>0</v>
      </c>
      <c r="X5054">
        <v>0.4</v>
      </c>
      <c r="Y5054">
        <v>0</v>
      </c>
      <c r="Z5054">
        <v>0.4</v>
      </c>
      <c r="AA5054">
        <v>18800</v>
      </c>
      <c r="AB5054">
        <v>200</v>
      </c>
      <c r="AC5054">
        <v>0</v>
      </c>
      <c r="AD5054">
        <v>500</v>
      </c>
      <c r="AE5054">
        <v>19500</v>
      </c>
      <c r="AF5054" t="s">
        <v>84</v>
      </c>
      <c r="AG5054" t="s">
        <v>84</v>
      </c>
      <c r="AH5054" t="s">
        <v>84</v>
      </c>
      <c r="AI5054">
        <v>1500</v>
      </c>
      <c r="AJ5054">
        <v>0</v>
      </c>
      <c r="AK5054">
        <v>500</v>
      </c>
      <c r="AL5054">
        <v>2000</v>
      </c>
      <c r="AM5054" t="s">
        <v>84</v>
      </c>
      <c r="AN5054">
        <v>18893</v>
      </c>
      <c r="AO5054">
        <v>0</v>
      </c>
      <c r="AP5054">
        <v>0</v>
      </c>
      <c r="AQ5054">
        <v>0</v>
      </c>
      <c r="AR5054">
        <v>0</v>
      </c>
      <c r="AS5054">
        <v>0</v>
      </c>
      <c r="AT5054">
        <v>0</v>
      </c>
      <c r="AU5054">
        <v>8193</v>
      </c>
      <c r="AV5054">
        <v>0</v>
      </c>
      <c r="AW5054">
        <v>297</v>
      </c>
      <c r="AX5054">
        <v>0</v>
      </c>
      <c r="AY5054">
        <v>470</v>
      </c>
      <c r="AZ5054">
        <v>0</v>
      </c>
      <c r="BA5054">
        <v>0</v>
      </c>
      <c r="BB5054">
        <v>23</v>
      </c>
      <c r="BC5054">
        <v>23</v>
      </c>
      <c r="BD5054">
        <v>6</v>
      </c>
      <c r="BE5054">
        <v>850</v>
      </c>
      <c r="BF5054">
        <v>1144</v>
      </c>
      <c r="BG5054">
        <v>33</v>
      </c>
      <c r="BH5054">
        <v>735</v>
      </c>
      <c r="BI5054">
        <v>1816</v>
      </c>
      <c r="BJ5054">
        <v>76</v>
      </c>
      <c r="BK5054">
        <v>273</v>
      </c>
      <c r="BL5054">
        <v>55</v>
      </c>
      <c r="BM5054">
        <v>47</v>
      </c>
      <c r="BN5054">
        <v>0</v>
      </c>
      <c r="BO5054">
        <v>453</v>
      </c>
      <c r="BP5054">
        <v>325</v>
      </c>
      <c r="BQ5054">
        <v>0</v>
      </c>
      <c r="BR5054">
        <v>1</v>
      </c>
      <c r="BS5054">
        <v>278</v>
      </c>
      <c r="BT5054">
        <v>-1</v>
      </c>
      <c r="BU5054" s="1">
        <v>41640</v>
      </c>
      <c r="BV5054" s="1">
        <v>42004</v>
      </c>
      <c r="BW5054" s="31">
        <v>1</v>
      </c>
    </row>
    <row r="5055" spans="1:75" hidden="1" x14ac:dyDescent="0.25">
      <c r="A5055" t="s">
        <v>19181</v>
      </c>
      <c r="B5055" t="s">
        <v>19255</v>
      </c>
      <c r="C5055">
        <v>2015</v>
      </c>
      <c r="D5055" t="s">
        <v>505</v>
      </c>
      <c r="E5055" t="s">
        <v>14130</v>
      </c>
      <c r="F5055" t="s">
        <v>507</v>
      </c>
      <c r="G5055">
        <v>3251</v>
      </c>
      <c r="H5055">
        <v>-71.6700637</v>
      </c>
      <c r="I5055">
        <v>44.045370400000003</v>
      </c>
      <c r="J5055">
        <v>33</v>
      </c>
      <c r="K5055">
        <v>9</v>
      </c>
      <c r="L5055" t="s">
        <v>5719</v>
      </c>
      <c r="M5055">
        <v>89658</v>
      </c>
      <c r="N5055" t="s">
        <v>80</v>
      </c>
      <c r="O5055" t="s">
        <v>96</v>
      </c>
      <c r="P5055" t="s">
        <v>82</v>
      </c>
      <c r="Q5055" t="s">
        <v>83</v>
      </c>
      <c r="R5055">
        <v>1660</v>
      </c>
      <c r="S5055">
        <v>1349</v>
      </c>
      <c r="T5055">
        <v>1</v>
      </c>
      <c r="U5055">
        <v>0</v>
      </c>
      <c r="V5055">
        <v>0</v>
      </c>
      <c r="W5055">
        <v>0</v>
      </c>
      <c r="X5055">
        <v>1</v>
      </c>
      <c r="Y5055">
        <v>0</v>
      </c>
      <c r="Z5055">
        <v>1</v>
      </c>
      <c r="AA5055">
        <v>99265</v>
      </c>
      <c r="AB5055">
        <v>0</v>
      </c>
      <c r="AC5055">
        <v>0</v>
      </c>
      <c r="AD5055">
        <v>1000</v>
      </c>
      <c r="AE5055">
        <v>100265</v>
      </c>
      <c r="AF5055" t="s">
        <v>84</v>
      </c>
      <c r="AG5055" t="s">
        <v>84</v>
      </c>
      <c r="AH5055" t="s">
        <v>84</v>
      </c>
      <c r="AI5055">
        <v>5300</v>
      </c>
      <c r="AJ5055">
        <v>0</v>
      </c>
      <c r="AK5055">
        <v>2500</v>
      </c>
      <c r="AL5055">
        <v>7800</v>
      </c>
      <c r="AM5055" t="s">
        <v>84</v>
      </c>
      <c r="AN5055">
        <v>99265</v>
      </c>
      <c r="AO5055">
        <v>0</v>
      </c>
      <c r="AP5055">
        <v>0</v>
      </c>
      <c r="AQ5055">
        <v>0</v>
      </c>
      <c r="AR5055">
        <v>0</v>
      </c>
      <c r="AS5055">
        <v>0</v>
      </c>
      <c r="AT5055">
        <v>0</v>
      </c>
      <c r="AU5055">
        <v>16355</v>
      </c>
      <c r="AV5055">
        <v>20955</v>
      </c>
      <c r="AW5055">
        <v>349</v>
      </c>
      <c r="AX5055">
        <v>7981</v>
      </c>
      <c r="AY5055">
        <v>1459</v>
      </c>
      <c r="AZ5055">
        <v>1</v>
      </c>
      <c r="BA5055">
        <v>1</v>
      </c>
      <c r="BB5055">
        <v>23</v>
      </c>
      <c r="BC5055">
        <v>24</v>
      </c>
      <c r="BD5055">
        <v>40</v>
      </c>
      <c r="BE5055">
        <v>2288</v>
      </c>
      <c r="BF5055">
        <v>56000</v>
      </c>
      <c r="BG5055">
        <v>8000</v>
      </c>
      <c r="BH5055">
        <v>2169</v>
      </c>
      <c r="BI5055">
        <v>18227</v>
      </c>
      <c r="BJ5055">
        <v>600</v>
      </c>
      <c r="BK5055">
        <v>993</v>
      </c>
      <c r="BL5055">
        <v>205</v>
      </c>
      <c r="BM5055">
        <v>75</v>
      </c>
      <c r="BN5055">
        <v>12</v>
      </c>
      <c r="BO5055">
        <v>5800</v>
      </c>
      <c r="BP5055">
        <v>1500</v>
      </c>
      <c r="BQ5055">
        <v>300</v>
      </c>
      <c r="BR5055">
        <v>8</v>
      </c>
      <c r="BS5055">
        <v>5300</v>
      </c>
      <c r="BT5055">
        <v>1500</v>
      </c>
      <c r="BU5055" s="1">
        <v>41640</v>
      </c>
      <c r="BV5055" s="1">
        <v>42004</v>
      </c>
      <c r="BW5055" s="31">
        <v>1</v>
      </c>
    </row>
    <row r="5056" spans="1:75" hidden="1" x14ac:dyDescent="0.25">
      <c r="A5056" t="s">
        <v>19181</v>
      </c>
      <c r="B5056" t="s">
        <v>19256</v>
      </c>
      <c r="C5056">
        <v>2015</v>
      </c>
      <c r="D5056" t="s">
        <v>6385</v>
      </c>
      <c r="E5056" t="s">
        <v>19257</v>
      </c>
      <c r="F5056" t="s">
        <v>6386</v>
      </c>
      <c r="G5056">
        <v>3585</v>
      </c>
      <c r="H5056">
        <v>-71.911146799999997</v>
      </c>
      <c r="I5056">
        <v>44.214439800000001</v>
      </c>
      <c r="J5056">
        <v>33</v>
      </c>
      <c r="K5056">
        <v>9</v>
      </c>
      <c r="L5056" t="s">
        <v>5719</v>
      </c>
      <c r="M5056">
        <v>89658</v>
      </c>
      <c r="N5056" t="s">
        <v>80</v>
      </c>
      <c r="O5056" t="s">
        <v>96</v>
      </c>
      <c r="P5056" t="s">
        <v>82</v>
      </c>
      <c r="Q5056" t="s">
        <v>83</v>
      </c>
      <c r="R5056">
        <v>1601</v>
      </c>
      <c r="S5056">
        <v>1301</v>
      </c>
      <c r="T5056">
        <v>1</v>
      </c>
      <c r="U5056">
        <v>0</v>
      </c>
      <c r="V5056">
        <v>0</v>
      </c>
      <c r="W5056">
        <v>0</v>
      </c>
      <c r="X5056">
        <v>1.35</v>
      </c>
      <c r="Y5056">
        <v>0.35</v>
      </c>
      <c r="Z5056">
        <v>1.7</v>
      </c>
      <c r="AA5056">
        <v>55503</v>
      </c>
      <c r="AB5056">
        <v>0</v>
      </c>
      <c r="AC5056">
        <v>0</v>
      </c>
      <c r="AD5056">
        <v>3556</v>
      </c>
      <c r="AE5056">
        <v>59059</v>
      </c>
      <c r="AF5056" t="s">
        <v>84</v>
      </c>
      <c r="AG5056" t="s">
        <v>84</v>
      </c>
      <c r="AH5056" t="s">
        <v>84</v>
      </c>
      <c r="AI5056">
        <v>4032</v>
      </c>
      <c r="AJ5056">
        <v>400</v>
      </c>
      <c r="AK5056">
        <v>0</v>
      </c>
      <c r="AL5056">
        <v>4432</v>
      </c>
      <c r="AM5056" t="s">
        <v>84</v>
      </c>
      <c r="AN5056">
        <v>62981</v>
      </c>
      <c r="AO5056">
        <v>0</v>
      </c>
      <c r="AP5056">
        <v>0</v>
      </c>
      <c r="AQ5056">
        <v>0</v>
      </c>
      <c r="AR5056">
        <v>0</v>
      </c>
      <c r="AS5056">
        <v>0</v>
      </c>
      <c r="AT5056">
        <v>0</v>
      </c>
      <c r="AU5056">
        <v>10179</v>
      </c>
      <c r="AV5056">
        <v>20955</v>
      </c>
      <c r="AW5056">
        <v>85</v>
      </c>
      <c r="AX5056">
        <v>7981</v>
      </c>
      <c r="AY5056">
        <v>127</v>
      </c>
      <c r="AZ5056">
        <v>1</v>
      </c>
      <c r="BA5056">
        <v>0</v>
      </c>
      <c r="BB5056">
        <v>23</v>
      </c>
      <c r="BC5056">
        <v>23</v>
      </c>
      <c r="BD5056">
        <v>24</v>
      </c>
      <c r="BE5056">
        <v>1144</v>
      </c>
      <c r="BF5056">
        <v>12210</v>
      </c>
      <c r="BG5056">
        <v>2603</v>
      </c>
      <c r="BH5056">
        <v>2421</v>
      </c>
      <c r="BI5056">
        <v>4691</v>
      </c>
      <c r="BJ5056">
        <v>252</v>
      </c>
      <c r="BK5056">
        <v>235</v>
      </c>
      <c r="BL5056">
        <v>6</v>
      </c>
      <c r="BM5056">
        <v>6</v>
      </c>
      <c r="BN5056">
        <v>0</v>
      </c>
      <c r="BO5056">
        <v>30</v>
      </c>
      <c r="BP5056">
        <v>30</v>
      </c>
      <c r="BQ5056">
        <v>0</v>
      </c>
      <c r="BR5056">
        <v>2</v>
      </c>
      <c r="BS5056">
        <v>1800</v>
      </c>
      <c r="BT5056">
        <v>-1</v>
      </c>
      <c r="BU5056" s="1">
        <v>41640</v>
      </c>
      <c r="BV5056" s="1">
        <v>42004</v>
      </c>
      <c r="BW5056" s="31">
        <v>1</v>
      </c>
    </row>
    <row r="5057" spans="1:75" hidden="1" x14ac:dyDescent="0.25">
      <c r="A5057" t="s">
        <v>19181</v>
      </c>
      <c r="B5057" t="s">
        <v>19258</v>
      </c>
      <c r="C5057">
        <v>2015</v>
      </c>
      <c r="D5057" t="s">
        <v>19259</v>
      </c>
      <c r="E5057" t="s">
        <v>19260</v>
      </c>
      <c r="F5057" t="s">
        <v>3276</v>
      </c>
      <c r="G5057">
        <v>3052</v>
      </c>
      <c r="H5057">
        <v>-71.479968499999998</v>
      </c>
      <c r="I5057">
        <v>42.844349000000001</v>
      </c>
      <c r="J5057">
        <v>33</v>
      </c>
      <c r="K5057">
        <v>11</v>
      </c>
      <c r="L5057" t="s">
        <v>4149</v>
      </c>
      <c r="M5057">
        <v>405184</v>
      </c>
      <c r="N5057" t="s">
        <v>80</v>
      </c>
      <c r="O5057" t="s">
        <v>96</v>
      </c>
      <c r="P5057" t="s">
        <v>82</v>
      </c>
      <c r="Q5057" t="s">
        <v>83</v>
      </c>
      <c r="R5057">
        <v>8330</v>
      </c>
      <c r="S5057">
        <v>6768</v>
      </c>
      <c r="T5057">
        <v>1</v>
      </c>
      <c r="U5057">
        <v>0</v>
      </c>
      <c r="V5057">
        <v>0</v>
      </c>
      <c r="W5057">
        <v>0</v>
      </c>
      <c r="X5057">
        <v>3.2</v>
      </c>
      <c r="Y5057">
        <v>0.4</v>
      </c>
      <c r="Z5057">
        <v>3.6</v>
      </c>
      <c r="AA5057">
        <v>205383</v>
      </c>
      <c r="AB5057">
        <v>340</v>
      </c>
      <c r="AC5057">
        <v>0</v>
      </c>
      <c r="AD5057">
        <v>5037</v>
      </c>
      <c r="AE5057">
        <v>210760</v>
      </c>
      <c r="AF5057">
        <v>145863</v>
      </c>
      <c r="AG5057">
        <v>12601</v>
      </c>
      <c r="AH5057">
        <v>158464</v>
      </c>
      <c r="AI5057">
        <v>10828</v>
      </c>
      <c r="AJ5057">
        <v>2609</v>
      </c>
      <c r="AK5057">
        <v>2375</v>
      </c>
      <c r="AL5057">
        <v>15812</v>
      </c>
      <c r="AM5057">
        <v>31107</v>
      </c>
      <c r="AN5057">
        <v>205383</v>
      </c>
      <c r="AO5057">
        <v>0</v>
      </c>
      <c r="AP5057">
        <v>0</v>
      </c>
      <c r="AQ5057">
        <v>0</v>
      </c>
      <c r="AR5057">
        <v>0</v>
      </c>
      <c r="AS5057">
        <v>0</v>
      </c>
      <c r="AT5057">
        <v>0</v>
      </c>
      <c r="AU5057">
        <v>12719</v>
      </c>
      <c r="AV5057">
        <v>20955</v>
      </c>
      <c r="AW5057">
        <v>726</v>
      </c>
      <c r="AX5057">
        <v>7981</v>
      </c>
      <c r="AY5057">
        <v>1102</v>
      </c>
      <c r="AZ5057">
        <v>1</v>
      </c>
      <c r="BA5057">
        <v>3</v>
      </c>
      <c r="BB5057">
        <v>23</v>
      </c>
      <c r="BC5057">
        <v>26</v>
      </c>
      <c r="BD5057">
        <v>46</v>
      </c>
      <c r="BE5057">
        <v>2020</v>
      </c>
      <c r="BF5057">
        <v>15271</v>
      </c>
      <c r="BG5057">
        <v>860</v>
      </c>
      <c r="BH5057">
        <v>3223</v>
      </c>
      <c r="BI5057">
        <v>33460</v>
      </c>
      <c r="BJ5057">
        <v>236</v>
      </c>
      <c r="BK5057">
        <v>1912</v>
      </c>
      <c r="BL5057">
        <v>258</v>
      </c>
      <c r="BM5057">
        <v>187</v>
      </c>
      <c r="BN5057">
        <v>57</v>
      </c>
      <c r="BO5057">
        <v>5202</v>
      </c>
      <c r="BP5057">
        <v>4475</v>
      </c>
      <c r="BQ5057">
        <v>685</v>
      </c>
      <c r="BR5057">
        <v>2</v>
      </c>
      <c r="BS5057">
        <v>241</v>
      </c>
      <c r="BT5057">
        <v>-1</v>
      </c>
      <c r="BU5057" s="1">
        <v>41640</v>
      </c>
      <c r="BV5057" s="1">
        <v>42004</v>
      </c>
      <c r="BW5057" s="31">
        <v>1</v>
      </c>
    </row>
    <row r="5058" spans="1:75" hidden="1" x14ac:dyDescent="0.25">
      <c r="A5058" t="s">
        <v>19181</v>
      </c>
      <c r="B5058" t="s">
        <v>19261</v>
      </c>
      <c r="C5058">
        <v>2015</v>
      </c>
      <c r="D5058" t="s">
        <v>19262</v>
      </c>
      <c r="E5058" t="s">
        <v>19263</v>
      </c>
      <c r="F5058" t="s">
        <v>3000</v>
      </c>
      <c r="G5058">
        <v>3561</v>
      </c>
      <c r="H5058">
        <v>-71.774053899999998</v>
      </c>
      <c r="I5058">
        <v>44.306955600000002</v>
      </c>
      <c r="J5058">
        <v>33</v>
      </c>
      <c r="K5058">
        <v>9</v>
      </c>
      <c r="L5058" t="s">
        <v>5719</v>
      </c>
      <c r="M5058">
        <v>89658</v>
      </c>
      <c r="N5058" t="s">
        <v>80</v>
      </c>
      <c r="O5058" t="s">
        <v>96</v>
      </c>
      <c r="P5058" t="s">
        <v>82</v>
      </c>
      <c r="Q5058" t="s">
        <v>83</v>
      </c>
      <c r="R5058">
        <v>5952</v>
      </c>
      <c r="S5058">
        <v>4836</v>
      </c>
      <c r="T5058">
        <v>1</v>
      </c>
      <c r="U5058">
        <v>0</v>
      </c>
      <c r="V5058">
        <v>0</v>
      </c>
      <c r="W5058">
        <v>0</v>
      </c>
      <c r="X5058">
        <v>3.75</v>
      </c>
      <c r="Y5058">
        <v>0.2</v>
      </c>
      <c r="Z5058">
        <v>3.95</v>
      </c>
      <c r="AA5058">
        <v>258517</v>
      </c>
      <c r="AB5058">
        <v>260</v>
      </c>
      <c r="AC5058">
        <v>0</v>
      </c>
      <c r="AD5058">
        <v>26069</v>
      </c>
      <c r="AE5058">
        <v>284846</v>
      </c>
      <c r="AF5058">
        <v>144005</v>
      </c>
      <c r="AG5058">
        <v>72835</v>
      </c>
      <c r="AH5058">
        <v>216840</v>
      </c>
      <c r="AI5058">
        <v>15497</v>
      </c>
      <c r="AJ5058">
        <v>0</v>
      </c>
      <c r="AK5058">
        <v>3381</v>
      </c>
      <c r="AL5058">
        <v>18878</v>
      </c>
      <c r="AM5058">
        <v>48924</v>
      </c>
      <c r="AN5058">
        <v>284642</v>
      </c>
      <c r="AO5058">
        <v>0</v>
      </c>
      <c r="AP5058">
        <v>0</v>
      </c>
      <c r="AQ5058">
        <v>0</v>
      </c>
      <c r="AR5058">
        <v>0</v>
      </c>
      <c r="AS5058">
        <v>0</v>
      </c>
      <c r="AT5058">
        <v>0</v>
      </c>
      <c r="AU5058">
        <v>45067</v>
      </c>
      <c r="AV5058">
        <v>20955</v>
      </c>
      <c r="AW5058">
        <v>2720</v>
      </c>
      <c r="AX5058">
        <v>7981</v>
      </c>
      <c r="AY5058">
        <v>1428</v>
      </c>
      <c r="AZ5058">
        <v>1</v>
      </c>
      <c r="BA5058">
        <v>2</v>
      </c>
      <c r="BB5058">
        <v>23</v>
      </c>
      <c r="BC5058">
        <v>25</v>
      </c>
      <c r="BD5058">
        <v>73</v>
      </c>
      <c r="BE5058">
        <v>1564</v>
      </c>
      <c r="BF5058">
        <v>35175</v>
      </c>
      <c r="BG5058">
        <v>3740</v>
      </c>
      <c r="BH5058">
        <v>1736</v>
      </c>
      <c r="BI5058">
        <v>36223</v>
      </c>
      <c r="BJ5058">
        <v>643</v>
      </c>
      <c r="BK5058">
        <v>962</v>
      </c>
      <c r="BL5058">
        <v>176</v>
      </c>
      <c r="BM5058">
        <v>168</v>
      </c>
      <c r="BN5058">
        <v>0</v>
      </c>
      <c r="BO5058">
        <v>2300</v>
      </c>
      <c r="BP5058">
        <v>2220</v>
      </c>
      <c r="BQ5058">
        <v>0</v>
      </c>
      <c r="BR5058">
        <v>5</v>
      </c>
      <c r="BS5058">
        <v>1782</v>
      </c>
      <c r="BT5058">
        <v>-1</v>
      </c>
      <c r="BU5058" s="1">
        <v>41640</v>
      </c>
      <c r="BV5058" s="1">
        <v>42004</v>
      </c>
      <c r="BW5058" s="31">
        <v>1</v>
      </c>
    </row>
    <row r="5059" spans="1:75" hidden="1" x14ac:dyDescent="0.25">
      <c r="A5059" t="s">
        <v>19181</v>
      </c>
      <c r="B5059" t="s">
        <v>19264</v>
      </c>
      <c r="C5059">
        <v>2015</v>
      </c>
      <c r="D5059" t="s">
        <v>19265</v>
      </c>
      <c r="E5059" t="s">
        <v>19266</v>
      </c>
      <c r="F5059" t="s">
        <v>19267</v>
      </c>
      <c r="G5059">
        <v>3053</v>
      </c>
      <c r="H5059">
        <v>-71.375533300000001</v>
      </c>
      <c r="I5059">
        <v>42.867971799999999</v>
      </c>
      <c r="J5059">
        <v>33</v>
      </c>
      <c r="K5059">
        <v>15</v>
      </c>
      <c r="L5059" t="s">
        <v>17713</v>
      </c>
      <c r="M5059">
        <v>300621</v>
      </c>
      <c r="N5059" t="s">
        <v>80</v>
      </c>
      <c r="O5059" t="s">
        <v>96</v>
      </c>
      <c r="P5059" t="s">
        <v>82</v>
      </c>
      <c r="Q5059" t="s">
        <v>83</v>
      </c>
      <c r="R5059">
        <v>24209</v>
      </c>
      <c r="S5059">
        <v>19670</v>
      </c>
      <c r="T5059">
        <v>1</v>
      </c>
      <c r="U5059">
        <v>0</v>
      </c>
      <c r="V5059">
        <v>0</v>
      </c>
      <c r="W5059">
        <v>5</v>
      </c>
      <c r="X5059">
        <v>6</v>
      </c>
      <c r="Y5059">
        <v>7.7</v>
      </c>
      <c r="Z5059">
        <v>13.7</v>
      </c>
      <c r="AA5059">
        <v>1233276</v>
      </c>
      <c r="AB5059">
        <v>0</v>
      </c>
      <c r="AC5059">
        <v>0</v>
      </c>
      <c r="AD5059">
        <v>30083</v>
      </c>
      <c r="AE5059">
        <v>1263359</v>
      </c>
      <c r="AF5059">
        <v>708124</v>
      </c>
      <c r="AG5059">
        <v>196981</v>
      </c>
      <c r="AH5059">
        <v>905105</v>
      </c>
      <c r="AI5059">
        <v>100485</v>
      </c>
      <c r="AJ5059">
        <v>20805</v>
      </c>
      <c r="AK5059">
        <v>22958</v>
      </c>
      <c r="AL5059">
        <v>144248</v>
      </c>
      <c r="AM5059">
        <v>195655</v>
      </c>
      <c r="AN5059">
        <v>1245008</v>
      </c>
      <c r="AO5059">
        <v>0</v>
      </c>
      <c r="AP5059">
        <v>0</v>
      </c>
      <c r="AQ5059">
        <v>0</v>
      </c>
      <c r="AR5059">
        <v>0</v>
      </c>
      <c r="AS5059">
        <v>0</v>
      </c>
      <c r="AT5059">
        <v>0</v>
      </c>
      <c r="AU5059">
        <v>69231</v>
      </c>
      <c r="AV5059">
        <v>21332</v>
      </c>
      <c r="AW5059">
        <v>8231</v>
      </c>
      <c r="AX5059">
        <v>7981</v>
      </c>
      <c r="AY5059">
        <v>9371</v>
      </c>
      <c r="AZ5059">
        <v>1</v>
      </c>
      <c r="BA5059">
        <v>13</v>
      </c>
      <c r="BB5059">
        <v>23</v>
      </c>
      <c r="BC5059">
        <v>36</v>
      </c>
      <c r="BD5059">
        <v>191</v>
      </c>
      <c r="BE5059">
        <v>2792</v>
      </c>
      <c r="BF5059">
        <v>163198</v>
      </c>
      <c r="BG5059">
        <v>17302</v>
      </c>
      <c r="BH5059">
        <v>15209</v>
      </c>
      <c r="BI5059">
        <v>374859</v>
      </c>
      <c r="BJ5059">
        <v>1718</v>
      </c>
      <c r="BK5059">
        <v>1595</v>
      </c>
      <c r="BL5059">
        <v>235</v>
      </c>
      <c r="BM5059">
        <v>205</v>
      </c>
      <c r="BN5059">
        <v>19</v>
      </c>
      <c r="BO5059">
        <v>18841</v>
      </c>
      <c r="BP5059">
        <v>17239</v>
      </c>
      <c r="BQ5059">
        <v>981</v>
      </c>
      <c r="BR5059">
        <v>10</v>
      </c>
      <c r="BS5059">
        <v>6626</v>
      </c>
      <c r="BT5059">
        <v>-1</v>
      </c>
      <c r="BU5059" s="1">
        <v>41456</v>
      </c>
      <c r="BV5059" s="1">
        <v>41820</v>
      </c>
      <c r="BW5059" s="31">
        <v>1</v>
      </c>
    </row>
    <row r="5060" spans="1:75" hidden="1" x14ac:dyDescent="0.25">
      <c r="A5060" t="s">
        <v>19181</v>
      </c>
      <c r="B5060" t="s">
        <v>19268</v>
      </c>
      <c r="C5060">
        <v>2015</v>
      </c>
      <c r="D5060" t="s">
        <v>19269</v>
      </c>
      <c r="E5060" t="s">
        <v>19270</v>
      </c>
      <c r="F5060" t="s">
        <v>19271</v>
      </c>
      <c r="G5060">
        <v>3307</v>
      </c>
      <c r="H5060">
        <v>-71.467810400000005</v>
      </c>
      <c r="I5060">
        <v>43.286149299999998</v>
      </c>
      <c r="J5060">
        <v>33</v>
      </c>
      <c r="K5060">
        <v>13</v>
      </c>
      <c r="L5060" t="s">
        <v>19186</v>
      </c>
      <c r="M5060">
        <v>147171</v>
      </c>
      <c r="N5060" t="s">
        <v>80</v>
      </c>
      <c r="O5060" t="s">
        <v>96</v>
      </c>
      <c r="P5060" t="s">
        <v>82</v>
      </c>
      <c r="Q5060" t="s">
        <v>83</v>
      </c>
      <c r="R5060">
        <v>5335</v>
      </c>
      <c r="S5060">
        <v>4335</v>
      </c>
      <c r="T5060">
        <v>1</v>
      </c>
      <c r="U5060">
        <v>0</v>
      </c>
      <c r="V5060">
        <v>0</v>
      </c>
      <c r="W5060">
        <v>0</v>
      </c>
      <c r="X5060">
        <v>2</v>
      </c>
      <c r="Y5060">
        <v>1.88</v>
      </c>
      <c r="Z5060">
        <v>3.88</v>
      </c>
      <c r="AA5060">
        <v>229990</v>
      </c>
      <c r="AB5060">
        <v>0</v>
      </c>
      <c r="AC5060">
        <v>0</v>
      </c>
      <c r="AD5060">
        <v>11667</v>
      </c>
      <c r="AE5060">
        <v>241657</v>
      </c>
      <c r="AF5060">
        <v>132450</v>
      </c>
      <c r="AG5060">
        <v>18260</v>
      </c>
      <c r="AH5060">
        <v>150710</v>
      </c>
      <c r="AI5060">
        <v>13747</v>
      </c>
      <c r="AJ5060">
        <v>685</v>
      </c>
      <c r="AK5060">
        <v>3726</v>
      </c>
      <c r="AL5060">
        <v>18158</v>
      </c>
      <c r="AM5060">
        <v>62920</v>
      </c>
      <c r="AN5060">
        <v>231788</v>
      </c>
      <c r="AO5060">
        <v>0</v>
      </c>
      <c r="AP5060">
        <v>0</v>
      </c>
      <c r="AQ5060">
        <v>0</v>
      </c>
      <c r="AR5060">
        <v>0</v>
      </c>
      <c r="AS5060">
        <v>0</v>
      </c>
      <c r="AT5060">
        <v>0</v>
      </c>
      <c r="AU5060">
        <v>21586</v>
      </c>
      <c r="AV5060">
        <v>20955</v>
      </c>
      <c r="AW5060">
        <v>206</v>
      </c>
      <c r="AX5060">
        <v>7981</v>
      </c>
      <c r="AY5060">
        <v>1865</v>
      </c>
      <c r="AZ5060">
        <v>1</v>
      </c>
      <c r="BA5060">
        <v>2</v>
      </c>
      <c r="BB5060">
        <v>23</v>
      </c>
      <c r="BC5060">
        <v>25</v>
      </c>
      <c r="BD5060">
        <v>53</v>
      </c>
      <c r="BE5060">
        <v>1768</v>
      </c>
      <c r="BF5060">
        <v>25450</v>
      </c>
      <c r="BG5060">
        <v>3352</v>
      </c>
      <c r="BH5060">
        <v>2337</v>
      </c>
      <c r="BI5060">
        <v>42036</v>
      </c>
      <c r="BJ5060">
        <v>478</v>
      </c>
      <c r="BK5060">
        <v>205</v>
      </c>
      <c r="BL5060">
        <v>496</v>
      </c>
      <c r="BM5060">
        <v>180</v>
      </c>
      <c r="BN5060">
        <v>4</v>
      </c>
      <c r="BO5060">
        <v>6802</v>
      </c>
      <c r="BP5060">
        <v>2647</v>
      </c>
      <c r="BQ5060">
        <v>49</v>
      </c>
      <c r="BR5060">
        <v>6</v>
      </c>
      <c r="BS5060">
        <v>2670</v>
      </c>
      <c r="BT5060">
        <v>-1</v>
      </c>
      <c r="BU5060" s="1">
        <v>41456</v>
      </c>
      <c r="BV5060" s="1">
        <v>41820</v>
      </c>
      <c r="BW5060" s="31">
        <v>1</v>
      </c>
    </row>
    <row r="5061" spans="1:75" hidden="1" x14ac:dyDescent="0.25">
      <c r="A5061" t="s">
        <v>19181</v>
      </c>
      <c r="B5061" t="s">
        <v>19272</v>
      </c>
      <c r="C5061">
        <v>2015</v>
      </c>
      <c r="D5061" t="s">
        <v>19273</v>
      </c>
      <c r="E5061" t="s">
        <v>19274</v>
      </c>
      <c r="F5061" t="s">
        <v>3540</v>
      </c>
      <c r="G5061">
        <v>3768</v>
      </c>
      <c r="H5061">
        <v>-72.159029000000004</v>
      </c>
      <c r="I5061">
        <v>43.810658400000001</v>
      </c>
      <c r="J5061">
        <v>33</v>
      </c>
      <c r="K5061">
        <v>9</v>
      </c>
      <c r="L5061" t="s">
        <v>5719</v>
      </c>
      <c r="M5061">
        <v>89658</v>
      </c>
      <c r="N5061" t="s">
        <v>80</v>
      </c>
      <c r="O5061" t="s">
        <v>96</v>
      </c>
      <c r="P5061" t="s">
        <v>82</v>
      </c>
      <c r="Q5061" t="s">
        <v>83</v>
      </c>
      <c r="R5061">
        <v>1709</v>
      </c>
      <c r="S5061">
        <v>1389</v>
      </c>
      <c r="T5061">
        <v>1</v>
      </c>
      <c r="U5061">
        <v>0</v>
      </c>
      <c r="V5061">
        <v>0</v>
      </c>
      <c r="W5061">
        <v>0</v>
      </c>
      <c r="X5061">
        <v>1</v>
      </c>
      <c r="Y5061">
        <v>0.85</v>
      </c>
      <c r="Z5061">
        <v>1.85</v>
      </c>
      <c r="AA5061">
        <v>144104</v>
      </c>
      <c r="AB5061">
        <v>0</v>
      </c>
      <c r="AC5061">
        <v>0</v>
      </c>
      <c r="AD5061">
        <v>22890</v>
      </c>
      <c r="AE5061">
        <v>166994</v>
      </c>
      <c r="AF5061" t="s">
        <v>84</v>
      </c>
      <c r="AG5061" t="s">
        <v>84</v>
      </c>
      <c r="AH5061" t="s">
        <v>84</v>
      </c>
      <c r="AI5061">
        <v>17388</v>
      </c>
      <c r="AJ5061">
        <v>540</v>
      </c>
      <c r="AK5061">
        <v>4100</v>
      </c>
      <c r="AL5061">
        <v>22028</v>
      </c>
      <c r="AM5061" t="s">
        <v>84</v>
      </c>
      <c r="AN5061">
        <v>188188</v>
      </c>
      <c r="AO5061">
        <v>0</v>
      </c>
      <c r="AP5061">
        <v>0</v>
      </c>
      <c r="AQ5061">
        <v>0</v>
      </c>
      <c r="AR5061">
        <v>9300</v>
      </c>
      <c r="AS5061">
        <v>9300</v>
      </c>
      <c r="AT5061">
        <v>32340</v>
      </c>
      <c r="AU5061">
        <v>25639</v>
      </c>
      <c r="AV5061">
        <v>20955</v>
      </c>
      <c r="AW5061">
        <v>1556</v>
      </c>
      <c r="AX5061">
        <v>7981</v>
      </c>
      <c r="AY5061">
        <v>2008</v>
      </c>
      <c r="AZ5061">
        <v>1</v>
      </c>
      <c r="BA5061">
        <v>2</v>
      </c>
      <c r="BB5061">
        <v>23</v>
      </c>
      <c r="BC5061">
        <v>25</v>
      </c>
      <c r="BD5061">
        <v>42</v>
      </c>
      <c r="BE5061">
        <v>1980</v>
      </c>
      <c r="BF5061">
        <v>19774</v>
      </c>
      <c r="BG5061">
        <v>950</v>
      </c>
      <c r="BH5061">
        <v>1290</v>
      </c>
      <c r="BI5061">
        <v>21349</v>
      </c>
      <c r="BJ5061">
        <v>1001</v>
      </c>
      <c r="BK5061">
        <v>687</v>
      </c>
      <c r="BL5061">
        <v>149</v>
      </c>
      <c r="BM5061">
        <v>60</v>
      </c>
      <c r="BN5061">
        <v>0</v>
      </c>
      <c r="BO5061">
        <v>1816</v>
      </c>
      <c r="BP5061">
        <v>1242</v>
      </c>
      <c r="BQ5061">
        <v>0</v>
      </c>
      <c r="BR5061">
        <v>11</v>
      </c>
      <c r="BS5061">
        <v>3150</v>
      </c>
      <c r="BT5061">
        <v>1500</v>
      </c>
      <c r="BU5061" s="1">
        <v>41640</v>
      </c>
      <c r="BV5061" s="1">
        <v>42004</v>
      </c>
      <c r="BW5061" s="31">
        <v>1</v>
      </c>
    </row>
    <row r="5062" spans="1:75" hidden="1" x14ac:dyDescent="0.25">
      <c r="A5062" t="s">
        <v>19181</v>
      </c>
      <c r="B5062" t="s">
        <v>19275</v>
      </c>
      <c r="C5062">
        <v>2015</v>
      </c>
      <c r="D5062" t="s">
        <v>19276</v>
      </c>
      <c r="E5062" t="s">
        <v>19277</v>
      </c>
      <c r="F5062" t="s">
        <v>19278</v>
      </c>
      <c r="G5062">
        <v>3082</v>
      </c>
      <c r="H5062">
        <v>-71.782424199999994</v>
      </c>
      <c r="I5062">
        <v>42.8784177</v>
      </c>
      <c r="J5062">
        <v>33</v>
      </c>
      <c r="K5062">
        <v>11</v>
      </c>
      <c r="L5062" t="s">
        <v>4149</v>
      </c>
      <c r="M5062">
        <v>405184</v>
      </c>
      <c r="N5062" t="s">
        <v>80</v>
      </c>
      <c r="O5062" t="s">
        <v>96</v>
      </c>
      <c r="P5062" t="s">
        <v>82</v>
      </c>
      <c r="Q5062" t="s">
        <v>83</v>
      </c>
      <c r="R5062">
        <v>1691</v>
      </c>
      <c r="S5062">
        <v>1374</v>
      </c>
      <c r="T5062">
        <v>1</v>
      </c>
      <c r="U5062">
        <v>0</v>
      </c>
      <c r="V5062">
        <v>0</v>
      </c>
      <c r="W5062">
        <v>0</v>
      </c>
      <c r="X5062">
        <v>0.35</v>
      </c>
      <c r="Y5062">
        <v>0.25</v>
      </c>
      <c r="Z5062">
        <v>0.6</v>
      </c>
      <c r="AA5062">
        <v>40360</v>
      </c>
      <c r="AB5062">
        <v>0</v>
      </c>
      <c r="AC5062">
        <v>0</v>
      </c>
      <c r="AD5062">
        <v>1601</v>
      </c>
      <c r="AE5062">
        <v>41961</v>
      </c>
      <c r="AF5062" t="s">
        <v>84</v>
      </c>
      <c r="AG5062" t="s">
        <v>84</v>
      </c>
      <c r="AH5062" t="s">
        <v>84</v>
      </c>
      <c r="AI5062">
        <v>5749</v>
      </c>
      <c r="AJ5062">
        <v>400</v>
      </c>
      <c r="AK5062">
        <v>1071</v>
      </c>
      <c r="AL5062">
        <v>7220</v>
      </c>
      <c r="AM5062" t="s">
        <v>84</v>
      </c>
      <c r="AN5062">
        <v>33396</v>
      </c>
      <c r="AO5062">
        <v>0</v>
      </c>
      <c r="AP5062">
        <v>0</v>
      </c>
      <c r="AQ5062">
        <v>0</v>
      </c>
      <c r="AR5062">
        <v>0</v>
      </c>
      <c r="AS5062">
        <v>0</v>
      </c>
      <c r="AT5062">
        <v>0</v>
      </c>
      <c r="AU5062">
        <v>13060</v>
      </c>
      <c r="AV5062">
        <v>20955</v>
      </c>
      <c r="AW5062">
        <v>349</v>
      </c>
      <c r="AX5062">
        <v>7981</v>
      </c>
      <c r="AY5062">
        <v>700</v>
      </c>
      <c r="AZ5062">
        <v>1</v>
      </c>
      <c r="BA5062">
        <v>0</v>
      </c>
      <c r="BB5062">
        <v>23</v>
      </c>
      <c r="BC5062">
        <v>23</v>
      </c>
      <c r="BD5062">
        <v>38</v>
      </c>
      <c r="BE5062">
        <v>1144</v>
      </c>
      <c r="BF5062">
        <v>3774</v>
      </c>
      <c r="BG5062">
        <v>14</v>
      </c>
      <c r="BH5062">
        <v>265</v>
      </c>
      <c r="BI5062">
        <v>3560</v>
      </c>
      <c r="BJ5062">
        <v>293</v>
      </c>
      <c r="BK5062">
        <v>140</v>
      </c>
      <c r="BL5062">
        <v>19</v>
      </c>
      <c r="BM5062">
        <v>10</v>
      </c>
      <c r="BN5062">
        <v>0</v>
      </c>
      <c r="BO5062">
        <v>131</v>
      </c>
      <c r="BP5062">
        <v>17</v>
      </c>
      <c r="BQ5062">
        <v>0</v>
      </c>
      <c r="BR5062">
        <v>4</v>
      </c>
      <c r="BS5062">
        <v>716</v>
      </c>
      <c r="BT5062">
        <v>-1</v>
      </c>
      <c r="BU5062" s="1">
        <v>41640</v>
      </c>
      <c r="BV5062" s="1">
        <v>42004</v>
      </c>
      <c r="BW5062" s="31">
        <v>1</v>
      </c>
    </row>
    <row r="5063" spans="1:75" hidden="1" x14ac:dyDescent="0.25">
      <c r="A5063" t="s">
        <v>19181</v>
      </c>
      <c r="B5063" t="s">
        <v>19279</v>
      </c>
      <c r="C5063">
        <v>2015</v>
      </c>
      <c r="D5063" t="s">
        <v>19280</v>
      </c>
      <c r="E5063" t="s">
        <v>19281</v>
      </c>
      <c r="F5063" t="s">
        <v>1079</v>
      </c>
      <c r="G5063">
        <v>3849</v>
      </c>
      <c r="H5063">
        <v>-71.156351999999998</v>
      </c>
      <c r="I5063">
        <v>43.893898999999998</v>
      </c>
      <c r="J5063">
        <v>33</v>
      </c>
      <c r="K5063">
        <v>3</v>
      </c>
      <c r="L5063" t="s">
        <v>1566</v>
      </c>
      <c r="M5063">
        <v>47399</v>
      </c>
      <c r="N5063" t="s">
        <v>80</v>
      </c>
      <c r="O5063" t="s">
        <v>96</v>
      </c>
      <c r="P5063" t="s">
        <v>82</v>
      </c>
      <c r="Q5063" t="s">
        <v>458</v>
      </c>
      <c r="R5063">
        <v>2552</v>
      </c>
      <c r="S5063">
        <v>2074</v>
      </c>
      <c r="T5063">
        <v>1</v>
      </c>
      <c r="U5063">
        <v>0</v>
      </c>
      <c r="V5063">
        <v>0</v>
      </c>
      <c r="W5063">
        <v>0.8</v>
      </c>
      <c r="X5063">
        <v>1.1499999999999999</v>
      </c>
      <c r="Y5063">
        <v>0</v>
      </c>
      <c r="Z5063">
        <v>1.1499999999999999</v>
      </c>
      <c r="AA5063">
        <v>67793</v>
      </c>
      <c r="AB5063">
        <v>245</v>
      </c>
      <c r="AC5063">
        <v>0</v>
      </c>
      <c r="AD5063">
        <v>9070</v>
      </c>
      <c r="AE5063">
        <v>77108</v>
      </c>
      <c r="AF5063" t="s">
        <v>84</v>
      </c>
      <c r="AG5063" t="s">
        <v>84</v>
      </c>
      <c r="AH5063" t="s">
        <v>84</v>
      </c>
      <c r="AI5063">
        <v>8083</v>
      </c>
      <c r="AJ5063">
        <v>1503</v>
      </c>
      <c r="AK5063">
        <v>1506</v>
      </c>
      <c r="AL5063">
        <v>11092</v>
      </c>
      <c r="AM5063" t="s">
        <v>84</v>
      </c>
      <c r="AN5063">
        <v>72200</v>
      </c>
      <c r="AO5063">
        <v>6447</v>
      </c>
      <c r="AP5063">
        <v>0</v>
      </c>
      <c r="AQ5063">
        <v>0</v>
      </c>
      <c r="AR5063">
        <v>8000</v>
      </c>
      <c r="AS5063">
        <v>14447</v>
      </c>
      <c r="AT5063">
        <v>14447</v>
      </c>
      <c r="AU5063">
        <v>10195</v>
      </c>
      <c r="AV5063">
        <v>20955</v>
      </c>
      <c r="AW5063">
        <v>306</v>
      </c>
      <c r="AX5063">
        <v>7981</v>
      </c>
      <c r="AY5063">
        <v>1148</v>
      </c>
      <c r="AZ5063">
        <v>1</v>
      </c>
      <c r="BA5063">
        <v>7</v>
      </c>
      <c r="BB5063">
        <v>23</v>
      </c>
      <c r="BC5063">
        <v>30</v>
      </c>
      <c r="BD5063">
        <v>31</v>
      </c>
      <c r="BE5063">
        <v>1716</v>
      </c>
      <c r="BF5063">
        <v>8437</v>
      </c>
      <c r="BG5063">
        <v>602</v>
      </c>
      <c r="BH5063">
        <v>918</v>
      </c>
      <c r="BI5063">
        <v>14349</v>
      </c>
      <c r="BJ5063">
        <v>1339</v>
      </c>
      <c r="BK5063">
        <v>1407</v>
      </c>
      <c r="BL5063">
        <v>116</v>
      </c>
      <c r="BM5063">
        <v>53</v>
      </c>
      <c r="BN5063">
        <v>1</v>
      </c>
      <c r="BO5063">
        <v>1138</v>
      </c>
      <c r="BP5063">
        <v>406</v>
      </c>
      <c r="BQ5063">
        <v>1</v>
      </c>
      <c r="BR5063">
        <v>7</v>
      </c>
      <c r="BS5063">
        <v>759</v>
      </c>
      <c r="BT5063">
        <v>657</v>
      </c>
      <c r="BU5063" s="1">
        <v>41640</v>
      </c>
      <c r="BV5063" s="1">
        <v>42004</v>
      </c>
      <c r="BW5063" s="31">
        <v>1</v>
      </c>
    </row>
    <row r="5064" spans="1:75" hidden="1" x14ac:dyDescent="0.25">
      <c r="A5064" t="s">
        <v>19181</v>
      </c>
      <c r="B5064" t="s">
        <v>19282</v>
      </c>
      <c r="C5064">
        <v>2015</v>
      </c>
      <c r="D5064" t="s">
        <v>19283</v>
      </c>
      <c r="E5064" t="s">
        <v>19284</v>
      </c>
      <c r="F5064" t="s">
        <v>19285</v>
      </c>
      <c r="G5064">
        <v>3225</v>
      </c>
      <c r="H5064">
        <v>-71.265556500000002</v>
      </c>
      <c r="I5064">
        <v>43.343392799999997</v>
      </c>
      <c r="J5064">
        <v>33</v>
      </c>
      <c r="K5064">
        <v>1</v>
      </c>
      <c r="L5064" t="s">
        <v>19238</v>
      </c>
      <c r="M5064">
        <v>60305</v>
      </c>
      <c r="N5064" t="s">
        <v>80</v>
      </c>
      <c r="O5064" t="s">
        <v>96</v>
      </c>
      <c r="P5064" t="s">
        <v>82</v>
      </c>
      <c r="Q5064" t="s">
        <v>83</v>
      </c>
      <c r="R5064">
        <v>4605</v>
      </c>
      <c r="S5064">
        <v>3742</v>
      </c>
      <c r="T5064">
        <v>1</v>
      </c>
      <c r="U5064">
        <v>0</v>
      </c>
      <c r="V5064">
        <v>0</v>
      </c>
      <c r="W5064">
        <v>0.75</v>
      </c>
      <c r="X5064">
        <v>0.75</v>
      </c>
      <c r="Y5064">
        <v>1.72</v>
      </c>
      <c r="Z5064">
        <v>2.4700000000000002</v>
      </c>
      <c r="AA5064">
        <v>114674</v>
      </c>
      <c r="AB5064">
        <v>677</v>
      </c>
      <c r="AC5064">
        <v>0</v>
      </c>
      <c r="AD5064">
        <v>2626</v>
      </c>
      <c r="AE5064">
        <v>117977</v>
      </c>
      <c r="AF5064">
        <v>79543</v>
      </c>
      <c r="AG5064">
        <v>10481</v>
      </c>
      <c r="AH5064">
        <v>90024</v>
      </c>
      <c r="AI5064">
        <v>11472</v>
      </c>
      <c r="AJ5064">
        <v>879</v>
      </c>
      <c r="AK5064">
        <v>526</v>
      </c>
      <c r="AL5064">
        <v>12877</v>
      </c>
      <c r="AM5064">
        <v>13998</v>
      </c>
      <c r="AN5064">
        <v>116899</v>
      </c>
      <c r="AO5064">
        <v>0</v>
      </c>
      <c r="AP5064">
        <v>0</v>
      </c>
      <c r="AQ5064">
        <v>0</v>
      </c>
      <c r="AR5064">
        <v>0</v>
      </c>
      <c r="AS5064">
        <v>0</v>
      </c>
      <c r="AT5064">
        <v>0</v>
      </c>
      <c r="AU5064">
        <v>18056</v>
      </c>
      <c r="AV5064">
        <v>20955</v>
      </c>
      <c r="AW5064">
        <v>1189</v>
      </c>
      <c r="AX5064">
        <v>7981</v>
      </c>
      <c r="AY5064">
        <v>506</v>
      </c>
      <c r="AZ5064">
        <v>1</v>
      </c>
      <c r="BA5064">
        <v>1</v>
      </c>
      <c r="BB5064">
        <v>23</v>
      </c>
      <c r="BC5064">
        <v>24</v>
      </c>
      <c r="BD5064">
        <v>39</v>
      </c>
      <c r="BE5064">
        <v>1392</v>
      </c>
      <c r="BF5064">
        <v>27214</v>
      </c>
      <c r="BG5064">
        <v>229</v>
      </c>
      <c r="BH5064">
        <v>2208</v>
      </c>
      <c r="BI5064">
        <v>25414</v>
      </c>
      <c r="BJ5064">
        <v>541</v>
      </c>
      <c r="BK5064">
        <v>651</v>
      </c>
      <c r="BL5064">
        <v>191</v>
      </c>
      <c r="BM5064">
        <v>146</v>
      </c>
      <c r="BN5064">
        <v>0</v>
      </c>
      <c r="BO5064">
        <v>2382</v>
      </c>
      <c r="BP5064">
        <v>1837</v>
      </c>
      <c r="BQ5064">
        <v>0</v>
      </c>
      <c r="BR5064">
        <v>3</v>
      </c>
      <c r="BS5064">
        <v>1170</v>
      </c>
      <c r="BT5064">
        <v>10</v>
      </c>
      <c r="BU5064" s="1">
        <v>41640</v>
      </c>
      <c r="BV5064" s="1">
        <v>42004</v>
      </c>
      <c r="BW5064" s="31">
        <v>1</v>
      </c>
    </row>
    <row r="5065" spans="1:75" hidden="1" x14ac:dyDescent="0.25">
      <c r="A5065" t="s">
        <v>19181</v>
      </c>
      <c r="B5065" t="s">
        <v>19286</v>
      </c>
      <c r="C5065">
        <v>2015</v>
      </c>
      <c r="D5065" t="s">
        <v>19287</v>
      </c>
      <c r="E5065" t="s">
        <v>19288</v>
      </c>
      <c r="F5065" t="s">
        <v>3547</v>
      </c>
      <c r="G5065">
        <v>3104</v>
      </c>
      <c r="H5065">
        <v>-71.459329800000006</v>
      </c>
      <c r="I5065">
        <v>42.992267200000001</v>
      </c>
      <c r="J5065">
        <v>33</v>
      </c>
      <c r="K5065">
        <v>11</v>
      </c>
      <c r="L5065" t="s">
        <v>4149</v>
      </c>
      <c r="M5065">
        <v>405184</v>
      </c>
      <c r="N5065" t="s">
        <v>80</v>
      </c>
      <c r="O5065" t="s">
        <v>96</v>
      </c>
      <c r="P5065" t="s">
        <v>90</v>
      </c>
      <c r="Q5065" t="s">
        <v>458</v>
      </c>
      <c r="R5065">
        <v>109864</v>
      </c>
      <c r="S5065">
        <v>89265</v>
      </c>
      <c r="T5065">
        <v>1</v>
      </c>
      <c r="U5065">
        <v>1</v>
      </c>
      <c r="V5065">
        <v>0</v>
      </c>
      <c r="W5065">
        <v>13</v>
      </c>
      <c r="X5065">
        <v>13</v>
      </c>
      <c r="Y5065">
        <v>23.08</v>
      </c>
      <c r="Z5065">
        <v>36.08</v>
      </c>
      <c r="AA5065">
        <v>2721156</v>
      </c>
      <c r="AB5065">
        <v>0</v>
      </c>
      <c r="AC5065">
        <v>0</v>
      </c>
      <c r="AD5065">
        <v>209869</v>
      </c>
      <c r="AE5065">
        <v>2931025</v>
      </c>
      <c r="AF5065">
        <v>1794097</v>
      </c>
      <c r="AG5065">
        <v>736342</v>
      </c>
      <c r="AH5065">
        <v>2530439</v>
      </c>
      <c r="AI5065">
        <v>89661</v>
      </c>
      <c r="AJ5065">
        <v>22281</v>
      </c>
      <c r="AK5065">
        <v>17189</v>
      </c>
      <c r="AL5065">
        <v>129131</v>
      </c>
      <c r="AM5065">
        <v>271455</v>
      </c>
      <c r="AN5065">
        <v>2931025</v>
      </c>
      <c r="AO5065">
        <v>0</v>
      </c>
      <c r="AP5065">
        <v>0</v>
      </c>
      <c r="AQ5065">
        <v>0</v>
      </c>
      <c r="AR5065">
        <v>0</v>
      </c>
      <c r="AS5065">
        <v>0</v>
      </c>
      <c r="AT5065">
        <v>0</v>
      </c>
      <c r="AU5065">
        <v>171930</v>
      </c>
      <c r="AV5065">
        <v>25508</v>
      </c>
      <c r="AW5065">
        <v>9494</v>
      </c>
      <c r="AX5065">
        <v>7981</v>
      </c>
      <c r="AY5065">
        <v>7634</v>
      </c>
      <c r="AZ5065">
        <v>1</v>
      </c>
      <c r="BA5065">
        <v>10</v>
      </c>
      <c r="BB5065">
        <v>23</v>
      </c>
      <c r="BC5065">
        <v>33</v>
      </c>
      <c r="BD5065">
        <v>168</v>
      </c>
      <c r="BE5065">
        <v>4162</v>
      </c>
      <c r="BF5065">
        <v>414089</v>
      </c>
      <c r="BG5065">
        <v>84050</v>
      </c>
      <c r="BH5065">
        <v>57032</v>
      </c>
      <c r="BI5065">
        <v>572308</v>
      </c>
      <c r="BJ5065">
        <v>2040</v>
      </c>
      <c r="BK5065">
        <v>815</v>
      </c>
      <c r="BL5065">
        <v>1528</v>
      </c>
      <c r="BM5065">
        <v>495</v>
      </c>
      <c r="BN5065">
        <v>24</v>
      </c>
      <c r="BO5065">
        <v>23886</v>
      </c>
      <c r="BP5065">
        <v>6530</v>
      </c>
      <c r="BQ5065">
        <v>129</v>
      </c>
      <c r="BR5065">
        <v>32</v>
      </c>
      <c r="BS5065">
        <v>67977</v>
      </c>
      <c r="BT5065">
        <v>22163</v>
      </c>
      <c r="BU5065" s="1">
        <v>41456</v>
      </c>
      <c r="BV5065" s="1">
        <v>41820</v>
      </c>
      <c r="BW5065" s="31">
        <v>1</v>
      </c>
    </row>
    <row r="5066" spans="1:75" hidden="1" x14ac:dyDescent="0.25">
      <c r="A5066" t="s">
        <v>19181</v>
      </c>
      <c r="B5066" t="s">
        <v>19289</v>
      </c>
      <c r="C5066">
        <v>2015</v>
      </c>
      <c r="D5066" t="s">
        <v>19290</v>
      </c>
      <c r="E5066" t="s">
        <v>19291</v>
      </c>
      <c r="F5066" t="s">
        <v>3555</v>
      </c>
      <c r="G5066">
        <v>3455</v>
      </c>
      <c r="H5066">
        <v>-72.206563399999993</v>
      </c>
      <c r="I5066">
        <v>42.901983100000002</v>
      </c>
      <c r="J5066">
        <v>33</v>
      </c>
      <c r="K5066">
        <v>5</v>
      </c>
      <c r="L5066" t="s">
        <v>3938</v>
      </c>
      <c r="M5066">
        <v>76115</v>
      </c>
      <c r="N5066" t="s">
        <v>80</v>
      </c>
      <c r="O5066" t="s">
        <v>96</v>
      </c>
      <c r="P5066" t="s">
        <v>82</v>
      </c>
      <c r="Q5066" t="s">
        <v>83</v>
      </c>
      <c r="R5066">
        <v>2061</v>
      </c>
      <c r="S5066">
        <v>1675</v>
      </c>
      <c r="T5066">
        <v>1</v>
      </c>
      <c r="U5066">
        <v>0</v>
      </c>
      <c r="V5066">
        <v>0</v>
      </c>
      <c r="W5066">
        <v>0</v>
      </c>
      <c r="X5066">
        <v>1.5</v>
      </c>
      <c r="Y5066">
        <v>0.2</v>
      </c>
      <c r="Z5066">
        <v>1.7</v>
      </c>
      <c r="AA5066">
        <v>95860</v>
      </c>
      <c r="AB5066">
        <v>483</v>
      </c>
      <c r="AC5066">
        <v>0</v>
      </c>
      <c r="AD5066">
        <v>8032</v>
      </c>
      <c r="AE5066">
        <v>104375</v>
      </c>
      <c r="AF5066" t="s">
        <v>84</v>
      </c>
      <c r="AG5066" t="s">
        <v>84</v>
      </c>
      <c r="AH5066" t="s">
        <v>84</v>
      </c>
      <c r="AI5066">
        <v>8443</v>
      </c>
      <c r="AJ5066">
        <v>550</v>
      </c>
      <c r="AK5066">
        <v>2815</v>
      </c>
      <c r="AL5066">
        <v>11808</v>
      </c>
      <c r="AM5066" t="s">
        <v>84</v>
      </c>
      <c r="AN5066">
        <v>77523</v>
      </c>
      <c r="AO5066">
        <v>0</v>
      </c>
      <c r="AP5066">
        <v>0</v>
      </c>
      <c r="AQ5066">
        <v>0</v>
      </c>
      <c r="AR5066">
        <v>830</v>
      </c>
      <c r="AS5066">
        <v>830</v>
      </c>
      <c r="AT5066">
        <v>0</v>
      </c>
      <c r="AU5066">
        <v>12469</v>
      </c>
      <c r="AV5066">
        <v>20955</v>
      </c>
      <c r="AW5066">
        <v>486</v>
      </c>
      <c r="AX5066">
        <v>7981</v>
      </c>
      <c r="AY5066">
        <v>1464</v>
      </c>
      <c r="AZ5066">
        <v>1</v>
      </c>
      <c r="BA5066">
        <v>3</v>
      </c>
      <c r="BB5066">
        <v>23</v>
      </c>
      <c r="BC5066">
        <v>26</v>
      </c>
      <c r="BD5066">
        <v>41</v>
      </c>
      <c r="BE5066">
        <v>1508</v>
      </c>
      <c r="BF5066">
        <v>10806</v>
      </c>
      <c r="BG5066">
        <v>1216</v>
      </c>
      <c r="BH5066">
        <v>1900</v>
      </c>
      <c r="BI5066">
        <v>14957</v>
      </c>
      <c r="BJ5066">
        <v>399</v>
      </c>
      <c r="BK5066">
        <v>511</v>
      </c>
      <c r="BL5066">
        <v>126</v>
      </c>
      <c r="BM5066">
        <v>76</v>
      </c>
      <c r="BN5066">
        <v>0</v>
      </c>
      <c r="BO5066">
        <v>1518</v>
      </c>
      <c r="BP5066">
        <v>387</v>
      </c>
      <c r="BQ5066">
        <v>0</v>
      </c>
      <c r="BR5066">
        <v>3</v>
      </c>
      <c r="BS5066">
        <v>2420</v>
      </c>
      <c r="BT5066">
        <v>129</v>
      </c>
      <c r="BU5066" s="1">
        <v>41640</v>
      </c>
      <c r="BV5066" s="1">
        <v>42004</v>
      </c>
      <c r="BW5066" s="31">
        <v>1</v>
      </c>
    </row>
    <row r="5067" spans="1:75" hidden="1" x14ac:dyDescent="0.25">
      <c r="A5067" t="s">
        <v>19181</v>
      </c>
      <c r="B5067" t="s">
        <v>19292</v>
      </c>
      <c r="C5067">
        <v>2015</v>
      </c>
      <c r="D5067" t="s">
        <v>19293</v>
      </c>
      <c r="E5067" t="s">
        <v>19294</v>
      </c>
      <c r="F5067" t="s">
        <v>19295</v>
      </c>
      <c r="G5067">
        <v>3456</v>
      </c>
      <c r="H5067">
        <v>-72.199112900000003</v>
      </c>
      <c r="I5067">
        <v>43.116250399999998</v>
      </c>
      <c r="J5067">
        <v>33</v>
      </c>
      <c r="K5067">
        <v>5</v>
      </c>
      <c r="L5067" t="s">
        <v>3938</v>
      </c>
      <c r="M5067">
        <v>76115</v>
      </c>
      <c r="N5067" t="s">
        <v>80</v>
      </c>
      <c r="O5067" t="s">
        <v>96</v>
      </c>
      <c r="P5067" t="s">
        <v>82</v>
      </c>
      <c r="Q5067" t="s">
        <v>83</v>
      </c>
      <c r="R5067">
        <v>746</v>
      </c>
      <c r="S5067">
        <v>606</v>
      </c>
      <c r="T5067">
        <v>1</v>
      </c>
      <c r="U5067">
        <v>0</v>
      </c>
      <c r="V5067">
        <v>0</v>
      </c>
      <c r="W5067">
        <v>0</v>
      </c>
      <c r="X5067">
        <v>0.31</v>
      </c>
      <c r="Y5067">
        <v>0.1</v>
      </c>
      <c r="Z5067">
        <v>0.41</v>
      </c>
      <c r="AA5067">
        <v>21000</v>
      </c>
      <c r="AB5067">
        <v>270</v>
      </c>
      <c r="AC5067">
        <v>0</v>
      </c>
      <c r="AD5067">
        <v>100</v>
      </c>
      <c r="AE5067">
        <v>21370</v>
      </c>
      <c r="AF5067" t="s">
        <v>84</v>
      </c>
      <c r="AG5067" t="s">
        <v>84</v>
      </c>
      <c r="AH5067" t="s">
        <v>84</v>
      </c>
      <c r="AI5067">
        <v>4821</v>
      </c>
      <c r="AJ5067">
        <v>400</v>
      </c>
      <c r="AK5067">
        <v>3</v>
      </c>
      <c r="AL5067">
        <v>5224</v>
      </c>
      <c r="AM5067" t="s">
        <v>84</v>
      </c>
      <c r="AN5067">
        <v>21236</v>
      </c>
      <c r="AO5067">
        <v>0</v>
      </c>
      <c r="AP5067">
        <v>0</v>
      </c>
      <c r="AQ5067">
        <v>0</v>
      </c>
      <c r="AR5067">
        <v>0</v>
      </c>
      <c r="AS5067">
        <v>0</v>
      </c>
      <c r="AT5067">
        <v>0</v>
      </c>
      <c r="AU5067">
        <v>7500</v>
      </c>
      <c r="AV5067">
        <v>20955</v>
      </c>
      <c r="AW5067">
        <v>33</v>
      </c>
      <c r="AX5067">
        <v>7981</v>
      </c>
      <c r="AY5067">
        <v>92</v>
      </c>
      <c r="AZ5067">
        <v>1</v>
      </c>
      <c r="BA5067">
        <v>0</v>
      </c>
      <c r="BB5067">
        <v>23</v>
      </c>
      <c r="BC5067">
        <v>23</v>
      </c>
      <c r="BD5067">
        <v>0</v>
      </c>
      <c r="BE5067">
        <v>728</v>
      </c>
      <c r="BF5067">
        <v>1965</v>
      </c>
      <c r="BG5067">
        <v>440</v>
      </c>
      <c r="BH5067">
        <v>260</v>
      </c>
      <c r="BI5067">
        <v>2412</v>
      </c>
      <c r="BJ5067">
        <v>22</v>
      </c>
      <c r="BK5067">
        <v>117</v>
      </c>
      <c r="BL5067">
        <v>2</v>
      </c>
      <c r="BM5067">
        <v>2</v>
      </c>
      <c r="BN5067">
        <v>0</v>
      </c>
      <c r="BO5067">
        <v>65</v>
      </c>
      <c r="BP5067">
        <v>65</v>
      </c>
      <c r="BQ5067">
        <v>0</v>
      </c>
      <c r="BR5067">
        <v>2</v>
      </c>
      <c r="BS5067">
        <v>480</v>
      </c>
      <c r="BT5067">
        <v>-1</v>
      </c>
      <c r="BU5067" s="1">
        <v>41640</v>
      </c>
      <c r="BV5067" s="1">
        <v>42004</v>
      </c>
      <c r="BW5067" s="31">
        <v>1</v>
      </c>
    </row>
    <row r="5068" spans="1:75" hidden="1" x14ac:dyDescent="0.25">
      <c r="A5068" t="s">
        <v>19181</v>
      </c>
      <c r="B5068" t="s">
        <v>19296</v>
      </c>
      <c r="C5068">
        <v>2015</v>
      </c>
      <c r="D5068" t="s">
        <v>19297</v>
      </c>
      <c r="E5068" t="s">
        <v>19298</v>
      </c>
      <c r="F5068" t="s">
        <v>8053</v>
      </c>
      <c r="G5068">
        <v>3048</v>
      </c>
      <c r="H5068">
        <v>-71.768607599999996</v>
      </c>
      <c r="I5068">
        <v>42.743527700000001</v>
      </c>
      <c r="J5068">
        <v>33</v>
      </c>
      <c r="K5068">
        <v>11</v>
      </c>
      <c r="L5068" t="s">
        <v>4149</v>
      </c>
      <c r="M5068">
        <v>405184</v>
      </c>
      <c r="N5068" t="s">
        <v>80</v>
      </c>
      <c r="O5068" t="s">
        <v>96</v>
      </c>
      <c r="P5068" t="s">
        <v>82</v>
      </c>
      <c r="Q5068" t="s">
        <v>83</v>
      </c>
      <c r="R5068">
        <v>1389</v>
      </c>
      <c r="S5068">
        <v>1129</v>
      </c>
      <c r="T5068">
        <v>1</v>
      </c>
      <c r="U5068">
        <v>0</v>
      </c>
      <c r="V5068">
        <v>0</v>
      </c>
      <c r="W5068">
        <v>0</v>
      </c>
      <c r="X5068">
        <v>1.25</v>
      </c>
      <c r="Y5068">
        <v>0.13</v>
      </c>
      <c r="Z5068">
        <v>1.38</v>
      </c>
      <c r="AA5068">
        <v>52214</v>
      </c>
      <c r="AB5068">
        <v>0</v>
      </c>
      <c r="AC5068">
        <v>0</v>
      </c>
      <c r="AD5068">
        <v>310</v>
      </c>
      <c r="AE5068">
        <v>52524</v>
      </c>
      <c r="AF5068" t="s">
        <v>84</v>
      </c>
      <c r="AG5068" t="s">
        <v>84</v>
      </c>
      <c r="AH5068" t="s">
        <v>84</v>
      </c>
      <c r="AI5068">
        <v>3397</v>
      </c>
      <c r="AJ5068">
        <v>400</v>
      </c>
      <c r="AK5068">
        <v>0</v>
      </c>
      <c r="AL5068">
        <v>3797</v>
      </c>
      <c r="AM5068" t="s">
        <v>84</v>
      </c>
      <c r="AN5068">
        <v>52647</v>
      </c>
      <c r="AO5068">
        <v>0</v>
      </c>
      <c r="AP5068">
        <v>0</v>
      </c>
      <c r="AQ5068">
        <v>0</v>
      </c>
      <c r="AR5068">
        <v>0</v>
      </c>
      <c r="AS5068">
        <v>0</v>
      </c>
      <c r="AT5068">
        <v>0</v>
      </c>
      <c r="AU5068">
        <v>11420</v>
      </c>
      <c r="AV5068">
        <v>20955</v>
      </c>
      <c r="AW5068">
        <v>129</v>
      </c>
      <c r="AX5068">
        <v>7981</v>
      </c>
      <c r="AY5068">
        <v>299</v>
      </c>
      <c r="AZ5068">
        <v>1</v>
      </c>
      <c r="BA5068">
        <v>1</v>
      </c>
      <c r="BB5068">
        <v>23</v>
      </c>
      <c r="BC5068">
        <v>24</v>
      </c>
      <c r="BD5068">
        <v>12</v>
      </c>
      <c r="BE5068">
        <v>1456</v>
      </c>
      <c r="BF5068">
        <v>5965</v>
      </c>
      <c r="BG5068">
        <v>600</v>
      </c>
      <c r="BH5068">
        <v>907</v>
      </c>
      <c r="BI5068">
        <v>8037</v>
      </c>
      <c r="BJ5068">
        <v>251</v>
      </c>
      <c r="BK5068">
        <v>630</v>
      </c>
      <c r="BL5068">
        <v>106</v>
      </c>
      <c r="BM5068">
        <v>96</v>
      </c>
      <c r="BN5068">
        <v>0</v>
      </c>
      <c r="BO5068">
        <v>1020</v>
      </c>
      <c r="BP5068">
        <v>881</v>
      </c>
      <c r="BQ5068">
        <v>0</v>
      </c>
      <c r="BR5068">
        <v>1</v>
      </c>
      <c r="BS5068">
        <v>52</v>
      </c>
      <c r="BT5068">
        <v>-1</v>
      </c>
      <c r="BU5068" s="1">
        <v>41640</v>
      </c>
      <c r="BV5068" s="1">
        <v>42004</v>
      </c>
      <c r="BW5068" s="31">
        <v>1</v>
      </c>
    </row>
    <row r="5069" spans="1:75" hidden="1" x14ac:dyDescent="0.25">
      <c r="A5069" t="s">
        <v>19181</v>
      </c>
      <c r="B5069" t="s">
        <v>19299</v>
      </c>
      <c r="C5069">
        <v>2015</v>
      </c>
      <c r="D5069" t="s">
        <v>19300</v>
      </c>
      <c r="E5069" t="s">
        <v>19301</v>
      </c>
      <c r="F5069" t="s">
        <v>19302</v>
      </c>
      <c r="G5069">
        <v>3253</v>
      </c>
      <c r="H5069">
        <v>-71.500151000000002</v>
      </c>
      <c r="I5069">
        <v>43.655311500000003</v>
      </c>
      <c r="J5069">
        <v>33</v>
      </c>
      <c r="K5069">
        <v>1</v>
      </c>
      <c r="L5069" t="s">
        <v>19238</v>
      </c>
      <c r="M5069">
        <v>60305</v>
      </c>
      <c r="N5069" t="s">
        <v>80</v>
      </c>
      <c r="O5069" t="s">
        <v>96</v>
      </c>
      <c r="P5069" t="s">
        <v>82</v>
      </c>
      <c r="Q5069" t="s">
        <v>83</v>
      </c>
      <c r="R5069">
        <v>6258</v>
      </c>
      <c r="S5069">
        <v>5085</v>
      </c>
      <c r="T5069">
        <v>1</v>
      </c>
      <c r="U5069">
        <v>0</v>
      </c>
      <c r="V5069">
        <v>0</v>
      </c>
      <c r="W5069">
        <v>1</v>
      </c>
      <c r="X5069">
        <v>5</v>
      </c>
      <c r="Y5069">
        <v>2</v>
      </c>
      <c r="Z5069">
        <v>7</v>
      </c>
      <c r="AA5069">
        <v>516409</v>
      </c>
      <c r="AB5069">
        <v>0</v>
      </c>
      <c r="AC5069">
        <v>0</v>
      </c>
      <c r="AD5069">
        <v>27335</v>
      </c>
      <c r="AE5069">
        <v>543744</v>
      </c>
      <c r="AF5069">
        <v>306378</v>
      </c>
      <c r="AG5069">
        <v>100096</v>
      </c>
      <c r="AH5069">
        <v>406474</v>
      </c>
      <c r="AI5069">
        <v>29000</v>
      </c>
      <c r="AJ5069">
        <v>3500</v>
      </c>
      <c r="AK5069">
        <v>9500</v>
      </c>
      <c r="AL5069">
        <v>42000</v>
      </c>
      <c r="AM5069">
        <v>95270</v>
      </c>
      <c r="AN5069">
        <v>543744</v>
      </c>
      <c r="AO5069">
        <v>0</v>
      </c>
      <c r="AP5069">
        <v>0</v>
      </c>
      <c r="AQ5069">
        <v>0</v>
      </c>
      <c r="AR5069">
        <v>0</v>
      </c>
      <c r="AS5069">
        <v>0</v>
      </c>
      <c r="AT5069">
        <v>0</v>
      </c>
      <c r="AU5069">
        <v>33535</v>
      </c>
      <c r="AV5069">
        <v>20955</v>
      </c>
      <c r="AW5069">
        <v>2708</v>
      </c>
      <c r="AX5069">
        <v>7981</v>
      </c>
      <c r="AY5069">
        <v>3616</v>
      </c>
      <c r="AZ5069">
        <v>1</v>
      </c>
      <c r="BA5069">
        <v>5</v>
      </c>
      <c r="BB5069">
        <v>23</v>
      </c>
      <c r="BC5069">
        <v>28</v>
      </c>
      <c r="BD5069">
        <v>57</v>
      </c>
      <c r="BE5069">
        <v>2392</v>
      </c>
      <c r="BF5069">
        <v>54911</v>
      </c>
      <c r="BG5069">
        <v>1748</v>
      </c>
      <c r="BH5069">
        <v>4939</v>
      </c>
      <c r="BI5069">
        <v>74992</v>
      </c>
      <c r="BJ5069">
        <v>1058</v>
      </c>
      <c r="BK5069">
        <v>1496</v>
      </c>
      <c r="BL5069">
        <v>449</v>
      </c>
      <c r="BM5069">
        <v>237</v>
      </c>
      <c r="BN5069">
        <v>110</v>
      </c>
      <c r="BO5069">
        <v>5896</v>
      </c>
      <c r="BP5069">
        <v>3846</v>
      </c>
      <c r="BQ5069">
        <v>896</v>
      </c>
      <c r="BR5069">
        <v>10</v>
      </c>
      <c r="BS5069">
        <v>5030</v>
      </c>
      <c r="BT5069">
        <v>5620</v>
      </c>
      <c r="BU5069" s="1">
        <v>41640</v>
      </c>
      <c r="BV5069" s="1">
        <v>42004</v>
      </c>
      <c r="BW5069" s="31">
        <v>1</v>
      </c>
    </row>
    <row r="5070" spans="1:75" hidden="1" x14ac:dyDescent="0.25">
      <c r="A5070" t="s">
        <v>19181</v>
      </c>
      <c r="B5070" t="s">
        <v>19303</v>
      </c>
      <c r="C5070">
        <v>2015</v>
      </c>
      <c r="D5070" t="s">
        <v>19304</v>
      </c>
      <c r="E5070" t="s">
        <v>19305</v>
      </c>
      <c r="F5070" t="s">
        <v>19186</v>
      </c>
      <c r="G5070">
        <v>3054</v>
      </c>
      <c r="H5070">
        <v>-71.493520000000004</v>
      </c>
      <c r="I5070">
        <v>42.866751000000001</v>
      </c>
      <c r="J5070">
        <v>33</v>
      </c>
      <c r="K5070">
        <v>11</v>
      </c>
      <c r="L5070" t="s">
        <v>4149</v>
      </c>
      <c r="M5070">
        <v>405184</v>
      </c>
      <c r="N5070" t="s">
        <v>80</v>
      </c>
      <c r="O5070" t="s">
        <v>96</v>
      </c>
      <c r="P5070" t="s">
        <v>82</v>
      </c>
      <c r="Q5070" t="s">
        <v>458</v>
      </c>
      <c r="R5070">
        <v>25474</v>
      </c>
      <c r="S5070">
        <v>20698</v>
      </c>
      <c r="T5070">
        <v>1</v>
      </c>
      <c r="U5070">
        <v>0</v>
      </c>
      <c r="V5070">
        <v>0</v>
      </c>
      <c r="W5070">
        <v>5.5</v>
      </c>
      <c r="X5070">
        <v>5.5</v>
      </c>
      <c r="Y5070">
        <v>8.98</v>
      </c>
      <c r="Z5070">
        <v>14.48</v>
      </c>
      <c r="AA5070">
        <v>969319</v>
      </c>
      <c r="AB5070">
        <v>225</v>
      </c>
      <c r="AC5070">
        <v>0</v>
      </c>
      <c r="AD5070">
        <v>45000</v>
      </c>
      <c r="AE5070">
        <v>1014544</v>
      </c>
      <c r="AF5070">
        <v>374161</v>
      </c>
      <c r="AG5070">
        <v>229023</v>
      </c>
      <c r="AH5070">
        <v>603184</v>
      </c>
      <c r="AI5070">
        <v>34613</v>
      </c>
      <c r="AJ5070">
        <v>38504</v>
      </c>
      <c r="AK5070">
        <v>7245</v>
      </c>
      <c r="AL5070">
        <v>80362</v>
      </c>
      <c r="AM5070">
        <v>289273</v>
      </c>
      <c r="AN5070">
        <v>972819</v>
      </c>
      <c r="AO5070">
        <v>2000</v>
      </c>
      <c r="AP5070">
        <v>0</v>
      </c>
      <c r="AQ5070">
        <v>0</v>
      </c>
      <c r="AR5070">
        <v>0</v>
      </c>
      <c r="AS5070">
        <v>2000</v>
      </c>
      <c r="AT5070">
        <v>0</v>
      </c>
      <c r="AU5070">
        <v>65237</v>
      </c>
      <c r="AV5070">
        <v>20955</v>
      </c>
      <c r="AW5070">
        <v>4184</v>
      </c>
      <c r="AX5070">
        <v>7981</v>
      </c>
      <c r="AY5070">
        <v>4059</v>
      </c>
      <c r="AZ5070">
        <v>1</v>
      </c>
      <c r="BA5070">
        <v>22</v>
      </c>
      <c r="BB5070">
        <v>23</v>
      </c>
      <c r="BC5070">
        <v>45</v>
      </c>
      <c r="BD5070">
        <v>155</v>
      </c>
      <c r="BE5070">
        <v>3020</v>
      </c>
      <c r="BF5070">
        <v>106515</v>
      </c>
      <c r="BG5070">
        <v>14244</v>
      </c>
      <c r="BH5070">
        <v>13097</v>
      </c>
      <c r="BI5070">
        <v>218494</v>
      </c>
      <c r="BJ5070">
        <v>1832</v>
      </c>
      <c r="BK5070">
        <v>769</v>
      </c>
      <c r="BL5070">
        <v>466</v>
      </c>
      <c r="BM5070">
        <v>247</v>
      </c>
      <c r="BN5070">
        <v>21</v>
      </c>
      <c r="BO5070">
        <v>16575</v>
      </c>
      <c r="BP5070">
        <v>10067</v>
      </c>
      <c r="BQ5070">
        <v>453</v>
      </c>
      <c r="BR5070">
        <v>11</v>
      </c>
      <c r="BS5070">
        <v>15500</v>
      </c>
      <c r="BT5070">
        <v>2089</v>
      </c>
      <c r="BU5070" s="1">
        <v>41456</v>
      </c>
      <c r="BV5070" s="1">
        <v>41820</v>
      </c>
      <c r="BW5070" s="31">
        <v>1</v>
      </c>
    </row>
    <row r="5071" spans="1:75" hidden="1" x14ac:dyDescent="0.25">
      <c r="A5071" t="s">
        <v>19181</v>
      </c>
      <c r="B5071" t="s">
        <v>19306</v>
      </c>
      <c r="C5071">
        <v>2015</v>
      </c>
      <c r="D5071" t="s">
        <v>15432</v>
      </c>
      <c r="E5071" t="s">
        <v>19307</v>
      </c>
      <c r="F5071" t="s">
        <v>15434</v>
      </c>
      <c r="G5071">
        <v>3588</v>
      </c>
      <c r="H5071">
        <v>-71.183855899999998</v>
      </c>
      <c r="I5071">
        <v>44.573263300000001</v>
      </c>
      <c r="J5071">
        <v>33</v>
      </c>
      <c r="K5071">
        <v>7</v>
      </c>
      <c r="L5071" t="s">
        <v>19224</v>
      </c>
      <c r="M5071">
        <v>31653</v>
      </c>
      <c r="N5071" t="s">
        <v>80</v>
      </c>
      <c r="O5071" t="s">
        <v>96</v>
      </c>
      <c r="P5071" t="s">
        <v>82</v>
      </c>
      <c r="Q5071" t="s">
        <v>83</v>
      </c>
      <c r="R5071">
        <v>1339</v>
      </c>
      <c r="S5071">
        <v>1088</v>
      </c>
      <c r="T5071">
        <v>1</v>
      </c>
      <c r="U5071">
        <v>0</v>
      </c>
      <c r="V5071">
        <v>0</v>
      </c>
      <c r="W5071">
        <v>0</v>
      </c>
      <c r="X5071">
        <v>0.4</v>
      </c>
      <c r="Y5071">
        <v>0</v>
      </c>
      <c r="Z5071">
        <v>0.4</v>
      </c>
      <c r="AA5071">
        <v>17103</v>
      </c>
      <c r="AB5071">
        <v>0</v>
      </c>
      <c r="AC5071">
        <v>0</v>
      </c>
      <c r="AD5071">
        <v>0</v>
      </c>
      <c r="AE5071">
        <v>17103</v>
      </c>
      <c r="AF5071" t="s">
        <v>84</v>
      </c>
      <c r="AG5071" t="s">
        <v>84</v>
      </c>
      <c r="AH5071" t="s">
        <v>84</v>
      </c>
      <c r="AI5071">
        <v>2400</v>
      </c>
      <c r="AJ5071">
        <v>400</v>
      </c>
      <c r="AK5071">
        <v>0</v>
      </c>
      <c r="AL5071">
        <v>2800</v>
      </c>
      <c r="AM5071" t="s">
        <v>84</v>
      </c>
      <c r="AN5071">
        <v>12203</v>
      </c>
      <c r="AO5071">
        <v>0</v>
      </c>
      <c r="AP5071">
        <v>0</v>
      </c>
      <c r="AQ5071">
        <v>0</v>
      </c>
      <c r="AR5071">
        <v>900</v>
      </c>
      <c r="AS5071">
        <v>900</v>
      </c>
      <c r="AT5071">
        <v>0</v>
      </c>
      <c r="AU5071">
        <v>4719</v>
      </c>
      <c r="AV5071">
        <v>20955</v>
      </c>
      <c r="AW5071">
        <v>105</v>
      </c>
      <c r="AX5071">
        <v>7981</v>
      </c>
      <c r="AY5071">
        <v>118</v>
      </c>
      <c r="AZ5071">
        <v>0</v>
      </c>
      <c r="BA5071">
        <v>1</v>
      </c>
      <c r="BB5071">
        <v>23</v>
      </c>
      <c r="BC5071">
        <v>24</v>
      </c>
      <c r="BD5071">
        <v>6</v>
      </c>
      <c r="BE5071">
        <v>832</v>
      </c>
      <c r="BF5071">
        <v>627</v>
      </c>
      <c r="BG5071">
        <v>45</v>
      </c>
      <c r="BH5071">
        <v>325</v>
      </c>
      <c r="BI5071">
        <v>714</v>
      </c>
      <c r="BJ5071">
        <v>0</v>
      </c>
      <c r="BK5071">
        <v>0</v>
      </c>
      <c r="BL5071">
        <v>2</v>
      </c>
      <c r="BM5071">
        <v>2</v>
      </c>
      <c r="BN5071">
        <v>0</v>
      </c>
      <c r="BO5071">
        <v>48</v>
      </c>
      <c r="BP5071">
        <v>48</v>
      </c>
      <c r="BQ5071">
        <v>0</v>
      </c>
      <c r="BR5071">
        <v>2</v>
      </c>
      <c r="BS5071">
        <v>358</v>
      </c>
      <c r="BT5071">
        <v>0</v>
      </c>
      <c r="BU5071" s="1">
        <v>41640</v>
      </c>
      <c r="BV5071" s="1">
        <v>42004</v>
      </c>
      <c r="BW5071" s="31">
        <v>1</v>
      </c>
    </row>
    <row r="5072" spans="1:75" hidden="1" x14ac:dyDescent="0.25">
      <c r="A5072" t="s">
        <v>19181</v>
      </c>
      <c r="B5072" t="s">
        <v>19308</v>
      </c>
      <c r="C5072">
        <v>2015</v>
      </c>
      <c r="D5072" t="s">
        <v>19309</v>
      </c>
      <c r="E5072" t="s">
        <v>19310</v>
      </c>
      <c r="F5072" t="s">
        <v>3575</v>
      </c>
      <c r="G5072">
        <v>3055</v>
      </c>
      <c r="H5072">
        <v>-71.648058000000006</v>
      </c>
      <c r="I5072">
        <v>42.835531000000003</v>
      </c>
      <c r="J5072">
        <v>33</v>
      </c>
      <c r="K5072">
        <v>11</v>
      </c>
      <c r="L5072" t="s">
        <v>4149</v>
      </c>
      <c r="M5072">
        <v>405184</v>
      </c>
      <c r="N5072" t="s">
        <v>80</v>
      </c>
      <c r="O5072" t="s">
        <v>96</v>
      </c>
      <c r="P5072" t="s">
        <v>82</v>
      </c>
      <c r="Q5072" t="s">
        <v>458</v>
      </c>
      <c r="R5072">
        <v>15099</v>
      </c>
      <c r="S5072">
        <v>12268</v>
      </c>
      <c r="T5072">
        <v>1</v>
      </c>
      <c r="U5072">
        <v>0</v>
      </c>
      <c r="V5072">
        <v>0</v>
      </c>
      <c r="W5072">
        <v>5.31</v>
      </c>
      <c r="X5072">
        <v>5.31</v>
      </c>
      <c r="Y5072">
        <v>8.48</v>
      </c>
      <c r="Z5072">
        <v>13.79</v>
      </c>
      <c r="AA5072">
        <v>714263</v>
      </c>
      <c r="AB5072">
        <v>0</v>
      </c>
      <c r="AC5072">
        <v>0</v>
      </c>
      <c r="AD5072">
        <v>31176</v>
      </c>
      <c r="AE5072">
        <v>745439</v>
      </c>
      <c r="AF5072">
        <v>535715</v>
      </c>
      <c r="AG5072">
        <v>166882</v>
      </c>
      <c r="AH5072">
        <v>702597</v>
      </c>
      <c r="AI5072">
        <v>67250</v>
      </c>
      <c r="AJ5072">
        <v>19817</v>
      </c>
      <c r="AK5072">
        <v>20380</v>
      </c>
      <c r="AL5072">
        <v>107447</v>
      </c>
      <c r="AM5072">
        <v>103221</v>
      </c>
      <c r="AN5072">
        <v>913265</v>
      </c>
      <c r="AO5072">
        <v>4500</v>
      </c>
      <c r="AP5072">
        <v>0</v>
      </c>
      <c r="AQ5072">
        <v>0</v>
      </c>
      <c r="AR5072">
        <v>14898</v>
      </c>
      <c r="AS5072">
        <v>19398</v>
      </c>
      <c r="AT5072">
        <v>19667</v>
      </c>
      <c r="AU5072">
        <v>73335</v>
      </c>
      <c r="AV5072">
        <v>25102</v>
      </c>
      <c r="AW5072">
        <v>5671</v>
      </c>
      <c r="AX5072">
        <v>7981</v>
      </c>
      <c r="AY5072">
        <v>5908</v>
      </c>
      <c r="AZ5072">
        <v>1</v>
      </c>
      <c r="BA5072">
        <v>25</v>
      </c>
      <c r="BB5072">
        <v>23</v>
      </c>
      <c r="BC5072">
        <v>48</v>
      </c>
      <c r="BD5072">
        <v>170</v>
      </c>
      <c r="BE5072">
        <v>2935</v>
      </c>
      <c r="BF5072">
        <v>126577</v>
      </c>
      <c r="BG5072">
        <v>15080</v>
      </c>
      <c r="BH5072">
        <v>11899</v>
      </c>
      <c r="BI5072">
        <v>204521</v>
      </c>
      <c r="BJ5072">
        <v>21442</v>
      </c>
      <c r="BK5072">
        <v>21796</v>
      </c>
      <c r="BL5072">
        <v>796</v>
      </c>
      <c r="BM5072">
        <v>367</v>
      </c>
      <c r="BN5072">
        <v>85</v>
      </c>
      <c r="BO5072">
        <v>15140</v>
      </c>
      <c r="BP5072">
        <v>11469</v>
      </c>
      <c r="BQ5072">
        <v>576</v>
      </c>
      <c r="BR5072">
        <v>13</v>
      </c>
      <c r="BS5072">
        <v>15604</v>
      </c>
      <c r="BT5072">
        <v>-1</v>
      </c>
      <c r="BU5072" s="1">
        <v>41640</v>
      </c>
      <c r="BV5072" s="1">
        <v>42004</v>
      </c>
      <c r="BW5072" s="31">
        <v>1</v>
      </c>
    </row>
    <row r="5073" spans="1:75" hidden="1" x14ac:dyDescent="0.25">
      <c r="A5073" t="s">
        <v>19181</v>
      </c>
      <c r="B5073" t="s">
        <v>19311</v>
      </c>
      <c r="C5073">
        <v>2015</v>
      </c>
      <c r="D5073" t="s">
        <v>19312</v>
      </c>
      <c r="E5073" t="s">
        <v>19313</v>
      </c>
      <c r="F5073" t="s">
        <v>4343</v>
      </c>
      <c r="G5073">
        <v>3851</v>
      </c>
      <c r="H5073">
        <v>-70.987788499999994</v>
      </c>
      <c r="I5073">
        <v>43.408375399999997</v>
      </c>
      <c r="J5073">
        <v>33</v>
      </c>
      <c r="K5073">
        <v>17</v>
      </c>
      <c r="L5073" t="s">
        <v>19247</v>
      </c>
      <c r="M5073">
        <v>125604</v>
      </c>
      <c r="N5073" t="s">
        <v>121</v>
      </c>
      <c r="O5073" t="s">
        <v>81</v>
      </c>
      <c r="P5073" t="s">
        <v>82</v>
      </c>
      <c r="Q5073" t="s">
        <v>83</v>
      </c>
      <c r="R5073">
        <v>4573</v>
      </c>
      <c r="S5073">
        <v>3716</v>
      </c>
      <c r="T5073">
        <v>1</v>
      </c>
      <c r="U5073">
        <v>0</v>
      </c>
      <c r="V5073">
        <v>0</v>
      </c>
      <c r="W5073">
        <v>0</v>
      </c>
      <c r="X5073">
        <v>0.43</v>
      </c>
      <c r="Y5073">
        <v>0</v>
      </c>
      <c r="Z5073">
        <v>0.43</v>
      </c>
      <c r="AA5073">
        <v>0</v>
      </c>
      <c r="AB5073">
        <v>0</v>
      </c>
      <c r="AC5073">
        <v>0</v>
      </c>
      <c r="AD5073">
        <v>23904</v>
      </c>
      <c r="AE5073">
        <v>23904</v>
      </c>
      <c r="AF5073" t="s">
        <v>84</v>
      </c>
      <c r="AG5073" t="s">
        <v>84</v>
      </c>
      <c r="AH5073" t="s">
        <v>84</v>
      </c>
      <c r="AI5073">
        <v>3500</v>
      </c>
      <c r="AJ5073">
        <v>0</v>
      </c>
      <c r="AK5073">
        <v>600</v>
      </c>
      <c r="AL5073">
        <v>4100</v>
      </c>
      <c r="AM5073" t="s">
        <v>84</v>
      </c>
      <c r="AN5073">
        <v>24350</v>
      </c>
      <c r="AO5073">
        <v>0</v>
      </c>
      <c r="AP5073">
        <v>0</v>
      </c>
      <c r="AQ5073">
        <v>0</v>
      </c>
      <c r="AR5073">
        <v>0</v>
      </c>
      <c r="AS5073">
        <v>0</v>
      </c>
      <c r="AT5073">
        <v>0</v>
      </c>
      <c r="AU5073">
        <v>16900</v>
      </c>
      <c r="AV5073">
        <v>0</v>
      </c>
      <c r="AW5073">
        <v>570</v>
      </c>
      <c r="AX5073">
        <v>0</v>
      </c>
      <c r="AY5073">
        <v>1262</v>
      </c>
      <c r="AZ5073">
        <v>0</v>
      </c>
      <c r="BA5073">
        <v>0</v>
      </c>
      <c r="BB5073">
        <v>23</v>
      </c>
      <c r="BC5073">
        <v>23</v>
      </c>
      <c r="BD5073">
        <v>5</v>
      </c>
      <c r="BE5073">
        <v>2000</v>
      </c>
      <c r="BF5073">
        <v>1800</v>
      </c>
      <c r="BG5073">
        <v>1200</v>
      </c>
      <c r="BH5073">
        <v>2841</v>
      </c>
      <c r="BI5073">
        <v>5869</v>
      </c>
      <c r="BJ5073">
        <v>80</v>
      </c>
      <c r="BK5073">
        <v>76</v>
      </c>
      <c r="BL5073">
        <v>2</v>
      </c>
      <c r="BM5073">
        <v>2</v>
      </c>
      <c r="BN5073">
        <v>0</v>
      </c>
      <c r="BO5073">
        <v>40</v>
      </c>
      <c r="BP5073">
        <v>25</v>
      </c>
      <c r="BQ5073">
        <v>0</v>
      </c>
      <c r="BR5073">
        <v>2</v>
      </c>
      <c r="BS5073">
        <v>200</v>
      </c>
      <c r="BT5073">
        <v>200</v>
      </c>
      <c r="BU5073" s="1">
        <v>41640</v>
      </c>
      <c r="BV5073" s="1">
        <v>42004</v>
      </c>
      <c r="BW5073" s="31">
        <v>1</v>
      </c>
    </row>
    <row r="5074" spans="1:75" hidden="1" x14ac:dyDescent="0.25">
      <c r="A5074" t="s">
        <v>19181</v>
      </c>
      <c r="B5074" t="s">
        <v>19314</v>
      </c>
      <c r="C5074">
        <v>2015</v>
      </c>
      <c r="D5074" t="s">
        <v>19315</v>
      </c>
      <c r="E5074" t="s">
        <v>12830</v>
      </c>
      <c r="F5074" t="s">
        <v>19316</v>
      </c>
      <c r="G5074">
        <v>3852</v>
      </c>
      <c r="H5074">
        <v>-70.964327299999994</v>
      </c>
      <c r="I5074">
        <v>43.499507299999998</v>
      </c>
      <c r="J5074">
        <v>33</v>
      </c>
      <c r="K5074">
        <v>17</v>
      </c>
      <c r="L5074" t="s">
        <v>19247</v>
      </c>
      <c r="M5074">
        <v>125604</v>
      </c>
      <c r="N5074" t="s">
        <v>80</v>
      </c>
      <c r="O5074" t="s">
        <v>96</v>
      </c>
      <c r="P5074" t="s">
        <v>82</v>
      </c>
      <c r="Q5074" t="s">
        <v>83</v>
      </c>
      <c r="R5074">
        <v>4598</v>
      </c>
      <c r="S5074">
        <v>3736</v>
      </c>
      <c r="T5074">
        <v>1</v>
      </c>
      <c r="U5074">
        <v>0</v>
      </c>
      <c r="V5074">
        <v>0</v>
      </c>
      <c r="W5074">
        <v>0</v>
      </c>
      <c r="X5074">
        <v>1.1299999999999999</v>
      </c>
      <c r="Y5074">
        <v>0.6</v>
      </c>
      <c r="Z5074">
        <v>1.73</v>
      </c>
      <c r="AA5074">
        <v>50693</v>
      </c>
      <c r="AB5074">
        <v>9250</v>
      </c>
      <c r="AC5074">
        <v>0</v>
      </c>
      <c r="AD5074">
        <v>1200</v>
      </c>
      <c r="AE5074">
        <v>61143</v>
      </c>
      <c r="AF5074" t="s">
        <v>84</v>
      </c>
      <c r="AG5074" t="s">
        <v>84</v>
      </c>
      <c r="AH5074" t="s">
        <v>84</v>
      </c>
      <c r="AI5074">
        <v>5500</v>
      </c>
      <c r="AJ5074">
        <v>475</v>
      </c>
      <c r="AK5074">
        <v>2500</v>
      </c>
      <c r="AL5074">
        <v>8475</v>
      </c>
      <c r="AM5074" t="s">
        <v>84</v>
      </c>
      <c r="AN5074">
        <v>53217</v>
      </c>
      <c r="AO5074">
        <v>25000</v>
      </c>
      <c r="AP5074">
        <v>0</v>
      </c>
      <c r="AQ5074">
        <v>0</v>
      </c>
      <c r="AR5074">
        <v>2500</v>
      </c>
      <c r="AS5074">
        <v>27500</v>
      </c>
      <c r="AT5074">
        <v>10000</v>
      </c>
      <c r="AU5074">
        <v>7805</v>
      </c>
      <c r="AV5074">
        <v>20955</v>
      </c>
      <c r="AW5074">
        <v>127</v>
      </c>
      <c r="AX5074">
        <v>7981</v>
      </c>
      <c r="AY5074">
        <v>1623</v>
      </c>
      <c r="AZ5074">
        <v>1</v>
      </c>
      <c r="BA5074">
        <v>2</v>
      </c>
      <c r="BB5074">
        <v>23</v>
      </c>
      <c r="BC5074">
        <v>25</v>
      </c>
      <c r="BD5074">
        <v>38</v>
      </c>
      <c r="BE5074">
        <v>1300</v>
      </c>
      <c r="BF5074">
        <v>3671</v>
      </c>
      <c r="BG5074">
        <v>4</v>
      </c>
      <c r="BH5074">
        <v>863</v>
      </c>
      <c r="BI5074">
        <v>4226</v>
      </c>
      <c r="BJ5074">
        <v>186</v>
      </c>
      <c r="BK5074">
        <v>268</v>
      </c>
      <c r="BL5074">
        <v>80</v>
      </c>
      <c r="BM5074">
        <v>64</v>
      </c>
      <c r="BN5074">
        <v>8</v>
      </c>
      <c r="BO5074">
        <v>1007</v>
      </c>
      <c r="BP5074">
        <v>576</v>
      </c>
      <c r="BQ5074">
        <v>347</v>
      </c>
      <c r="BR5074">
        <v>4</v>
      </c>
      <c r="BS5074">
        <v>768</v>
      </c>
      <c r="BT5074">
        <v>62</v>
      </c>
      <c r="BU5074" s="1">
        <v>41640</v>
      </c>
      <c r="BV5074" s="1">
        <v>42004</v>
      </c>
      <c r="BW5074" s="31">
        <v>1</v>
      </c>
    </row>
    <row r="5075" spans="1:75" hidden="1" x14ac:dyDescent="0.25">
      <c r="A5075" t="s">
        <v>19181</v>
      </c>
      <c r="B5075" t="s">
        <v>19317</v>
      </c>
      <c r="C5075">
        <v>2015</v>
      </c>
      <c r="D5075" t="s">
        <v>19318</v>
      </c>
      <c r="E5075" t="s">
        <v>19319</v>
      </c>
      <c r="F5075" t="s">
        <v>7309</v>
      </c>
      <c r="G5075">
        <v>3825</v>
      </c>
      <c r="H5075">
        <v>-71.036312100000004</v>
      </c>
      <c r="I5075">
        <v>43.219620599999999</v>
      </c>
      <c r="J5075">
        <v>33</v>
      </c>
      <c r="K5075">
        <v>17</v>
      </c>
      <c r="L5075" t="s">
        <v>19247</v>
      </c>
      <c r="M5075">
        <v>125604</v>
      </c>
      <c r="N5075" t="s">
        <v>80</v>
      </c>
      <c r="O5075" t="s">
        <v>96</v>
      </c>
      <c r="P5075" t="s">
        <v>82</v>
      </c>
      <c r="Q5075" t="s">
        <v>83</v>
      </c>
      <c r="R5075">
        <v>8733</v>
      </c>
      <c r="S5075">
        <v>7096</v>
      </c>
      <c r="T5075">
        <v>1</v>
      </c>
      <c r="U5075">
        <v>0</v>
      </c>
      <c r="V5075">
        <v>0</v>
      </c>
      <c r="W5075">
        <v>1</v>
      </c>
      <c r="X5075">
        <v>3.48</v>
      </c>
      <c r="Y5075">
        <v>2.11</v>
      </c>
      <c r="Z5075">
        <v>5.59</v>
      </c>
      <c r="AA5075">
        <v>263733</v>
      </c>
      <c r="AB5075">
        <v>225</v>
      </c>
      <c r="AC5075">
        <v>0</v>
      </c>
      <c r="AD5075">
        <v>31869</v>
      </c>
      <c r="AE5075">
        <v>295827</v>
      </c>
      <c r="AF5075">
        <v>170131</v>
      </c>
      <c r="AG5075">
        <v>55921</v>
      </c>
      <c r="AH5075">
        <v>226052</v>
      </c>
      <c r="AI5075">
        <v>20085</v>
      </c>
      <c r="AJ5075">
        <v>1735</v>
      </c>
      <c r="AK5075">
        <v>11151</v>
      </c>
      <c r="AL5075">
        <v>32971</v>
      </c>
      <c r="AM5075">
        <v>34734</v>
      </c>
      <c r="AN5075">
        <v>293757</v>
      </c>
      <c r="AO5075">
        <v>3000</v>
      </c>
      <c r="AP5075">
        <v>0</v>
      </c>
      <c r="AQ5075">
        <v>0</v>
      </c>
      <c r="AR5075">
        <v>2000</v>
      </c>
      <c r="AS5075">
        <v>5000</v>
      </c>
      <c r="AT5075">
        <v>2567</v>
      </c>
      <c r="AU5075">
        <v>34587</v>
      </c>
      <c r="AV5075">
        <v>20955</v>
      </c>
      <c r="AW5075">
        <v>2140</v>
      </c>
      <c r="AX5075">
        <v>7981</v>
      </c>
      <c r="AY5075">
        <v>3613</v>
      </c>
      <c r="AZ5075">
        <v>1</v>
      </c>
      <c r="BA5075">
        <v>1</v>
      </c>
      <c r="BB5075">
        <v>23</v>
      </c>
      <c r="BC5075">
        <v>24</v>
      </c>
      <c r="BD5075">
        <v>51</v>
      </c>
      <c r="BE5075">
        <v>2548</v>
      </c>
      <c r="BF5075">
        <v>46595</v>
      </c>
      <c r="BG5075">
        <v>1673</v>
      </c>
      <c r="BH5075">
        <v>3680</v>
      </c>
      <c r="BI5075">
        <v>90323</v>
      </c>
      <c r="BJ5075">
        <v>2135</v>
      </c>
      <c r="BK5075">
        <v>935</v>
      </c>
      <c r="BL5075">
        <v>466</v>
      </c>
      <c r="BM5075">
        <v>351</v>
      </c>
      <c r="BN5075">
        <v>45</v>
      </c>
      <c r="BO5075">
        <v>7944</v>
      </c>
      <c r="BP5075">
        <v>7202</v>
      </c>
      <c r="BQ5075">
        <v>238</v>
      </c>
      <c r="BR5075">
        <v>7</v>
      </c>
      <c r="BS5075">
        <v>7390</v>
      </c>
      <c r="BT5075">
        <v>-1</v>
      </c>
      <c r="BU5075" s="1">
        <v>41640</v>
      </c>
      <c r="BV5075" s="1">
        <v>42004</v>
      </c>
      <c r="BW5075" s="31">
        <v>1</v>
      </c>
    </row>
    <row r="5076" spans="1:75" hidden="1" x14ac:dyDescent="0.25">
      <c r="A5076" t="s">
        <v>19181</v>
      </c>
      <c r="B5076" t="s">
        <v>19320</v>
      </c>
      <c r="C5076">
        <v>2015</v>
      </c>
      <c r="D5076" t="s">
        <v>6633</v>
      </c>
      <c r="E5076" t="s">
        <v>19321</v>
      </c>
      <c r="F5076" t="s">
        <v>1208</v>
      </c>
      <c r="G5076">
        <v>3771</v>
      </c>
      <c r="H5076">
        <v>-72.052991000000006</v>
      </c>
      <c r="I5076">
        <v>44.260187799999997</v>
      </c>
      <c r="J5076">
        <v>33</v>
      </c>
      <c r="K5076">
        <v>9</v>
      </c>
      <c r="L5076" t="s">
        <v>5719</v>
      </c>
      <c r="M5076">
        <v>89658</v>
      </c>
      <c r="N5076" t="s">
        <v>80</v>
      </c>
      <c r="O5076" t="s">
        <v>96</v>
      </c>
      <c r="P5076" t="s">
        <v>82</v>
      </c>
      <c r="Q5076" t="s">
        <v>83</v>
      </c>
      <c r="R5076">
        <v>782</v>
      </c>
      <c r="S5076">
        <v>635</v>
      </c>
      <c r="T5076">
        <v>1</v>
      </c>
      <c r="U5076">
        <v>0</v>
      </c>
      <c r="V5076">
        <v>0</v>
      </c>
      <c r="W5076">
        <v>0</v>
      </c>
      <c r="X5076">
        <v>0.9</v>
      </c>
      <c r="Y5076">
        <v>0.05</v>
      </c>
      <c r="Z5076">
        <v>0.95</v>
      </c>
      <c r="AA5076">
        <v>44885</v>
      </c>
      <c r="AB5076">
        <v>0</v>
      </c>
      <c r="AC5076">
        <v>0</v>
      </c>
      <c r="AD5076">
        <v>0</v>
      </c>
      <c r="AE5076">
        <v>44885</v>
      </c>
      <c r="AF5076" t="s">
        <v>84</v>
      </c>
      <c r="AG5076" t="s">
        <v>84</v>
      </c>
      <c r="AH5076" t="s">
        <v>84</v>
      </c>
      <c r="AI5076">
        <v>7000</v>
      </c>
      <c r="AJ5076">
        <v>550</v>
      </c>
      <c r="AK5076">
        <v>450</v>
      </c>
      <c r="AL5076">
        <v>8000</v>
      </c>
      <c r="AM5076" t="s">
        <v>84</v>
      </c>
      <c r="AN5076">
        <v>44885</v>
      </c>
      <c r="AO5076">
        <v>0</v>
      </c>
      <c r="AP5076">
        <v>0</v>
      </c>
      <c r="AQ5076">
        <v>0</v>
      </c>
      <c r="AR5076">
        <v>0</v>
      </c>
      <c r="AS5076">
        <v>0</v>
      </c>
      <c r="AT5076">
        <v>0</v>
      </c>
      <c r="AU5076">
        <v>8000</v>
      </c>
      <c r="AV5076">
        <v>20955</v>
      </c>
      <c r="AW5076">
        <v>0</v>
      </c>
      <c r="AX5076">
        <v>7981</v>
      </c>
      <c r="AY5076">
        <v>100</v>
      </c>
      <c r="AZ5076">
        <v>1</v>
      </c>
      <c r="BA5076">
        <v>0</v>
      </c>
      <c r="BB5076">
        <v>23</v>
      </c>
      <c r="BC5076">
        <v>23</v>
      </c>
      <c r="BD5076">
        <v>35</v>
      </c>
      <c r="BE5076">
        <v>858</v>
      </c>
      <c r="BF5076">
        <v>1703</v>
      </c>
      <c r="BG5076">
        <v>139</v>
      </c>
      <c r="BH5076">
        <v>325</v>
      </c>
      <c r="BI5076">
        <v>3403</v>
      </c>
      <c r="BJ5076">
        <v>148</v>
      </c>
      <c r="BK5076">
        <v>175</v>
      </c>
      <c r="BL5076">
        <v>20</v>
      </c>
      <c r="BM5076">
        <v>12</v>
      </c>
      <c r="BN5076">
        <v>0</v>
      </c>
      <c r="BO5076">
        <v>600</v>
      </c>
      <c r="BP5076">
        <v>450</v>
      </c>
      <c r="BQ5076">
        <v>0</v>
      </c>
      <c r="BR5076">
        <v>2</v>
      </c>
      <c r="BS5076">
        <v>358</v>
      </c>
      <c r="BT5076">
        <v>-1</v>
      </c>
      <c r="BU5076" s="1">
        <v>41640</v>
      </c>
      <c r="BV5076" s="1">
        <v>42004</v>
      </c>
      <c r="BW5076" s="31">
        <v>1</v>
      </c>
    </row>
    <row r="5077" spans="1:75" hidden="1" x14ac:dyDescent="0.25">
      <c r="A5077" t="s">
        <v>19181</v>
      </c>
      <c r="B5077" t="s">
        <v>19322</v>
      </c>
      <c r="C5077">
        <v>2015</v>
      </c>
      <c r="D5077" t="s">
        <v>19323</v>
      </c>
      <c r="E5077" t="s">
        <v>19324</v>
      </c>
      <c r="F5077" t="s">
        <v>19325</v>
      </c>
      <c r="G5077">
        <v>3057</v>
      </c>
      <c r="H5077">
        <v>-71.674480299999999</v>
      </c>
      <c r="I5077">
        <v>42.895084599999997</v>
      </c>
      <c r="J5077">
        <v>33</v>
      </c>
      <c r="K5077">
        <v>11</v>
      </c>
      <c r="L5077" t="s">
        <v>4149</v>
      </c>
      <c r="M5077">
        <v>405184</v>
      </c>
      <c r="N5077" t="s">
        <v>80</v>
      </c>
      <c r="O5077" t="s">
        <v>96</v>
      </c>
      <c r="P5077" t="s">
        <v>82</v>
      </c>
      <c r="Q5077" t="s">
        <v>83</v>
      </c>
      <c r="R5077">
        <v>2444</v>
      </c>
      <c r="S5077">
        <v>1986</v>
      </c>
      <c r="T5077">
        <v>1</v>
      </c>
      <c r="U5077">
        <v>0</v>
      </c>
      <c r="V5077">
        <v>0</v>
      </c>
      <c r="W5077">
        <v>0</v>
      </c>
      <c r="X5077">
        <v>0.9</v>
      </c>
      <c r="Y5077">
        <v>0.78</v>
      </c>
      <c r="Z5077">
        <v>1.68</v>
      </c>
      <c r="AA5077">
        <v>71610</v>
      </c>
      <c r="AB5077">
        <v>0</v>
      </c>
      <c r="AC5077">
        <v>0</v>
      </c>
      <c r="AD5077">
        <v>34952</v>
      </c>
      <c r="AE5077">
        <v>106562</v>
      </c>
      <c r="AF5077" t="s">
        <v>84</v>
      </c>
      <c r="AG5077" t="s">
        <v>84</v>
      </c>
      <c r="AH5077" t="s">
        <v>84</v>
      </c>
      <c r="AI5077">
        <v>9613</v>
      </c>
      <c r="AJ5077">
        <v>475</v>
      </c>
      <c r="AK5077">
        <v>1768</v>
      </c>
      <c r="AL5077">
        <v>11856</v>
      </c>
      <c r="AM5077" t="s">
        <v>84</v>
      </c>
      <c r="AN5077">
        <v>73485</v>
      </c>
      <c r="AO5077">
        <v>0</v>
      </c>
      <c r="AP5077">
        <v>0</v>
      </c>
      <c r="AQ5077">
        <v>0</v>
      </c>
      <c r="AR5077">
        <v>0</v>
      </c>
      <c r="AS5077">
        <v>0</v>
      </c>
      <c r="AT5077">
        <v>0</v>
      </c>
      <c r="AU5077">
        <v>14650</v>
      </c>
      <c r="AV5077">
        <v>20955</v>
      </c>
      <c r="AW5077">
        <v>265</v>
      </c>
      <c r="AX5077">
        <v>7981</v>
      </c>
      <c r="AY5077">
        <v>849</v>
      </c>
      <c r="AZ5077">
        <v>1</v>
      </c>
      <c r="BA5077">
        <v>1</v>
      </c>
      <c r="BB5077">
        <v>23</v>
      </c>
      <c r="BC5077">
        <v>24</v>
      </c>
      <c r="BD5077">
        <v>29</v>
      </c>
      <c r="BE5077">
        <v>1560</v>
      </c>
      <c r="BF5077">
        <v>12956</v>
      </c>
      <c r="BG5077">
        <v>550</v>
      </c>
      <c r="BH5077">
        <v>1178</v>
      </c>
      <c r="BI5077">
        <v>17944</v>
      </c>
      <c r="BJ5077">
        <v>249</v>
      </c>
      <c r="BK5077">
        <v>711</v>
      </c>
      <c r="BL5077">
        <v>185</v>
      </c>
      <c r="BM5077">
        <v>122</v>
      </c>
      <c r="BN5077">
        <v>2</v>
      </c>
      <c r="BO5077">
        <v>2926</v>
      </c>
      <c r="BP5077">
        <v>2215</v>
      </c>
      <c r="BQ5077">
        <v>20</v>
      </c>
      <c r="BR5077">
        <v>1</v>
      </c>
      <c r="BS5077">
        <v>375</v>
      </c>
      <c r="BT5077">
        <v>-1</v>
      </c>
      <c r="BU5077" s="1">
        <v>41640</v>
      </c>
      <c r="BV5077" s="1">
        <v>42004</v>
      </c>
      <c r="BW5077" s="31">
        <v>1</v>
      </c>
    </row>
    <row r="5078" spans="1:75" hidden="1" x14ac:dyDescent="0.25">
      <c r="A5078" t="s">
        <v>19181</v>
      </c>
      <c r="B5078" t="s">
        <v>19326</v>
      </c>
      <c r="C5078">
        <v>2015</v>
      </c>
      <c r="D5078" t="s">
        <v>19327</v>
      </c>
      <c r="E5078" t="s">
        <v>19328</v>
      </c>
      <c r="F5078" t="s">
        <v>19329</v>
      </c>
      <c r="G5078">
        <v>3254</v>
      </c>
      <c r="H5078">
        <v>-71.396267300000005</v>
      </c>
      <c r="I5078">
        <v>43.755319800000002</v>
      </c>
      <c r="J5078">
        <v>33</v>
      </c>
      <c r="K5078">
        <v>3</v>
      </c>
      <c r="L5078" t="s">
        <v>1566</v>
      </c>
      <c r="M5078">
        <v>47399</v>
      </c>
      <c r="N5078" t="s">
        <v>80</v>
      </c>
      <c r="O5078" t="s">
        <v>96</v>
      </c>
      <c r="P5078" t="s">
        <v>82</v>
      </c>
      <c r="Q5078" t="s">
        <v>83</v>
      </c>
      <c r="R5078">
        <v>4070</v>
      </c>
      <c r="S5078">
        <v>3307</v>
      </c>
      <c r="T5078">
        <v>1</v>
      </c>
      <c r="U5078">
        <v>0</v>
      </c>
      <c r="V5078">
        <v>0</v>
      </c>
      <c r="W5078">
        <v>1</v>
      </c>
      <c r="X5078">
        <v>4.68</v>
      </c>
      <c r="Y5078">
        <v>1.63</v>
      </c>
      <c r="Z5078">
        <v>6.31</v>
      </c>
      <c r="AA5078">
        <v>477472</v>
      </c>
      <c r="AB5078">
        <v>0</v>
      </c>
      <c r="AC5078">
        <v>0</v>
      </c>
      <c r="AD5078">
        <v>7075</v>
      </c>
      <c r="AE5078">
        <v>484547</v>
      </c>
      <c r="AF5078">
        <v>267328</v>
      </c>
      <c r="AG5078">
        <v>130244</v>
      </c>
      <c r="AH5078">
        <v>397572</v>
      </c>
      <c r="AI5078">
        <v>13085</v>
      </c>
      <c r="AJ5078">
        <v>1165</v>
      </c>
      <c r="AK5078">
        <v>4019</v>
      </c>
      <c r="AL5078">
        <v>18269</v>
      </c>
      <c r="AM5078">
        <v>67142</v>
      </c>
      <c r="AN5078">
        <v>482983</v>
      </c>
      <c r="AO5078">
        <v>0</v>
      </c>
      <c r="AP5078">
        <v>0</v>
      </c>
      <c r="AQ5078">
        <v>0</v>
      </c>
      <c r="AR5078">
        <v>0</v>
      </c>
      <c r="AS5078">
        <v>0</v>
      </c>
      <c r="AT5078">
        <v>0</v>
      </c>
      <c r="AU5078">
        <v>30285</v>
      </c>
      <c r="AV5078">
        <v>20995</v>
      </c>
      <c r="AW5078">
        <v>2392</v>
      </c>
      <c r="AX5078">
        <v>7981</v>
      </c>
      <c r="AY5078">
        <v>2756</v>
      </c>
      <c r="AZ5078">
        <v>1</v>
      </c>
      <c r="BA5078">
        <v>2</v>
      </c>
      <c r="BB5078">
        <v>23</v>
      </c>
      <c r="BC5078">
        <v>25</v>
      </c>
      <c r="BD5078">
        <v>80</v>
      </c>
      <c r="BE5078">
        <v>2652</v>
      </c>
      <c r="BF5078">
        <v>50856</v>
      </c>
      <c r="BG5078">
        <v>395</v>
      </c>
      <c r="BH5078">
        <v>6169</v>
      </c>
      <c r="BI5078">
        <v>70741</v>
      </c>
      <c r="BJ5078">
        <v>1034</v>
      </c>
      <c r="BK5078">
        <v>1071</v>
      </c>
      <c r="BL5078">
        <v>146</v>
      </c>
      <c r="BM5078">
        <v>101</v>
      </c>
      <c r="BN5078">
        <v>0</v>
      </c>
      <c r="BO5078">
        <v>2477</v>
      </c>
      <c r="BP5078">
        <v>1496</v>
      </c>
      <c r="BQ5078">
        <v>0</v>
      </c>
      <c r="BR5078">
        <v>14</v>
      </c>
      <c r="BS5078">
        <v>4450</v>
      </c>
      <c r="BT5078">
        <v>817</v>
      </c>
      <c r="BU5078" s="1">
        <v>41640</v>
      </c>
      <c r="BV5078" s="1">
        <v>42004</v>
      </c>
      <c r="BW5078" s="31">
        <v>1</v>
      </c>
    </row>
    <row r="5079" spans="1:75" hidden="1" x14ac:dyDescent="0.25">
      <c r="A5079" t="s">
        <v>19181</v>
      </c>
      <c r="B5079" t="s">
        <v>19330</v>
      </c>
      <c r="C5079">
        <v>2015</v>
      </c>
      <c r="D5079" t="s">
        <v>5172</v>
      </c>
      <c r="E5079" t="s">
        <v>19331</v>
      </c>
      <c r="F5079" t="s">
        <v>5174</v>
      </c>
      <c r="G5079">
        <v>3060</v>
      </c>
      <c r="H5079">
        <v>-71.4648574</v>
      </c>
      <c r="I5079">
        <v>42.762825599999999</v>
      </c>
      <c r="J5079">
        <v>33</v>
      </c>
      <c r="K5079">
        <v>11</v>
      </c>
      <c r="L5079" t="s">
        <v>4149</v>
      </c>
      <c r="M5079">
        <v>405184</v>
      </c>
      <c r="N5079" t="s">
        <v>80</v>
      </c>
      <c r="O5079" t="s">
        <v>96</v>
      </c>
      <c r="P5079" t="s">
        <v>82</v>
      </c>
      <c r="Q5079" t="s">
        <v>83</v>
      </c>
      <c r="R5079">
        <v>86766</v>
      </c>
      <c r="S5079">
        <v>70498</v>
      </c>
      <c r="T5079">
        <v>1</v>
      </c>
      <c r="U5079">
        <v>0</v>
      </c>
      <c r="V5079">
        <v>0</v>
      </c>
      <c r="W5079">
        <v>12</v>
      </c>
      <c r="X5079">
        <v>14</v>
      </c>
      <c r="Y5079">
        <v>26</v>
      </c>
      <c r="Z5079">
        <v>40</v>
      </c>
      <c r="AA5079">
        <v>3075044</v>
      </c>
      <c r="AB5079">
        <v>0</v>
      </c>
      <c r="AC5079">
        <v>0</v>
      </c>
      <c r="AD5079">
        <v>140459</v>
      </c>
      <c r="AE5079">
        <v>3215503</v>
      </c>
      <c r="AF5079">
        <v>1803252</v>
      </c>
      <c r="AG5079">
        <v>735730</v>
      </c>
      <c r="AH5079">
        <v>2538982</v>
      </c>
      <c r="AI5079">
        <v>179737</v>
      </c>
      <c r="AJ5079">
        <v>86374</v>
      </c>
      <c r="AK5079">
        <v>50500</v>
      </c>
      <c r="AL5079">
        <v>316611</v>
      </c>
      <c r="AM5079">
        <v>219451</v>
      </c>
      <c r="AN5079">
        <v>3075044</v>
      </c>
      <c r="AO5079">
        <v>0</v>
      </c>
      <c r="AP5079">
        <v>0</v>
      </c>
      <c r="AQ5079">
        <v>0</v>
      </c>
      <c r="AR5079">
        <v>0</v>
      </c>
      <c r="AS5079">
        <v>0</v>
      </c>
      <c r="AT5079">
        <v>0</v>
      </c>
      <c r="AU5079">
        <v>157093</v>
      </c>
      <c r="AV5079">
        <v>20955</v>
      </c>
      <c r="AW5079">
        <v>8580</v>
      </c>
      <c r="AX5079">
        <v>7981</v>
      </c>
      <c r="AY5079">
        <v>14061</v>
      </c>
      <c r="AZ5079">
        <v>1</v>
      </c>
      <c r="BA5079">
        <v>22</v>
      </c>
      <c r="BB5079">
        <v>23</v>
      </c>
      <c r="BC5079">
        <v>45</v>
      </c>
      <c r="BD5079">
        <v>335</v>
      </c>
      <c r="BE5079">
        <v>3428</v>
      </c>
      <c r="BF5079">
        <v>331712</v>
      </c>
      <c r="BG5079">
        <v>46073</v>
      </c>
      <c r="BH5079">
        <v>72110</v>
      </c>
      <c r="BI5079">
        <v>565329</v>
      </c>
      <c r="BJ5079">
        <v>2479</v>
      </c>
      <c r="BK5079">
        <v>2631</v>
      </c>
      <c r="BL5079">
        <v>1125</v>
      </c>
      <c r="BM5079">
        <v>779</v>
      </c>
      <c r="BN5079">
        <v>102</v>
      </c>
      <c r="BO5079">
        <v>34272</v>
      </c>
      <c r="BP5079">
        <v>25002</v>
      </c>
      <c r="BQ5079">
        <v>3006</v>
      </c>
      <c r="BR5079">
        <v>53</v>
      </c>
      <c r="BS5079">
        <v>55089</v>
      </c>
      <c r="BT5079">
        <v>-1</v>
      </c>
      <c r="BU5079" s="1">
        <v>41456</v>
      </c>
      <c r="BV5079" s="1">
        <v>41820</v>
      </c>
      <c r="BW5079" s="31">
        <v>1</v>
      </c>
    </row>
    <row r="5080" spans="1:75" hidden="1" x14ac:dyDescent="0.25">
      <c r="A5080" t="s">
        <v>19181</v>
      </c>
      <c r="B5080" t="s">
        <v>19332</v>
      </c>
      <c r="C5080">
        <v>2015</v>
      </c>
      <c r="D5080" t="s">
        <v>19333</v>
      </c>
      <c r="E5080" t="s">
        <v>19334</v>
      </c>
      <c r="F5080" t="s">
        <v>11915</v>
      </c>
      <c r="G5080">
        <v>3457</v>
      </c>
      <c r="H5080">
        <v>-72.127446800000001</v>
      </c>
      <c r="I5080">
        <v>42.989303800000002</v>
      </c>
      <c r="J5080">
        <v>33</v>
      </c>
      <c r="K5080">
        <v>5</v>
      </c>
      <c r="L5080" t="s">
        <v>3938</v>
      </c>
      <c r="M5080">
        <v>76115</v>
      </c>
      <c r="N5080" t="s">
        <v>80</v>
      </c>
      <c r="O5080" t="s">
        <v>96</v>
      </c>
      <c r="P5080" t="s">
        <v>82</v>
      </c>
      <c r="Q5080" t="s">
        <v>83</v>
      </c>
      <c r="R5080">
        <v>727</v>
      </c>
      <c r="S5080">
        <v>591</v>
      </c>
      <c r="T5080">
        <v>1</v>
      </c>
      <c r="U5080">
        <v>0</v>
      </c>
      <c r="V5080">
        <v>0</v>
      </c>
      <c r="W5080">
        <v>0</v>
      </c>
      <c r="X5080">
        <v>0.5</v>
      </c>
      <c r="Y5080">
        <v>0.18</v>
      </c>
      <c r="Z5080">
        <v>0.68</v>
      </c>
      <c r="AA5080">
        <v>23337</v>
      </c>
      <c r="AB5080">
        <v>265</v>
      </c>
      <c r="AC5080">
        <v>0</v>
      </c>
      <c r="AD5080">
        <v>10969</v>
      </c>
      <c r="AE5080">
        <v>34571</v>
      </c>
      <c r="AF5080" t="s">
        <v>84</v>
      </c>
      <c r="AG5080" t="s">
        <v>84</v>
      </c>
      <c r="AH5080" t="s">
        <v>84</v>
      </c>
      <c r="AI5080">
        <v>1958</v>
      </c>
      <c r="AJ5080">
        <v>425</v>
      </c>
      <c r="AK5080">
        <v>1042</v>
      </c>
      <c r="AL5080">
        <v>3425</v>
      </c>
      <c r="AM5080" t="s">
        <v>84</v>
      </c>
      <c r="AN5080">
        <v>33592</v>
      </c>
      <c r="AO5080">
        <v>23305</v>
      </c>
      <c r="AP5080">
        <v>0</v>
      </c>
      <c r="AQ5080">
        <v>0</v>
      </c>
      <c r="AR5080">
        <v>9612</v>
      </c>
      <c r="AS5080">
        <v>32917</v>
      </c>
      <c r="AT5080">
        <v>7603</v>
      </c>
      <c r="AU5080">
        <v>8707</v>
      </c>
      <c r="AV5080">
        <v>20955</v>
      </c>
      <c r="AW5080">
        <v>362</v>
      </c>
      <c r="AX5080">
        <v>7981</v>
      </c>
      <c r="AY5080">
        <v>1050</v>
      </c>
      <c r="AZ5080">
        <v>1</v>
      </c>
      <c r="BA5080">
        <v>1</v>
      </c>
      <c r="BB5080">
        <v>23</v>
      </c>
      <c r="BC5080">
        <v>24</v>
      </c>
      <c r="BD5080">
        <v>30</v>
      </c>
      <c r="BE5080">
        <v>786</v>
      </c>
      <c r="BF5080">
        <v>5154</v>
      </c>
      <c r="BG5080">
        <v>1122</v>
      </c>
      <c r="BH5080">
        <v>528</v>
      </c>
      <c r="BI5080">
        <v>6257</v>
      </c>
      <c r="BJ5080">
        <v>342</v>
      </c>
      <c r="BK5080">
        <v>470</v>
      </c>
      <c r="BL5080">
        <v>139</v>
      </c>
      <c r="BM5080">
        <v>34</v>
      </c>
      <c r="BN5080">
        <v>0</v>
      </c>
      <c r="BO5080">
        <v>1940</v>
      </c>
      <c r="BP5080">
        <v>362</v>
      </c>
      <c r="BQ5080">
        <v>0</v>
      </c>
      <c r="BR5080">
        <v>5</v>
      </c>
      <c r="BS5080">
        <v>1122</v>
      </c>
      <c r="BT5080">
        <v>-1</v>
      </c>
      <c r="BU5080" s="1">
        <v>41640</v>
      </c>
      <c r="BV5080" s="1">
        <v>42004</v>
      </c>
      <c r="BW5080" s="31">
        <v>1</v>
      </c>
    </row>
    <row r="5081" spans="1:75" hidden="1" x14ac:dyDescent="0.25">
      <c r="A5081" t="s">
        <v>19181</v>
      </c>
      <c r="B5081" t="s">
        <v>19335</v>
      </c>
      <c r="C5081">
        <v>2015</v>
      </c>
      <c r="D5081" t="s">
        <v>19336</v>
      </c>
      <c r="E5081" t="s">
        <v>19337</v>
      </c>
      <c r="F5081" t="s">
        <v>19338</v>
      </c>
      <c r="G5081">
        <v>3070</v>
      </c>
      <c r="H5081">
        <v>-71.695934199999996</v>
      </c>
      <c r="I5081">
        <v>42.972037399999998</v>
      </c>
      <c r="J5081">
        <v>33</v>
      </c>
      <c r="K5081">
        <v>11</v>
      </c>
      <c r="L5081" t="s">
        <v>4149</v>
      </c>
      <c r="M5081">
        <v>405184</v>
      </c>
      <c r="N5081" t="s">
        <v>80</v>
      </c>
      <c r="O5081" t="s">
        <v>96</v>
      </c>
      <c r="P5081" t="s">
        <v>82</v>
      </c>
      <c r="Q5081" t="s">
        <v>83</v>
      </c>
      <c r="R5081">
        <v>5393</v>
      </c>
      <c r="S5081">
        <v>4382</v>
      </c>
      <c r="T5081">
        <v>1</v>
      </c>
      <c r="U5081">
        <v>0</v>
      </c>
      <c r="V5081">
        <v>0</v>
      </c>
      <c r="W5081">
        <v>0</v>
      </c>
      <c r="X5081">
        <v>3.6</v>
      </c>
      <c r="Y5081">
        <v>0.5</v>
      </c>
      <c r="Z5081">
        <v>4.0999999999999996</v>
      </c>
      <c r="AA5081">
        <v>261829</v>
      </c>
      <c r="AB5081">
        <v>300</v>
      </c>
      <c r="AC5081">
        <v>0</v>
      </c>
      <c r="AD5081">
        <v>5404</v>
      </c>
      <c r="AE5081">
        <v>267533</v>
      </c>
      <c r="AF5081">
        <v>159660</v>
      </c>
      <c r="AG5081">
        <v>17165</v>
      </c>
      <c r="AH5081">
        <v>176825</v>
      </c>
      <c r="AI5081">
        <v>15740</v>
      </c>
      <c r="AJ5081">
        <v>3318</v>
      </c>
      <c r="AK5081">
        <v>1615</v>
      </c>
      <c r="AL5081">
        <v>20673</v>
      </c>
      <c r="AM5081">
        <v>42783</v>
      </c>
      <c r="AN5081">
        <v>240281</v>
      </c>
      <c r="AO5081">
        <v>0</v>
      </c>
      <c r="AP5081">
        <v>0</v>
      </c>
      <c r="AQ5081">
        <v>0</v>
      </c>
      <c r="AR5081">
        <v>0</v>
      </c>
      <c r="AS5081">
        <v>0</v>
      </c>
      <c r="AT5081">
        <v>0</v>
      </c>
      <c r="AU5081">
        <v>28657</v>
      </c>
      <c r="AV5081">
        <v>20991</v>
      </c>
      <c r="AW5081">
        <v>660</v>
      </c>
      <c r="AX5081">
        <v>7981</v>
      </c>
      <c r="AY5081">
        <v>1445</v>
      </c>
      <c r="AZ5081">
        <v>1</v>
      </c>
      <c r="BA5081">
        <v>3</v>
      </c>
      <c r="BB5081">
        <v>23</v>
      </c>
      <c r="BC5081">
        <v>26</v>
      </c>
      <c r="BD5081">
        <v>71</v>
      </c>
      <c r="BE5081">
        <v>1898</v>
      </c>
      <c r="BF5081">
        <v>31799</v>
      </c>
      <c r="BG5081">
        <v>1274</v>
      </c>
      <c r="BH5081">
        <v>5383</v>
      </c>
      <c r="BI5081">
        <v>50113</v>
      </c>
      <c r="BJ5081">
        <v>911</v>
      </c>
      <c r="BK5081">
        <v>1342</v>
      </c>
      <c r="BL5081">
        <v>437</v>
      </c>
      <c r="BM5081">
        <v>287</v>
      </c>
      <c r="BN5081">
        <v>27</v>
      </c>
      <c r="BO5081">
        <v>5838</v>
      </c>
      <c r="BP5081">
        <v>3907</v>
      </c>
      <c r="BQ5081">
        <v>514</v>
      </c>
      <c r="BR5081">
        <v>6</v>
      </c>
      <c r="BS5081">
        <v>1166</v>
      </c>
      <c r="BT5081">
        <v>439</v>
      </c>
      <c r="BU5081" s="1">
        <v>41640</v>
      </c>
      <c r="BV5081" s="1">
        <v>42004</v>
      </c>
      <c r="BW5081" s="31">
        <v>1</v>
      </c>
    </row>
    <row r="5082" spans="1:75" hidden="1" x14ac:dyDescent="0.25">
      <c r="A5082" t="s">
        <v>19181</v>
      </c>
      <c r="B5082" t="s">
        <v>19339</v>
      </c>
      <c r="C5082">
        <v>2015</v>
      </c>
      <c r="D5082" t="s">
        <v>19340</v>
      </c>
      <c r="E5082" t="s">
        <v>19341</v>
      </c>
      <c r="F5082" t="s">
        <v>19342</v>
      </c>
      <c r="G5082">
        <v>3255</v>
      </c>
      <c r="H5082">
        <v>-72.034307100000007</v>
      </c>
      <c r="I5082">
        <v>43.318990499999998</v>
      </c>
      <c r="J5082">
        <v>33</v>
      </c>
      <c r="K5082">
        <v>13</v>
      </c>
      <c r="L5082" t="s">
        <v>19186</v>
      </c>
      <c r="M5082">
        <v>147171</v>
      </c>
      <c r="N5082" t="s">
        <v>80</v>
      </c>
      <c r="O5082" t="s">
        <v>96</v>
      </c>
      <c r="P5082" t="s">
        <v>82</v>
      </c>
      <c r="Q5082" t="s">
        <v>83</v>
      </c>
      <c r="R5082">
        <v>2092</v>
      </c>
      <c r="S5082">
        <v>1700</v>
      </c>
      <c r="T5082">
        <v>1</v>
      </c>
      <c r="U5082">
        <v>0</v>
      </c>
      <c r="V5082">
        <v>0</v>
      </c>
      <c r="W5082">
        <v>0.9</v>
      </c>
      <c r="X5082">
        <v>2.35</v>
      </c>
      <c r="Y5082">
        <v>0.3</v>
      </c>
      <c r="Z5082">
        <v>2.65</v>
      </c>
      <c r="AA5082">
        <v>132681</v>
      </c>
      <c r="AB5082">
        <v>0</v>
      </c>
      <c r="AC5082">
        <v>0</v>
      </c>
      <c r="AD5082">
        <v>18270</v>
      </c>
      <c r="AE5082">
        <v>150951</v>
      </c>
      <c r="AF5082">
        <v>88600</v>
      </c>
      <c r="AG5082">
        <v>21534</v>
      </c>
      <c r="AH5082">
        <v>110134</v>
      </c>
      <c r="AI5082">
        <v>8363</v>
      </c>
      <c r="AJ5082">
        <v>476</v>
      </c>
      <c r="AK5082">
        <v>1975</v>
      </c>
      <c r="AL5082">
        <v>10814</v>
      </c>
      <c r="AM5082">
        <v>30306</v>
      </c>
      <c r="AN5082">
        <v>151254</v>
      </c>
      <c r="AO5082">
        <v>0</v>
      </c>
      <c r="AP5082">
        <v>0</v>
      </c>
      <c r="AQ5082">
        <v>0</v>
      </c>
      <c r="AR5082">
        <v>0</v>
      </c>
      <c r="AS5082">
        <v>0</v>
      </c>
      <c r="AT5082">
        <v>0</v>
      </c>
      <c r="AU5082">
        <v>16705</v>
      </c>
      <c r="AV5082">
        <v>20955</v>
      </c>
      <c r="AW5082">
        <v>870</v>
      </c>
      <c r="AX5082">
        <v>7981</v>
      </c>
      <c r="AY5082">
        <v>1273</v>
      </c>
      <c r="AZ5082">
        <v>0</v>
      </c>
      <c r="BA5082">
        <v>0</v>
      </c>
      <c r="BB5082">
        <v>23</v>
      </c>
      <c r="BC5082">
        <v>23</v>
      </c>
      <c r="BD5082">
        <v>40</v>
      </c>
      <c r="BE5082">
        <v>2132</v>
      </c>
      <c r="BF5082">
        <v>16433</v>
      </c>
      <c r="BG5082">
        <v>1159</v>
      </c>
      <c r="BH5082">
        <v>1742</v>
      </c>
      <c r="BI5082">
        <v>23257</v>
      </c>
      <c r="BJ5082">
        <v>506</v>
      </c>
      <c r="BK5082">
        <v>1023</v>
      </c>
      <c r="BL5082">
        <v>154</v>
      </c>
      <c r="BM5082">
        <v>97</v>
      </c>
      <c r="BN5082">
        <v>3</v>
      </c>
      <c r="BO5082">
        <v>2441</v>
      </c>
      <c r="BP5082">
        <v>1571</v>
      </c>
      <c r="BQ5082">
        <v>116</v>
      </c>
      <c r="BR5082">
        <v>5</v>
      </c>
      <c r="BS5082">
        <v>1500</v>
      </c>
      <c r="BT5082">
        <v>-1</v>
      </c>
      <c r="BU5082" s="1">
        <v>41640</v>
      </c>
      <c r="BV5082" s="1">
        <v>42004</v>
      </c>
      <c r="BW5082" s="31">
        <v>1</v>
      </c>
    </row>
    <row r="5083" spans="1:75" hidden="1" x14ac:dyDescent="0.25">
      <c r="A5083" t="s">
        <v>19181</v>
      </c>
      <c r="B5083" t="s">
        <v>19343</v>
      </c>
      <c r="C5083">
        <v>2015</v>
      </c>
      <c r="D5083" t="s">
        <v>3997</v>
      </c>
      <c r="E5083" t="s">
        <v>19344</v>
      </c>
      <c r="F5083" t="s">
        <v>3999</v>
      </c>
      <c r="G5083">
        <v>3854</v>
      </c>
      <c r="H5083">
        <v>-70.717404200000004</v>
      </c>
      <c r="I5083">
        <v>43.064010799999998</v>
      </c>
      <c r="J5083">
        <v>33</v>
      </c>
      <c r="K5083">
        <v>15</v>
      </c>
      <c r="L5083" t="s">
        <v>17713</v>
      </c>
      <c r="M5083">
        <v>300621</v>
      </c>
      <c r="N5083" t="s">
        <v>80</v>
      </c>
      <c r="O5083" t="s">
        <v>96</v>
      </c>
      <c r="P5083" t="s">
        <v>82</v>
      </c>
      <c r="Q5083" t="s">
        <v>83</v>
      </c>
      <c r="R5083">
        <v>971</v>
      </c>
      <c r="S5083">
        <v>789</v>
      </c>
      <c r="T5083">
        <v>1</v>
      </c>
      <c r="U5083">
        <v>0</v>
      </c>
      <c r="V5083">
        <v>0</v>
      </c>
      <c r="W5083">
        <v>0</v>
      </c>
      <c r="X5083">
        <v>0.78</v>
      </c>
      <c r="Y5083">
        <v>0.05</v>
      </c>
      <c r="Z5083">
        <v>0.83</v>
      </c>
      <c r="AA5083">
        <v>64345</v>
      </c>
      <c r="AB5083">
        <v>0</v>
      </c>
      <c r="AC5083">
        <v>0</v>
      </c>
      <c r="AD5083">
        <v>17926</v>
      </c>
      <c r="AE5083">
        <v>82271</v>
      </c>
      <c r="AF5083" t="s">
        <v>84</v>
      </c>
      <c r="AG5083" t="s">
        <v>84</v>
      </c>
      <c r="AH5083" t="s">
        <v>84</v>
      </c>
      <c r="AI5083">
        <v>6624</v>
      </c>
      <c r="AJ5083">
        <v>400</v>
      </c>
      <c r="AK5083">
        <v>3298</v>
      </c>
      <c r="AL5083">
        <v>10322</v>
      </c>
      <c r="AM5083" t="s">
        <v>84</v>
      </c>
      <c r="AN5083">
        <v>73176</v>
      </c>
      <c r="AO5083">
        <v>0</v>
      </c>
      <c r="AP5083">
        <v>0</v>
      </c>
      <c r="AQ5083">
        <v>0</v>
      </c>
      <c r="AR5083">
        <v>0</v>
      </c>
      <c r="AS5083">
        <v>0</v>
      </c>
      <c r="AT5083">
        <v>0</v>
      </c>
      <c r="AU5083">
        <v>12541</v>
      </c>
      <c r="AV5083">
        <v>20955</v>
      </c>
      <c r="AW5083">
        <v>227</v>
      </c>
      <c r="AX5083">
        <v>7981</v>
      </c>
      <c r="AY5083">
        <v>1043</v>
      </c>
      <c r="AZ5083">
        <v>1</v>
      </c>
      <c r="BA5083">
        <v>0</v>
      </c>
      <c r="BB5083">
        <v>23</v>
      </c>
      <c r="BC5083">
        <v>23</v>
      </c>
      <c r="BD5083">
        <v>32</v>
      </c>
      <c r="BE5083">
        <v>1248</v>
      </c>
      <c r="BF5083">
        <v>5979</v>
      </c>
      <c r="BG5083">
        <v>3601</v>
      </c>
      <c r="BH5083">
        <v>785</v>
      </c>
      <c r="BI5083">
        <v>9814</v>
      </c>
      <c r="BJ5083">
        <v>284</v>
      </c>
      <c r="BK5083">
        <v>230</v>
      </c>
      <c r="BL5083">
        <v>30</v>
      </c>
      <c r="BM5083">
        <v>20</v>
      </c>
      <c r="BN5083">
        <v>0</v>
      </c>
      <c r="BO5083">
        <v>2539</v>
      </c>
      <c r="BP5083">
        <v>1566</v>
      </c>
      <c r="BQ5083">
        <v>0</v>
      </c>
      <c r="BR5083">
        <v>2</v>
      </c>
      <c r="BS5083">
        <v>358</v>
      </c>
      <c r="BT5083">
        <v>260</v>
      </c>
      <c r="BU5083" s="1">
        <v>41640</v>
      </c>
      <c r="BV5083" s="1">
        <v>42004</v>
      </c>
      <c r="BW5083" s="31">
        <v>1</v>
      </c>
    </row>
    <row r="5084" spans="1:75" hidden="1" x14ac:dyDescent="0.25">
      <c r="A5084" t="s">
        <v>19181</v>
      </c>
      <c r="B5084" t="s">
        <v>19345</v>
      </c>
      <c r="C5084">
        <v>2015</v>
      </c>
      <c r="D5084" t="s">
        <v>19346</v>
      </c>
      <c r="E5084" t="s">
        <v>19347</v>
      </c>
      <c r="F5084" t="s">
        <v>19348</v>
      </c>
      <c r="G5084">
        <v>3855</v>
      </c>
      <c r="H5084">
        <v>-71.163502699999995</v>
      </c>
      <c r="I5084">
        <v>43.434878699999999</v>
      </c>
      <c r="J5084">
        <v>33</v>
      </c>
      <c r="K5084">
        <v>17</v>
      </c>
      <c r="L5084" t="s">
        <v>19247</v>
      </c>
      <c r="M5084">
        <v>125604</v>
      </c>
      <c r="N5084" t="s">
        <v>80</v>
      </c>
      <c r="O5084" t="s">
        <v>96</v>
      </c>
      <c r="P5084" t="s">
        <v>82</v>
      </c>
      <c r="Q5084" t="s">
        <v>83</v>
      </c>
      <c r="R5084">
        <v>2620</v>
      </c>
      <c r="S5084">
        <v>2129</v>
      </c>
      <c r="T5084">
        <v>1</v>
      </c>
      <c r="U5084">
        <v>0</v>
      </c>
      <c r="V5084">
        <v>0</v>
      </c>
      <c r="W5084">
        <v>1</v>
      </c>
      <c r="X5084">
        <v>1.43</v>
      </c>
      <c r="Y5084">
        <v>0.23</v>
      </c>
      <c r="Z5084">
        <v>1.66</v>
      </c>
      <c r="AA5084">
        <v>130552</v>
      </c>
      <c r="AB5084">
        <v>0</v>
      </c>
      <c r="AC5084">
        <v>0</v>
      </c>
      <c r="AD5084">
        <v>0</v>
      </c>
      <c r="AE5084">
        <v>130552</v>
      </c>
      <c r="AF5084" t="s">
        <v>84</v>
      </c>
      <c r="AG5084" t="s">
        <v>84</v>
      </c>
      <c r="AH5084" t="s">
        <v>84</v>
      </c>
      <c r="AI5084">
        <v>13900</v>
      </c>
      <c r="AJ5084">
        <v>404</v>
      </c>
      <c r="AK5084">
        <v>0</v>
      </c>
      <c r="AL5084">
        <v>14304</v>
      </c>
      <c r="AM5084" t="s">
        <v>84</v>
      </c>
      <c r="AN5084">
        <v>130552</v>
      </c>
      <c r="AO5084">
        <v>0</v>
      </c>
      <c r="AP5084">
        <v>0</v>
      </c>
      <c r="AQ5084">
        <v>0</v>
      </c>
      <c r="AR5084">
        <v>0</v>
      </c>
      <c r="AS5084">
        <v>0</v>
      </c>
      <c r="AT5084">
        <v>0</v>
      </c>
      <c r="AU5084">
        <v>12729</v>
      </c>
      <c r="AV5084">
        <v>20955</v>
      </c>
      <c r="AW5084">
        <v>582</v>
      </c>
      <c r="AX5084">
        <v>7981</v>
      </c>
      <c r="AY5084">
        <v>801</v>
      </c>
      <c r="AZ5084">
        <v>1</v>
      </c>
      <c r="BA5084">
        <v>0</v>
      </c>
      <c r="BB5084">
        <v>23</v>
      </c>
      <c r="BC5084">
        <v>23</v>
      </c>
      <c r="BD5084">
        <v>8</v>
      </c>
      <c r="BE5084">
        <v>1768</v>
      </c>
      <c r="BF5084">
        <v>22828</v>
      </c>
      <c r="BG5084">
        <v>250</v>
      </c>
      <c r="BH5084">
        <v>535</v>
      </c>
      <c r="BI5084">
        <v>5655</v>
      </c>
      <c r="BJ5084">
        <v>616</v>
      </c>
      <c r="BK5084">
        <v>100</v>
      </c>
      <c r="BL5084">
        <v>312</v>
      </c>
      <c r="BM5084">
        <v>162</v>
      </c>
      <c r="BN5084">
        <v>0</v>
      </c>
      <c r="BO5084">
        <v>2496</v>
      </c>
      <c r="BP5084">
        <v>1254</v>
      </c>
      <c r="BQ5084">
        <v>0</v>
      </c>
      <c r="BR5084">
        <v>4</v>
      </c>
      <c r="BS5084">
        <v>1200</v>
      </c>
      <c r="BT5084">
        <v>0</v>
      </c>
      <c r="BU5084" s="1">
        <v>41640</v>
      </c>
      <c r="BV5084" s="1">
        <v>42004</v>
      </c>
      <c r="BW5084" s="31">
        <v>1</v>
      </c>
    </row>
    <row r="5085" spans="1:75" hidden="1" x14ac:dyDescent="0.25">
      <c r="A5085" t="s">
        <v>19181</v>
      </c>
      <c r="B5085" t="s">
        <v>19349</v>
      </c>
      <c r="C5085">
        <v>2015</v>
      </c>
      <c r="D5085" t="s">
        <v>19350</v>
      </c>
      <c r="E5085" t="s">
        <v>19351</v>
      </c>
      <c r="F5085" t="s">
        <v>19352</v>
      </c>
      <c r="G5085">
        <v>3856</v>
      </c>
      <c r="H5085">
        <v>-70.932911500000003</v>
      </c>
      <c r="I5085">
        <v>43.041299500000001</v>
      </c>
      <c r="J5085">
        <v>33</v>
      </c>
      <c r="K5085">
        <v>15</v>
      </c>
      <c r="L5085" t="s">
        <v>17713</v>
      </c>
      <c r="M5085">
        <v>300621</v>
      </c>
      <c r="N5085" t="s">
        <v>80</v>
      </c>
      <c r="O5085" t="s">
        <v>96</v>
      </c>
      <c r="P5085" t="s">
        <v>82</v>
      </c>
      <c r="Q5085" t="s">
        <v>83</v>
      </c>
      <c r="R5085">
        <v>1683</v>
      </c>
      <c r="S5085">
        <v>1367</v>
      </c>
      <c r="T5085">
        <v>1</v>
      </c>
      <c r="U5085">
        <v>0</v>
      </c>
      <c r="V5085">
        <v>0</v>
      </c>
      <c r="W5085">
        <v>0.52</v>
      </c>
      <c r="X5085">
        <v>0.52</v>
      </c>
      <c r="Y5085">
        <v>0.62</v>
      </c>
      <c r="Z5085">
        <v>1.1399999999999999</v>
      </c>
      <c r="AA5085">
        <v>40860</v>
      </c>
      <c r="AB5085">
        <v>380</v>
      </c>
      <c r="AC5085">
        <v>0</v>
      </c>
      <c r="AD5085">
        <v>26898</v>
      </c>
      <c r="AE5085">
        <v>68138</v>
      </c>
      <c r="AF5085" t="s">
        <v>84</v>
      </c>
      <c r="AG5085" t="s">
        <v>84</v>
      </c>
      <c r="AH5085" t="s">
        <v>84</v>
      </c>
      <c r="AI5085">
        <v>5225</v>
      </c>
      <c r="AJ5085">
        <v>400</v>
      </c>
      <c r="AK5085">
        <v>1800</v>
      </c>
      <c r="AL5085">
        <v>7425</v>
      </c>
      <c r="AM5085" t="s">
        <v>84</v>
      </c>
      <c r="AN5085">
        <v>46455</v>
      </c>
      <c r="AO5085">
        <v>0</v>
      </c>
      <c r="AP5085">
        <v>0</v>
      </c>
      <c r="AQ5085">
        <v>0</v>
      </c>
      <c r="AR5085">
        <v>0</v>
      </c>
      <c r="AS5085">
        <v>0</v>
      </c>
      <c r="AT5085">
        <v>0</v>
      </c>
      <c r="AU5085">
        <v>12314</v>
      </c>
      <c r="AV5085">
        <v>20955</v>
      </c>
      <c r="AW5085">
        <v>406</v>
      </c>
      <c r="AX5085">
        <v>7981</v>
      </c>
      <c r="AY5085">
        <v>944</v>
      </c>
      <c r="AZ5085">
        <v>1</v>
      </c>
      <c r="BA5085">
        <v>1</v>
      </c>
      <c r="BB5085">
        <v>23</v>
      </c>
      <c r="BC5085">
        <v>24</v>
      </c>
      <c r="BD5085">
        <v>21</v>
      </c>
      <c r="BE5085">
        <v>1820</v>
      </c>
      <c r="BF5085">
        <v>5302</v>
      </c>
      <c r="BG5085">
        <v>185</v>
      </c>
      <c r="BH5085">
        <v>1141</v>
      </c>
      <c r="BI5085">
        <v>8871</v>
      </c>
      <c r="BJ5085">
        <v>193</v>
      </c>
      <c r="BK5085">
        <v>257</v>
      </c>
      <c r="BL5085">
        <v>170</v>
      </c>
      <c r="BM5085">
        <v>134</v>
      </c>
      <c r="BN5085">
        <v>0</v>
      </c>
      <c r="BO5085">
        <v>1736</v>
      </c>
      <c r="BP5085">
        <v>1005</v>
      </c>
      <c r="BQ5085">
        <v>0</v>
      </c>
      <c r="BR5085">
        <v>3</v>
      </c>
      <c r="BS5085">
        <v>115</v>
      </c>
      <c r="BT5085">
        <v>85</v>
      </c>
      <c r="BU5085" s="1">
        <v>41640</v>
      </c>
      <c r="BV5085" s="1">
        <v>42004</v>
      </c>
      <c r="BW5085" s="31">
        <v>1</v>
      </c>
    </row>
    <row r="5086" spans="1:75" hidden="1" x14ac:dyDescent="0.25">
      <c r="A5086" t="s">
        <v>19181</v>
      </c>
      <c r="B5086" t="s">
        <v>19353</v>
      </c>
      <c r="C5086">
        <v>2015</v>
      </c>
      <c r="D5086" t="s">
        <v>19354</v>
      </c>
      <c r="E5086" t="s">
        <v>19355</v>
      </c>
      <c r="F5086" t="s">
        <v>7317</v>
      </c>
      <c r="G5086">
        <v>3812</v>
      </c>
      <c r="H5086">
        <v>-71.280679300000003</v>
      </c>
      <c r="I5086">
        <v>44.078186899999999</v>
      </c>
      <c r="J5086">
        <v>33</v>
      </c>
      <c r="K5086">
        <v>3</v>
      </c>
      <c r="L5086" t="s">
        <v>1566</v>
      </c>
      <c r="M5086">
        <v>47399</v>
      </c>
      <c r="N5086" t="s">
        <v>80</v>
      </c>
      <c r="O5086" t="s">
        <v>96</v>
      </c>
      <c r="P5086" t="s">
        <v>82</v>
      </c>
      <c r="Q5086" t="s">
        <v>83</v>
      </c>
      <c r="R5086">
        <v>2798</v>
      </c>
      <c r="S5086">
        <v>2273</v>
      </c>
      <c r="T5086">
        <v>1</v>
      </c>
      <c r="U5086">
        <v>0</v>
      </c>
      <c r="V5086">
        <v>0</v>
      </c>
      <c r="W5086">
        <v>0</v>
      </c>
      <c r="X5086">
        <v>0.63</v>
      </c>
      <c r="Y5086">
        <v>0.18</v>
      </c>
      <c r="Z5086">
        <v>0.81</v>
      </c>
      <c r="AA5086">
        <v>40009</v>
      </c>
      <c r="AB5086">
        <v>0</v>
      </c>
      <c r="AC5086">
        <v>0</v>
      </c>
      <c r="AD5086">
        <v>436</v>
      </c>
      <c r="AE5086">
        <v>40445</v>
      </c>
      <c r="AF5086" t="s">
        <v>84</v>
      </c>
      <c r="AG5086" t="s">
        <v>84</v>
      </c>
      <c r="AH5086" t="s">
        <v>84</v>
      </c>
      <c r="AI5086">
        <v>7450</v>
      </c>
      <c r="AJ5086">
        <v>500</v>
      </c>
      <c r="AK5086">
        <v>0</v>
      </c>
      <c r="AL5086">
        <v>7950</v>
      </c>
      <c r="AM5086" t="s">
        <v>84</v>
      </c>
      <c r="AN5086">
        <v>35490</v>
      </c>
      <c r="AO5086">
        <v>0</v>
      </c>
      <c r="AP5086">
        <v>0</v>
      </c>
      <c r="AQ5086">
        <v>0</v>
      </c>
      <c r="AR5086">
        <v>0</v>
      </c>
      <c r="AS5086">
        <v>0</v>
      </c>
      <c r="AT5086">
        <v>0</v>
      </c>
      <c r="AU5086">
        <v>24856</v>
      </c>
      <c r="AV5086">
        <v>20955</v>
      </c>
      <c r="AW5086">
        <v>268</v>
      </c>
      <c r="AX5086">
        <v>7981</v>
      </c>
      <c r="AY5086">
        <v>406</v>
      </c>
      <c r="AZ5086">
        <v>1</v>
      </c>
      <c r="BA5086">
        <v>1</v>
      </c>
      <c r="BB5086">
        <v>23</v>
      </c>
      <c r="BC5086">
        <v>24</v>
      </c>
      <c r="BD5086">
        <v>28</v>
      </c>
      <c r="BE5086">
        <v>1164</v>
      </c>
      <c r="BF5086">
        <v>18526</v>
      </c>
      <c r="BG5086">
        <v>383</v>
      </c>
      <c r="BH5086">
        <v>1795</v>
      </c>
      <c r="BI5086">
        <v>71625</v>
      </c>
      <c r="BJ5086">
        <v>275</v>
      </c>
      <c r="BK5086">
        <v>614</v>
      </c>
      <c r="BL5086">
        <v>34</v>
      </c>
      <c r="BM5086">
        <v>18</v>
      </c>
      <c r="BN5086">
        <v>12</v>
      </c>
      <c r="BO5086">
        <v>440</v>
      </c>
      <c r="BP5086">
        <v>200</v>
      </c>
      <c r="BQ5086">
        <v>46</v>
      </c>
      <c r="BR5086">
        <v>3</v>
      </c>
      <c r="BS5086">
        <v>900</v>
      </c>
      <c r="BT5086">
        <v>-1</v>
      </c>
      <c r="BU5086" s="1">
        <v>41640</v>
      </c>
      <c r="BV5086" s="1">
        <v>42004</v>
      </c>
      <c r="BW5086" s="31">
        <v>1</v>
      </c>
    </row>
    <row r="5087" spans="1:75" hidden="1" x14ac:dyDescent="0.25">
      <c r="A5087" t="s">
        <v>19181</v>
      </c>
      <c r="B5087" t="s">
        <v>19356</v>
      </c>
      <c r="C5087">
        <v>2015</v>
      </c>
      <c r="D5087" t="s">
        <v>19357</v>
      </c>
      <c r="E5087" t="s">
        <v>19358</v>
      </c>
      <c r="F5087" t="s">
        <v>5178</v>
      </c>
      <c r="G5087">
        <v>3256</v>
      </c>
      <c r="H5087">
        <v>-71.653223299999993</v>
      </c>
      <c r="I5087">
        <v>43.605549699999997</v>
      </c>
      <c r="J5087">
        <v>33</v>
      </c>
      <c r="K5087">
        <v>1</v>
      </c>
      <c r="L5087" t="s">
        <v>19238</v>
      </c>
      <c r="M5087">
        <v>60305</v>
      </c>
      <c r="N5087" t="s">
        <v>80</v>
      </c>
      <c r="O5087" t="s">
        <v>81</v>
      </c>
      <c r="P5087" t="s">
        <v>82</v>
      </c>
      <c r="Q5087" t="s">
        <v>83</v>
      </c>
      <c r="R5087">
        <v>2193</v>
      </c>
      <c r="S5087">
        <v>1782</v>
      </c>
      <c r="T5087">
        <v>1</v>
      </c>
      <c r="U5087">
        <v>0</v>
      </c>
      <c r="V5087">
        <v>0</v>
      </c>
      <c r="W5087">
        <v>0</v>
      </c>
      <c r="X5087">
        <v>2.85</v>
      </c>
      <c r="Y5087">
        <v>1.08</v>
      </c>
      <c r="Z5087">
        <v>3.93</v>
      </c>
      <c r="AA5087">
        <v>15000</v>
      </c>
      <c r="AB5087">
        <v>0</v>
      </c>
      <c r="AC5087">
        <v>0</v>
      </c>
      <c r="AD5087">
        <v>168845</v>
      </c>
      <c r="AE5087">
        <v>183845</v>
      </c>
      <c r="AF5087">
        <v>97009</v>
      </c>
      <c r="AG5087">
        <v>7651</v>
      </c>
      <c r="AH5087">
        <v>104660</v>
      </c>
      <c r="AI5087">
        <v>9700</v>
      </c>
      <c r="AJ5087">
        <v>500</v>
      </c>
      <c r="AK5087">
        <v>1000</v>
      </c>
      <c r="AL5087">
        <v>11200</v>
      </c>
      <c r="AM5087">
        <v>50706</v>
      </c>
      <c r="AN5087">
        <v>166566</v>
      </c>
      <c r="AO5087">
        <v>0</v>
      </c>
      <c r="AP5087">
        <v>0</v>
      </c>
      <c r="AQ5087">
        <v>0</v>
      </c>
      <c r="AR5087">
        <v>8106</v>
      </c>
      <c r="AS5087">
        <v>8106</v>
      </c>
      <c r="AT5087">
        <v>0</v>
      </c>
      <c r="AU5087">
        <v>28434</v>
      </c>
      <c r="AV5087">
        <v>20955</v>
      </c>
      <c r="AW5087">
        <v>1156</v>
      </c>
      <c r="AX5087">
        <v>7981</v>
      </c>
      <c r="AY5087">
        <v>1196</v>
      </c>
      <c r="AZ5087">
        <v>0</v>
      </c>
      <c r="BA5087">
        <v>3</v>
      </c>
      <c r="BB5087">
        <v>23</v>
      </c>
      <c r="BC5087">
        <v>26</v>
      </c>
      <c r="BD5087">
        <v>23</v>
      </c>
      <c r="BE5087">
        <v>2184</v>
      </c>
      <c r="BF5087">
        <v>19953</v>
      </c>
      <c r="BG5087">
        <v>509</v>
      </c>
      <c r="BH5087">
        <v>2995</v>
      </c>
      <c r="BI5087">
        <v>17046</v>
      </c>
      <c r="BJ5087">
        <v>691</v>
      </c>
      <c r="BK5087">
        <v>430</v>
      </c>
      <c r="BL5087">
        <v>462</v>
      </c>
      <c r="BM5087">
        <v>101</v>
      </c>
      <c r="BN5087">
        <v>8</v>
      </c>
      <c r="BO5087">
        <v>3256</v>
      </c>
      <c r="BP5087">
        <v>1420</v>
      </c>
      <c r="BQ5087">
        <v>244</v>
      </c>
      <c r="BR5087">
        <v>5</v>
      </c>
      <c r="BS5087">
        <v>907</v>
      </c>
      <c r="BT5087">
        <v>128</v>
      </c>
      <c r="BU5087" s="1">
        <v>41640</v>
      </c>
      <c r="BV5087" s="1">
        <v>42004</v>
      </c>
      <c r="BW5087" s="31">
        <v>1</v>
      </c>
    </row>
    <row r="5088" spans="1:75" hidden="1" x14ac:dyDescent="0.25">
      <c r="A5088" t="s">
        <v>19181</v>
      </c>
      <c r="B5088" t="s">
        <v>19359</v>
      </c>
      <c r="C5088">
        <v>2015</v>
      </c>
      <c r="D5088" t="s">
        <v>19360</v>
      </c>
      <c r="E5088" t="s">
        <v>19361</v>
      </c>
      <c r="F5088" t="s">
        <v>3616</v>
      </c>
      <c r="G5088">
        <v>3801</v>
      </c>
      <c r="H5088">
        <v>-70.8325344</v>
      </c>
      <c r="I5088">
        <v>43.098559100000003</v>
      </c>
      <c r="J5088">
        <v>33</v>
      </c>
      <c r="K5088">
        <v>15</v>
      </c>
      <c r="L5088" t="s">
        <v>17713</v>
      </c>
      <c r="M5088">
        <v>300621</v>
      </c>
      <c r="N5088" t="s">
        <v>80</v>
      </c>
      <c r="O5088" t="s">
        <v>96</v>
      </c>
      <c r="P5088" t="s">
        <v>82</v>
      </c>
      <c r="Q5088" t="s">
        <v>83</v>
      </c>
      <c r="R5088">
        <v>748</v>
      </c>
      <c r="S5088">
        <v>608</v>
      </c>
      <c r="T5088">
        <v>1</v>
      </c>
      <c r="U5088">
        <v>0</v>
      </c>
      <c r="V5088">
        <v>0</v>
      </c>
      <c r="W5088">
        <v>0</v>
      </c>
      <c r="X5088">
        <v>1.78</v>
      </c>
      <c r="Y5088">
        <v>0.1</v>
      </c>
      <c r="Z5088">
        <v>1.88</v>
      </c>
      <c r="AA5088">
        <v>166086</v>
      </c>
      <c r="AB5088">
        <v>0</v>
      </c>
      <c r="AC5088">
        <v>0</v>
      </c>
      <c r="AD5088">
        <v>20483</v>
      </c>
      <c r="AE5088">
        <v>186569</v>
      </c>
      <c r="AF5088" t="s">
        <v>84</v>
      </c>
      <c r="AG5088" t="s">
        <v>84</v>
      </c>
      <c r="AH5088" t="s">
        <v>84</v>
      </c>
      <c r="AI5088">
        <v>9759</v>
      </c>
      <c r="AJ5088">
        <v>350</v>
      </c>
      <c r="AK5088">
        <v>91</v>
      </c>
      <c r="AL5088">
        <v>10200</v>
      </c>
      <c r="AM5088" t="s">
        <v>84</v>
      </c>
      <c r="AN5088">
        <v>175936</v>
      </c>
      <c r="AO5088">
        <v>0</v>
      </c>
      <c r="AP5088">
        <v>0</v>
      </c>
      <c r="AQ5088">
        <v>0</v>
      </c>
      <c r="AR5088">
        <v>0</v>
      </c>
      <c r="AS5088">
        <v>0</v>
      </c>
      <c r="AT5088">
        <v>34925</v>
      </c>
      <c r="AU5088">
        <v>16479</v>
      </c>
      <c r="AV5088">
        <v>20955</v>
      </c>
      <c r="AW5088">
        <v>434</v>
      </c>
      <c r="AX5088">
        <v>7981</v>
      </c>
      <c r="AY5088">
        <v>4204</v>
      </c>
      <c r="AZ5088">
        <v>1</v>
      </c>
      <c r="BA5088">
        <v>1</v>
      </c>
      <c r="BB5088">
        <v>23</v>
      </c>
      <c r="BC5088">
        <v>24</v>
      </c>
      <c r="BD5088">
        <v>22</v>
      </c>
      <c r="BE5088">
        <v>1664</v>
      </c>
      <c r="BF5088">
        <v>8653</v>
      </c>
      <c r="BG5088">
        <v>416</v>
      </c>
      <c r="BH5088">
        <v>600</v>
      </c>
      <c r="BI5088">
        <v>9187</v>
      </c>
      <c r="BJ5088">
        <v>249</v>
      </c>
      <c r="BK5088">
        <v>86</v>
      </c>
      <c r="BL5088">
        <v>37</v>
      </c>
      <c r="BM5088">
        <v>25</v>
      </c>
      <c r="BN5088">
        <v>0</v>
      </c>
      <c r="BO5088">
        <v>590</v>
      </c>
      <c r="BP5088">
        <v>200</v>
      </c>
      <c r="BQ5088">
        <v>0</v>
      </c>
      <c r="BR5088">
        <v>3</v>
      </c>
      <c r="BS5088">
        <v>400</v>
      </c>
      <c r="BT5088">
        <v>-1</v>
      </c>
      <c r="BU5088" s="1">
        <v>41640</v>
      </c>
      <c r="BV5088" s="1">
        <v>42004</v>
      </c>
      <c r="BW5088" s="31">
        <v>1</v>
      </c>
    </row>
    <row r="5089" spans="1:75" hidden="1" x14ac:dyDescent="0.25">
      <c r="A5089" t="s">
        <v>19181</v>
      </c>
      <c r="B5089" t="s">
        <v>19362</v>
      </c>
      <c r="C5089">
        <v>2015</v>
      </c>
      <c r="D5089" t="s">
        <v>19363</v>
      </c>
      <c r="E5089" t="s">
        <v>1791</v>
      </c>
      <c r="F5089" t="s">
        <v>19364</v>
      </c>
      <c r="G5089">
        <v>3071</v>
      </c>
      <c r="H5089">
        <v>-71.854084400000005</v>
      </c>
      <c r="I5089">
        <v>42.757839799999999</v>
      </c>
      <c r="J5089">
        <v>33</v>
      </c>
      <c r="K5089">
        <v>11</v>
      </c>
      <c r="L5089" t="s">
        <v>4149</v>
      </c>
      <c r="M5089">
        <v>405184</v>
      </c>
      <c r="N5089" t="s">
        <v>80</v>
      </c>
      <c r="O5089" t="s">
        <v>96</v>
      </c>
      <c r="P5089" t="s">
        <v>82</v>
      </c>
      <c r="Q5089" t="s">
        <v>83</v>
      </c>
      <c r="R5089">
        <v>5116</v>
      </c>
      <c r="S5089">
        <v>4157</v>
      </c>
      <c r="T5089">
        <v>1</v>
      </c>
      <c r="U5089">
        <v>0</v>
      </c>
      <c r="V5089">
        <v>0</v>
      </c>
      <c r="W5089">
        <v>0</v>
      </c>
      <c r="X5089">
        <v>1.75</v>
      </c>
      <c r="Y5089">
        <v>0.1</v>
      </c>
      <c r="Z5089">
        <v>1.85</v>
      </c>
      <c r="AA5089">
        <v>35000</v>
      </c>
      <c r="AB5089">
        <v>0</v>
      </c>
      <c r="AC5089">
        <v>0</v>
      </c>
      <c r="AD5089">
        <v>40542</v>
      </c>
      <c r="AE5089">
        <v>75542</v>
      </c>
      <c r="AF5089" t="s">
        <v>84</v>
      </c>
      <c r="AG5089" t="s">
        <v>84</v>
      </c>
      <c r="AH5089" t="s">
        <v>84</v>
      </c>
      <c r="AI5089">
        <v>2621</v>
      </c>
      <c r="AJ5089">
        <v>681</v>
      </c>
      <c r="AK5089">
        <v>0</v>
      </c>
      <c r="AL5089">
        <v>3302</v>
      </c>
      <c r="AM5089" t="s">
        <v>84</v>
      </c>
      <c r="AN5089">
        <v>46025</v>
      </c>
      <c r="AO5089">
        <v>0</v>
      </c>
      <c r="AP5089">
        <v>0</v>
      </c>
      <c r="AQ5089">
        <v>0</v>
      </c>
      <c r="AR5089">
        <v>0</v>
      </c>
      <c r="AS5089">
        <v>0</v>
      </c>
      <c r="AT5089">
        <v>0</v>
      </c>
      <c r="AU5089">
        <v>13300</v>
      </c>
      <c r="AV5089">
        <v>20955</v>
      </c>
      <c r="AW5089">
        <v>149</v>
      </c>
      <c r="AX5089">
        <v>7981</v>
      </c>
      <c r="AY5089">
        <v>1894</v>
      </c>
      <c r="AZ5089">
        <v>1</v>
      </c>
      <c r="BA5089">
        <v>0</v>
      </c>
      <c r="BB5089">
        <v>23</v>
      </c>
      <c r="BC5089">
        <v>23</v>
      </c>
      <c r="BD5089">
        <v>31</v>
      </c>
      <c r="BE5089">
        <v>1041</v>
      </c>
      <c r="BF5089">
        <v>5444</v>
      </c>
      <c r="BG5089">
        <v>380</v>
      </c>
      <c r="BH5089">
        <v>2488</v>
      </c>
      <c r="BI5089">
        <v>6928</v>
      </c>
      <c r="BJ5089">
        <v>162</v>
      </c>
      <c r="BK5089">
        <v>1006</v>
      </c>
      <c r="BL5089">
        <v>101</v>
      </c>
      <c r="BM5089">
        <v>89</v>
      </c>
      <c r="BN5089">
        <v>0</v>
      </c>
      <c r="BO5089">
        <v>1000</v>
      </c>
      <c r="BP5089">
        <v>900</v>
      </c>
      <c r="BQ5089">
        <v>0</v>
      </c>
      <c r="BR5089">
        <v>2</v>
      </c>
      <c r="BS5089">
        <v>661</v>
      </c>
      <c r="BT5089">
        <v>50</v>
      </c>
      <c r="BU5089" s="1">
        <v>41640</v>
      </c>
      <c r="BV5089" s="1">
        <v>42004</v>
      </c>
      <c r="BW5089" s="31">
        <v>1</v>
      </c>
    </row>
    <row r="5090" spans="1:75" hidden="1" x14ac:dyDescent="0.25">
      <c r="A5090" t="s">
        <v>19181</v>
      </c>
      <c r="B5090" t="s">
        <v>19365</v>
      </c>
      <c r="C5090">
        <v>2015</v>
      </c>
      <c r="D5090" t="s">
        <v>19366</v>
      </c>
      <c r="E5090" t="s">
        <v>8287</v>
      </c>
      <c r="F5090" t="s">
        <v>3343</v>
      </c>
      <c r="G5090">
        <v>3257</v>
      </c>
      <c r="H5090">
        <v>-71.984997800000002</v>
      </c>
      <c r="I5090">
        <v>43.414394399999999</v>
      </c>
      <c r="J5090">
        <v>33</v>
      </c>
      <c r="K5090">
        <v>13</v>
      </c>
      <c r="L5090" t="s">
        <v>19186</v>
      </c>
      <c r="M5090">
        <v>147171</v>
      </c>
      <c r="N5090" t="s">
        <v>80</v>
      </c>
      <c r="O5090" t="s">
        <v>96</v>
      </c>
      <c r="P5090" t="s">
        <v>82</v>
      </c>
      <c r="Q5090" t="s">
        <v>83</v>
      </c>
      <c r="R5090">
        <v>4596</v>
      </c>
      <c r="S5090">
        <v>3734</v>
      </c>
      <c r="T5090">
        <v>1</v>
      </c>
      <c r="U5090">
        <v>0</v>
      </c>
      <c r="V5090">
        <v>0</v>
      </c>
      <c r="W5090">
        <v>1.9</v>
      </c>
      <c r="X5090">
        <v>2.8</v>
      </c>
      <c r="Y5090">
        <v>3.28</v>
      </c>
      <c r="Z5090">
        <v>6.08</v>
      </c>
      <c r="AA5090">
        <v>439950</v>
      </c>
      <c r="AB5090">
        <v>0</v>
      </c>
      <c r="AC5090">
        <v>0</v>
      </c>
      <c r="AD5090">
        <v>45904</v>
      </c>
      <c r="AE5090">
        <v>485854</v>
      </c>
      <c r="AF5090">
        <v>255923</v>
      </c>
      <c r="AG5090">
        <v>68455</v>
      </c>
      <c r="AH5090">
        <v>324378</v>
      </c>
      <c r="AI5090">
        <v>33851</v>
      </c>
      <c r="AJ5090">
        <v>0</v>
      </c>
      <c r="AK5090">
        <v>15930</v>
      </c>
      <c r="AL5090">
        <v>49781</v>
      </c>
      <c r="AM5090">
        <v>110776</v>
      </c>
      <c r="AN5090">
        <v>484935</v>
      </c>
      <c r="AO5090">
        <v>30000</v>
      </c>
      <c r="AP5090">
        <v>0</v>
      </c>
      <c r="AQ5090">
        <v>0</v>
      </c>
      <c r="AR5090">
        <v>0</v>
      </c>
      <c r="AS5090">
        <v>30000</v>
      </c>
      <c r="AT5090">
        <v>3000</v>
      </c>
      <c r="AU5090">
        <v>31173</v>
      </c>
      <c r="AV5090">
        <v>20955</v>
      </c>
      <c r="AW5090">
        <v>1762</v>
      </c>
      <c r="AX5090">
        <v>7981</v>
      </c>
      <c r="AY5090">
        <v>3581</v>
      </c>
      <c r="AZ5090">
        <v>1</v>
      </c>
      <c r="BA5090">
        <v>4</v>
      </c>
      <c r="BB5090">
        <v>23</v>
      </c>
      <c r="BC5090">
        <v>27</v>
      </c>
      <c r="BD5090">
        <v>80</v>
      </c>
      <c r="BE5090">
        <v>2184</v>
      </c>
      <c r="BF5090">
        <v>78433</v>
      </c>
      <c r="BG5090">
        <v>2888</v>
      </c>
      <c r="BH5090">
        <v>2741</v>
      </c>
      <c r="BI5090">
        <v>88606</v>
      </c>
      <c r="BJ5090">
        <v>2500</v>
      </c>
      <c r="BK5090">
        <v>1774</v>
      </c>
      <c r="BL5090">
        <v>254</v>
      </c>
      <c r="BM5090">
        <v>182</v>
      </c>
      <c r="BN5090">
        <v>0</v>
      </c>
      <c r="BO5090">
        <v>2698</v>
      </c>
      <c r="BP5090">
        <v>2227</v>
      </c>
      <c r="BQ5090">
        <v>0</v>
      </c>
      <c r="BR5090">
        <v>10</v>
      </c>
      <c r="BS5090">
        <v>3900</v>
      </c>
      <c r="BT5090">
        <v>-1</v>
      </c>
      <c r="BU5090" s="1">
        <v>41640</v>
      </c>
      <c r="BV5090" s="1">
        <v>42004</v>
      </c>
      <c r="BW5090" s="31">
        <v>1</v>
      </c>
    </row>
    <row r="5091" spans="1:75" hidden="1" x14ac:dyDescent="0.25">
      <c r="A5091" t="s">
        <v>19181</v>
      </c>
      <c r="B5091" t="s">
        <v>19367</v>
      </c>
      <c r="C5091">
        <v>2015</v>
      </c>
      <c r="D5091" t="s">
        <v>19368</v>
      </c>
      <c r="E5091" t="s">
        <v>12590</v>
      </c>
      <c r="F5091" t="s">
        <v>19369</v>
      </c>
      <c r="G5091">
        <v>3857</v>
      </c>
      <c r="H5091">
        <v>-70.947311299999996</v>
      </c>
      <c r="I5091">
        <v>43.081025599999997</v>
      </c>
      <c r="J5091">
        <v>33</v>
      </c>
      <c r="K5091">
        <v>15</v>
      </c>
      <c r="L5091" t="s">
        <v>17713</v>
      </c>
      <c r="M5091">
        <v>300621</v>
      </c>
      <c r="N5091" t="s">
        <v>80</v>
      </c>
      <c r="O5091" t="s">
        <v>96</v>
      </c>
      <c r="P5091" t="s">
        <v>82</v>
      </c>
      <c r="Q5091" t="s">
        <v>83</v>
      </c>
      <c r="R5091">
        <v>9173</v>
      </c>
      <c r="S5091">
        <v>7453</v>
      </c>
      <c r="T5091">
        <v>1</v>
      </c>
      <c r="U5091">
        <v>0</v>
      </c>
      <c r="V5091">
        <v>0</v>
      </c>
      <c r="W5091">
        <v>1.25</v>
      </c>
      <c r="X5091">
        <v>2.42</v>
      </c>
      <c r="Y5091">
        <v>0</v>
      </c>
      <c r="Z5091">
        <v>2.42</v>
      </c>
      <c r="AA5091">
        <v>300931</v>
      </c>
      <c r="AB5091">
        <v>250</v>
      </c>
      <c r="AC5091">
        <v>0</v>
      </c>
      <c r="AD5091">
        <v>950</v>
      </c>
      <c r="AE5091">
        <v>302131</v>
      </c>
      <c r="AF5091">
        <v>155816</v>
      </c>
      <c r="AG5091">
        <v>36685</v>
      </c>
      <c r="AH5091">
        <v>192501</v>
      </c>
      <c r="AI5091">
        <v>36195</v>
      </c>
      <c r="AJ5091">
        <v>3174</v>
      </c>
      <c r="AK5091">
        <v>20671</v>
      </c>
      <c r="AL5091">
        <v>60040</v>
      </c>
      <c r="AM5091">
        <v>69061</v>
      </c>
      <c r="AN5091">
        <v>321602</v>
      </c>
      <c r="AO5091">
        <v>129378</v>
      </c>
      <c r="AP5091">
        <v>0</v>
      </c>
      <c r="AQ5091">
        <v>0</v>
      </c>
      <c r="AR5091">
        <v>0</v>
      </c>
      <c r="AS5091">
        <v>129378</v>
      </c>
      <c r="AT5091">
        <v>14796</v>
      </c>
      <c r="AU5091">
        <v>37095</v>
      </c>
      <c r="AV5091">
        <v>20955</v>
      </c>
      <c r="AW5091">
        <v>1208</v>
      </c>
      <c r="AX5091">
        <v>7981</v>
      </c>
      <c r="AY5091">
        <v>2238</v>
      </c>
      <c r="AZ5091">
        <v>1</v>
      </c>
      <c r="BA5091">
        <v>10</v>
      </c>
      <c r="BB5091">
        <v>23</v>
      </c>
      <c r="BC5091">
        <v>33</v>
      </c>
      <c r="BD5091">
        <v>47</v>
      </c>
      <c r="BE5091">
        <v>2058</v>
      </c>
      <c r="BF5091">
        <v>38000</v>
      </c>
      <c r="BG5091">
        <v>18270</v>
      </c>
      <c r="BH5091">
        <v>6869</v>
      </c>
      <c r="BI5091">
        <v>44696</v>
      </c>
      <c r="BJ5091">
        <v>1862</v>
      </c>
      <c r="BK5091">
        <v>1642</v>
      </c>
      <c r="BL5091">
        <v>120</v>
      </c>
      <c r="BM5091">
        <v>64</v>
      </c>
      <c r="BN5091">
        <v>1</v>
      </c>
      <c r="BO5091">
        <v>1530</v>
      </c>
      <c r="BP5091">
        <v>640</v>
      </c>
      <c r="BQ5091">
        <v>2</v>
      </c>
      <c r="BR5091">
        <v>6</v>
      </c>
      <c r="BS5091">
        <v>4539</v>
      </c>
      <c r="BT5091">
        <v>-1</v>
      </c>
      <c r="BU5091" s="1">
        <v>41456</v>
      </c>
      <c r="BV5091" s="1">
        <v>41820</v>
      </c>
      <c r="BW5091" s="31">
        <v>1</v>
      </c>
    </row>
    <row r="5092" spans="1:75" hidden="1" x14ac:dyDescent="0.25">
      <c r="A5092" t="s">
        <v>19181</v>
      </c>
      <c r="B5092" t="s">
        <v>19370</v>
      </c>
      <c r="C5092">
        <v>2015</v>
      </c>
      <c r="D5092" t="s">
        <v>19371</v>
      </c>
      <c r="E5092" t="s">
        <v>19372</v>
      </c>
      <c r="F5092" t="s">
        <v>1496</v>
      </c>
      <c r="G5092">
        <v>3773</v>
      </c>
      <c r="H5092">
        <v>-72.174978999999993</v>
      </c>
      <c r="I5092">
        <v>43.366518399999997</v>
      </c>
      <c r="J5092">
        <v>33</v>
      </c>
      <c r="K5092">
        <v>19</v>
      </c>
      <c r="L5092" t="s">
        <v>9076</v>
      </c>
      <c r="M5092">
        <v>43103</v>
      </c>
      <c r="N5092" t="s">
        <v>80</v>
      </c>
      <c r="O5092" t="s">
        <v>96</v>
      </c>
      <c r="P5092" t="s">
        <v>82</v>
      </c>
      <c r="Q5092" t="s">
        <v>83</v>
      </c>
      <c r="R5092">
        <v>6495</v>
      </c>
      <c r="S5092">
        <v>5277</v>
      </c>
      <c r="T5092">
        <v>1</v>
      </c>
      <c r="U5092">
        <v>0</v>
      </c>
      <c r="V5092">
        <v>0</v>
      </c>
      <c r="W5092">
        <v>2.09</v>
      </c>
      <c r="X5092">
        <v>4.1900000000000004</v>
      </c>
      <c r="Y5092">
        <v>0.6</v>
      </c>
      <c r="Z5092">
        <v>4.79</v>
      </c>
      <c r="AA5092">
        <v>286366</v>
      </c>
      <c r="AB5092">
        <v>0</v>
      </c>
      <c r="AC5092">
        <v>0</v>
      </c>
      <c r="AD5092">
        <v>82216</v>
      </c>
      <c r="AE5092">
        <v>368582</v>
      </c>
      <c r="AF5092">
        <v>179227</v>
      </c>
      <c r="AG5092">
        <v>38377</v>
      </c>
      <c r="AH5092">
        <v>217604</v>
      </c>
      <c r="AI5092">
        <v>16761</v>
      </c>
      <c r="AJ5092">
        <v>1077</v>
      </c>
      <c r="AK5092">
        <v>5390</v>
      </c>
      <c r="AL5092">
        <v>23228</v>
      </c>
      <c r="AM5092">
        <v>122190</v>
      </c>
      <c r="AN5092">
        <v>363022</v>
      </c>
      <c r="AO5092">
        <v>0</v>
      </c>
      <c r="AP5092">
        <v>0</v>
      </c>
      <c r="AQ5092">
        <v>0</v>
      </c>
      <c r="AR5092">
        <v>0</v>
      </c>
      <c r="AS5092">
        <v>0</v>
      </c>
      <c r="AT5092">
        <v>0</v>
      </c>
      <c r="AU5092">
        <v>37972</v>
      </c>
      <c r="AV5092">
        <v>20955</v>
      </c>
      <c r="AW5092">
        <v>2659</v>
      </c>
      <c r="AX5092">
        <v>7981</v>
      </c>
      <c r="AY5092">
        <v>3160</v>
      </c>
      <c r="AZ5092">
        <v>1</v>
      </c>
      <c r="BA5092">
        <v>4</v>
      </c>
      <c r="BB5092">
        <v>23</v>
      </c>
      <c r="BC5092">
        <v>27</v>
      </c>
      <c r="BD5092">
        <v>39</v>
      </c>
      <c r="BE5092">
        <v>2340</v>
      </c>
      <c r="BF5092">
        <v>41340</v>
      </c>
      <c r="BG5092">
        <v>4472</v>
      </c>
      <c r="BH5092">
        <v>5457</v>
      </c>
      <c r="BI5092">
        <v>26128</v>
      </c>
      <c r="BJ5092">
        <v>1037</v>
      </c>
      <c r="BK5092">
        <v>1302</v>
      </c>
      <c r="BL5092">
        <v>337</v>
      </c>
      <c r="BM5092">
        <v>266</v>
      </c>
      <c r="BN5092">
        <v>10</v>
      </c>
      <c r="BO5092">
        <v>4364</v>
      </c>
      <c r="BP5092">
        <v>3606</v>
      </c>
      <c r="BQ5092">
        <v>49</v>
      </c>
      <c r="BR5092">
        <v>17</v>
      </c>
      <c r="BS5092">
        <v>6391</v>
      </c>
      <c r="BT5092">
        <v>-1</v>
      </c>
      <c r="BU5092" s="1">
        <v>41640</v>
      </c>
      <c r="BV5092" s="1">
        <v>42004</v>
      </c>
      <c r="BW5092" s="31">
        <v>1</v>
      </c>
    </row>
    <row r="5093" spans="1:75" hidden="1" x14ac:dyDescent="0.25">
      <c r="A5093" t="s">
        <v>19181</v>
      </c>
      <c r="B5093" t="s">
        <v>19373</v>
      </c>
      <c r="C5093">
        <v>2015</v>
      </c>
      <c r="D5093" t="s">
        <v>19374</v>
      </c>
      <c r="E5093" t="s">
        <v>19375</v>
      </c>
      <c r="F5093" t="s">
        <v>558</v>
      </c>
      <c r="G5093">
        <v>3858</v>
      </c>
      <c r="H5093">
        <v>-71.036233999999993</v>
      </c>
      <c r="I5093">
        <v>42.867619900000001</v>
      </c>
      <c r="J5093">
        <v>33</v>
      </c>
      <c r="K5093">
        <v>15</v>
      </c>
      <c r="L5093" t="s">
        <v>17713</v>
      </c>
      <c r="M5093">
        <v>300621</v>
      </c>
      <c r="N5093" t="s">
        <v>80</v>
      </c>
      <c r="O5093" t="s">
        <v>96</v>
      </c>
      <c r="P5093" t="s">
        <v>82</v>
      </c>
      <c r="Q5093" t="s">
        <v>83</v>
      </c>
      <c r="R5093">
        <v>4734</v>
      </c>
      <c r="S5093">
        <v>3846</v>
      </c>
      <c r="T5093">
        <v>1</v>
      </c>
      <c r="U5093">
        <v>0</v>
      </c>
      <c r="V5093">
        <v>0</v>
      </c>
      <c r="W5093">
        <v>0</v>
      </c>
      <c r="X5093">
        <v>1.4</v>
      </c>
      <c r="Y5093">
        <v>1.2</v>
      </c>
      <c r="Z5093">
        <v>2.6</v>
      </c>
      <c r="AA5093">
        <v>117329</v>
      </c>
      <c r="AB5093">
        <v>435</v>
      </c>
      <c r="AC5093">
        <v>0</v>
      </c>
      <c r="AD5093">
        <v>2348</v>
      </c>
      <c r="AE5093">
        <v>120112</v>
      </c>
      <c r="AF5093">
        <v>82965</v>
      </c>
      <c r="AG5093">
        <v>6347</v>
      </c>
      <c r="AH5093">
        <v>89312</v>
      </c>
      <c r="AI5093">
        <v>16147</v>
      </c>
      <c r="AJ5093">
        <v>746</v>
      </c>
      <c r="AK5093">
        <v>4233</v>
      </c>
      <c r="AL5093">
        <v>21126</v>
      </c>
      <c r="AM5093">
        <v>8313</v>
      </c>
      <c r="AN5093">
        <v>118751</v>
      </c>
      <c r="AO5093">
        <v>0</v>
      </c>
      <c r="AP5093">
        <v>0</v>
      </c>
      <c r="AQ5093">
        <v>0</v>
      </c>
      <c r="AR5093">
        <v>0</v>
      </c>
      <c r="AS5093">
        <v>0</v>
      </c>
      <c r="AT5093">
        <v>0</v>
      </c>
      <c r="AU5093">
        <v>27931</v>
      </c>
      <c r="AV5093">
        <v>20955</v>
      </c>
      <c r="AW5093">
        <v>724</v>
      </c>
      <c r="AX5093">
        <v>7981</v>
      </c>
      <c r="AY5093">
        <v>1840</v>
      </c>
      <c r="AZ5093">
        <v>1</v>
      </c>
      <c r="BA5093">
        <v>2</v>
      </c>
      <c r="BB5093">
        <v>23</v>
      </c>
      <c r="BC5093">
        <v>25</v>
      </c>
      <c r="BD5093">
        <v>51</v>
      </c>
      <c r="BE5093">
        <v>1664</v>
      </c>
      <c r="BF5093">
        <v>10539</v>
      </c>
      <c r="BG5093">
        <v>1456</v>
      </c>
      <c r="BH5093">
        <v>4874</v>
      </c>
      <c r="BI5093">
        <v>26588</v>
      </c>
      <c r="BJ5093">
        <v>566</v>
      </c>
      <c r="BK5093">
        <v>410</v>
      </c>
      <c r="BL5093">
        <v>254</v>
      </c>
      <c r="BM5093">
        <v>112</v>
      </c>
      <c r="BN5093">
        <v>0</v>
      </c>
      <c r="BO5093">
        <v>2209</v>
      </c>
      <c r="BP5093">
        <v>1625</v>
      </c>
      <c r="BQ5093">
        <v>0</v>
      </c>
      <c r="BR5093">
        <v>6</v>
      </c>
      <c r="BS5093">
        <v>8564</v>
      </c>
      <c r="BT5093">
        <v>-1</v>
      </c>
      <c r="BU5093" s="1">
        <v>41640</v>
      </c>
      <c r="BV5093" s="1">
        <v>42004</v>
      </c>
      <c r="BW5093" s="31">
        <v>1</v>
      </c>
    </row>
    <row r="5094" spans="1:75" hidden="1" x14ac:dyDescent="0.25">
      <c r="A5094" t="s">
        <v>19181</v>
      </c>
      <c r="B5094" t="s">
        <v>19376</v>
      </c>
      <c r="C5094">
        <v>2015</v>
      </c>
      <c r="D5094" t="s">
        <v>19377</v>
      </c>
      <c r="E5094" t="s">
        <v>19378</v>
      </c>
      <c r="F5094" t="s">
        <v>19379</v>
      </c>
      <c r="G5094">
        <v>3862</v>
      </c>
      <c r="H5094">
        <v>-70.831297500000005</v>
      </c>
      <c r="I5094">
        <v>42.973180599999999</v>
      </c>
      <c r="J5094">
        <v>33</v>
      </c>
      <c r="K5094">
        <v>15</v>
      </c>
      <c r="L5094" t="s">
        <v>17713</v>
      </c>
      <c r="M5094">
        <v>300621</v>
      </c>
      <c r="N5094" t="s">
        <v>80</v>
      </c>
      <c r="O5094" t="s">
        <v>96</v>
      </c>
      <c r="P5094" t="s">
        <v>82</v>
      </c>
      <c r="Q5094" t="s">
        <v>83</v>
      </c>
      <c r="R5094">
        <v>4421</v>
      </c>
      <c r="S5094">
        <v>3592</v>
      </c>
      <c r="T5094">
        <v>1</v>
      </c>
      <c r="U5094">
        <v>0</v>
      </c>
      <c r="V5094">
        <v>0</v>
      </c>
      <c r="W5094">
        <v>2</v>
      </c>
      <c r="X5094">
        <v>3.07</v>
      </c>
      <c r="Y5094">
        <v>1.4</v>
      </c>
      <c r="Z5094">
        <v>4.47</v>
      </c>
      <c r="AA5094">
        <v>354186</v>
      </c>
      <c r="AB5094">
        <v>0</v>
      </c>
      <c r="AC5094">
        <v>0</v>
      </c>
      <c r="AD5094">
        <v>10417</v>
      </c>
      <c r="AE5094">
        <v>364603</v>
      </c>
      <c r="AF5094">
        <v>210937</v>
      </c>
      <c r="AG5094">
        <v>46000</v>
      </c>
      <c r="AH5094">
        <v>256937</v>
      </c>
      <c r="AI5094">
        <v>32549</v>
      </c>
      <c r="AJ5094">
        <v>4331</v>
      </c>
      <c r="AK5094">
        <v>8512</v>
      </c>
      <c r="AL5094">
        <v>45392</v>
      </c>
      <c r="AM5094">
        <v>49324</v>
      </c>
      <c r="AN5094">
        <v>351653</v>
      </c>
      <c r="AO5094">
        <v>662</v>
      </c>
      <c r="AP5094">
        <v>0</v>
      </c>
      <c r="AQ5094">
        <v>0</v>
      </c>
      <c r="AR5094">
        <v>0</v>
      </c>
      <c r="AS5094">
        <v>662</v>
      </c>
      <c r="AT5094">
        <v>0</v>
      </c>
      <c r="AU5094">
        <v>32661</v>
      </c>
      <c r="AV5094">
        <v>20955</v>
      </c>
      <c r="AW5094">
        <v>940</v>
      </c>
      <c r="AX5094">
        <v>7981</v>
      </c>
      <c r="AY5094">
        <v>2280</v>
      </c>
      <c r="AZ5094">
        <v>1</v>
      </c>
      <c r="BA5094">
        <v>3</v>
      </c>
      <c r="BB5094">
        <v>23</v>
      </c>
      <c r="BC5094">
        <v>26</v>
      </c>
      <c r="BD5094">
        <v>111</v>
      </c>
      <c r="BE5094">
        <v>2274</v>
      </c>
      <c r="BF5094">
        <v>36000</v>
      </c>
      <c r="BG5094">
        <v>459</v>
      </c>
      <c r="BH5094">
        <v>3633</v>
      </c>
      <c r="BI5094">
        <v>46270</v>
      </c>
      <c r="BJ5094">
        <v>568</v>
      </c>
      <c r="BK5094">
        <v>474</v>
      </c>
      <c r="BL5094">
        <v>209</v>
      </c>
      <c r="BM5094">
        <v>133</v>
      </c>
      <c r="BN5094">
        <v>0</v>
      </c>
      <c r="BO5094">
        <v>2957</v>
      </c>
      <c r="BP5094">
        <v>2430</v>
      </c>
      <c r="BQ5094">
        <v>0</v>
      </c>
      <c r="BR5094">
        <v>6</v>
      </c>
      <c r="BS5094">
        <v>2269</v>
      </c>
      <c r="BT5094">
        <v>-1</v>
      </c>
      <c r="BU5094" s="1">
        <v>41456</v>
      </c>
      <c r="BV5094" s="1">
        <v>41820</v>
      </c>
      <c r="BW5094" s="31">
        <v>1</v>
      </c>
    </row>
    <row r="5095" spans="1:75" hidden="1" x14ac:dyDescent="0.25">
      <c r="A5095" t="s">
        <v>19181</v>
      </c>
      <c r="B5095" t="s">
        <v>19380</v>
      </c>
      <c r="C5095">
        <v>2015</v>
      </c>
      <c r="D5095" t="s">
        <v>19381</v>
      </c>
      <c r="E5095" t="s">
        <v>19382</v>
      </c>
      <c r="F5095" t="s">
        <v>19383</v>
      </c>
      <c r="G5095">
        <v>3582</v>
      </c>
      <c r="H5095">
        <v>-71.514222700000005</v>
      </c>
      <c r="I5095">
        <v>44.598977900000001</v>
      </c>
      <c r="J5095">
        <v>33</v>
      </c>
      <c r="K5095">
        <v>7</v>
      </c>
      <c r="L5095" t="s">
        <v>19224</v>
      </c>
      <c r="M5095">
        <v>31653</v>
      </c>
      <c r="N5095" t="s">
        <v>80</v>
      </c>
      <c r="O5095" t="s">
        <v>96</v>
      </c>
      <c r="P5095" t="s">
        <v>82</v>
      </c>
      <c r="Q5095" t="s">
        <v>83</v>
      </c>
      <c r="R5095">
        <v>2272</v>
      </c>
      <c r="S5095">
        <v>1846</v>
      </c>
      <c r="T5095">
        <v>1</v>
      </c>
      <c r="U5095">
        <v>0</v>
      </c>
      <c r="V5095">
        <v>0</v>
      </c>
      <c r="W5095">
        <v>0</v>
      </c>
      <c r="X5095">
        <v>0.56999999999999995</v>
      </c>
      <c r="Y5095">
        <v>0.75</v>
      </c>
      <c r="Z5095">
        <v>1.32</v>
      </c>
      <c r="AA5095">
        <v>42068</v>
      </c>
      <c r="AB5095">
        <v>150</v>
      </c>
      <c r="AC5095">
        <v>0</v>
      </c>
      <c r="AD5095">
        <v>7529</v>
      </c>
      <c r="AE5095">
        <v>49747</v>
      </c>
      <c r="AF5095" t="s">
        <v>84</v>
      </c>
      <c r="AG5095" t="s">
        <v>84</v>
      </c>
      <c r="AH5095" t="s">
        <v>84</v>
      </c>
      <c r="AI5095">
        <v>4706</v>
      </c>
      <c r="AJ5095">
        <v>400</v>
      </c>
      <c r="AK5095">
        <v>79</v>
      </c>
      <c r="AL5095">
        <v>5185</v>
      </c>
      <c r="AM5095" t="s">
        <v>84</v>
      </c>
      <c r="AN5095">
        <v>46587</v>
      </c>
      <c r="AO5095">
        <v>0</v>
      </c>
      <c r="AP5095">
        <v>0</v>
      </c>
      <c r="AQ5095">
        <v>0</v>
      </c>
      <c r="AR5095">
        <v>0</v>
      </c>
      <c r="AS5095">
        <v>0</v>
      </c>
      <c r="AT5095">
        <v>0</v>
      </c>
      <c r="AU5095">
        <v>24822</v>
      </c>
      <c r="AV5095">
        <v>20955</v>
      </c>
      <c r="AW5095">
        <v>367</v>
      </c>
      <c r="AX5095">
        <v>7981</v>
      </c>
      <c r="AY5095">
        <v>1410</v>
      </c>
      <c r="AZ5095">
        <v>1</v>
      </c>
      <c r="BA5095">
        <v>0</v>
      </c>
      <c r="BB5095">
        <v>23</v>
      </c>
      <c r="BC5095">
        <v>23</v>
      </c>
      <c r="BD5095">
        <v>7</v>
      </c>
      <c r="BE5095">
        <v>1664</v>
      </c>
      <c r="BF5095">
        <v>5310</v>
      </c>
      <c r="BG5095">
        <v>1500</v>
      </c>
      <c r="BH5095">
        <v>1872</v>
      </c>
      <c r="BI5095">
        <v>11589</v>
      </c>
      <c r="BJ5095">
        <v>1093</v>
      </c>
      <c r="BK5095">
        <v>495</v>
      </c>
      <c r="BL5095">
        <v>60</v>
      </c>
      <c r="BM5095">
        <v>60</v>
      </c>
      <c r="BN5095">
        <v>0</v>
      </c>
      <c r="BO5095">
        <v>851</v>
      </c>
      <c r="BP5095">
        <v>851</v>
      </c>
      <c r="BQ5095">
        <v>0</v>
      </c>
      <c r="BR5095">
        <v>2</v>
      </c>
      <c r="BS5095">
        <v>2400</v>
      </c>
      <c r="BT5095">
        <v>250</v>
      </c>
      <c r="BU5095" s="1">
        <v>41640</v>
      </c>
      <c r="BV5095" s="1">
        <v>42004</v>
      </c>
      <c r="BW5095" s="31">
        <v>1</v>
      </c>
    </row>
    <row r="5096" spans="1:75" hidden="1" x14ac:dyDescent="0.25">
      <c r="A5096" t="s">
        <v>19181</v>
      </c>
      <c r="B5096" t="s">
        <v>19384</v>
      </c>
      <c r="C5096">
        <v>2015</v>
      </c>
      <c r="D5096" t="s">
        <v>19385</v>
      </c>
      <c r="E5096" t="s">
        <v>19386</v>
      </c>
      <c r="F5096" t="s">
        <v>5739</v>
      </c>
      <c r="G5096">
        <v>3261</v>
      </c>
      <c r="H5096">
        <v>-71.191105100000001</v>
      </c>
      <c r="I5096">
        <v>43.173621500000003</v>
      </c>
      <c r="J5096">
        <v>33</v>
      </c>
      <c r="K5096">
        <v>15</v>
      </c>
      <c r="L5096" t="s">
        <v>17713</v>
      </c>
      <c r="M5096">
        <v>300621</v>
      </c>
      <c r="N5096" t="s">
        <v>80</v>
      </c>
      <c r="O5096" t="s">
        <v>96</v>
      </c>
      <c r="P5096" t="s">
        <v>82</v>
      </c>
      <c r="Q5096" t="s">
        <v>83</v>
      </c>
      <c r="R5096">
        <v>4252</v>
      </c>
      <c r="S5096">
        <v>3455</v>
      </c>
      <c r="T5096">
        <v>1</v>
      </c>
      <c r="U5096">
        <v>0</v>
      </c>
      <c r="V5096">
        <v>0</v>
      </c>
      <c r="W5096">
        <v>0</v>
      </c>
      <c r="X5096">
        <v>1</v>
      </c>
      <c r="Y5096">
        <v>2.13</v>
      </c>
      <c r="Z5096">
        <v>3.13</v>
      </c>
      <c r="AA5096">
        <v>182239</v>
      </c>
      <c r="AB5096">
        <v>335</v>
      </c>
      <c r="AC5096">
        <v>0</v>
      </c>
      <c r="AD5096">
        <v>4904</v>
      </c>
      <c r="AE5096">
        <v>187478</v>
      </c>
      <c r="AF5096">
        <v>102301</v>
      </c>
      <c r="AG5096">
        <v>24816</v>
      </c>
      <c r="AH5096">
        <v>127117</v>
      </c>
      <c r="AI5096">
        <v>20120</v>
      </c>
      <c r="AJ5096">
        <v>824</v>
      </c>
      <c r="AK5096">
        <v>1300</v>
      </c>
      <c r="AL5096">
        <v>22244</v>
      </c>
      <c r="AM5096">
        <v>33702</v>
      </c>
      <c r="AN5096">
        <v>183063</v>
      </c>
      <c r="AO5096">
        <v>0</v>
      </c>
      <c r="AP5096">
        <v>0</v>
      </c>
      <c r="AQ5096">
        <v>0</v>
      </c>
      <c r="AR5096">
        <v>0</v>
      </c>
      <c r="AS5096">
        <v>0</v>
      </c>
      <c r="AT5096">
        <v>0</v>
      </c>
      <c r="AU5096">
        <v>17625</v>
      </c>
      <c r="AV5096">
        <v>20955</v>
      </c>
      <c r="AW5096">
        <v>124</v>
      </c>
      <c r="AX5096">
        <v>7981</v>
      </c>
      <c r="AY5096">
        <v>624</v>
      </c>
      <c r="AZ5096">
        <v>1</v>
      </c>
      <c r="BA5096">
        <v>1</v>
      </c>
      <c r="BB5096">
        <v>23</v>
      </c>
      <c r="BC5096">
        <v>24</v>
      </c>
      <c r="BD5096">
        <v>28</v>
      </c>
      <c r="BE5096">
        <v>2028</v>
      </c>
      <c r="BF5096">
        <v>23608</v>
      </c>
      <c r="BG5096">
        <v>759</v>
      </c>
      <c r="BH5096">
        <v>2191</v>
      </c>
      <c r="BI5096">
        <v>26138</v>
      </c>
      <c r="BJ5096">
        <v>785</v>
      </c>
      <c r="BK5096">
        <v>579</v>
      </c>
      <c r="BL5096">
        <v>185</v>
      </c>
      <c r="BM5096">
        <v>89</v>
      </c>
      <c r="BN5096">
        <v>22</v>
      </c>
      <c r="BO5096">
        <v>1859</v>
      </c>
      <c r="BP5096">
        <v>1335</v>
      </c>
      <c r="BQ5096">
        <v>80</v>
      </c>
      <c r="BR5096">
        <v>5</v>
      </c>
      <c r="BS5096">
        <v>2781</v>
      </c>
      <c r="BT5096">
        <v>-1</v>
      </c>
      <c r="BU5096" s="1">
        <v>41640</v>
      </c>
      <c r="BV5096" s="1">
        <v>42004</v>
      </c>
      <c r="BW5096" s="31">
        <v>1</v>
      </c>
    </row>
    <row r="5097" spans="1:75" hidden="1" x14ac:dyDescent="0.25">
      <c r="A5097" t="s">
        <v>19181</v>
      </c>
      <c r="B5097" t="s">
        <v>19387</v>
      </c>
      <c r="C5097">
        <v>2015</v>
      </c>
      <c r="D5097" t="s">
        <v>19388</v>
      </c>
      <c r="E5097" t="s">
        <v>19389</v>
      </c>
      <c r="F5097" t="s">
        <v>11625</v>
      </c>
      <c r="G5097">
        <v>3740</v>
      </c>
      <c r="H5097">
        <v>-71.988988000000006</v>
      </c>
      <c r="I5097">
        <v>44.155841000000002</v>
      </c>
      <c r="J5097">
        <v>33</v>
      </c>
      <c r="K5097">
        <v>9</v>
      </c>
      <c r="L5097" t="s">
        <v>5719</v>
      </c>
      <c r="M5097">
        <v>89658</v>
      </c>
      <c r="N5097" t="s">
        <v>80</v>
      </c>
      <c r="O5097" t="s">
        <v>96</v>
      </c>
      <c r="P5097" t="s">
        <v>82</v>
      </c>
      <c r="Q5097" t="s">
        <v>83</v>
      </c>
      <c r="R5097">
        <v>1086</v>
      </c>
      <c r="S5097">
        <v>882</v>
      </c>
      <c r="T5097">
        <v>1</v>
      </c>
      <c r="U5097">
        <v>0</v>
      </c>
      <c r="V5097">
        <v>0</v>
      </c>
      <c r="W5097">
        <v>0</v>
      </c>
      <c r="X5097">
        <v>1.01</v>
      </c>
      <c r="Y5097">
        <v>0.17</v>
      </c>
      <c r="Z5097">
        <v>1.18</v>
      </c>
      <c r="AA5097">
        <v>44879</v>
      </c>
      <c r="AB5097">
        <v>460</v>
      </c>
      <c r="AC5097">
        <v>0</v>
      </c>
      <c r="AD5097">
        <v>1685</v>
      </c>
      <c r="AE5097">
        <v>47024</v>
      </c>
      <c r="AF5097" t="s">
        <v>84</v>
      </c>
      <c r="AG5097" t="s">
        <v>84</v>
      </c>
      <c r="AH5097" t="s">
        <v>84</v>
      </c>
      <c r="AI5097">
        <v>2327</v>
      </c>
      <c r="AJ5097">
        <v>400</v>
      </c>
      <c r="AK5097">
        <v>0</v>
      </c>
      <c r="AL5097">
        <v>2727</v>
      </c>
      <c r="AM5097" t="s">
        <v>84</v>
      </c>
      <c r="AN5097">
        <v>43845</v>
      </c>
      <c r="AO5097">
        <v>500</v>
      </c>
      <c r="AP5097">
        <v>0</v>
      </c>
      <c r="AQ5097">
        <v>0</v>
      </c>
      <c r="AR5097">
        <v>0</v>
      </c>
      <c r="AS5097">
        <v>500</v>
      </c>
      <c r="AT5097">
        <v>0</v>
      </c>
      <c r="AU5097">
        <v>8892</v>
      </c>
      <c r="AV5097">
        <v>20955</v>
      </c>
      <c r="AW5097">
        <v>321</v>
      </c>
      <c r="AX5097">
        <v>7981</v>
      </c>
      <c r="AY5097">
        <v>357</v>
      </c>
      <c r="AZ5097">
        <v>1</v>
      </c>
      <c r="BA5097">
        <v>1</v>
      </c>
      <c r="BB5097">
        <v>23</v>
      </c>
      <c r="BC5097">
        <v>24</v>
      </c>
      <c r="BD5097">
        <v>45</v>
      </c>
      <c r="BE5097">
        <v>988</v>
      </c>
      <c r="BF5097">
        <v>9960</v>
      </c>
      <c r="BG5097">
        <v>3120</v>
      </c>
      <c r="BH5097">
        <v>706</v>
      </c>
      <c r="BI5097">
        <v>9229</v>
      </c>
      <c r="BJ5097">
        <v>119</v>
      </c>
      <c r="BK5097">
        <v>358</v>
      </c>
      <c r="BL5097">
        <v>259</v>
      </c>
      <c r="BM5097">
        <v>91</v>
      </c>
      <c r="BN5097">
        <v>0</v>
      </c>
      <c r="BO5097">
        <v>2088</v>
      </c>
      <c r="BP5097">
        <v>859</v>
      </c>
      <c r="BQ5097">
        <v>0</v>
      </c>
      <c r="BR5097">
        <v>5</v>
      </c>
      <c r="BS5097">
        <v>1691</v>
      </c>
      <c r="BT5097">
        <v>1691</v>
      </c>
      <c r="BU5097" s="1">
        <v>41640</v>
      </c>
      <c r="BV5097" s="1">
        <v>42004</v>
      </c>
      <c r="BW5097" s="31">
        <v>1</v>
      </c>
    </row>
    <row r="5098" spans="1:75" hidden="1" x14ac:dyDescent="0.25">
      <c r="A5098" t="s">
        <v>19181</v>
      </c>
      <c r="B5098" t="s">
        <v>19390</v>
      </c>
      <c r="C5098">
        <v>2015</v>
      </c>
      <c r="D5098" t="s">
        <v>19391</v>
      </c>
      <c r="E5098" t="s">
        <v>19392</v>
      </c>
      <c r="F5098" t="s">
        <v>19393</v>
      </c>
      <c r="G5098">
        <v>3290</v>
      </c>
      <c r="H5098">
        <v>-71.0808818</v>
      </c>
      <c r="I5098">
        <v>43.1065945</v>
      </c>
      <c r="J5098">
        <v>33</v>
      </c>
      <c r="K5098">
        <v>15</v>
      </c>
      <c r="L5098" t="s">
        <v>17713</v>
      </c>
      <c r="M5098">
        <v>300621</v>
      </c>
      <c r="N5098" t="s">
        <v>80</v>
      </c>
      <c r="O5098" t="s">
        <v>96</v>
      </c>
      <c r="P5098" t="s">
        <v>82</v>
      </c>
      <c r="Q5098" t="s">
        <v>83</v>
      </c>
      <c r="R5098">
        <v>4840</v>
      </c>
      <c r="S5098">
        <v>3933</v>
      </c>
      <c r="T5098">
        <v>1</v>
      </c>
      <c r="U5098">
        <v>0</v>
      </c>
      <c r="V5098">
        <v>0</v>
      </c>
      <c r="W5098">
        <v>1</v>
      </c>
      <c r="X5098">
        <v>1</v>
      </c>
      <c r="Y5098">
        <v>2.2799999999999998</v>
      </c>
      <c r="Z5098">
        <v>3.28</v>
      </c>
      <c r="AA5098">
        <v>151153</v>
      </c>
      <c r="AB5098">
        <v>0</v>
      </c>
      <c r="AC5098">
        <v>0</v>
      </c>
      <c r="AD5098">
        <v>8547</v>
      </c>
      <c r="AE5098">
        <v>159700</v>
      </c>
      <c r="AF5098">
        <v>106957</v>
      </c>
      <c r="AG5098">
        <v>16781</v>
      </c>
      <c r="AH5098">
        <v>123738</v>
      </c>
      <c r="AI5098">
        <v>16881</v>
      </c>
      <c r="AJ5098">
        <v>1891</v>
      </c>
      <c r="AK5098">
        <v>1342</v>
      </c>
      <c r="AL5098">
        <v>20114</v>
      </c>
      <c r="AM5098">
        <v>21311</v>
      </c>
      <c r="AN5098">
        <v>165163</v>
      </c>
      <c r="AO5098">
        <v>0</v>
      </c>
      <c r="AP5098">
        <v>0</v>
      </c>
      <c r="AQ5098">
        <v>0</v>
      </c>
      <c r="AR5098">
        <v>0</v>
      </c>
      <c r="AS5098">
        <v>0</v>
      </c>
      <c r="AT5098">
        <v>0</v>
      </c>
      <c r="AU5098">
        <v>17371</v>
      </c>
      <c r="AV5098">
        <v>20955</v>
      </c>
      <c r="AW5098">
        <v>1318</v>
      </c>
      <c r="AX5098">
        <v>7981</v>
      </c>
      <c r="AY5098">
        <v>666</v>
      </c>
      <c r="AZ5098">
        <v>1</v>
      </c>
      <c r="BA5098">
        <v>4</v>
      </c>
      <c r="BB5098">
        <v>23</v>
      </c>
      <c r="BC5098">
        <v>27</v>
      </c>
      <c r="BD5098">
        <v>10</v>
      </c>
      <c r="BE5098">
        <v>2236</v>
      </c>
      <c r="BF5098">
        <v>29640</v>
      </c>
      <c r="BG5098">
        <v>208</v>
      </c>
      <c r="BH5098">
        <v>2337</v>
      </c>
      <c r="BI5098">
        <v>30845</v>
      </c>
      <c r="BJ5098">
        <v>662</v>
      </c>
      <c r="BK5098">
        <v>710</v>
      </c>
      <c r="BL5098">
        <v>225</v>
      </c>
      <c r="BM5098">
        <v>167</v>
      </c>
      <c r="BN5098">
        <v>11</v>
      </c>
      <c r="BO5098">
        <v>2214</v>
      </c>
      <c r="BP5098">
        <v>1794</v>
      </c>
      <c r="BQ5098">
        <v>122</v>
      </c>
      <c r="BR5098">
        <v>4</v>
      </c>
      <c r="BS5098">
        <v>786</v>
      </c>
      <c r="BT5098">
        <v>1300</v>
      </c>
      <c r="BU5098" s="1">
        <v>41640</v>
      </c>
      <c r="BV5098" s="1">
        <v>42004</v>
      </c>
      <c r="BW5098" s="31">
        <v>1</v>
      </c>
    </row>
    <row r="5099" spans="1:75" hidden="1" x14ac:dyDescent="0.25">
      <c r="A5099" t="s">
        <v>19181</v>
      </c>
      <c r="B5099" t="s">
        <v>19394</v>
      </c>
      <c r="C5099">
        <v>2015</v>
      </c>
      <c r="D5099" t="s">
        <v>19395</v>
      </c>
      <c r="E5099" t="s">
        <v>19396</v>
      </c>
      <c r="F5099" t="s">
        <v>19397</v>
      </c>
      <c r="G5099">
        <v>3777</v>
      </c>
      <c r="H5099">
        <v>-72.102135500000003</v>
      </c>
      <c r="I5099">
        <v>43.882506100000001</v>
      </c>
      <c r="J5099">
        <v>33</v>
      </c>
      <c r="K5099">
        <v>9</v>
      </c>
      <c r="L5099" t="s">
        <v>5719</v>
      </c>
      <c r="M5099">
        <v>89658</v>
      </c>
      <c r="N5099" t="s">
        <v>80</v>
      </c>
      <c r="O5099" t="s">
        <v>96</v>
      </c>
      <c r="P5099" t="s">
        <v>82</v>
      </c>
      <c r="Q5099" t="s">
        <v>458</v>
      </c>
      <c r="R5099">
        <v>1238</v>
      </c>
      <c r="S5099">
        <v>1006</v>
      </c>
      <c r="T5099">
        <v>1</v>
      </c>
      <c r="U5099">
        <v>0</v>
      </c>
      <c r="V5099">
        <v>0</v>
      </c>
      <c r="W5099">
        <v>0</v>
      </c>
      <c r="X5099">
        <v>0.31</v>
      </c>
      <c r="Y5099">
        <v>0</v>
      </c>
      <c r="Z5099">
        <v>0.31</v>
      </c>
      <c r="AA5099">
        <v>8059</v>
      </c>
      <c r="AB5099">
        <v>0</v>
      </c>
      <c r="AC5099">
        <v>0</v>
      </c>
      <c r="AD5099">
        <v>2400</v>
      </c>
      <c r="AE5099">
        <v>10459</v>
      </c>
      <c r="AF5099" t="s">
        <v>84</v>
      </c>
      <c r="AG5099" t="s">
        <v>84</v>
      </c>
      <c r="AH5099" t="s">
        <v>84</v>
      </c>
      <c r="AI5099">
        <v>2346</v>
      </c>
      <c r="AJ5099">
        <v>550</v>
      </c>
      <c r="AK5099">
        <v>603</v>
      </c>
      <c r="AL5099">
        <v>3499</v>
      </c>
      <c r="AM5099" t="s">
        <v>84</v>
      </c>
      <c r="AN5099">
        <v>17828</v>
      </c>
      <c r="AO5099">
        <v>0</v>
      </c>
      <c r="AP5099">
        <v>0</v>
      </c>
      <c r="AQ5099">
        <v>0</v>
      </c>
      <c r="AR5099">
        <v>0</v>
      </c>
      <c r="AS5099">
        <v>0</v>
      </c>
      <c r="AT5099">
        <v>0</v>
      </c>
      <c r="AU5099">
        <v>9472</v>
      </c>
      <c r="AV5099">
        <v>21008</v>
      </c>
      <c r="AW5099">
        <v>404</v>
      </c>
      <c r="AX5099">
        <v>7981</v>
      </c>
      <c r="AY5099">
        <v>728</v>
      </c>
      <c r="AZ5099">
        <v>1</v>
      </c>
      <c r="BA5099">
        <v>0</v>
      </c>
      <c r="BB5099">
        <v>23</v>
      </c>
      <c r="BC5099">
        <v>23</v>
      </c>
      <c r="BD5099">
        <v>6</v>
      </c>
      <c r="BE5099">
        <v>702</v>
      </c>
      <c r="BF5099">
        <v>2260</v>
      </c>
      <c r="BG5099">
        <v>33</v>
      </c>
      <c r="BH5099">
        <v>346</v>
      </c>
      <c r="BI5099">
        <v>4716</v>
      </c>
      <c r="BJ5099">
        <v>18</v>
      </c>
      <c r="BK5099">
        <v>59</v>
      </c>
      <c r="BL5099">
        <v>25</v>
      </c>
      <c r="BM5099">
        <v>11</v>
      </c>
      <c r="BN5099">
        <v>0</v>
      </c>
      <c r="BO5099">
        <v>218</v>
      </c>
      <c r="BP5099">
        <v>116</v>
      </c>
      <c r="BQ5099">
        <v>0</v>
      </c>
      <c r="BR5099">
        <v>1</v>
      </c>
      <c r="BS5099">
        <v>76</v>
      </c>
      <c r="BT5099">
        <v>90</v>
      </c>
      <c r="BU5099" s="1">
        <v>41640</v>
      </c>
      <c r="BV5099" s="1">
        <v>42004</v>
      </c>
      <c r="BW5099" s="31">
        <v>1</v>
      </c>
    </row>
    <row r="5100" spans="1:75" hidden="1" x14ac:dyDescent="0.25">
      <c r="A5100" t="s">
        <v>19181</v>
      </c>
      <c r="B5100" t="s">
        <v>19398</v>
      </c>
      <c r="C5100">
        <v>2015</v>
      </c>
      <c r="D5100" t="s">
        <v>19399</v>
      </c>
      <c r="E5100" t="s">
        <v>19400</v>
      </c>
      <c r="F5100" t="s">
        <v>19401</v>
      </c>
      <c r="G5100">
        <v>3814</v>
      </c>
      <c r="H5100">
        <v>-71.1503704</v>
      </c>
      <c r="I5100">
        <v>43.753085499999997</v>
      </c>
      <c r="J5100">
        <v>33</v>
      </c>
      <c r="K5100">
        <v>3</v>
      </c>
      <c r="L5100" t="s">
        <v>1566</v>
      </c>
      <c r="M5100">
        <v>47399</v>
      </c>
      <c r="N5100" t="s">
        <v>80</v>
      </c>
      <c r="O5100" t="s">
        <v>96</v>
      </c>
      <c r="P5100" t="s">
        <v>82</v>
      </c>
      <c r="Q5100" t="s">
        <v>83</v>
      </c>
      <c r="R5100">
        <v>4351</v>
      </c>
      <c r="S5100">
        <v>3535</v>
      </c>
      <c r="T5100">
        <v>1</v>
      </c>
      <c r="U5100">
        <v>0</v>
      </c>
      <c r="V5100">
        <v>0</v>
      </c>
      <c r="W5100">
        <v>0</v>
      </c>
      <c r="X5100">
        <v>2.95</v>
      </c>
      <c r="Y5100">
        <v>7.0000000000000007E-2</v>
      </c>
      <c r="Z5100">
        <v>3.02</v>
      </c>
      <c r="AA5100">
        <v>209188</v>
      </c>
      <c r="AB5100">
        <v>0</v>
      </c>
      <c r="AC5100">
        <v>0</v>
      </c>
      <c r="AD5100">
        <v>7391</v>
      </c>
      <c r="AE5100">
        <v>216579</v>
      </c>
      <c r="AF5100">
        <v>106189</v>
      </c>
      <c r="AG5100">
        <v>78049</v>
      </c>
      <c r="AH5100">
        <v>184238</v>
      </c>
      <c r="AI5100">
        <v>11501</v>
      </c>
      <c r="AJ5100">
        <v>835</v>
      </c>
      <c r="AK5100">
        <v>784</v>
      </c>
      <c r="AL5100">
        <v>13120</v>
      </c>
      <c r="AM5100">
        <v>30641</v>
      </c>
      <c r="AN5100">
        <v>227999</v>
      </c>
      <c r="AO5100">
        <v>0</v>
      </c>
      <c r="AP5100">
        <v>0</v>
      </c>
      <c r="AQ5100">
        <v>0</v>
      </c>
      <c r="AR5100">
        <v>0</v>
      </c>
      <c r="AS5100">
        <v>0</v>
      </c>
      <c r="AT5100">
        <v>0</v>
      </c>
      <c r="AU5100">
        <v>26164</v>
      </c>
      <c r="AV5100">
        <v>20955</v>
      </c>
      <c r="AW5100">
        <v>856</v>
      </c>
      <c r="AX5100">
        <v>7981</v>
      </c>
      <c r="AY5100">
        <v>1391</v>
      </c>
      <c r="AZ5100">
        <v>1</v>
      </c>
      <c r="BA5100">
        <v>2</v>
      </c>
      <c r="BB5100">
        <v>23</v>
      </c>
      <c r="BC5100">
        <v>25</v>
      </c>
      <c r="BD5100">
        <v>33</v>
      </c>
      <c r="BE5100">
        <v>1698</v>
      </c>
      <c r="BF5100">
        <v>16120</v>
      </c>
      <c r="BG5100">
        <v>12064</v>
      </c>
      <c r="BH5100">
        <v>2788</v>
      </c>
      <c r="BI5100">
        <v>25784</v>
      </c>
      <c r="BJ5100">
        <v>808</v>
      </c>
      <c r="BK5100">
        <v>750</v>
      </c>
      <c r="BL5100">
        <v>211</v>
      </c>
      <c r="BM5100">
        <v>86</v>
      </c>
      <c r="BN5100">
        <v>7</v>
      </c>
      <c r="BO5100">
        <v>2229</v>
      </c>
      <c r="BP5100">
        <v>1348</v>
      </c>
      <c r="BQ5100">
        <v>41</v>
      </c>
      <c r="BR5100">
        <v>10</v>
      </c>
      <c r="BS5100">
        <v>3247</v>
      </c>
      <c r="BT5100">
        <v>728</v>
      </c>
      <c r="BU5100" s="1">
        <v>41640</v>
      </c>
      <c r="BV5100" s="1">
        <v>42004</v>
      </c>
      <c r="BW5100" s="31">
        <v>1</v>
      </c>
    </row>
    <row r="5101" spans="1:75" hidden="1" x14ac:dyDescent="0.25">
      <c r="A5101" t="s">
        <v>19181</v>
      </c>
      <c r="B5101" t="s">
        <v>19402</v>
      </c>
      <c r="C5101">
        <v>2015</v>
      </c>
      <c r="D5101" t="s">
        <v>964</v>
      </c>
      <c r="E5101" t="s">
        <v>19403</v>
      </c>
      <c r="F5101" t="s">
        <v>966</v>
      </c>
      <c r="G5101">
        <v>3076</v>
      </c>
      <c r="H5101">
        <v>-71.325670400000007</v>
      </c>
      <c r="I5101">
        <v>42.732256800000002</v>
      </c>
      <c r="J5101">
        <v>33</v>
      </c>
      <c r="K5101">
        <v>11</v>
      </c>
      <c r="L5101" t="s">
        <v>4149</v>
      </c>
      <c r="M5101">
        <v>405184</v>
      </c>
      <c r="N5101" t="s">
        <v>80</v>
      </c>
      <c r="O5101" t="s">
        <v>96</v>
      </c>
      <c r="P5101" t="s">
        <v>82</v>
      </c>
      <c r="Q5101" t="s">
        <v>83</v>
      </c>
      <c r="R5101">
        <v>12970</v>
      </c>
      <c r="S5101">
        <v>10538</v>
      </c>
      <c r="T5101">
        <v>1</v>
      </c>
      <c r="U5101">
        <v>0</v>
      </c>
      <c r="V5101">
        <v>0</v>
      </c>
      <c r="W5101">
        <v>2</v>
      </c>
      <c r="X5101">
        <v>4</v>
      </c>
      <c r="Y5101">
        <v>1.88</v>
      </c>
      <c r="Z5101">
        <v>5.88</v>
      </c>
      <c r="AA5101">
        <v>246351</v>
      </c>
      <c r="AB5101">
        <v>250</v>
      </c>
      <c r="AC5101">
        <v>0</v>
      </c>
      <c r="AD5101">
        <v>20494</v>
      </c>
      <c r="AE5101">
        <v>267095</v>
      </c>
      <c r="AF5101">
        <v>197646</v>
      </c>
      <c r="AG5101">
        <v>58138</v>
      </c>
      <c r="AH5101">
        <v>255784</v>
      </c>
      <c r="AI5101">
        <v>20973</v>
      </c>
      <c r="AJ5101">
        <v>4128</v>
      </c>
      <c r="AK5101">
        <v>5855</v>
      </c>
      <c r="AL5101">
        <v>30956</v>
      </c>
      <c r="AM5101">
        <v>17749</v>
      </c>
      <c r="AN5101">
        <v>304489</v>
      </c>
      <c r="AO5101">
        <v>0</v>
      </c>
      <c r="AP5101">
        <v>0</v>
      </c>
      <c r="AQ5101">
        <v>0</v>
      </c>
      <c r="AR5101">
        <v>0</v>
      </c>
      <c r="AS5101">
        <v>0</v>
      </c>
      <c r="AT5101">
        <v>0</v>
      </c>
      <c r="AU5101">
        <v>26639</v>
      </c>
      <c r="AV5101">
        <v>20995</v>
      </c>
      <c r="AW5101">
        <v>752</v>
      </c>
      <c r="AX5101">
        <v>7981</v>
      </c>
      <c r="AY5101">
        <v>2283</v>
      </c>
      <c r="AZ5101">
        <v>1</v>
      </c>
      <c r="BA5101">
        <v>3</v>
      </c>
      <c r="BB5101">
        <v>23</v>
      </c>
      <c r="BC5101">
        <v>26</v>
      </c>
      <c r="BD5101">
        <v>51</v>
      </c>
      <c r="BE5101">
        <v>2184</v>
      </c>
      <c r="BF5101">
        <v>57460</v>
      </c>
      <c r="BG5101">
        <v>5854</v>
      </c>
      <c r="BH5101">
        <v>6093</v>
      </c>
      <c r="BI5101">
        <v>48131</v>
      </c>
      <c r="BJ5101">
        <v>846</v>
      </c>
      <c r="BK5101">
        <v>540</v>
      </c>
      <c r="BL5101">
        <v>265</v>
      </c>
      <c r="BM5101">
        <v>165</v>
      </c>
      <c r="BN5101">
        <v>56</v>
      </c>
      <c r="BO5101">
        <v>5341</v>
      </c>
      <c r="BP5101">
        <v>3052</v>
      </c>
      <c r="BQ5101">
        <v>661</v>
      </c>
      <c r="BR5101">
        <v>15</v>
      </c>
      <c r="BS5101">
        <v>10263</v>
      </c>
      <c r="BT5101">
        <v>-1</v>
      </c>
      <c r="BU5101" s="1">
        <v>41640</v>
      </c>
      <c r="BV5101" s="1">
        <v>42004</v>
      </c>
      <c r="BW5101" s="31">
        <v>1</v>
      </c>
    </row>
    <row r="5102" spans="1:75" hidden="1" x14ac:dyDescent="0.25">
      <c r="A5102" t="s">
        <v>19181</v>
      </c>
      <c r="B5102" t="s">
        <v>19404</v>
      </c>
      <c r="C5102">
        <v>2015</v>
      </c>
      <c r="D5102" t="s">
        <v>19405</v>
      </c>
      <c r="E5102" t="s">
        <v>19406</v>
      </c>
      <c r="F5102" t="s">
        <v>13140</v>
      </c>
      <c r="G5102">
        <v>3275</v>
      </c>
      <c r="H5102">
        <v>-71.460780700000001</v>
      </c>
      <c r="I5102">
        <v>43.150089700000002</v>
      </c>
      <c r="J5102">
        <v>33</v>
      </c>
      <c r="K5102">
        <v>13</v>
      </c>
      <c r="L5102" t="s">
        <v>19186</v>
      </c>
      <c r="M5102">
        <v>147171</v>
      </c>
      <c r="N5102" t="s">
        <v>80</v>
      </c>
      <c r="O5102" t="s">
        <v>96</v>
      </c>
      <c r="P5102" t="s">
        <v>82</v>
      </c>
      <c r="Q5102" t="s">
        <v>83</v>
      </c>
      <c r="R5102">
        <v>7096</v>
      </c>
      <c r="S5102">
        <v>5766</v>
      </c>
      <c r="T5102">
        <v>1</v>
      </c>
      <c r="U5102">
        <v>0</v>
      </c>
      <c r="V5102">
        <v>0</v>
      </c>
      <c r="W5102">
        <v>0</v>
      </c>
      <c r="X5102">
        <v>1</v>
      </c>
      <c r="Y5102">
        <v>1.75</v>
      </c>
      <c r="Z5102">
        <v>2.75</v>
      </c>
      <c r="AA5102">
        <v>204392</v>
      </c>
      <c r="AB5102">
        <v>0</v>
      </c>
      <c r="AC5102">
        <v>0</v>
      </c>
      <c r="AD5102">
        <v>7772</v>
      </c>
      <c r="AE5102">
        <v>212164</v>
      </c>
      <c r="AF5102">
        <v>117447</v>
      </c>
      <c r="AG5102">
        <v>22039</v>
      </c>
      <c r="AH5102">
        <v>139486</v>
      </c>
      <c r="AI5102">
        <v>20799</v>
      </c>
      <c r="AJ5102">
        <v>847</v>
      </c>
      <c r="AK5102">
        <v>1491</v>
      </c>
      <c r="AL5102">
        <v>23137</v>
      </c>
      <c r="AM5102">
        <v>42616</v>
      </c>
      <c r="AN5102">
        <v>205239</v>
      </c>
      <c r="AO5102">
        <v>3500</v>
      </c>
      <c r="AP5102">
        <v>0</v>
      </c>
      <c r="AQ5102">
        <v>0</v>
      </c>
      <c r="AR5102">
        <v>0</v>
      </c>
      <c r="AS5102">
        <v>3500</v>
      </c>
      <c r="AT5102">
        <v>0</v>
      </c>
      <c r="AU5102">
        <v>18282</v>
      </c>
      <c r="AV5102">
        <v>20955</v>
      </c>
      <c r="AW5102">
        <v>1014</v>
      </c>
      <c r="AX5102">
        <v>7981</v>
      </c>
      <c r="AY5102">
        <v>1389</v>
      </c>
      <c r="AZ5102">
        <v>1</v>
      </c>
      <c r="BA5102">
        <v>0</v>
      </c>
      <c r="BB5102">
        <v>23</v>
      </c>
      <c r="BC5102">
        <v>23</v>
      </c>
      <c r="BD5102">
        <v>38</v>
      </c>
      <c r="BE5102">
        <v>1968</v>
      </c>
      <c r="BF5102">
        <v>70297</v>
      </c>
      <c r="BG5102">
        <v>2155</v>
      </c>
      <c r="BH5102">
        <v>3199</v>
      </c>
      <c r="BI5102">
        <v>40241</v>
      </c>
      <c r="BJ5102">
        <v>739</v>
      </c>
      <c r="BK5102">
        <v>776</v>
      </c>
      <c r="BL5102">
        <v>121</v>
      </c>
      <c r="BM5102">
        <v>90</v>
      </c>
      <c r="BN5102">
        <v>4</v>
      </c>
      <c r="BO5102">
        <v>1915</v>
      </c>
      <c r="BP5102">
        <v>1598</v>
      </c>
      <c r="BQ5102">
        <v>8</v>
      </c>
      <c r="BR5102">
        <v>8</v>
      </c>
      <c r="BS5102">
        <v>3473</v>
      </c>
      <c r="BT5102">
        <v>151</v>
      </c>
      <c r="BU5102" s="1">
        <v>41640</v>
      </c>
      <c r="BV5102" s="1">
        <v>42004</v>
      </c>
      <c r="BW5102" s="31">
        <v>1</v>
      </c>
    </row>
    <row r="5103" spans="1:75" hidden="1" x14ac:dyDescent="0.25">
      <c r="A5103" t="s">
        <v>19181</v>
      </c>
      <c r="B5103" t="s">
        <v>19407</v>
      </c>
      <c r="C5103">
        <v>2015</v>
      </c>
      <c r="D5103" t="s">
        <v>19408</v>
      </c>
      <c r="E5103" t="s">
        <v>19409</v>
      </c>
      <c r="F5103" t="s">
        <v>19410</v>
      </c>
      <c r="G5103">
        <v>3458</v>
      </c>
      <c r="H5103">
        <v>-71.947928899999994</v>
      </c>
      <c r="I5103">
        <v>42.877536300000003</v>
      </c>
      <c r="J5103">
        <v>33</v>
      </c>
      <c r="K5103">
        <v>11</v>
      </c>
      <c r="L5103" t="s">
        <v>4149</v>
      </c>
      <c r="M5103">
        <v>405184</v>
      </c>
      <c r="N5103" t="s">
        <v>80</v>
      </c>
      <c r="O5103" t="s">
        <v>96</v>
      </c>
      <c r="P5103" t="s">
        <v>82</v>
      </c>
      <c r="Q5103" t="s">
        <v>83</v>
      </c>
      <c r="R5103">
        <v>6473</v>
      </c>
      <c r="S5103">
        <v>5259</v>
      </c>
      <c r="T5103">
        <v>1</v>
      </c>
      <c r="U5103">
        <v>0</v>
      </c>
      <c r="V5103">
        <v>0</v>
      </c>
      <c r="W5103">
        <v>4</v>
      </c>
      <c r="X5103">
        <v>5.75</v>
      </c>
      <c r="Y5103">
        <v>0.75</v>
      </c>
      <c r="Z5103">
        <v>6.5</v>
      </c>
      <c r="AA5103">
        <v>559512</v>
      </c>
      <c r="AB5103">
        <v>0</v>
      </c>
      <c r="AC5103">
        <v>0</v>
      </c>
      <c r="AD5103">
        <v>44115</v>
      </c>
      <c r="AE5103">
        <v>603627</v>
      </c>
      <c r="AF5103">
        <v>313436</v>
      </c>
      <c r="AG5103">
        <v>100611</v>
      </c>
      <c r="AH5103">
        <v>414047</v>
      </c>
      <c r="AI5103">
        <v>50000</v>
      </c>
      <c r="AJ5103">
        <v>6313</v>
      </c>
      <c r="AK5103">
        <v>11000</v>
      </c>
      <c r="AL5103">
        <v>67313</v>
      </c>
      <c r="AM5103">
        <v>122267</v>
      </c>
      <c r="AN5103">
        <v>603627</v>
      </c>
      <c r="AO5103">
        <v>0</v>
      </c>
      <c r="AP5103">
        <v>0</v>
      </c>
      <c r="AQ5103">
        <v>0</v>
      </c>
      <c r="AR5103">
        <v>0</v>
      </c>
      <c r="AS5103">
        <v>0</v>
      </c>
      <c r="AT5103">
        <v>0</v>
      </c>
      <c r="AU5103">
        <v>48579</v>
      </c>
      <c r="AV5103">
        <v>20955</v>
      </c>
      <c r="AW5103">
        <v>2453</v>
      </c>
      <c r="AX5103">
        <v>7981</v>
      </c>
      <c r="AY5103">
        <v>3782</v>
      </c>
      <c r="AZ5103">
        <v>1</v>
      </c>
      <c r="BA5103">
        <v>8</v>
      </c>
      <c r="BB5103">
        <v>23</v>
      </c>
      <c r="BC5103">
        <v>31</v>
      </c>
      <c r="BD5103">
        <v>100</v>
      </c>
      <c r="BE5103">
        <v>2600</v>
      </c>
      <c r="BF5103">
        <v>64850</v>
      </c>
      <c r="BG5103">
        <v>4616</v>
      </c>
      <c r="BH5103">
        <v>4215</v>
      </c>
      <c r="BI5103">
        <v>68656</v>
      </c>
      <c r="BJ5103">
        <v>1501</v>
      </c>
      <c r="BK5103">
        <v>2081</v>
      </c>
      <c r="BL5103">
        <v>125</v>
      </c>
      <c r="BM5103">
        <v>70</v>
      </c>
      <c r="BN5103">
        <v>14</v>
      </c>
      <c r="BO5103">
        <v>2772</v>
      </c>
      <c r="BP5103">
        <v>1960</v>
      </c>
      <c r="BQ5103">
        <v>127</v>
      </c>
      <c r="BR5103">
        <v>6</v>
      </c>
      <c r="BS5103">
        <v>7274</v>
      </c>
      <c r="BT5103">
        <v>-1</v>
      </c>
      <c r="BU5103" s="1">
        <v>41456</v>
      </c>
      <c r="BV5103" s="1">
        <v>41820</v>
      </c>
      <c r="BW5103" s="31">
        <v>1</v>
      </c>
    </row>
    <row r="5104" spans="1:75" hidden="1" x14ac:dyDescent="0.25">
      <c r="A5104" t="s">
        <v>19181</v>
      </c>
      <c r="B5104" t="s">
        <v>19411</v>
      </c>
      <c r="C5104">
        <v>2015</v>
      </c>
      <c r="D5104" t="s">
        <v>19412</v>
      </c>
      <c r="E5104" t="s">
        <v>19413</v>
      </c>
      <c r="F5104" t="s">
        <v>19414</v>
      </c>
      <c r="G5104">
        <v>3779</v>
      </c>
      <c r="H5104">
        <v>-72.082255599999996</v>
      </c>
      <c r="I5104">
        <v>43.964996399999997</v>
      </c>
      <c r="J5104">
        <v>33</v>
      </c>
      <c r="K5104">
        <v>9</v>
      </c>
      <c r="L5104" t="s">
        <v>5719</v>
      </c>
      <c r="M5104">
        <v>89658</v>
      </c>
      <c r="N5104" t="s">
        <v>80</v>
      </c>
      <c r="O5104" t="s">
        <v>96</v>
      </c>
      <c r="P5104" t="s">
        <v>82</v>
      </c>
      <c r="Q5104" t="s">
        <v>458</v>
      </c>
      <c r="R5104">
        <v>788</v>
      </c>
      <c r="S5104">
        <v>640</v>
      </c>
      <c r="T5104">
        <v>1</v>
      </c>
      <c r="U5104">
        <v>0</v>
      </c>
      <c r="V5104">
        <v>0</v>
      </c>
      <c r="W5104">
        <v>0</v>
      </c>
      <c r="X5104">
        <v>0.4</v>
      </c>
      <c r="Y5104">
        <v>0.28000000000000003</v>
      </c>
      <c r="Z5104">
        <v>0.68</v>
      </c>
      <c r="AA5104">
        <v>32000</v>
      </c>
      <c r="AB5104">
        <v>0</v>
      </c>
      <c r="AC5104">
        <v>0</v>
      </c>
      <c r="AD5104">
        <v>5364</v>
      </c>
      <c r="AE5104">
        <v>37364</v>
      </c>
      <c r="AF5104" t="s">
        <v>84</v>
      </c>
      <c r="AG5104" t="s">
        <v>84</v>
      </c>
      <c r="AH5104" t="s">
        <v>84</v>
      </c>
      <c r="AI5104">
        <v>2423</v>
      </c>
      <c r="AJ5104">
        <v>400</v>
      </c>
      <c r="AK5104">
        <v>939</v>
      </c>
      <c r="AL5104">
        <v>3762</v>
      </c>
      <c r="AM5104" t="s">
        <v>84</v>
      </c>
      <c r="AN5104">
        <v>55364</v>
      </c>
      <c r="AO5104">
        <v>0</v>
      </c>
      <c r="AP5104">
        <v>0</v>
      </c>
      <c r="AQ5104">
        <v>0</v>
      </c>
      <c r="AR5104">
        <v>18000</v>
      </c>
      <c r="AS5104">
        <v>18000</v>
      </c>
      <c r="AT5104">
        <v>18300</v>
      </c>
      <c r="AU5104">
        <v>11890</v>
      </c>
      <c r="AV5104">
        <v>20955</v>
      </c>
      <c r="AW5104">
        <v>315</v>
      </c>
      <c r="AX5104">
        <v>7981</v>
      </c>
      <c r="AY5104">
        <v>898</v>
      </c>
      <c r="AZ5104">
        <v>0</v>
      </c>
      <c r="BA5104">
        <v>0</v>
      </c>
      <c r="BB5104">
        <v>23</v>
      </c>
      <c r="BC5104">
        <v>23</v>
      </c>
      <c r="BD5104">
        <v>40</v>
      </c>
      <c r="BE5104">
        <v>988</v>
      </c>
      <c r="BF5104">
        <v>5290</v>
      </c>
      <c r="BG5104">
        <v>500</v>
      </c>
      <c r="BH5104">
        <v>384</v>
      </c>
      <c r="BI5104">
        <v>6812</v>
      </c>
      <c r="BJ5104">
        <v>247</v>
      </c>
      <c r="BK5104">
        <v>711</v>
      </c>
      <c r="BL5104">
        <v>19</v>
      </c>
      <c r="BM5104">
        <v>10</v>
      </c>
      <c r="BN5104">
        <v>2</v>
      </c>
      <c r="BO5104">
        <v>400</v>
      </c>
      <c r="BP5104">
        <v>80</v>
      </c>
      <c r="BQ5104">
        <v>23</v>
      </c>
      <c r="BR5104">
        <v>3</v>
      </c>
      <c r="BS5104">
        <v>1200</v>
      </c>
      <c r="BT5104">
        <v>1200</v>
      </c>
      <c r="BU5104" s="1">
        <v>41640</v>
      </c>
      <c r="BV5104" s="1">
        <v>42004</v>
      </c>
      <c r="BW5104" s="31">
        <v>1</v>
      </c>
    </row>
    <row r="5105" spans="1:75" hidden="1" x14ac:dyDescent="0.25">
      <c r="A5105" t="s">
        <v>19181</v>
      </c>
      <c r="B5105" t="s">
        <v>19415</v>
      </c>
      <c r="C5105">
        <v>2015</v>
      </c>
      <c r="D5105" t="s">
        <v>19416</v>
      </c>
      <c r="E5105" t="s">
        <v>19417</v>
      </c>
      <c r="F5105" t="s">
        <v>11392</v>
      </c>
      <c r="G5105">
        <v>3592</v>
      </c>
      <c r="H5105">
        <v>-71.279725999999997</v>
      </c>
      <c r="I5105">
        <v>45.101675999999998</v>
      </c>
      <c r="J5105">
        <v>33</v>
      </c>
      <c r="K5105">
        <v>7</v>
      </c>
      <c r="L5105" t="s">
        <v>19224</v>
      </c>
      <c r="M5105">
        <v>31653</v>
      </c>
      <c r="N5105" t="s">
        <v>80</v>
      </c>
      <c r="O5105" t="s">
        <v>2104</v>
      </c>
      <c r="P5105" t="s">
        <v>82</v>
      </c>
      <c r="Q5105" t="s">
        <v>83</v>
      </c>
      <c r="R5105">
        <v>871</v>
      </c>
      <c r="S5105">
        <v>708</v>
      </c>
      <c r="T5105">
        <v>1</v>
      </c>
      <c r="U5105">
        <v>0</v>
      </c>
      <c r="V5105">
        <v>0</v>
      </c>
      <c r="W5105">
        <v>0</v>
      </c>
      <c r="X5105">
        <v>0.1</v>
      </c>
      <c r="Y5105">
        <v>0</v>
      </c>
      <c r="Z5105">
        <v>0.1</v>
      </c>
      <c r="AA5105">
        <v>3000</v>
      </c>
      <c r="AB5105">
        <v>0</v>
      </c>
      <c r="AC5105">
        <v>0</v>
      </c>
      <c r="AD5105">
        <v>1035</v>
      </c>
      <c r="AE5105">
        <v>4035</v>
      </c>
      <c r="AF5105" t="s">
        <v>84</v>
      </c>
      <c r="AG5105" t="s">
        <v>84</v>
      </c>
      <c r="AH5105" t="s">
        <v>84</v>
      </c>
      <c r="AI5105">
        <v>1426</v>
      </c>
      <c r="AJ5105">
        <v>0</v>
      </c>
      <c r="AK5105">
        <v>0</v>
      </c>
      <c r="AL5105">
        <v>1426</v>
      </c>
      <c r="AM5105" t="s">
        <v>84</v>
      </c>
      <c r="AN5105">
        <v>3785</v>
      </c>
      <c r="AO5105">
        <v>0</v>
      </c>
      <c r="AP5105">
        <v>0</v>
      </c>
      <c r="AQ5105">
        <v>0</v>
      </c>
      <c r="AR5105">
        <v>0</v>
      </c>
      <c r="AS5105">
        <v>0</v>
      </c>
      <c r="AT5105">
        <v>0</v>
      </c>
      <c r="AU5105">
        <v>13210</v>
      </c>
      <c r="AV5105">
        <v>0</v>
      </c>
      <c r="AW5105">
        <v>6</v>
      </c>
      <c r="AX5105">
        <v>0</v>
      </c>
      <c r="AY5105">
        <v>2</v>
      </c>
      <c r="AZ5105">
        <v>0</v>
      </c>
      <c r="BA5105">
        <v>0</v>
      </c>
      <c r="BB5105">
        <v>23</v>
      </c>
      <c r="BC5105">
        <v>23</v>
      </c>
      <c r="BD5105">
        <v>21</v>
      </c>
      <c r="BE5105">
        <v>216</v>
      </c>
      <c r="BF5105">
        <v>175</v>
      </c>
      <c r="BG5105">
        <v>3</v>
      </c>
      <c r="BH5105">
        <v>275</v>
      </c>
      <c r="BI5105">
        <v>455</v>
      </c>
      <c r="BJ5105">
        <v>0</v>
      </c>
      <c r="BK5105">
        <v>0</v>
      </c>
      <c r="BL5105">
        <v>0</v>
      </c>
      <c r="BM5105">
        <v>0</v>
      </c>
      <c r="BN5105">
        <v>0</v>
      </c>
      <c r="BO5105">
        <v>0</v>
      </c>
      <c r="BP5105">
        <v>0</v>
      </c>
      <c r="BQ5105">
        <v>0</v>
      </c>
      <c r="BR5105">
        <v>19</v>
      </c>
      <c r="BS5105">
        <v>32</v>
      </c>
      <c r="BT5105">
        <v>0</v>
      </c>
      <c r="BU5105" s="1">
        <v>41640</v>
      </c>
      <c r="BV5105" s="1">
        <v>42004</v>
      </c>
      <c r="BW5105" s="31">
        <v>1</v>
      </c>
    </row>
    <row r="5106" spans="1:75" hidden="1" x14ac:dyDescent="0.25">
      <c r="A5106" t="s">
        <v>19181</v>
      </c>
      <c r="B5106" t="s">
        <v>19418</v>
      </c>
      <c r="C5106">
        <v>2015</v>
      </c>
      <c r="D5106" t="s">
        <v>5769</v>
      </c>
      <c r="E5106" t="s">
        <v>19419</v>
      </c>
      <c r="F5106" t="s">
        <v>5771</v>
      </c>
      <c r="G5106">
        <v>3110</v>
      </c>
      <c r="H5106">
        <v>-71.515423999999996</v>
      </c>
      <c r="I5106">
        <v>42.946396</v>
      </c>
      <c r="J5106">
        <v>33</v>
      </c>
      <c r="K5106">
        <v>11</v>
      </c>
      <c r="L5106" t="s">
        <v>4149</v>
      </c>
      <c r="M5106">
        <v>405184</v>
      </c>
      <c r="N5106" t="s">
        <v>80</v>
      </c>
      <c r="O5106" t="s">
        <v>96</v>
      </c>
      <c r="P5106" t="s">
        <v>82</v>
      </c>
      <c r="Q5106" t="s">
        <v>458</v>
      </c>
      <c r="R5106">
        <v>21687</v>
      </c>
      <c r="S5106">
        <v>17621</v>
      </c>
      <c r="T5106">
        <v>1</v>
      </c>
      <c r="U5106">
        <v>0</v>
      </c>
      <c r="V5106">
        <v>0</v>
      </c>
      <c r="W5106">
        <v>5.4</v>
      </c>
      <c r="X5106">
        <v>6.8</v>
      </c>
      <c r="Y5106">
        <v>7.1</v>
      </c>
      <c r="Z5106">
        <v>13.9</v>
      </c>
      <c r="AA5106">
        <v>1038620</v>
      </c>
      <c r="AB5106">
        <v>0</v>
      </c>
      <c r="AC5106">
        <v>0</v>
      </c>
      <c r="AD5106">
        <v>31022</v>
      </c>
      <c r="AE5106">
        <v>1069642</v>
      </c>
      <c r="AF5106">
        <v>575693</v>
      </c>
      <c r="AG5106">
        <v>159399</v>
      </c>
      <c r="AH5106">
        <v>735092</v>
      </c>
      <c r="AI5106">
        <v>86510</v>
      </c>
      <c r="AJ5106">
        <v>23195</v>
      </c>
      <c r="AK5106">
        <v>18911</v>
      </c>
      <c r="AL5106">
        <v>128616</v>
      </c>
      <c r="AM5106">
        <v>236985</v>
      </c>
      <c r="AN5106">
        <v>1100693</v>
      </c>
      <c r="AO5106">
        <v>116119</v>
      </c>
      <c r="AP5106">
        <v>0</v>
      </c>
      <c r="AQ5106">
        <v>0</v>
      </c>
      <c r="AR5106">
        <v>0</v>
      </c>
      <c r="AS5106">
        <v>116119</v>
      </c>
      <c r="AT5106">
        <v>116119</v>
      </c>
      <c r="AU5106">
        <v>69914</v>
      </c>
      <c r="AV5106">
        <v>25354</v>
      </c>
      <c r="AW5106">
        <v>5177</v>
      </c>
      <c r="AX5106">
        <v>7981</v>
      </c>
      <c r="AY5106">
        <v>4959</v>
      </c>
      <c r="AZ5106">
        <v>1</v>
      </c>
      <c r="BA5106">
        <v>19</v>
      </c>
      <c r="BB5106">
        <v>23</v>
      </c>
      <c r="BC5106">
        <v>42</v>
      </c>
      <c r="BD5106">
        <v>118</v>
      </c>
      <c r="BE5106">
        <v>3019</v>
      </c>
      <c r="BF5106">
        <v>138512</v>
      </c>
      <c r="BG5106">
        <v>5382</v>
      </c>
      <c r="BH5106">
        <v>9522</v>
      </c>
      <c r="BI5106">
        <v>280335</v>
      </c>
      <c r="BJ5106">
        <v>25940</v>
      </c>
      <c r="BK5106">
        <v>27129</v>
      </c>
      <c r="BL5106">
        <v>392</v>
      </c>
      <c r="BM5106">
        <v>216</v>
      </c>
      <c r="BN5106">
        <v>47</v>
      </c>
      <c r="BO5106">
        <v>14229</v>
      </c>
      <c r="BP5106">
        <v>12118</v>
      </c>
      <c r="BQ5106">
        <v>550</v>
      </c>
      <c r="BR5106">
        <v>9</v>
      </c>
      <c r="BS5106">
        <v>8329</v>
      </c>
      <c r="BT5106">
        <v>-1</v>
      </c>
      <c r="BU5106" s="1">
        <v>41640</v>
      </c>
      <c r="BV5106" s="1">
        <v>42004</v>
      </c>
      <c r="BW5106" s="31">
        <v>1</v>
      </c>
    </row>
    <row r="5107" spans="1:75" hidden="1" x14ac:dyDescent="0.25">
      <c r="A5107" t="s">
        <v>19181</v>
      </c>
      <c r="B5107" t="s">
        <v>19420</v>
      </c>
      <c r="C5107">
        <v>2015</v>
      </c>
      <c r="D5107" t="s">
        <v>19421</v>
      </c>
      <c r="E5107" t="s">
        <v>19422</v>
      </c>
      <c r="F5107" t="s">
        <v>8778</v>
      </c>
      <c r="G5107">
        <v>3263</v>
      </c>
      <c r="H5107">
        <v>-71.327421000000001</v>
      </c>
      <c r="I5107">
        <v>43.304743000000002</v>
      </c>
      <c r="J5107">
        <v>33</v>
      </c>
      <c r="K5107">
        <v>13</v>
      </c>
      <c r="L5107" t="s">
        <v>19186</v>
      </c>
      <c r="M5107">
        <v>147171</v>
      </c>
      <c r="N5107" t="s">
        <v>80</v>
      </c>
      <c r="O5107" t="s">
        <v>96</v>
      </c>
      <c r="P5107" t="s">
        <v>82</v>
      </c>
      <c r="Q5107" t="s">
        <v>83</v>
      </c>
      <c r="R5107">
        <v>4082</v>
      </c>
      <c r="S5107">
        <v>3317</v>
      </c>
      <c r="T5107">
        <v>1</v>
      </c>
      <c r="U5107">
        <v>0</v>
      </c>
      <c r="V5107">
        <v>0</v>
      </c>
      <c r="W5107">
        <v>0.6</v>
      </c>
      <c r="X5107">
        <v>1.75</v>
      </c>
      <c r="Y5107">
        <v>0.13</v>
      </c>
      <c r="Z5107">
        <v>1.88</v>
      </c>
      <c r="AA5107">
        <v>67544</v>
      </c>
      <c r="AB5107">
        <v>300</v>
      </c>
      <c r="AC5107">
        <v>0</v>
      </c>
      <c r="AD5107">
        <v>7693</v>
      </c>
      <c r="AE5107">
        <v>75537</v>
      </c>
      <c r="AF5107" t="s">
        <v>84</v>
      </c>
      <c r="AG5107" t="s">
        <v>84</v>
      </c>
      <c r="AH5107" t="s">
        <v>84</v>
      </c>
      <c r="AI5107">
        <v>3313</v>
      </c>
      <c r="AJ5107">
        <v>472</v>
      </c>
      <c r="AK5107">
        <v>447</v>
      </c>
      <c r="AL5107">
        <v>4232</v>
      </c>
      <c r="AM5107" t="s">
        <v>84</v>
      </c>
      <c r="AN5107">
        <v>67544</v>
      </c>
      <c r="AO5107">
        <v>48607</v>
      </c>
      <c r="AP5107">
        <v>0</v>
      </c>
      <c r="AQ5107">
        <v>0</v>
      </c>
      <c r="AR5107">
        <v>2000</v>
      </c>
      <c r="AS5107">
        <v>50607</v>
      </c>
      <c r="AT5107">
        <v>0</v>
      </c>
      <c r="AU5107">
        <v>13854</v>
      </c>
      <c r="AV5107">
        <v>20955</v>
      </c>
      <c r="AW5107">
        <v>154</v>
      </c>
      <c r="AX5107">
        <v>7981</v>
      </c>
      <c r="AY5107">
        <v>834</v>
      </c>
      <c r="AZ5107">
        <v>1</v>
      </c>
      <c r="BA5107">
        <v>1</v>
      </c>
      <c r="BB5107">
        <v>23</v>
      </c>
      <c r="BC5107">
        <v>24</v>
      </c>
      <c r="BD5107">
        <v>7</v>
      </c>
      <c r="BE5107">
        <v>1203</v>
      </c>
      <c r="BF5107">
        <v>6445</v>
      </c>
      <c r="BG5107">
        <v>598</v>
      </c>
      <c r="BH5107">
        <v>1479</v>
      </c>
      <c r="BI5107">
        <v>11168</v>
      </c>
      <c r="BJ5107">
        <v>90</v>
      </c>
      <c r="BK5107">
        <v>411</v>
      </c>
      <c r="BL5107">
        <v>84</v>
      </c>
      <c r="BM5107">
        <v>52</v>
      </c>
      <c r="BN5107">
        <v>15</v>
      </c>
      <c r="BO5107">
        <v>984</v>
      </c>
      <c r="BP5107">
        <v>674</v>
      </c>
      <c r="BQ5107">
        <v>151</v>
      </c>
      <c r="BR5107">
        <v>4</v>
      </c>
      <c r="BS5107">
        <v>1175</v>
      </c>
      <c r="BT5107">
        <v>150</v>
      </c>
      <c r="BU5107" s="1">
        <v>41640</v>
      </c>
      <c r="BV5107" s="1">
        <v>42004</v>
      </c>
      <c r="BW5107" s="31">
        <v>1</v>
      </c>
    </row>
    <row r="5108" spans="1:75" hidden="1" x14ac:dyDescent="0.25">
      <c r="A5108" t="s">
        <v>19181</v>
      </c>
      <c r="B5108" t="s">
        <v>19423</v>
      </c>
      <c r="C5108">
        <v>2015</v>
      </c>
      <c r="D5108" t="s">
        <v>19424</v>
      </c>
      <c r="E5108" t="s">
        <v>19425</v>
      </c>
      <c r="F5108" t="s">
        <v>5819</v>
      </c>
      <c r="G5108">
        <v>3781</v>
      </c>
      <c r="H5108">
        <v>-72.355613000000005</v>
      </c>
      <c r="I5108">
        <v>43.535415</v>
      </c>
      <c r="J5108">
        <v>33</v>
      </c>
      <c r="K5108">
        <v>19</v>
      </c>
      <c r="L5108" t="s">
        <v>9076</v>
      </c>
      <c r="M5108">
        <v>43103</v>
      </c>
      <c r="N5108" t="s">
        <v>80</v>
      </c>
      <c r="O5108" t="s">
        <v>96</v>
      </c>
      <c r="P5108" t="s">
        <v>82</v>
      </c>
      <c r="Q5108" t="s">
        <v>458</v>
      </c>
      <c r="R5108">
        <v>2371</v>
      </c>
      <c r="S5108">
        <v>1926</v>
      </c>
      <c r="T5108">
        <v>1</v>
      </c>
      <c r="U5108">
        <v>0</v>
      </c>
      <c r="V5108">
        <v>0</v>
      </c>
      <c r="W5108">
        <v>0</v>
      </c>
      <c r="X5108">
        <v>0.68</v>
      </c>
      <c r="Y5108">
        <v>0.35</v>
      </c>
      <c r="Z5108">
        <v>1.03</v>
      </c>
      <c r="AA5108">
        <v>63605</v>
      </c>
      <c r="AB5108">
        <v>375</v>
      </c>
      <c r="AC5108">
        <v>0</v>
      </c>
      <c r="AD5108">
        <v>15570</v>
      </c>
      <c r="AE5108">
        <v>79550</v>
      </c>
      <c r="AF5108" t="s">
        <v>84</v>
      </c>
      <c r="AG5108" t="s">
        <v>84</v>
      </c>
      <c r="AH5108" t="s">
        <v>84</v>
      </c>
      <c r="AI5108">
        <v>7027</v>
      </c>
      <c r="AJ5108">
        <v>350</v>
      </c>
      <c r="AK5108">
        <v>1043</v>
      </c>
      <c r="AL5108">
        <v>8420</v>
      </c>
      <c r="AM5108" t="s">
        <v>84</v>
      </c>
      <c r="AN5108">
        <v>71249</v>
      </c>
      <c r="AO5108">
        <v>0</v>
      </c>
      <c r="AP5108">
        <v>0</v>
      </c>
      <c r="AQ5108">
        <v>0</v>
      </c>
      <c r="AR5108">
        <v>11910</v>
      </c>
      <c r="AS5108">
        <v>11910</v>
      </c>
      <c r="AT5108">
        <v>11910</v>
      </c>
      <c r="AU5108">
        <v>25942</v>
      </c>
      <c r="AV5108">
        <v>20955</v>
      </c>
      <c r="AW5108">
        <v>1059</v>
      </c>
      <c r="AX5108">
        <v>7981</v>
      </c>
      <c r="AY5108">
        <v>1929</v>
      </c>
      <c r="AZ5108">
        <v>1</v>
      </c>
      <c r="BA5108">
        <v>3</v>
      </c>
      <c r="BB5108">
        <v>23</v>
      </c>
      <c r="BC5108">
        <v>26</v>
      </c>
      <c r="BD5108">
        <v>70</v>
      </c>
      <c r="BE5108">
        <v>1352</v>
      </c>
      <c r="BF5108">
        <v>7885</v>
      </c>
      <c r="BG5108">
        <v>1313</v>
      </c>
      <c r="BH5108">
        <v>637</v>
      </c>
      <c r="BI5108">
        <v>10840</v>
      </c>
      <c r="BJ5108">
        <v>256</v>
      </c>
      <c r="BK5108">
        <v>386</v>
      </c>
      <c r="BL5108">
        <v>37</v>
      </c>
      <c r="BM5108">
        <v>10</v>
      </c>
      <c r="BN5108">
        <v>0</v>
      </c>
      <c r="BO5108">
        <v>723</v>
      </c>
      <c r="BP5108">
        <v>347</v>
      </c>
      <c r="BQ5108">
        <v>0</v>
      </c>
      <c r="BR5108">
        <v>5</v>
      </c>
      <c r="BS5108">
        <v>1166</v>
      </c>
      <c r="BT5108">
        <v>155</v>
      </c>
      <c r="BU5108" s="1">
        <v>41640</v>
      </c>
      <c r="BV5108" s="1">
        <v>42004</v>
      </c>
      <c r="BW5108" s="31">
        <v>1</v>
      </c>
    </row>
    <row r="5109" spans="1:75" hidden="1" x14ac:dyDescent="0.25">
      <c r="A5109" t="s">
        <v>19181</v>
      </c>
      <c r="B5109" t="s">
        <v>19426</v>
      </c>
      <c r="C5109">
        <v>2015</v>
      </c>
      <c r="D5109" t="s">
        <v>19427</v>
      </c>
      <c r="E5109" t="s">
        <v>19428</v>
      </c>
      <c r="F5109" t="s">
        <v>3559</v>
      </c>
      <c r="G5109">
        <v>3770</v>
      </c>
      <c r="H5109">
        <v>-72.251455000000007</v>
      </c>
      <c r="I5109">
        <v>43.543146999999998</v>
      </c>
      <c r="J5109">
        <v>33</v>
      </c>
      <c r="K5109">
        <v>19</v>
      </c>
      <c r="L5109" t="s">
        <v>9076</v>
      </c>
      <c r="M5109">
        <v>43103</v>
      </c>
      <c r="N5109" t="s">
        <v>80</v>
      </c>
      <c r="O5109" t="s">
        <v>96</v>
      </c>
      <c r="P5109" t="s">
        <v>82</v>
      </c>
      <c r="Q5109" t="s">
        <v>458</v>
      </c>
      <c r="R5109">
        <v>2364</v>
      </c>
      <c r="S5109">
        <v>1921</v>
      </c>
      <c r="T5109">
        <v>1</v>
      </c>
      <c r="U5109">
        <v>0</v>
      </c>
      <c r="V5109">
        <v>0</v>
      </c>
      <c r="W5109">
        <v>0</v>
      </c>
      <c r="X5109">
        <v>0.6</v>
      </c>
      <c r="Y5109">
        <v>0.3</v>
      </c>
      <c r="Z5109">
        <v>0.9</v>
      </c>
      <c r="AA5109">
        <v>45611</v>
      </c>
      <c r="AB5109">
        <v>0</v>
      </c>
      <c r="AC5109">
        <v>0</v>
      </c>
      <c r="AD5109">
        <v>1558</v>
      </c>
      <c r="AE5109">
        <v>47169</v>
      </c>
      <c r="AF5109" t="s">
        <v>84</v>
      </c>
      <c r="AG5109" t="s">
        <v>84</v>
      </c>
      <c r="AH5109" t="s">
        <v>84</v>
      </c>
      <c r="AI5109">
        <v>5201</v>
      </c>
      <c r="AJ5109">
        <v>275</v>
      </c>
      <c r="AK5109">
        <v>1922</v>
      </c>
      <c r="AL5109">
        <v>7398</v>
      </c>
      <c r="AM5109" t="s">
        <v>84</v>
      </c>
      <c r="AN5109">
        <v>49045</v>
      </c>
      <c r="AO5109">
        <v>0</v>
      </c>
      <c r="AP5109">
        <v>0</v>
      </c>
      <c r="AQ5109">
        <v>0</v>
      </c>
      <c r="AR5109">
        <v>0</v>
      </c>
      <c r="AS5109">
        <v>0</v>
      </c>
      <c r="AT5109">
        <v>0</v>
      </c>
      <c r="AU5109">
        <v>9539</v>
      </c>
      <c r="AV5109">
        <v>20955</v>
      </c>
      <c r="AW5109">
        <v>274</v>
      </c>
      <c r="AX5109">
        <v>7981</v>
      </c>
      <c r="AY5109">
        <v>311</v>
      </c>
      <c r="AZ5109">
        <v>1</v>
      </c>
      <c r="BA5109">
        <v>1</v>
      </c>
      <c r="BB5109">
        <v>23</v>
      </c>
      <c r="BC5109">
        <v>24</v>
      </c>
      <c r="BD5109">
        <v>15</v>
      </c>
      <c r="BE5109">
        <v>1248</v>
      </c>
      <c r="BF5109">
        <v>6338</v>
      </c>
      <c r="BG5109">
        <v>383</v>
      </c>
      <c r="BH5109">
        <v>366</v>
      </c>
      <c r="BI5109">
        <v>10089</v>
      </c>
      <c r="BJ5109">
        <v>208</v>
      </c>
      <c r="BK5109">
        <v>339</v>
      </c>
      <c r="BL5109">
        <v>84</v>
      </c>
      <c r="BM5109">
        <v>55</v>
      </c>
      <c r="BN5109">
        <v>0</v>
      </c>
      <c r="BO5109">
        <v>1064</v>
      </c>
      <c r="BP5109">
        <v>655</v>
      </c>
      <c r="BQ5109">
        <v>0</v>
      </c>
      <c r="BR5109">
        <v>3</v>
      </c>
      <c r="BS5109">
        <v>280</v>
      </c>
      <c r="BT5109">
        <v>-1</v>
      </c>
      <c r="BU5109" s="1">
        <v>41640</v>
      </c>
      <c r="BV5109" s="1">
        <v>42004</v>
      </c>
      <c r="BW5109" s="31">
        <v>1</v>
      </c>
    </row>
    <row r="5110" spans="1:75" hidden="1" x14ac:dyDescent="0.25">
      <c r="A5110" t="s">
        <v>19181</v>
      </c>
      <c r="B5110" t="s">
        <v>19429</v>
      </c>
      <c r="C5110">
        <v>2015</v>
      </c>
      <c r="D5110" t="s">
        <v>19430</v>
      </c>
      <c r="E5110" t="s">
        <v>14065</v>
      </c>
      <c r="F5110" t="s">
        <v>19431</v>
      </c>
      <c r="G5110">
        <v>3865</v>
      </c>
      <c r="H5110">
        <v>-71.093009300000006</v>
      </c>
      <c r="I5110">
        <v>42.828450099999998</v>
      </c>
      <c r="J5110">
        <v>33</v>
      </c>
      <c r="K5110">
        <v>15</v>
      </c>
      <c r="L5110" t="s">
        <v>17713</v>
      </c>
      <c r="M5110">
        <v>300621</v>
      </c>
      <c r="N5110" t="s">
        <v>80</v>
      </c>
      <c r="O5110" t="s">
        <v>96</v>
      </c>
      <c r="P5110" t="s">
        <v>82</v>
      </c>
      <c r="Q5110" t="s">
        <v>458</v>
      </c>
      <c r="R5110">
        <v>7563</v>
      </c>
      <c r="S5110">
        <v>6145</v>
      </c>
      <c r="T5110">
        <v>1</v>
      </c>
      <c r="U5110">
        <v>0</v>
      </c>
      <c r="V5110">
        <v>0</v>
      </c>
      <c r="W5110">
        <v>1</v>
      </c>
      <c r="X5110">
        <v>4.43</v>
      </c>
      <c r="Y5110">
        <v>0.43</v>
      </c>
      <c r="Z5110">
        <v>4.8600000000000003</v>
      </c>
      <c r="AA5110">
        <v>511282</v>
      </c>
      <c r="AB5110">
        <v>0</v>
      </c>
      <c r="AC5110">
        <v>0</v>
      </c>
      <c r="AD5110">
        <v>12173</v>
      </c>
      <c r="AE5110">
        <v>523455</v>
      </c>
      <c r="AF5110">
        <v>224722</v>
      </c>
      <c r="AG5110">
        <v>82412</v>
      </c>
      <c r="AH5110">
        <v>307134</v>
      </c>
      <c r="AI5110">
        <v>31628</v>
      </c>
      <c r="AJ5110">
        <v>7815</v>
      </c>
      <c r="AK5110">
        <v>7306</v>
      </c>
      <c r="AL5110">
        <v>46749</v>
      </c>
      <c r="AM5110">
        <v>151156</v>
      </c>
      <c r="AN5110">
        <v>505039</v>
      </c>
      <c r="AO5110">
        <v>0</v>
      </c>
      <c r="AP5110">
        <v>0</v>
      </c>
      <c r="AQ5110">
        <v>0</v>
      </c>
      <c r="AR5110">
        <v>0</v>
      </c>
      <c r="AS5110">
        <v>0</v>
      </c>
      <c r="AT5110">
        <v>0</v>
      </c>
      <c r="AU5110">
        <v>45176</v>
      </c>
      <c r="AV5110">
        <v>20955</v>
      </c>
      <c r="AW5110">
        <v>1242</v>
      </c>
      <c r="AX5110">
        <v>7981</v>
      </c>
      <c r="AY5110">
        <v>2739</v>
      </c>
      <c r="AZ5110">
        <v>1</v>
      </c>
      <c r="BA5110">
        <v>10</v>
      </c>
      <c r="BB5110">
        <v>23</v>
      </c>
      <c r="BC5110">
        <v>33</v>
      </c>
      <c r="BD5110">
        <v>83</v>
      </c>
      <c r="BE5110">
        <v>2694</v>
      </c>
      <c r="BF5110">
        <v>58005</v>
      </c>
      <c r="BG5110">
        <v>1495</v>
      </c>
      <c r="BH5110">
        <v>2626</v>
      </c>
      <c r="BI5110">
        <v>59118</v>
      </c>
      <c r="BJ5110">
        <v>5141</v>
      </c>
      <c r="BK5110">
        <v>3580</v>
      </c>
      <c r="BL5110">
        <v>846</v>
      </c>
      <c r="BM5110">
        <v>295</v>
      </c>
      <c r="BN5110">
        <v>90</v>
      </c>
      <c r="BO5110">
        <v>8963</v>
      </c>
      <c r="BP5110">
        <v>3739</v>
      </c>
      <c r="BQ5110">
        <v>190</v>
      </c>
      <c r="BR5110">
        <v>16</v>
      </c>
      <c r="BS5110">
        <v>9874</v>
      </c>
      <c r="BT5110">
        <v>-1</v>
      </c>
      <c r="BU5110" s="1">
        <v>41640</v>
      </c>
      <c r="BV5110" s="1">
        <v>42004</v>
      </c>
      <c r="BW5110" s="31">
        <v>1</v>
      </c>
    </row>
    <row r="5111" spans="1:75" hidden="1" x14ac:dyDescent="0.25">
      <c r="A5111" t="s">
        <v>19181</v>
      </c>
      <c r="B5111" t="s">
        <v>19432</v>
      </c>
      <c r="C5111">
        <v>2015</v>
      </c>
      <c r="D5111" t="s">
        <v>19433</v>
      </c>
      <c r="E5111" t="s">
        <v>19434</v>
      </c>
      <c r="F5111" t="s">
        <v>3686</v>
      </c>
      <c r="G5111">
        <v>3264</v>
      </c>
      <c r="H5111">
        <v>-71.689027800000005</v>
      </c>
      <c r="I5111">
        <v>43.757287900000001</v>
      </c>
      <c r="J5111">
        <v>33</v>
      </c>
      <c r="K5111">
        <v>9</v>
      </c>
      <c r="L5111" t="s">
        <v>5719</v>
      </c>
      <c r="M5111">
        <v>89658</v>
      </c>
      <c r="N5111" t="s">
        <v>80</v>
      </c>
      <c r="O5111" t="s">
        <v>96</v>
      </c>
      <c r="P5111" t="s">
        <v>82</v>
      </c>
      <c r="Q5111" t="s">
        <v>83</v>
      </c>
      <c r="R5111">
        <v>6785</v>
      </c>
      <c r="S5111">
        <v>5513</v>
      </c>
      <c r="T5111">
        <v>1</v>
      </c>
      <c r="U5111">
        <v>0</v>
      </c>
      <c r="V5111">
        <v>0</v>
      </c>
      <c r="W5111">
        <v>2</v>
      </c>
      <c r="X5111">
        <v>3</v>
      </c>
      <c r="Y5111">
        <v>2.2999999999999998</v>
      </c>
      <c r="Z5111">
        <v>5.3</v>
      </c>
      <c r="AA5111">
        <v>356646</v>
      </c>
      <c r="AB5111">
        <v>0</v>
      </c>
      <c r="AC5111">
        <v>0</v>
      </c>
      <c r="AD5111">
        <v>27347</v>
      </c>
      <c r="AE5111">
        <v>383993</v>
      </c>
      <c r="AF5111">
        <v>222489</v>
      </c>
      <c r="AG5111">
        <v>62616</v>
      </c>
      <c r="AH5111">
        <v>285105</v>
      </c>
      <c r="AI5111">
        <v>18795</v>
      </c>
      <c r="AJ5111">
        <v>1518</v>
      </c>
      <c r="AK5111">
        <v>6343</v>
      </c>
      <c r="AL5111">
        <v>26656</v>
      </c>
      <c r="AM5111">
        <v>117433</v>
      </c>
      <c r="AN5111">
        <v>429194</v>
      </c>
      <c r="AO5111">
        <v>136971</v>
      </c>
      <c r="AP5111">
        <v>0</v>
      </c>
      <c r="AQ5111">
        <v>0</v>
      </c>
      <c r="AR5111">
        <v>15906</v>
      </c>
      <c r="AS5111">
        <v>152877</v>
      </c>
      <c r="AT5111">
        <v>11421</v>
      </c>
      <c r="AU5111">
        <v>30413</v>
      </c>
      <c r="AV5111">
        <v>20955</v>
      </c>
      <c r="AW5111">
        <v>1119</v>
      </c>
      <c r="AX5111">
        <v>7981</v>
      </c>
      <c r="AY5111">
        <v>3200</v>
      </c>
      <c r="AZ5111">
        <v>1</v>
      </c>
      <c r="BA5111">
        <v>4</v>
      </c>
      <c r="BB5111">
        <v>23</v>
      </c>
      <c r="BC5111">
        <v>27</v>
      </c>
      <c r="BD5111">
        <v>75</v>
      </c>
      <c r="BE5111">
        <v>2080</v>
      </c>
      <c r="BF5111">
        <v>48244</v>
      </c>
      <c r="BG5111">
        <v>3900</v>
      </c>
      <c r="BH5111">
        <v>4341</v>
      </c>
      <c r="BI5111">
        <v>73620</v>
      </c>
      <c r="BJ5111">
        <v>1506</v>
      </c>
      <c r="BK5111">
        <v>985</v>
      </c>
      <c r="BL5111">
        <v>224</v>
      </c>
      <c r="BM5111">
        <v>180</v>
      </c>
      <c r="BN5111">
        <v>11</v>
      </c>
      <c r="BO5111">
        <v>5009</v>
      </c>
      <c r="BP5111">
        <v>4248</v>
      </c>
      <c r="BQ5111">
        <v>45</v>
      </c>
      <c r="BR5111">
        <v>9</v>
      </c>
      <c r="BS5111">
        <v>14965</v>
      </c>
      <c r="BT5111">
        <v>4566</v>
      </c>
      <c r="BU5111" s="1">
        <v>41456</v>
      </c>
      <c r="BV5111" s="1">
        <v>41820</v>
      </c>
      <c r="BW5111" s="31">
        <v>1</v>
      </c>
    </row>
    <row r="5112" spans="1:75" hidden="1" x14ac:dyDescent="0.25">
      <c r="A5112" t="s">
        <v>19181</v>
      </c>
      <c r="B5112" t="s">
        <v>19435</v>
      </c>
      <c r="C5112">
        <v>2015</v>
      </c>
      <c r="D5112" t="s">
        <v>19436</v>
      </c>
      <c r="E5112" t="s">
        <v>19437</v>
      </c>
      <c r="F5112" t="s">
        <v>19438</v>
      </c>
      <c r="G5112">
        <v>3801</v>
      </c>
      <c r="H5112">
        <v>-70.757712999999995</v>
      </c>
      <c r="I5112">
        <v>43.073642700000001</v>
      </c>
      <c r="J5112">
        <v>33</v>
      </c>
      <c r="K5112">
        <v>15</v>
      </c>
      <c r="L5112" t="s">
        <v>17713</v>
      </c>
      <c r="M5112">
        <v>300621</v>
      </c>
      <c r="N5112" t="s">
        <v>80</v>
      </c>
      <c r="O5112" t="s">
        <v>96</v>
      </c>
      <c r="P5112" t="s">
        <v>82</v>
      </c>
      <c r="Q5112" t="s">
        <v>83</v>
      </c>
      <c r="R5112">
        <v>21280</v>
      </c>
      <c r="S5112">
        <v>17290</v>
      </c>
      <c r="T5112">
        <v>1</v>
      </c>
      <c r="U5112">
        <v>0</v>
      </c>
      <c r="V5112">
        <v>0</v>
      </c>
      <c r="W5112">
        <v>8.5</v>
      </c>
      <c r="X5112">
        <v>8.5</v>
      </c>
      <c r="Y5112">
        <v>15.5</v>
      </c>
      <c r="Z5112">
        <v>24</v>
      </c>
      <c r="AA5112">
        <v>1621444</v>
      </c>
      <c r="AB5112">
        <v>0</v>
      </c>
      <c r="AC5112">
        <v>0</v>
      </c>
      <c r="AD5112">
        <v>92207</v>
      </c>
      <c r="AE5112">
        <v>1713651</v>
      </c>
      <c r="AF5112">
        <v>1034764</v>
      </c>
      <c r="AG5112">
        <v>156496</v>
      </c>
      <c r="AH5112">
        <v>1191260</v>
      </c>
      <c r="AI5112">
        <v>171101</v>
      </c>
      <c r="AJ5112">
        <v>42853</v>
      </c>
      <c r="AK5112">
        <v>45115</v>
      </c>
      <c r="AL5112">
        <v>259069</v>
      </c>
      <c r="AM5112">
        <v>193331</v>
      </c>
      <c r="AN5112">
        <v>1643660</v>
      </c>
      <c r="AO5112">
        <v>0</v>
      </c>
      <c r="AP5112">
        <v>0</v>
      </c>
      <c r="AQ5112">
        <v>0</v>
      </c>
      <c r="AR5112">
        <v>0</v>
      </c>
      <c r="AS5112">
        <v>0</v>
      </c>
      <c r="AT5112">
        <v>0</v>
      </c>
      <c r="AU5112">
        <v>130183</v>
      </c>
      <c r="AV5112">
        <v>20955</v>
      </c>
      <c r="AW5112">
        <v>8472</v>
      </c>
      <c r="AX5112">
        <v>7981</v>
      </c>
      <c r="AY5112">
        <v>9034</v>
      </c>
      <c r="AZ5112">
        <v>1</v>
      </c>
      <c r="BA5112">
        <v>143</v>
      </c>
      <c r="BB5112">
        <v>23</v>
      </c>
      <c r="BC5112">
        <v>166</v>
      </c>
      <c r="BD5112">
        <v>446</v>
      </c>
      <c r="BE5112">
        <v>3510</v>
      </c>
      <c r="BF5112">
        <v>329771</v>
      </c>
      <c r="BG5112">
        <v>30175</v>
      </c>
      <c r="BH5112">
        <v>18773</v>
      </c>
      <c r="BI5112">
        <v>404578</v>
      </c>
      <c r="BJ5112">
        <v>1868</v>
      </c>
      <c r="BK5112">
        <v>1478</v>
      </c>
      <c r="BL5112">
        <v>1080</v>
      </c>
      <c r="BM5112">
        <v>486</v>
      </c>
      <c r="BN5112">
        <v>28</v>
      </c>
      <c r="BO5112">
        <v>23877</v>
      </c>
      <c r="BP5112">
        <v>13131</v>
      </c>
      <c r="BQ5112">
        <v>561</v>
      </c>
      <c r="BR5112">
        <v>50</v>
      </c>
      <c r="BS5112">
        <v>62000</v>
      </c>
      <c r="BT5112">
        <v>41000</v>
      </c>
      <c r="BU5112" s="1">
        <v>41456</v>
      </c>
      <c r="BV5112" s="1">
        <v>41820</v>
      </c>
      <c r="BW5112" s="31">
        <v>1</v>
      </c>
    </row>
    <row r="5113" spans="1:75" hidden="1" x14ac:dyDescent="0.25">
      <c r="A5113" t="s">
        <v>19181</v>
      </c>
      <c r="B5113" t="s">
        <v>19439</v>
      </c>
      <c r="C5113">
        <v>2015</v>
      </c>
      <c r="D5113" t="s">
        <v>19440</v>
      </c>
      <c r="E5113" t="s">
        <v>19441</v>
      </c>
      <c r="F5113" t="s">
        <v>9451</v>
      </c>
      <c r="G5113">
        <v>3077</v>
      </c>
      <c r="H5113">
        <v>-71.182733099999993</v>
      </c>
      <c r="I5113">
        <v>43.0366906</v>
      </c>
      <c r="J5113">
        <v>33</v>
      </c>
      <c r="K5113">
        <v>15</v>
      </c>
      <c r="L5113" t="s">
        <v>17713</v>
      </c>
      <c r="M5113">
        <v>300621</v>
      </c>
      <c r="N5113" t="s">
        <v>80</v>
      </c>
      <c r="O5113" t="s">
        <v>96</v>
      </c>
      <c r="P5113" t="s">
        <v>82</v>
      </c>
      <c r="Q5113" t="s">
        <v>83</v>
      </c>
      <c r="R5113">
        <v>10210</v>
      </c>
      <c r="S5113">
        <v>8296</v>
      </c>
      <c r="T5113">
        <v>1</v>
      </c>
      <c r="U5113">
        <v>0</v>
      </c>
      <c r="V5113">
        <v>0</v>
      </c>
      <c r="W5113">
        <v>0</v>
      </c>
      <c r="X5113">
        <v>2</v>
      </c>
      <c r="Y5113">
        <v>2.65</v>
      </c>
      <c r="Z5113">
        <v>4.6500000000000004</v>
      </c>
      <c r="AA5113">
        <v>189331</v>
      </c>
      <c r="AB5113">
        <v>0</v>
      </c>
      <c r="AC5113">
        <v>0</v>
      </c>
      <c r="AD5113">
        <v>4605</v>
      </c>
      <c r="AE5113">
        <v>193936</v>
      </c>
      <c r="AF5113">
        <v>150553</v>
      </c>
      <c r="AG5113">
        <v>47411</v>
      </c>
      <c r="AH5113">
        <v>197964</v>
      </c>
      <c r="AI5113">
        <v>13648</v>
      </c>
      <c r="AJ5113">
        <v>2492</v>
      </c>
      <c r="AK5113">
        <v>2346</v>
      </c>
      <c r="AL5113">
        <v>18486</v>
      </c>
      <c r="AM5113">
        <v>21044</v>
      </c>
      <c r="AN5113">
        <v>237494</v>
      </c>
      <c r="AO5113">
        <v>0</v>
      </c>
      <c r="AP5113">
        <v>0</v>
      </c>
      <c r="AQ5113">
        <v>0</v>
      </c>
      <c r="AR5113">
        <v>0</v>
      </c>
      <c r="AS5113">
        <v>0</v>
      </c>
      <c r="AT5113">
        <v>0</v>
      </c>
      <c r="AU5113">
        <v>18532</v>
      </c>
      <c r="AV5113">
        <v>20955</v>
      </c>
      <c r="AW5113">
        <v>571</v>
      </c>
      <c r="AX5113">
        <v>7981</v>
      </c>
      <c r="AY5113">
        <v>786</v>
      </c>
      <c r="AZ5113">
        <v>1</v>
      </c>
      <c r="BA5113">
        <v>5</v>
      </c>
      <c r="BB5113">
        <v>23</v>
      </c>
      <c r="BC5113">
        <v>28</v>
      </c>
      <c r="BD5113">
        <v>52</v>
      </c>
      <c r="BE5113">
        <v>2186</v>
      </c>
      <c r="BF5113">
        <v>20218</v>
      </c>
      <c r="BG5113">
        <v>3702</v>
      </c>
      <c r="BH5113">
        <v>6090</v>
      </c>
      <c r="BI5113">
        <v>39539</v>
      </c>
      <c r="BJ5113">
        <v>564</v>
      </c>
      <c r="BK5113">
        <v>706</v>
      </c>
      <c r="BL5113">
        <v>98</v>
      </c>
      <c r="BM5113">
        <v>94</v>
      </c>
      <c r="BN5113">
        <v>0</v>
      </c>
      <c r="BO5113">
        <v>1113</v>
      </c>
      <c r="BP5113">
        <v>1022</v>
      </c>
      <c r="BQ5113">
        <v>0</v>
      </c>
      <c r="BR5113">
        <v>6</v>
      </c>
      <c r="BS5113">
        <v>3224</v>
      </c>
      <c r="BT5113">
        <v>355</v>
      </c>
      <c r="BU5113" s="1">
        <v>41640</v>
      </c>
      <c r="BV5113" s="1">
        <v>42004</v>
      </c>
      <c r="BW5113" s="31">
        <v>1</v>
      </c>
    </row>
    <row r="5114" spans="1:75" hidden="1" x14ac:dyDescent="0.25">
      <c r="A5114" t="s">
        <v>19181</v>
      </c>
      <c r="B5114" t="s">
        <v>19442</v>
      </c>
      <c r="C5114">
        <v>2015</v>
      </c>
      <c r="D5114" t="s">
        <v>2416</v>
      </c>
      <c r="E5114" t="s">
        <v>19443</v>
      </c>
      <c r="F5114" t="s">
        <v>2418</v>
      </c>
      <c r="G5114">
        <v>3470</v>
      </c>
      <c r="H5114">
        <v>-72.330935100000005</v>
      </c>
      <c r="I5114">
        <v>42.761862700000002</v>
      </c>
      <c r="J5114">
        <v>33</v>
      </c>
      <c r="K5114">
        <v>5</v>
      </c>
      <c r="L5114" t="s">
        <v>3938</v>
      </c>
      <c r="M5114">
        <v>76115</v>
      </c>
      <c r="N5114" t="s">
        <v>80</v>
      </c>
      <c r="O5114" t="s">
        <v>96</v>
      </c>
      <c r="P5114" t="s">
        <v>82</v>
      </c>
      <c r="Q5114" t="s">
        <v>83</v>
      </c>
      <c r="R5114">
        <v>1161</v>
      </c>
      <c r="S5114">
        <v>943</v>
      </c>
      <c r="T5114">
        <v>1</v>
      </c>
      <c r="U5114">
        <v>0</v>
      </c>
      <c r="V5114">
        <v>0</v>
      </c>
      <c r="W5114">
        <v>0</v>
      </c>
      <c r="X5114">
        <v>0.56999999999999995</v>
      </c>
      <c r="Y5114">
        <v>0.03</v>
      </c>
      <c r="Z5114">
        <v>0.6</v>
      </c>
      <c r="AA5114">
        <v>33508</v>
      </c>
      <c r="AB5114">
        <v>0</v>
      </c>
      <c r="AC5114">
        <v>0</v>
      </c>
      <c r="AD5114">
        <v>1410</v>
      </c>
      <c r="AE5114">
        <v>34918</v>
      </c>
      <c r="AF5114" t="s">
        <v>84</v>
      </c>
      <c r="AG5114" t="s">
        <v>84</v>
      </c>
      <c r="AH5114" t="s">
        <v>84</v>
      </c>
      <c r="AI5114">
        <v>3079</v>
      </c>
      <c r="AJ5114">
        <v>400</v>
      </c>
      <c r="AK5114">
        <v>870</v>
      </c>
      <c r="AL5114">
        <v>4349</v>
      </c>
      <c r="AM5114" t="s">
        <v>84</v>
      </c>
      <c r="AN5114">
        <v>34549</v>
      </c>
      <c r="AO5114">
        <v>0</v>
      </c>
      <c r="AP5114">
        <v>0</v>
      </c>
      <c r="AQ5114">
        <v>0</v>
      </c>
      <c r="AR5114">
        <v>0</v>
      </c>
      <c r="AS5114">
        <v>0</v>
      </c>
      <c r="AT5114">
        <v>0</v>
      </c>
      <c r="AU5114">
        <v>8141</v>
      </c>
      <c r="AV5114">
        <v>20955</v>
      </c>
      <c r="AW5114">
        <v>297</v>
      </c>
      <c r="AX5114">
        <v>7981</v>
      </c>
      <c r="AY5114">
        <v>832</v>
      </c>
      <c r="AZ5114">
        <v>1</v>
      </c>
      <c r="BA5114">
        <v>1</v>
      </c>
      <c r="BB5114">
        <v>23</v>
      </c>
      <c r="BC5114">
        <v>24</v>
      </c>
      <c r="BD5114">
        <v>23</v>
      </c>
      <c r="BE5114">
        <v>676</v>
      </c>
      <c r="BF5114">
        <v>6161</v>
      </c>
      <c r="BG5114">
        <v>566</v>
      </c>
      <c r="BH5114">
        <v>389</v>
      </c>
      <c r="BI5114">
        <v>4985</v>
      </c>
      <c r="BJ5114">
        <v>123</v>
      </c>
      <c r="BK5114">
        <v>526</v>
      </c>
      <c r="BL5114">
        <v>68</v>
      </c>
      <c r="BM5114">
        <v>64</v>
      </c>
      <c r="BN5114">
        <v>1</v>
      </c>
      <c r="BO5114">
        <v>357</v>
      </c>
      <c r="BP5114">
        <v>287</v>
      </c>
      <c r="BQ5114">
        <v>3</v>
      </c>
      <c r="BR5114">
        <v>2</v>
      </c>
      <c r="BS5114">
        <v>416</v>
      </c>
      <c r="BT5114">
        <v>3120</v>
      </c>
      <c r="BU5114" s="1">
        <v>41640</v>
      </c>
      <c r="BV5114" s="1">
        <v>42004</v>
      </c>
      <c r="BW5114" s="31">
        <v>1</v>
      </c>
    </row>
    <row r="5115" spans="1:75" hidden="1" x14ac:dyDescent="0.25">
      <c r="A5115" t="s">
        <v>19181</v>
      </c>
      <c r="B5115" t="s">
        <v>19444</v>
      </c>
      <c r="C5115">
        <v>2015</v>
      </c>
      <c r="D5115" t="s">
        <v>19445</v>
      </c>
      <c r="E5115" t="s">
        <v>19446</v>
      </c>
      <c r="F5115" t="s">
        <v>19447</v>
      </c>
      <c r="G5115">
        <v>3461</v>
      </c>
      <c r="H5115">
        <v>-72.010338500000003</v>
      </c>
      <c r="I5115">
        <v>42.7505503</v>
      </c>
      <c r="J5115">
        <v>33</v>
      </c>
      <c r="K5115">
        <v>5</v>
      </c>
      <c r="L5115" t="s">
        <v>3938</v>
      </c>
      <c r="M5115">
        <v>76115</v>
      </c>
      <c r="N5115" t="s">
        <v>80</v>
      </c>
      <c r="O5115" t="s">
        <v>96</v>
      </c>
      <c r="P5115" t="s">
        <v>82</v>
      </c>
      <c r="Q5115" t="s">
        <v>83</v>
      </c>
      <c r="R5115">
        <v>6045</v>
      </c>
      <c r="S5115">
        <v>4912</v>
      </c>
      <c r="T5115">
        <v>1</v>
      </c>
      <c r="U5115">
        <v>0</v>
      </c>
      <c r="V5115">
        <v>0</v>
      </c>
      <c r="W5115">
        <v>0</v>
      </c>
      <c r="X5115">
        <v>2.75</v>
      </c>
      <c r="Y5115">
        <v>0.25</v>
      </c>
      <c r="Z5115">
        <v>3</v>
      </c>
      <c r="AA5115">
        <v>164848</v>
      </c>
      <c r="AB5115">
        <v>265</v>
      </c>
      <c r="AC5115">
        <v>0</v>
      </c>
      <c r="AD5115">
        <v>36773</v>
      </c>
      <c r="AE5115">
        <v>201886</v>
      </c>
      <c r="AF5115">
        <v>114153</v>
      </c>
      <c r="AG5115">
        <v>26899</v>
      </c>
      <c r="AH5115">
        <v>141052</v>
      </c>
      <c r="AI5115">
        <v>15395</v>
      </c>
      <c r="AJ5115">
        <v>953</v>
      </c>
      <c r="AK5115">
        <v>0</v>
      </c>
      <c r="AL5115">
        <v>16348</v>
      </c>
      <c r="AM5115">
        <v>10452</v>
      </c>
      <c r="AN5115">
        <v>167852</v>
      </c>
      <c r="AO5115">
        <v>0</v>
      </c>
      <c r="AP5115">
        <v>0</v>
      </c>
      <c r="AQ5115">
        <v>0</v>
      </c>
      <c r="AR5115">
        <v>0</v>
      </c>
      <c r="AS5115">
        <v>0</v>
      </c>
      <c r="AT5115">
        <v>0</v>
      </c>
      <c r="AU5115">
        <v>39274</v>
      </c>
      <c r="AV5115">
        <v>20955</v>
      </c>
      <c r="AW5115">
        <v>1149</v>
      </c>
      <c r="AX5115">
        <v>7981</v>
      </c>
      <c r="AY5115">
        <v>3436</v>
      </c>
      <c r="AZ5115">
        <v>1</v>
      </c>
      <c r="BA5115">
        <v>1</v>
      </c>
      <c r="BB5115">
        <v>23</v>
      </c>
      <c r="BC5115">
        <v>24</v>
      </c>
      <c r="BD5115">
        <v>32</v>
      </c>
      <c r="BE5115">
        <v>1733</v>
      </c>
      <c r="BF5115">
        <v>19968</v>
      </c>
      <c r="BG5115">
        <v>5081</v>
      </c>
      <c r="BH5115">
        <v>1830</v>
      </c>
      <c r="BI5115">
        <v>47595</v>
      </c>
      <c r="BJ5115">
        <v>525</v>
      </c>
      <c r="BK5115">
        <v>1223</v>
      </c>
      <c r="BL5115">
        <v>143</v>
      </c>
      <c r="BM5115">
        <v>107</v>
      </c>
      <c r="BN5115">
        <v>9</v>
      </c>
      <c r="BO5115">
        <v>2693</v>
      </c>
      <c r="BP5115">
        <v>2337</v>
      </c>
      <c r="BQ5115">
        <v>79</v>
      </c>
      <c r="BR5115">
        <v>7</v>
      </c>
      <c r="BS5115">
        <v>1064</v>
      </c>
      <c r="BT5115">
        <v>46</v>
      </c>
      <c r="BU5115" s="1">
        <v>41640</v>
      </c>
      <c r="BV5115" s="1">
        <v>42004</v>
      </c>
      <c r="BW5115" s="31">
        <v>1</v>
      </c>
    </row>
    <row r="5116" spans="1:75" hidden="1" x14ac:dyDescent="0.25">
      <c r="A5116" t="s">
        <v>19181</v>
      </c>
      <c r="B5116" t="s">
        <v>19448</v>
      </c>
      <c r="C5116">
        <v>2015</v>
      </c>
      <c r="D5116" t="s">
        <v>12442</v>
      </c>
      <c r="E5116" t="s">
        <v>19449</v>
      </c>
      <c r="F5116" t="s">
        <v>12444</v>
      </c>
      <c r="G5116">
        <v>3220</v>
      </c>
      <c r="H5116">
        <v>-71.475548900000007</v>
      </c>
      <c r="I5116">
        <v>43.447287199999998</v>
      </c>
      <c r="J5116">
        <v>33</v>
      </c>
      <c r="K5116">
        <v>1</v>
      </c>
      <c r="L5116" t="s">
        <v>19238</v>
      </c>
      <c r="M5116">
        <v>60305</v>
      </c>
      <c r="N5116" t="s">
        <v>80</v>
      </c>
      <c r="O5116" t="s">
        <v>96</v>
      </c>
      <c r="P5116" t="s">
        <v>82</v>
      </c>
      <c r="Q5116" t="s">
        <v>83</v>
      </c>
      <c r="R5116">
        <v>7319</v>
      </c>
      <c r="S5116">
        <v>5947</v>
      </c>
      <c r="T5116">
        <v>1</v>
      </c>
      <c r="U5116">
        <v>0</v>
      </c>
      <c r="V5116">
        <v>0</v>
      </c>
      <c r="W5116">
        <v>1</v>
      </c>
      <c r="X5116">
        <v>1</v>
      </c>
      <c r="Y5116">
        <v>1.3</v>
      </c>
      <c r="Z5116">
        <v>2.2999999999999998</v>
      </c>
      <c r="AA5116">
        <v>120664</v>
      </c>
      <c r="AB5116">
        <v>415</v>
      </c>
      <c r="AC5116">
        <v>0</v>
      </c>
      <c r="AD5116">
        <v>3860</v>
      </c>
      <c r="AE5116">
        <v>124939</v>
      </c>
      <c r="AF5116">
        <v>69631</v>
      </c>
      <c r="AG5116">
        <v>16972</v>
      </c>
      <c r="AH5116">
        <v>86603</v>
      </c>
      <c r="AI5116">
        <v>7122</v>
      </c>
      <c r="AJ5116">
        <v>1072</v>
      </c>
      <c r="AK5116">
        <v>3260</v>
      </c>
      <c r="AL5116">
        <v>11454</v>
      </c>
      <c r="AM5116">
        <v>23276</v>
      </c>
      <c r="AN5116">
        <v>121333</v>
      </c>
      <c r="AO5116">
        <v>0</v>
      </c>
      <c r="AP5116">
        <v>0</v>
      </c>
      <c r="AQ5116">
        <v>0</v>
      </c>
      <c r="AR5116">
        <v>0</v>
      </c>
      <c r="AS5116">
        <v>0</v>
      </c>
      <c r="AT5116">
        <v>0</v>
      </c>
      <c r="AU5116">
        <v>14144</v>
      </c>
      <c r="AV5116">
        <v>20955</v>
      </c>
      <c r="AW5116">
        <v>269</v>
      </c>
      <c r="AX5116">
        <v>7981</v>
      </c>
      <c r="AY5116">
        <v>622</v>
      </c>
      <c r="AZ5116">
        <v>1</v>
      </c>
      <c r="BA5116">
        <v>2</v>
      </c>
      <c r="BB5116">
        <v>23</v>
      </c>
      <c r="BC5116">
        <v>25</v>
      </c>
      <c r="BD5116">
        <v>39</v>
      </c>
      <c r="BE5116">
        <v>1872</v>
      </c>
      <c r="BF5116">
        <v>10027</v>
      </c>
      <c r="BG5116">
        <v>950</v>
      </c>
      <c r="BH5116">
        <v>3375</v>
      </c>
      <c r="BI5116">
        <v>15144</v>
      </c>
      <c r="BJ5116">
        <v>485</v>
      </c>
      <c r="BK5116">
        <v>603</v>
      </c>
      <c r="BL5116">
        <v>153</v>
      </c>
      <c r="BM5116">
        <v>107</v>
      </c>
      <c r="BN5116">
        <v>10</v>
      </c>
      <c r="BO5116">
        <v>1441</v>
      </c>
      <c r="BP5116">
        <v>1194</v>
      </c>
      <c r="BQ5116">
        <v>89</v>
      </c>
      <c r="BR5116">
        <v>3</v>
      </c>
      <c r="BS5116">
        <v>1732</v>
      </c>
      <c r="BT5116">
        <v>-1</v>
      </c>
      <c r="BU5116" s="1">
        <v>41640</v>
      </c>
      <c r="BV5116" s="1">
        <v>42004</v>
      </c>
      <c r="BW5116" s="31">
        <v>1</v>
      </c>
    </row>
    <row r="5117" spans="1:75" hidden="1" x14ac:dyDescent="0.25">
      <c r="A5117" t="s">
        <v>19181</v>
      </c>
      <c r="B5117" t="s">
        <v>19450</v>
      </c>
      <c r="C5117">
        <v>2015</v>
      </c>
      <c r="D5117" t="s">
        <v>16420</v>
      </c>
      <c r="E5117" t="s">
        <v>19451</v>
      </c>
      <c r="F5117" t="s">
        <v>8871</v>
      </c>
      <c r="G5117">
        <v>3867</v>
      </c>
      <c r="H5117">
        <v>-70.973968999999997</v>
      </c>
      <c r="I5117">
        <v>43.302205000000001</v>
      </c>
      <c r="J5117">
        <v>33</v>
      </c>
      <c r="K5117">
        <v>17</v>
      </c>
      <c r="L5117" t="s">
        <v>19247</v>
      </c>
      <c r="M5117">
        <v>125604</v>
      </c>
      <c r="N5117" t="s">
        <v>80</v>
      </c>
      <c r="O5117" t="s">
        <v>96</v>
      </c>
      <c r="P5117" t="s">
        <v>82</v>
      </c>
      <c r="Q5117" t="s">
        <v>83</v>
      </c>
      <c r="R5117">
        <v>29893</v>
      </c>
      <c r="S5117">
        <v>24288</v>
      </c>
      <c r="T5117">
        <v>1</v>
      </c>
      <c r="U5117">
        <v>0</v>
      </c>
      <c r="V5117">
        <v>0</v>
      </c>
      <c r="W5117">
        <v>2.63</v>
      </c>
      <c r="X5117">
        <v>6.13</v>
      </c>
      <c r="Y5117">
        <v>9.6300000000000008</v>
      </c>
      <c r="Z5117">
        <v>15.76</v>
      </c>
      <c r="AA5117">
        <v>1059530</v>
      </c>
      <c r="AB5117">
        <v>0</v>
      </c>
      <c r="AC5117">
        <v>0</v>
      </c>
      <c r="AD5117">
        <v>41381</v>
      </c>
      <c r="AE5117">
        <v>1100911</v>
      </c>
      <c r="AF5117">
        <v>644080</v>
      </c>
      <c r="AG5117">
        <v>202459</v>
      </c>
      <c r="AH5117">
        <v>846539</v>
      </c>
      <c r="AI5117">
        <v>84920</v>
      </c>
      <c r="AJ5117">
        <v>10147</v>
      </c>
      <c r="AK5117">
        <v>28310</v>
      </c>
      <c r="AL5117">
        <v>123377</v>
      </c>
      <c r="AM5117">
        <v>130996</v>
      </c>
      <c r="AN5117">
        <v>1100912</v>
      </c>
      <c r="AO5117">
        <v>110780</v>
      </c>
      <c r="AP5117">
        <v>0</v>
      </c>
      <c r="AQ5117">
        <v>0</v>
      </c>
      <c r="AR5117">
        <v>0</v>
      </c>
      <c r="AS5117">
        <v>110780</v>
      </c>
      <c r="AT5117">
        <v>0</v>
      </c>
      <c r="AU5117">
        <v>83832</v>
      </c>
      <c r="AV5117">
        <v>20955</v>
      </c>
      <c r="AW5117">
        <v>4351</v>
      </c>
      <c r="AX5117">
        <v>7981</v>
      </c>
      <c r="AY5117">
        <v>9436</v>
      </c>
      <c r="AZ5117">
        <v>1</v>
      </c>
      <c r="BA5117">
        <v>5</v>
      </c>
      <c r="BB5117">
        <v>23</v>
      </c>
      <c r="BC5117">
        <v>28</v>
      </c>
      <c r="BD5117">
        <v>179</v>
      </c>
      <c r="BE5117">
        <v>2971</v>
      </c>
      <c r="BF5117">
        <v>144320</v>
      </c>
      <c r="BG5117">
        <v>20094</v>
      </c>
      <c r="BH5117">
        <v>34501</v>
      </c>
      <c r="BI5117">
        <v>241659</v>
      </c>
      <c r="BJ5117">
        <v>3516</v>
      </c>
      <c r="BK5117">
        <v>767</v>
      </c>
      <c r="BL5117">
        <v>115</v>
      </c>
      <c r="BM5117">
        <v>81</v>
      </c>
      <c r="BN5117">
        <v>0</v>
      </c>
      <c r="BO5117">
        <v>2699</v>
      </c>
      <c r="BP5117">
        <v>2152</v>
      </c>
      <c r="BQ5117">
        <v>0</v>
      </c>
      <c r="BR5117">
        <v>24</v>
      </c>
      <c r="BS5117">
        <v>14226</v>
      </c>
      <c r="BT5117">
        <v>13058</v>
      </c>
      <c r="BU5117" s="1">
        <v>41640</v>
      </c>
      <c r="BV5117" s="1">
        <v>42004</v>
      </c>
      <c r="BW5117" s="31">
        <v>1</v>
      </c>
    </row>
    <row r="5118" spans="1:75" hidden="1" x14ac:dyDescent="0.25">
      <c r="A5118" t="s">
        <v>19181</v>
      </c>
      <c r="B5118" t="s">
        <v>19452</v>
      </c>
      <c r="C5118">
        <v>2015</v>
      </c>
      <c r="D5118" t="s">
        <v>19453</v>
      </c>
      <c r="E5118" t="s">
        <v>13882</v>
      </c>
      <c r="F5118" t="s">
        <v>19454</v>
      </c>
      <c r="G5118">
        <v>3868</v>
      </c>
      <c r="H5118">
        <v>-70.940042000000005</v>
      </c>
      <c r="I5118">
        <v>43.334339999999997</v>
      </c>
      <c r="J5118">
        <v>33</v>
      </c>
      <c r="K5118">
        <v>17</v>
      </c>
      <c r="L5118" t="s">
        <v>19247</v>
      </c>
      <c r="M5118">
        <v>125604</v>
      </c>
      <c r="N5118" t="s">
        <v>80</v>
      </c>
      <c r="O5118" t="s">
        <v>81</v>
      </c>
      <c r="P5118" t="s">
        <v>82</v>
      </c>
      <c r="Q5118" t="s">
        <v>83</v>
      </c>
      <c r="R5118">
        <v>29752</v>
      </c>
      <c r="S5118">
        <v>24174</v>
      </c>
      <c r="T5118">
        <v>1</v>
      </c>
      <c r="U5118">
        <v>0</v>
      </c>
      <c r="V5118">
        <v>0</v>
      </c>
      <c r="W5118">
        <v>0</v>
      </c>
      <c r="X5118">
        <v>0.33</v>
      </c>
      <c r="Y5118">
        <v>0</v>
      </c>
      <c r="Z5118">
        <v>0.33</v>
      </c>
      <c r="AA5118">
        <v>5000</v>
      </c>
      <c r="AB5118">
        <v>0</v>
      </c>
      <c r="AC5118">
        <v>0</v>
      </c>
      <c r="AD5118">
        <v>0</v>
      </c>
      <c r="AE5118">
        <v>5000</v>
      </c>
      <c r="AF5118" t="s">
        <v>84</v>
      </c>
      <c r="AG5118" t="s">
        <v>84</v>
      </c>
      <c r="AH5118" t="s">
        <v>84</v>
      </c>
      <c r="AI5118">
        <v>0</v>
      </c>
      <c r="AJ5118">
        <v>0</v>
      </c>
      <c r="AK5118">
        <v>0</v>
      </c>
      <c r="AL5118">
        <v>0</v>
      </c>
      <c r="AM5118" t="s">
        <v>84</v>
      </c>
      <c r="AN5118">
        <v>4238</v>
      </c>
      <c r="AO5118">
        <v>0</v>
      </c>
      <c r="AP5118">
        <v>0</v>
      </c>
      <c r="AQ5118">
        <v>0</v>
      </c>
      <c r="AR5118">
        <v>0</v>
      </c>
      <c r="AS5118">
        <v>0</v>
      </c>
      <c r="AT5118">
        <v>0</v>
      </c>
      <c r="AU5118">
        <v>6759</v>
      </c>
      <c r="AV5118">
        <v>0</v>
      </c>
      <c r="AW5118">
        <v>0</v>
      </c>
      <c r="AX5118">
        <v>0</v>
      </c>
      <c r="AY5118">
        <v>246</v>
      </c>
      <c r="AZ5118">
        <v>0</v>
      </c>
      <c r="BA5118">
        <v>0</v>
      </c>
      <c r="BB5118">
        <v>23</v>
      </c>
      <c r="BC5118">
        <v>23</v>
      </c>
      <c r="BD5118">
        <v>0</v>
      </c>
      <c r="BE5118">
        <v>565</v>
      </c>
      <c r="BF5118">
        <v>1250</v>
      </c>
      <c r="BG5118">
        <v>384</v>
      </c>
      <c r="BH5118">
        <v>334</v>
      </c>
      <c r="BI5118">
        <v>250</v>
      </c>
      <c r="BJ5118">
        <v>0</v>
      </c>
      <c r="BK5118">
        <v>0</v>
      </c>
      <c r="BL5118">
        <v>0</v>
      </c>
      <c r="BM5118">
        <v>0</v>
      </c>
      <c r="BN5118">
        <v>0</v>
      </c>
      <c r="BO5118">
        <v>0</v>
      </c>
      <c r="BP5118">
        <v>0</v>
      </c>
      <c r="BQ5118">
        <v>0</v>
      </c>
      <c r="BR5118">
        <v>3</v>
      </c>
      <c r="BS5118">
        <v>801</v>
      </c>
      <c r="BT5118">
        <v>24</v>
      </c>
      <c r="BU5118" s="1">
        <v>41640</v>
      </c>
      <c r="BV5118" s="1">
        <v>42004</v>
      </c>
      <c r="BW5118" s="31">
        <v>1</v>
      </c>
    </row>
    <row r="5119" spans="1:75" hidden="1" x14ac:dyDescent="0.25">
      <c r="A5119" t="s">
        <v>19181</v>
      </c>
      <c r="B5119" t="s">
        <v>19455</v>
      </c>
      <c r="C5119">
        <v>2015</v>
      </c>
      <c r="D5119" t="s">
        <v>19456</v>
      </c>
      <c r="E5119" t="s">
        <v>19457</v>
      </c>
      <c r="F5119" t="s">
        <v>19458</v>
      </c>
      <c r="G5119">
        <v>3266</v>
      </c>
      <c r="H5119">
        <v>-71.813375100000002</v>
      </c>
      <c r="I5119">
        <v>43.804389999999998</v>
      </c>
      <c r="J5119">
        <v>33</v>
      </c>
      <c r="K5119">
        <v>9</v>
      </c>
      <c r="L5119" t="s">
        <v>5719</v>
      </c>
      <c r="M5119">
        <v>89658</v>
      </c>
      <c r="N5119" t="s">
        <v>80</v>
      </c>
      <c r="O5119" t="s">
        <v>96</v>
      </c>
      <c r="P5119" t="s">
        <v>82</v>
      </c>
      <c r="Q5119" t="s">
        <v>83</v>
      </c>
      <c r="R5119">
        <v>1480</v>
      </c>
      <c r="S5119">
        <v>1203</v>
      </c>
      <c r="T5119">
        <v>1</v>
      </c>
      <c r="U5119">
        <v>0</v>
      </c>
      <c r="V5119">
        <v>0</v>
      </c>
      <c r="W5119">
        <v>0</v>
      </c>
      <c r="X5119">
        <v>0.72</v>
      </c>
      <c r="Y5119">
        <v>0</v>
      </c>
      <c r="Z5119">
        <v>0.72</v>
      </c>
      <c r="AA5119">
        <v>37730</v>
      </c>
      <c r="AB5119">
        <v>0</v>
      </c>
      <c r="AC5119">
        <v>0</v>
      </c>
      <c r="AD5119">
        <v>0</v>
      </c>
      <c r="AE5119">
        <v>37730</v>
      </c>
      <c r="AF5119" t="s">
        <v>84</v>
      </c>
      <c r="AG5119" t="s">
        <v>84</v>
      </c>
      <c r="AH5119" t="s">
        <v>84</v>
      </c>
      <c r="AI5119">
        <v>2277</v>
      </c>
      <c r="AJ5119">
        <v>440</v>
      </c>
      <c r="AK5119">
        <v>90</v>
      </c>
      <c r="AL5119">
        <v>2807</v>
      </c>
      <c r="AM5119" t="s">
        <v>84</v>
      </c>
      <c r="AN5119">
        <v>36548</v>
      </c>
      <c r="AO5119">
        <v>0</v>
      </c>
      <c r="AP5119">
        <v>0</v>
      </c>
      <c r="AQ5119">
        <v>0</v>
      </c>
      <c r="AR5119">
        <v>0</v>
      </c>
      <c r="AS5119">
        <v>0</v>
      </c>
      <c r="AT5119">
        <v>0</v>
      </c>
      <c r="AU5119">
        <v>16689</v>
      </c>
      <c r="AV5119">
        <v>20955</v>
      </c>
      <c r="AW5119">
        <v>149</v>
      </c>
      <c r="AX5119">
        <v>7981</v>
      </c>
      <c r="AY5119">
        <v>2065</v>
      </c>
      <c r="AZ5119">
        <v>1</v>
      </c>
      <c r="BA5119">
        <v>1</v>
      </c>
      <c r="BB5119">
        <v>23</v>
      </c>
      <c r="BC5119">
        <v>24</v>
      </c>
      <c r="BD5119">
        <v>3</v>
      </c>
      <c r="BE5119">
        <v>676</v>
      </c>
      <c r="BF5119">
        <v>5464</v>
      </c>
      <c r="BG5119">
        <v>2587</v>
      </c>
      <c r="BH5119">
        <v>382</v>
      </c>
      <c r="BI5119">
        <v>6932</v>
      </c>
      <c r="BJ5119">
        <v>22</v>
      </c>
      <c r="BK5119">
        <v>78</v>
      </c>
      <c r="BL5119">
        <v>55</v>
      </c>
      <c r="BM5119">
        <v>36</v>
      </c>
      <c r="BN5119">
        <v>6</v>
      </c>
      <c r="BO5119">
        <v>494</v>
      </c>
      <c r="BP5119">
        <v>396</v>
      </c>
      <c r="BQ5119">
        <v>37</v>
      </c>
      <c r="BR5119">
        <v>2</v>
      </c>
      <c r="BS5119">
        <v>268</v>
      </c>
      <c r="BT5119">
        <v>142</v>
      </c>
      <c r="BU5119" s="1">
        <v>41640</v>
      </c>
      <c r="BV5119" s="1">
        <v>42004</v>
      </c>
      <c r="BW5119" s="31">
        <v>1</v>
      </c>
    </row>
    <row r="5120" spans="1:75" hidden="1" x14ac:dyDescent="0.25">
      <c r="A5120" t="s">
        <v>19181</v>
      </c>
      <c r="B5120" t="s">
        <v>19459</v>
      </c>
      <c r="C5120">
        <v>2015</v>
      </c>
      <c r="D5120" t="s">
        <v>19460</v>
      </c>
      <c r="E5120" t="s">
        <v>19461</v>
      </c>
      <c r="F5120" t="s">
        <v>19462</v>
      </c>
      <c r="G5120">
        <v>3870</v>
      </c>
      <c r="H5120">
        <v>-70.7722871</v>
      </c>
      <c r="I5120">
        <v>43.0123167</v>
      </c>
      <c r="J5120">
        <v>33</v>
      </c>
      <c r="K5120">
        <v>15</v>
      </c>
      <c r="L5120" t="s">
        <v>17713</v>
      </c>
      <c r="M5120">
        <v>300621</v>
      </c>
      <c r="N5120" t="s">
        <v>80</v>
      </c>
      <c r="O5120" t="s">
        <v>96</v>
      </c>
      <c r="P5120" t="s">
        <v>82</v>
      </c>
      <c r="Q5120" t="s">
        <v>83</v>
      </c>
      <c r="R5120">
        <v>5336</v>
      </c>
      <c r="S5120">
        <v>4336</v>
      </c>
      <c r="T5120">
        <v>1</v>
      </c>
      <c r="U5120">
        <v>0</v>
      </c>
      <c r="V5120">
        <v>0</v>
      </c>
      <c r="W5120">
        <v>2</v>
      </c>
      <c r="X5120">
        <v>7.5</v>
      </c>
      <c r="Y5120">
        <v>0.5</v>
      </c>
      <c r="Z5120">
        <v>8</v>
      </c>
      <c r="AA5120">
        <v>629538</v>
      </c>
      <c r="AB5120">
        <v>0</v>
      </c>
      <c r="AC5120">
        <v>0</v>
      </c>
      <c r="AD5120">
        <v>8262</v>
      </c>
      <c r="AE5120">
        <v>637800</v>
      </c>
      <c r="AF5120">
        <v>356904</v>
      </c>
      <c r="AG5120">
        <v>134616</v>
      </c>
      <c r="AH5120">
        <v>491520</v>
      </c>
      <c r="AI5120">
        <v>45999</v>
      </c>
      <c r="AJ5120">
        <v>12628</v>
      </c>
      <c r="AK5120">
        <v>9766</v>
      </c>
      <c r="AL5120">
        <v>68393</v>
      </c>
      <c r="AM5120">
        <v>84006</v>
      </c>
      <c r="AN5120">
        <v>643919</v>
      </c>
      <c r="AO5120">
        <v>0</v>
      </c>
      <c r="AP5120">
        <v>0</v>
      </c>
      <c r="AQ5120">
        <v>0</v>
      </c>
      <c r="AR5120">
        <v>20000</v>
      </c>
      <c r="AS5120">
        <v>20000</v>
      </c>
      <c r="AT5120">
        <v>0</v>
      </c>
      <c r="AU5120">
        <v>39147</v>
      </c>
      <c r="AV5120">
        <v>20955</v>
      </c>
      <c r="AW5120">
        <v>1424</v>
      </c>
      <c r="AX5120">
        <v>7981</v>
      </c>
      <c r="AY5120">
        <v>2007</v>
      </c>
      <c r="AZ5120">
        <v>1</v>
      </c>
      <c r="BA5120">
        <v>10</v>
      </c>
      <c r="BB5120">
        <v>23</v>
      </c>
      <c r="BC5120">
        <v>33</v>
      </c>
      <c r="BD5120">
        <v>67</v>
      </c>
      <c r="BE5120">
        <v>2780</v>
      </c>
      <c r="BF5120">
        <v>72504</v>
      </c>
      <c r="BG5120">
        <v>5817</v>
      </c>
      <c r="BH5120">
        <v>3306</v>
      </c>
      <c r="BI5120">
        <v>68941</v>
      </c>
      <c r="BJ5120">
        <v>1693</v>
      </c>
      <c r="BK5120">
        <v>2757</v>
      </c>
      <c r="BL5120">
        <v>1083</v>
      </c>
      <c r="BM5120">
        <v>186</v>
      </c>
      <c r="BN5120">
        <v>47</v>
      </c>
      <c r="BO5120">
        <v>15655</v>
      </c>
      <c r="BP5120">
        <v>3541</v>
      </c>
      <c r="BQ5120">
        <v>2121</v>
      </c>
      <c r="BR5120">
        <v>18</v>
      </c>
      <c r="BS5120">
        <v>6520</v>
      </c>
      <c r="BT5120">
        <v>2829</v>
      </c>
      <c r="BU5120" s="1">
        <v>41640</v>
      </c>
      <c r="BV5120" s="1">
        <v>42004</v>
      </c>
      <c r="BW5120" s="31">
        <v>1</v>
      </c>
    </row>
    <row r="5121" spans="1:75" hidden="1" x14ac:dyDescent="0.25">
      <c r="A5121" t="s">
        <v>19181</v>
      </c>
      <c r="B5121" t="s">
        <v>19463</v>
      </c>
      <c r="C5121">
        <v>2015</v>
      </c>
      <c r="D5121" t="s">
        <v>19464</v>
      </c>
      <c r="E5121" t="s">
        <v>10779</v>
      </c>
      <c r="F5121" t="s">
        <v>3733</v>
      </c>
      <c r="G5121">
        <v>3079</v>
      </c>
      <c r="H5121">
        <v>-71.197704999999999</v>
      </c>
      <c r="I5121">
        <v>42.823757700000002</v>
      </c>
      <c r="J5121">
        <v>33</v>
      </c>
      <c r="K5121">
        <v>15</v>
      </c>
      <c r="L5121" t="s">
        <v>17713</v>
      </c>
      <c r="M5121">
        <v>300621</v>
      </c>
      <c r="N5121" t="s">
        <v>80</v>
      </c>
      <c r="O5121" t="s">
        <v>96</v>
      </c>
      <c r="P5121" t="s">
        <v>82</v>
      </c>
      <c r="Q5121" t="s">
        <v>458</v>
      </c>
      <c r="R5121">
        <v>28688</v>
      </c>
      <c r="S5121">
        <v>23309</v>
      </c>
      <c r="T5121">
        <v>1</v>
      </c>
      <c r="U5121">
        <v>0</v>
      </c>
      <c r="V5121">
        <v>0</v>
      </c>
      <c r="W5121">
        <v>4.6900000000000004</v>
      </c>
      <c r="X5121">
        <v>6.56</v>
      </c>
      <c r="Y5121">
        <v>6.63</v>
      </c>
      <c r="Z5121">
        <v>13.19</v>
      </c>
      <c r="AA5121">
        <v>1354745</v>
      </c>
      <c r="AB5121">
        <v>0</v>
      </c>
      <c r="AC5121">
        <v>0</v>
      </c>
      <c r="AD5121">
        <v>17494</v>
      </c>
      <c r="AE5121">
        <v>1372239</v>
      </c>
      <c r="AF5121">
        <v>688615</v>
      </c>
      <c r="AG5121">
        <v>347622</v>
      </c>
      <c r="AH5121">
        <v>1036237</v>
      </c>
      <c r="AI5121">
        <v>73851</v>
      </c>
      <c r="AJ5121">
        <v>52311</v>
      </c>
      <c r="AK5121">
        <v>27695</v>
      </c>
      <c r="AL5121">
        <v>153857</v>
      </c>
      <c r="AM5121">
        <v>186054</v>
      </c>
      <c r="AN5121">
        <v>1376148</v>
      </c>
      <c r="AO5121">
        <v>0</v>
      </c>
      <c r="AP5121">
        <v>0</v>
      </c>
      <c r="AQ5121">
        <v>0</v>
      </c>
      <c r="AR5121">
        <v>0</v>
      </c>
      <c r="AS5121">
        <v>0</v>
      </c>
      <c r="AT5121">
        <v>0</v>
      </c>
      <c r="AU5121">
        <v>77893</v>
      </c>
      <c r="AV5121">
        <v>25878</v>
      </c>
      <c r="AW5121">
        <v>7729</v>
      </c>
      <c r="AX5121">
        <v>7981</v>
      </c>
      <c r="AY5121">
        <v>9043</v>
      </c>
      <c r="AZ5121">
        <v>3</v>
      </c>
      <c r="BA5121">
        <v>20</v>
      </c>
      <c r="BB5121">
        <v>23</v>
      </c>
      <c r="BC5121">
        <v>43</v>
      </c>
      <c r="BD5121">
        <v>204</v>
      </c>
      <c r="BE5121">
        <v>3172</v>
      </c>
      <c r="BF5121">
        <v>207781</v>
      </c>
      <c r="BG5121">
        <v>4145</v>
      </c>
      <c r="BH5121">
        <v>12670</v>
      </c>
      <c r="BI5121">
        <v>239394</v>
      </c>
      <c r="BJ5121">
        <v>1473</v>
      </c>
      <c r="BK5121">
        <v>295</v>
      </c>
      <c r="BL5121">
        <v>272</v>
      </c>
      <c r="BM5121">
        <v>176</v>
      </c>
      <c r="BN5121">
        <v>0</v>
      </c>
      <c r="BO5121">
        <v>3952</v>
      </c>
      <c r="BP5121">
        <v>3372</v>
      </c>
      <c r="BQ5121">
        <v>0</v>
      </c>
      <c r="BR5121">
        <v>11</v>
      </c>
      <c r="BS5121">
        <v>16639</v>
      </c>
      <c r="BT5121">
        <v>-1</v>
      </c>
      <c r="BU5121" s="1">
        <v>41640</v>
      </c>
      <c r="BV5121" s="1">
        <v>42004</v>
      </c>
      <c r="BW5121" s="31">
        <v>1</v>
      </c>
    </row>
    <row r="5122" spans="1:75" hidden="1" x14ac:dyDescent="0.25">
      <c r="A5122" t="s">
        <v>19181</v>
      </c>
      <c r="B5122" t="s">
        <v>19465</v>
      </c>
      <c r="C5122">
        <v>2015</v>
      </c>
      <c r="D5122" t="s">
        <v>19466</v>
      </c>
      <c r="E5122" t="s">
        <v>19467</v>
      </c>
      <c r="F5122" t="s">
        <v>3736</v>
      </c>
      <c r="G5122">
        <v>3268</v>
      </c>
      <c r="H5122">
        <v>-71.745230100000001</v>
      </c>
      <c r="I5122">
        <v>43.391335499999997</v>
      </c>
      <c r="J5122">
        <v>33</v>
      </c>
      <c r="K5122">
        <v>13</v>
      </c>
      <c r="L5122" t="s">
        <v>19186</v>
      </c>
      <c r="M5122">
        <v>147171</v>
      </c>
      <c r="N5122" t="s">
        <v>80</v>
      </c>
      <c r="O5122" t="s">
        <v>96</v>
      </c>
      <c r="P5122" t="s">
        <v>82</v>
      </c>
      <c r="Q5122" t="s">
        <v>83</v>
      </c>
      <c r="R5122">
        <v>1390</v>
      </c>
      <c r="S5122">
        <v>1129</v>
      </c>
      <c r="T5122">
        <v>1</v>
      </c>
      <c r="U5122">
        <v>0</v>
      </c>
      <c r="V5122">
        <v>0</v>
      </c>
      <c r="W5122">
        <v>0</v>
      </c>
      <c r="X5122">
        <v>0.48</v>
      </c>
      <c r="Y5122">
        <v>0.28000000000000003</v>
      </c>
      <c r="Z5122">
        <v>0.76</v>
      </c>
      <c r="AA5122">
        <v>33580</v>
      </c>
      <c r="AB5122">
        <v>245</v>
      </c>
      <c r="AC5122">
        <v>0</v>
      </c>
      <c r="AD5122">
        <v>4137</v>
      </c>
      <c r="AE5122">
        <v>37962</v>
      </c>
      <c r="AF5122" t="s">
        <v>84</v>
      </c>
      <c r="AG5122" t="s">
        <v>84</v>
      </c>
      <c r="AH5122" t="s">
        <v>84</v>
      </c>
      <c r="AI5122">
        <v>5957</v>
      </c>
      <c r="AJ5122">
        <v>400</v>
      </c>
      <c r="AK5122">
        <v>257</v>
      </c>
      <c r="AL5122">
        <v>6614</v>
      </c>
      <c r="AM5122" t="s">
        <v>84</v>
      </c>
      <c r="AN5122">
        <v>41229</v>
      </c>
      <c r="AO5122">
        <v>0</v>
      </c>
      <c r="AP5122">
        <v>0</v>
      </c>
      <c r="AQ5122">
        <v>0</v>
      </c>
      <c r="AR5122">
        <v>0</v>
      </c>
      <c r="AS5122">
        <v>0</v>
      </c>
      <c r="AT5122">
        <v>0</v>
      </c>
      <c r="AU5122">
        <v>8510</v>
      </c>
      <c r="AV5122">
        <v>20955</v>
      </c>
      <c r="AW5122">
        <v>355</v>
      </c>
      <c r="AX5122">
        <v>7981</v>
      </c>
      <c r="AY5122">
        <v>525</v>
      </c>
      <c r="AZ5122">
        <v>1</v>
      </c>
      <c r="BA5122">
        <v>1</v>
      </c>
      <c r="BB5122">
        <v>23</v>
      </c>
      <c r="BC5122">
        <v>24</v>
      </c>
      <c r="BD5122">
        <v>3</v>
      </c>
      <c r="BE5122">
        <v>988</v>
      </c>
      <c r="BF5122">
        <v>3198</v>
      </c>
      <c r="BG5122">
        <v>33</v>
      </c>
      <c r="BH5122">
        <v>213</v>
      </c>
      <c r="BI5122">
        <v>8906</v>
      </c>
      <c r="BJ5122">
        <v>200</v>
      </c>
      <c r="BK5122">
        <v>266</v>
      </c>
      <c r="BL5122">
        <v>69</v>
      </c>
      <c r="BM5122">
        <v>58</v>
      </c>
      <c r="BN5122">
        <v>0</v>
      </c>
      <c r="BO5122">
        <v>716</v>
      </c>
      <c r="BP5122">
        <v>642</v>
      </c>
      <c r="BQ5122">
        <v>0</v>
      </c>
      <c r="BR5122">
        <v>2</v>
      </c>
      <c r="BS5122">
        <v>128</v>
      </c>
      <c r="BT5122">
        <v>-1</v>
      </c>
      <c r="BU5122" s="1">
        <v>41640</v>
      </c>
      <c r="BV5122" s="1">
        <v>42004</v>
      </c>
      <c r="BW5122" s="31">
        <v>1</v>
      </c>
    </row>
    <row r="5123" spans="1:75" hidden="1" x14ac:dyDescent="0.25">
      <c r="A5123" t="s">
        <v>19181</v>
      </c>
      <c r="B5123" t="s">
        <v>19468</v>
      </c>
      <c r="C5123">
        <v>2015</v>
      </c>
      <c r="D5123" t="s">
        <v>19469</v>
      </c>
      <c r="E5123" t="s">
        <v>19470</v>
      </c>
      <c r="F5123" t="s">
        <v>19471</v>
      </c>
      <c r="G5123">
        <v>3269</v>
      </c>
      <c r="H5123">
        <v>-71.588050999999993</v>
      </c>
      <c r="I5123">
        <v>43.551012999999998</v>
      </c>
      <c r="J5123">
        <v>33</v>
      </c>
      <c r="K5123">
        <v>1</v>
      </c>
      <c r="L5123" t="s">
        <v>19238</v>
      </c>
      <c r="M5123">
        <v>60305</v>
      </c>
      <c r="N5123" t="s">
        <v>80</v>
      </c>
      <c r="O5123" t="s">
        <v>96</v>
      </c>
      <c r="P5123" t="s">
        <v>82</v>
      </c>
      <c r="Q5123" t="s">
        <v>83</v>
      </c>
      <c r="R5123">
        <v>2983</v>
      </c>
      <c r="S5123">
        <v>2424</v>
      </c>
      <c r="T5123">
        <v>1</v>
      </c>
      <c r="U5123">
        <v>0</v>
      </c>
      <c r="V5123">
        <v>0</v>
      </c>
      <c r="W5123">
        <v>0</v>
      </c>
      <c r="X5123">
        <v>1</v>
      </c>
      <c r="Y5123">
        <v>1.35</v>
      </c>
      <c r="Z5123">
        <v>2.35</v>
      </c>
      <c r="AA5123">
        <v>115152</v>
      </c>
      <c r="AB5123">
        <v>0</v>
      </c>
      <c r="AC5123">
        <v>0</v>
      </c>
      <c r="AD5123">
        <v>208</v>
      </c>
      <c r="AE5123">
        <v>115360</v>
      </c>
      <c r="AF5123">
        <v>72823</v>
      </c>
      <c r="AG5123">
        <v>10905</v>
      </c>
      <c r="AH5123">
        <v>83728</v>
      </c>
      <c r="AI5123">
        <v>7210</v>
      </c>
      <c r="AJ5123">
        <v>714</v>
      </c>
      <c r="AK5123">
        <v>2114</v>
      </c>
      <c r="AL5123">
        <v>10038</v>
      </c>
      <c r="AM5123">
        <v>21594</v>
      </c>
      <c r="AN5123">
        <v>115360</v>
      </c>
      <c r="AO5123">
        <v>0</v>
      </c>
      <c r="AP5123">
        <v>0</v>
      </c>
      <c r="AQ5123">
        <v>0</v>
      </c>
      <c r="AR5123">
        <v>0</v>
      </c>
      <c r="AS5123">
        <v>0</v>
      </c>
      <c r="AT5123">
        <v>0</v>
      </c>
      <c r="AU5123">
        <v>16468</v>
      </c>
      <c r="AV5123">
        <v>20955</v>
      </c>
      <c r="AW5123">
        <v>549</v>
      </c>
      <c r="AX5123">
        <v>7981</v>
      </c>
      <c r="AY5123">
        <v>3079</v>
      </c>
      <c r="AZ5123">
        <v>1</v>
      </c>
      <c r="BA5123">
        <v>2</v>
      </c>
      <c r="BB5123">
        <v>23</v>
      </c>
      <c r="BC5123">
        <v>25</v>
      </c>
      <c r="BD5123">
        <v>48</v>
      </c>
      <c r="BE5123">
        <v>1785</v>
      </c>
      <c r="BF5123">
        <v>10082</v>
      </c>
      <c r="BG5123">
        <v>416</v>
      </c>
      <c r="BH5123">
        <v>1134</v>
      </c>
      <c r="BI5123">
        <v>16712</v>
      </c>
      <c r="BJ5123">
        <v>519</v>
      </c>
      <c r="BK5123">
        <v>695</v>
      </c>
      <c r="BL5123">
        <v>251</v>
      </c>
      <c r="BM5123">
        <v>91</v>
      </c>
      <c r="BN5123">
        <v>2</v>
      </c>
      <c r="BO5123">
        <v>1917</v>
      </c>
      <c r="BP5123">
        <v>865</v>
      </c>
      <c r="BQ5123">
        <v>26</v>
      </c>
      <c r="BR5123">
        <v>4</v>
      </c>
      <c r="BS5123">
        <v>868</v>
      </c>
      <c r="BT5123">
        <v>-1</v>
      </c>
      <c r="BU5123" s="1">
        <v>41456</v>
      </c>
      <c r="BV5123" s="1">
        <v>41820</v>
      </c>
      <c r="BW5123" s="31">
        <v>1</v>
      </c>
    </row>
    <row r="5124" spans="1:75" hidden="1" x14ac:dyDescent="0.25">
      <c r="A5124" t="s">
        <v>19181</v>
      </c>
      <c r="B5124" t="s">
        <v>19472</v>
      </c>
      <c r="C5124">
        <v>2015</v>
      </c>
      <c r="D5124" t="s">
        <v>19473</v>
      </c>
      <c r="E5124" t="s">
        <v>18660</v>
      </c>
      <c r="F5124" t="s">
        <v>19474</v>
      </c>
      <c r="G5124">
        <v>3873</v>
      </c>
      <c r="H5124">
        <v>-71.1868944</v>
      </c>
      <c r="I5124">
        <v>42.924918499999997</v>
      </c>
      <c r="J5124">
        <v>33</v>
      </c>
      <c r="K5124">
        <v>15</v>
      </c>
      <c r="L5124" t="s">
        <v>17713</v>
      </c>
      <c r="M5124">
        <v>300621</v>
      </c>
      <c r="N5124" t="s">
        <v>80</v>
      </c>
      <c r="O5124" t="s">
        <v>96</v>
      </c>
      <c r="P5124" t="s">
        <v>82</v>
      </c>
      <c r="Q5124" t="s">
        <v>458</v>
      </c>
      <c r="R5124">
        <v>6184</v>
      </c>
      <c r="S5124">
        <v>5025</v>
      </c>
      <c r="T5124">
        <v>1</v>
      </c>
      <c r="U5124">
        <v>0</v>
      </c>
      <c r="V5124">
        <v>0</v>
      </c>
      <c r="W5124">
        <v>1.63</v>
      </c>
      <c r="X5124">
        <v>1.63</v>
      </c>
      <c r="Y5124">
        <v>2.64</v>
      </c>
      <c r="Z5124">
        <v>4.2699999999999996</v>
      </c>
      <c r="AA5124">
        <v>278267</v>
      </c>
      <c r="AB5124">
        <v>0</v>
      </c>
      <c r="AC5124">
        <v>0</v>
      </c>
      <c r="AD5124">
        <v>1000</v>
      </c>
      <c r="AE5124">
        <v>279267</v>
      </c>
      <c r="AF5124">
        <v>165891</v>
      </c>
      <c r="AG5124">
        <v>12691</v>
      </c>
      <c r="AH5124">
        <v>178582</v>
      </c>
      <c r="AI5124">
        <v>15095</v>
      </c>
      <c r="AJ5124">
        <v>4140</v>
      </c>
      <c r="AK5124">
        <v>28907</v>
      </c>
      <c r="AL5124">
        <v>48142</v>
      </c>
      <c r="AM5124">
        <v>51033</v>
      </c>
      <c r="AN5124">
        <v>277757</v>
      </c>
      <c r="AO5124">
        <v>0</v>
      </c>
      <c r="AP5124">
        <v>0</v>
      </c>
      <c r="AQ5124">
        <v>0</v>
      </c>
      <c r="AR5124">
        <v>0</v>
      </c>
      <c r="AS5124">
        <v>0</v>
      </c>
      <c r="AT5124">
        <v>0</v>
      </c>
      <c r="AU5124">
        <v>30082</v>
      </c>
      <c r="AV5124">
        <v>20955</v>
      </c>
      <c r="AW5124">
        <v>1910</v>
      </c>
      <c r="AX5124">
        <v>7981</v>
      </c>
      <c r="AY5124">
        <v>2362</v>
      </c>
      <c r="AZ5124">
        <v>1</v>
      </c>
      <c r="BA5124">
        <v>7</v>
      </c>
      <c r="BB5124">
        <v>23</v>
      </c>
      <c r="BC5124">
        <v>30</v>
      </c>
      <c r="BD5124">
        <v>53</v>
      </c>
      <c r="BE5124">
        <v>2648</v>
      </c>
      <c r="BF5124">
        <v>27441</v>
      </c>
      <c r="BG5124">
        <v>2942</v>
      </c>
      <c r="BH5124">
        <v>4088</v>
      </c>
      <c r="BI5124">
        <v>26103</v>
      </c>
      <c r="BJ5124">
        <v>722</v>
      </c>
      <c r="BK5124">
        <v>427</v>
      </c>
      <c r="BL5124">
        <v>290</v>
      </c>
      <c r="BM5124">
        <v>149</v>
      </c>
      <c r="BN5124">
        <v>10</v>
      </c>
      <c r="BO5124">
        <v>3034</v>
      </c>
      <c r="BP5124">
        <v>2167</v>
      </c>
      <c r="BQ5124">
        <v>24</v>
      </c>
      <c r="BR5124">
        <v>5</v>
      </c>
      <c r="BS5124">
        <v>3018</v>
      </c>
      <c r="BT5124">
        <v>552</v>
      </c>
      <c r="BU5124" s="1">
        <v>41640</v>
      </c>
      <c r="BV5124" s="1">
        <v>42004</v>
      </c>
      <c r="BW5124" s="31">
        <v>1</v>
      </c>
    </row>
    <row r="5125" spans="1:75" hidden="1" x14ac:dyDescent="0.25">
      <c r="A5125" t="s">
        <v>19181</v>
      </c>
      <c r="B5125" t="s">
        <v>19475</v>
      </c>
      <c r="C5125">
        <v>2015</v>
      </c>
      <c r="D5125" t="s">
        <v>19476</v>
      </c>
      <c r="E5125" t="s">
        <v>13914</v>
      </c>
      <c r="F5125" t="s">
        <v>19477</v>
      </c>
      <c r="G5125">
        <v>3227</v>
      </c>
      <c r="H5125">
        <v>-71.437750399999999</v>
      </c>
      <c r="I5125">
        <v>43.806116699999997</v>
      </c>
      <c r="J5125">
        <v>33</v>
      </c>
      <c r="K5125">
        <v>3</v>
      </c>
      <c r="L5125" t="s">
        <v>1566</v>
      </c>
      <c r="M5125">
        <v>47399</v>
      </c>
      <c r="N5125" t="s">
        <v>80</v>
      </c>
      <c r="O5125" t="s">
        <v>96</v>
      </c>
      <c r="P5125" t="s">
        <v>82</v>
      </c>
      <c r="Q5125" t="s">
        <v>83</v>
      </c>
      <c r="R5125">
        <v>1330</v>
      </c>
      <c r="S5125">
        <v>1081</v>
      </c>
      <c r="T5125">
        <v>1</v>
      </c>
      <c r="U5125">
        <v>0</v>
      </c>
      <c r="V5125">
        <v>0</v>
      </c>
      <c r="W5125">
        <v>0</v>
      </c>
      <c r="X5125">
        <v>1.85</v>
      </c>
      <c r="Y5125">
        <v>0.16</v>
      </c>
      <c r="Z5125">
        <v>2.0099999999999998</v>
      </c>
      <c r="AA5125">
        <v>85760</v>
      </c>
      <c r="AB5125">
        <v>0</v>
      </c>
      <c r="AC5125">
        <v>0</v>
      </c>
      <c r="AD5125">
        <v>85630</v>
      </c>
      <c r="AE5125">
        <v>171390</v>
      </c>
      <c r="AF5125">
        <v>74441</v>
      </c>
      <c r="AG5125">
        <v>9417</v>
      </c>
      <c r="AH5125">
        <v>83858</v>
      </c>
      <c r="AI5125">
        <v>21727</v>
      </c>
      <c r="AJ5125">
        <v>400</v>
      </c>
      <c r="AK5125">
        <v>4743</v>
      </c>
      <c r="AL5125">
        <v>26870</v>
      </c>
      <c r="AM5125">
        <v>29921</v>
      </c>
      <c r="AN5125">
        <v>140649</v>
      </c>
      <c r="AO5125">
        <v>6000</v>
      </c>
      <c r="AP5125">
        <v>0</v>
      </c>
      <c r="AQ5125">
        <v>0</v>
      </c>
      <c r="AR5125">
        <v>0</v>
      </c>
      <c r="AS5125">
        <v>6000</v>
      </c>
      <c r="AT5125">
        <v>0</v>
      </c>
      <c r="AU5125">
        <v>12320</v>
      </c>
      <c r="AV5125">
        <v>20955</v>
      </c>
      <c r="AW5125">
        <v>932</v>
      </c>
      <c r="AX5125">
        <v>7981</v>
      </c>
      <c r="AY5125">
        <v>4248</v>
      </c>
      <c r="AZ5125">
        <v>1</v>
      </c>
      <c r="BA5125">
        <v>0</v>
      </c>
      <c r="BB5125">
        <v>23</v>
      </c>
      <c r="BC5125">
        <v>23</v>
      </c>
      <c r="BD5125">
        <v>68</v>
      </c>
      <c r="BE5125">
        <v>1810</v>
      </c>
      <c r="BF5125">
        <v>16750</v>
      </c>
      <c r="BG5125">
        <v>509</v>
      </c>
      <c r="BH5125">
        <v>1397</v>
      </c>
      <c r="BI5125">
        <v>20493</v>
      </c>
      <c r="BJ5125">
        <v>384</v>
      </c>
      <c r="BK5125">
        <v>263</v>
      </c>
      <c r="BL5125">
        <v>19</v>
      </c>
      <c r="BM5125">
        <v>9</v>
      </c>
      <c r="BN5125">
        <v>0</v>
      </c>
      <c r="BO5125">
        <v>632</v>
      </c>
      <c r="BP5125">
        <v>254</v>
      </c>
      <c r="BQ5125">
        <v>0</v>
      </c>
      <c r="BR5125">
        <v>5</v>
      </c>
      <c r="BS5125">
        <v>895</v>
      </c>
      <c r="BT5125">
        <v>-1</v>
      </c>
      <c r="BU5125" s="1">
        <v>41640</v>
      </c>
      <c r="BV5125" s="1">
        <v>42004</v>
      </c>
      <c r="BW5125" s="31">
        <v>1</v>
      </c>
    </row>
    <row r="5126" spans="1:75" hidden="1" x14ac:dyDescent="0.25">
      <c r="A5126" t="s">
        <v>19181</v>
      </c>
      <c r="B5126" t="s">
        <v>19478</v>
      </c>
      <c r="C5126">
        <v>2015</v>
      </c>
      <c r="D5126" t="s">
        <v>19479</v>
      </c>
      <c r="E5126" t="s">
        <v>19480</v>
      </c>
      <c r="F5126" t="s">
        <v>19481</v>
      </c>
      <c r="G5126">
        <v>3874</v>
      </c>
      <c r="H5126">
        <v>-70.861455000000007</v>
      </c>
      <c r="I5126">
        <v>42.883952999999998</v>
      </c>
      <c r="J5126">
        <v>33</v>
      </c>
      <c r="K5126">
        <v>15</v>
      </c>
      <c r="L5126" t="s">
        <v>17713</v>
      </c>
      <c r="M5126">
        <v>300621</v>
      </c>
      <c r="N5126" t="s">
        <v>80</v>
      </c>
      <c r="O5126" t="s">
        <v>96</v>
      </c>
      <c r="P5126" t="s">
        <v>82</v>
      </c>
      <c r="Q5126" t="s">
        <v>83</v>
      </c>
      <c r="R5126">
        <v>8768</v>
      </c>
      <c r="S5126">
        <v>7124</v>
      </c>
      <c r="T5126">
        <v>1</v>
      </c>
      <c r="U5126">
        <v>0</v>
      </c>
      <c r="V5126">
        <v>0</v>
      </c>
      <c r="W5126">
        <v>3.25</v>
      </c>
      <c r="X5126">
        <v>4.5</v>
      </c>
      <c r="Y5126">
        <v>1.3</v>
      </c>
      <c r="Z5126">
        <v>5.8</v>
      </c>
      <c r="AA5126">
        <v>497190</v>
      </c>
      <c r="AB5126">
        <v>0</v>
      </c>
      <c r="AC5126">
        <v>0</v>
      </c>
      <c r="AD5126">
        <v>8421</v>
      </c>
      <c r="AE5126">
        <v>505611</v>
      </c>
      <c r="AF5126">
        <v>265268</v>
      </c>
      <c r="AG5126">
        <v>118723</v>
      </c>
      <c r="AH5126">
        <v>383991</v>
      </c>
      <c r="AI5126">
        <v>34100</v>
      </c>
      <c r="AJ5126">
        <v>2000</v>
      </c>
      <c r="AK5126">
        <v>8900</v>
      </c>
      <c r="AL5126">
        <v>45000</v>
      </c>
      <c r="AM5126">
        <v>86933</v>
      </c>
      <c r="AN5126">
        <v>515924</v>
      </c>
      <c r="AO5126">
        <v>0</v>
      </c>
      <c r="AP5126">
        <v>0</v>
      </c>
      <c r="AQ5126">
        <v>0</v>
      </c>
      <c r="AR5126">
        <v>5340</v>
      </c>
      <c r="AS5126">
        <v>5340</v>
      </c>
      <c r="AT5126">
        <v>0</v>
      </c>
      <c r="AU5126">
        <v>43105</v>
      </c>
      <c r="AV5126">
        <v>20955</v>
      </c>
      <c r="AW5126">
        <v>1894</v>
      </c>
      <c r="AX5126">
        <v>7981</v>
      </c>
      <c r="AY5126">
        <v>3529</v>
      </c>
      <c r="AZ5126">
        <v>1</v>
      </c>
      <c r="BA5126">
        <v>2</v>
      </c>
      <c r="BB5126">
        <v>23</v>
      </c>
      <c r="BC5126">
        <v>25</v>
      </c>
      <c r="BD5126">
        <v>63</v>
      </c>
      <c r="BE5126">
        <v>2208</v>
      </c>
      <c r="BF5126">
        <v>39972</v>
      </c>
      <c r="BG5126">
        <v>170</v>
      </c>
      <c r="BH5126">
        <v>8720</v>
      </c>
      <c r="BI5126">
        <v>40664</v>
      </c>
      <c r="BJ5126">
        <v>651</v>
      </c>
      <c r="BK5126">
        <v>196</v>
      </c>
      <c r="BL5126">
        <v>378</v>
      </c>
      <c r="BM5126">
        <v>258</v>
      </c>
      <c r="BN5126">
        <v>17</v>
      </c>
      <c r="BO5126">
        <v>7560</v>
      </c>
      <c r="BP5126">
        <v>4109</v>
      </c>
      <c r="BQ5126">
        <v>79</v>
      </c>
      <c r="BR5126">
        <v>19</v>
      </c>
      <c r="BS5126">
        <v>9172</v>
      </c>
      <c r="BT5126">
        <v>-1</v>
      </c>
      <c r="BU5126" s="1">
        <v>41640</v>
      </c>
      <c r="BV5126" s="1">
        <v>42004</v>
      </c>
      <c r="BW5126" s="31">
        <v>1</v>
      </c>
    </row>
    <row r="5127" spans="1:75" hidden="1" x14ac:dyDescent="0.25">
      <c r="A5127" t="s">
        <v>19181</v>
      </c>
      <c r="B5127" t="s">
        <v>19482</v>
      </c>
      <c r="C5127">
        <v>2015</v>
      </c>
      <c r="D5127" t="s">
        <v>19483</v>
      </c>
      <c r="E5127" t="s">
        <v>435</v>
      </c>
      <c r="F5127" t="s">
        <v>18363</v>
      </c>
      <c r="G5127">
        <v>3442</v>
      </c>
      <c r="H5127">
        <v>-71.925845600000002</v>
      </c>
      <c r="I5127">
        <v>43.005882</v>
      </c>
      <c r="J5127">
        <v>33</v>
      </c>
      <c r="K5127">
        <v>11</v>
      </c>
      <c r="L5127" t="s">
        <v>4149</v>
      </c>
      <c r="M5127">
        <v>405184</v>
      </c>
      <c r="N5127" t="s">
        <v>80</v>
      </c>
      <c r="O5127" t="s">
        <v>96</v>
      </c>
      <c r="P5127" t="s">
        <v>82</v>
      </c>
      <c r="Q5127" t="s">
        <v>83</v>
      </c>
      <c r="R5127">
        <v>1471</v>
      </c>
      <c r="S5127">
        <v>1195</v>
      </c>
      <c r="T5127">
        <v>1</v>
      </c>
      <c r="U5127">
        <v>0</v>
      </c>
      <c r="V5127">
        <v>0</v>
      </c>
      <c r="W5127">
        <v>0</v>
      </c>
      <c r="X5127">
        <v>1.85</v>
      </c>
      <c r="Y5127">
        <v>0</v>
      </c>
      <c r="Z5127">
        <v>1.85</v>
      </c>
      <c r="AA5127">
        <v>129688</v>
      </c>
      <c r="AB5127">
        <v>0</v>
      </c>
      <c r="AC5127">
        <v>0</v>
      </c>
      <c r="AD5127">
        <v>2254</v>
      </c>
      <c r="AE5127">
        <v>131942</v>
      </c>
      <c r="AF5127" t="s">
        <v>84</v>
      </c>
      <c r="AG5127" t="s">
        <v>84</v>
      </c>
      <c r="AH5127" t="s">
        <v>84</v>
      </c>
      <c r="AI5127">
        <v>14828</v>
      </c>
      <c r="AJ5127">
        <v>906</v>
      </c>
      <c r="AK5127">
        <v>2767</v>
      </c>
      <c r="AL5127">
        <v>18501</v>
      </c>
      <c r="AM5127" t="s">
        <v>84</v>
      </c>
      <c r="AN5127">
        <v>129688</v>
      </c>
      <c r="AO5127">
        <v>5000</v>
      </c>
      <c r="AP5127">
        <v>0</v>
      </c>
      <c r="AQ5127">
        <v>0</v>
      </c>
      <c r="AR5127">
        <v>0</v>
      </c>
      <c r="AS5127">
        <v>5000</v>
      </c>
      <c r="AT5127">
        <v>1600</v>
      </c>
      <c r="AU5127">
        <v>24295</v>
      </c>
      <c r="AV5127">
        <v>20955</v>
      </c>
      <c r="AW5127">
        <v>686</v>
      </c>
      <c r="AX5127">
        <v>7981</v>
      </c>
      <c r="AY5127">
        <v>1807</v>
      </c>
      <c r="AZ5127">
        <v>1</v>
      </c>
      <c r="BA5127">
        <v>3</v>
      </c>
      <c r="BB5127">
        <v>23</v>
      </c>
      <c r="BC5127">
        <v>26</v>
      </c>
      <c r="BD5127">
        <v>28</v>
      </c>
      <c r="BE5127">
        <v>1734</v>
      </c>
      <c r="BF5127">
        <v>6874</v>
      </c>
      <c r="BG5127">
        <v>2955</v>
      </c>
      <c r="BH5127">
        <v>1404</v>
      </c>
      <c r="BI5127">
        <v>13941</v>
      </c>
      <c r="BJ5127">
        <v>481</v>
      </c>
      <c r="BK5127">
        <v>516</v>
      </c>
      <c r="BL5127">
        <v>134</v>
      </c>
      <c r="BM5127">
        <v>110</v>
      </c>
      <c r="BN5127">
        <v>0</v>
      </c>
      <c r="BO5127">
        <v>1989</v>
      </c>
      <c r="BP5127">
        <v>1800</v>
      </c>
      <c r="BQ5127">
        <v>0</v>
      </c>
      <c r="BR5127">
        <v>2</v>
      </c>
      <c r="BS5127">
        <v>1503</v>
      </c>
      <c r="BT5127">
        <v>-1</v>
      </c>
      <c r="BU5127" s="1">
        <v>41640</v>
      </c>
      <c r="BV5127" s="1">
        <v>42004</v>
      </c>
      <c r="BW5127" s="31">
        <v>1</v>
      </c>
    </row>
    <row r="5128" spans="1:75" hidden="1" x14ac:dyDescent="0.25">
      <c r="A5128" t="s">
        <v>19181</v>
      </c>
      <c r="B5128" t="s">
        <v>19484</v>
      </c>
      <c r="C5128">
        <v>2015</v>
      </c>
      <c r="D5128" t="s">
        <v>19485</v>
      </c>
      <c r="E5128" t="s">
        <v>12509</v>
      </c>
      <c r="F5128" t="s">
        <v>19486</v>
      </c>
      <c r="G5128">
        <v>3878</v>
      </c>
      <c r="H5128">
        <v>-70.863545000000002</v>
      </c>
      <c r="I5128">
        <v>43.262873300000003</v>
      </c>
      <c r="J5128">
        <v>33</v>
      </c>
      <c r="K5128">
        <v>17</v>
      </c>
      <c r="L5128" t="s">
        <v>19247</v>
      </c>
      <c r="M5128">
        <v>125604</v>
      </c>
      <c r="N5128" t="s">
        <v>80</v>
      </c>
      <c r="O5128" t="s">
        <v>96</v>
      </c>
      <c r="P5128" t="s">
        <v>82</v>
      </c>
      <c r="Q5128" t="s">
        <v>83</v>
      </c>
      <c r="R5128">
        <v>11754</v>
      </c>
      <c r="S5128">
        <v>9550</v>
      </c>
      <c r="T5128">
        <v>1</v>
      </c>
      <c r="U5128">
        <v>0</v>
      </c>
      <c r="V5128">
        <v>0</v>
      </c>
      <c r="W5128">
        <v>2</v>
      </c>
      <c r="X5128">
        <v>2</v>
      </c>
      <c r="Y5128">
        <v>1.1299999999999999</v>
      </c>
      <c r="Z5128">
        <v>3.13</v>
      </c>
      <c r="AA5128">
        <v>246376</v>
      </c>
      <c r="AB5128">
        <v>0</v>
      </c>
      <c r="AC5128">
        <v>0</v>
      </c>
      <c r="AD5128">
        <v>5706</v>
      </c>
      <c r="AE5128">
        <v>252082</v>
      </c>
      <c r="AF5128">
        <v>132434</v>
      </c>
      <c r="AG5128">
        <v>48900</v>
      </c>
      <c r="AH5128">
        <v>181334</v>
      </c>
      <c r="AI5128">
        <v>18103</v>
      </c>
      <c r="AJ5128">
        <v>1634</v>
      </c>
      <c r="AK5128">
        <v>5153</v>
      </c>
      <c r="AL5128">
        <v>24890</v>
      </c>
      <c r="AM5128">
        <v>28717</v>
      </c>
      <c r="AN5128">
        <v>234941</v>
      </c>
      <c r="AO5128">
        <v>0</v>
      </c>
      <c r="AP5128">
        <v>0</v>
      </c>
      <c r="AQ5128">
        <v>0</v>
      </c>
      <c r="AR5128">
        <v>0</v>
      </c>
      <c r="AS5128">
        <v>0</v>
      </c>
      <c r="AT5128">
        <v>0</v>
      </c>
      <c r="AU5128">
        <v>41194</v>
      </c>
      <c r="AV5128">
        <v>20995</v>
      </c>
      <c r="AW5128">
        <v>1316</v>
      </c>
      <c r="AX5128">
        <v>7981</v>
      </c>
      <c r="AY5128">
        <v>3417</v>
      </c>
      <c r="AZ5128">
        <v>1</v>
      </c>
      <c r="BA5128">
        <v>0</v>
      </c>
      <c r="BB5128">
        <v>23</v>
      </c>
      <c r="BC5128">
        <v>23</v>
      </c>
      <c r="BD5128">
        <v>43</v>
      </c>
      <c r="BE5128">
        <v>2024</v>
      </c>
      <c r="BF5128">
        <v>32156</v>
      </c>
      <c r="BG5128">
        <v>4289</v>
      </c>
      <c r="BH5128">
        <v>1250</v>
      </c>
      <c r="BI5128">
        <v>51862</v>
      </c>
      <c r="BJ5128">
        <v>1422</v>
      </c>
      <c r="BK5128">
        <v>1248</v>
      </c>
      <c r="BL5128">
        <v>110</v>
      </c>
      <c r="BM5128">
        <v>96</v>
      </c>
      <c r="BN5128">
        <v>0</v>
      </c>
      <c r="BO5128">
        <v>2190</v>
      </c>
      <c r="BP5128">
        <v>1965</v>
      </c>
      <c r="BQ5128">
        <v>0</v>
      </c>
      <c r="BR5128">
        <v>7</v>
      </c>
      <c r="BS5128">
        <v>7552</v>
      </c>
      <c r="BT5128">
        <v>1007</v>
      </c>
      <c r="BU5128" s="1">
        <v>41456</v>
      </c>
      <c r="BV5128" s="1">
        <v>41820</v>
      </c>
      <c r="BW5128" s="31">
        <v>1</v>
      </c>
    </row>
    <row r="5129" spans="1:75" hidden="1" x14ac:dyDescent="0.25">
      <c r="A5129" t="s">
        <v>19181</v>
      </c>
      <c r="B5129" t="s">
        <v>19487</v>
      </c>
      <c r="C5129">
        <v>2015</v>
      </c>
      <c r="D5129" t="s">
        <v>19488</v>
      </c>
      <c r="E5129" t="s">
        <v>19489</v>
      </c>
      <c r="F5129" t="s">
        <v>19490</v>
      </c>
      <c r="G5129">
        <v>3827</v>
      </c>
      <c r="H5129">
        <v>-70.995360000000005</v>
      </c>
      <c r="I5129">
        <v>42.876868999999999</v>
      </c>
      <c r="J5129">
        <v>33</v>
      </c>
      <c r="K5129">
        <v>15</v>
      </c>
      <c r="L5129" t="s">
        <v>17713</v>
      </c>
      <c r="M5129">
        <v>300621</v>
      </c>
      <c r="N5129" t="s">
        <v>80</v>
      </c>
      <c r="O5129" t="s">
        <v>96</v>
      </c>
      <c r="P5129" t="s">
        <v>82</v>
      </c>
      <c r="Q5129" t="s">
        <v>83</v>
      </c>
      <c r="R5129">
        <v>810</v>
      </c>
      <c r="S5129">
        <v>658</v>
      </c>
      <c r="T5129">
        <v>1</v>
      </c>
      <c r="U5129">
        <v>0</v>
      </c>
      <c r="V5129">
        <v>0</v>
      </c>
      <c r="W5129">
        <v>0</v>
      </c>
      <c r="X5129">
        <v>0.4</v>
      </c>
      <c r="Y5129">
        <v>0.3</v>
      </c>
      <c r="Z5129">
        <v>0.7</v>
      </c>
      <c r="AA5129">
        <v>41394</v>
      </c>
      <c r="AB5129">
        <v>0</v>
      </c>
      <c r="AC5129">
        <v>0</v>
      </c>
      <c r="AD5129">
        <v>1000</v>
      </c>
      <c r="AE5129">
        <v>42394</v>
      </c>
      <c r="AF5129" t="s">
        <v>84</v>
      </c>
      <c r="AG5129" t="s">
        <v>84</v>
      </c>
      <c r="AH5129" t="s">
        <v>84</v>
      </c>
      <c r="AI5129">
        <v>7158</v>
      </c>
      <c r="AJ5129">
        <v>400</v>
      </c>
      <c r="AK5129">
        <v>1400</v>
      </c>
      <c r="AL5129">
        <v>8958</v>
      </c>
      <c r="AM5129" t="s">
        <v>84</v>
      </c>
      <c r="AN5129">
        <v>41394</v>
      </c>
      <c r="AO5129">
        <v>5000</v>
      </c>
      <c r="AP5129">
        <v>0</v>
      </c>
      <c r="AQ5129">
        <v>0</v>
      </c>
      <c r="AR5129">
        <v>0</v>
      </c>
      <c r="AS5129">
        <v>5000</v>
      </c>
      <c r="AT5129">
        <v>0</v>
      </c>
      <c r="AU5129">
        <v>10141</v>
      </c>
      <c r="AV5129">
        <v>20955</v>
      </c>
      <c r="AW5129">
        <v>240</v>
      </c>
      <c r="AX5129">
        <v>7981</v>
      </c>
      <c r="AY5129">
        <v>500</v>
      </c>
      <c r="AZ5129">
        <v>1</v>
      </c>
      <c r="BA5129">
        <v>1</v>
      </c>
      <c r="BB5129">
        <v>23</v>
      </c>
      <c r="BC5129">
        <v>24</v>
      </c>
      <c r="BD5129">
        <v>50</v>
      </c>
      <c r="BE5129">
        <v>1000</v>
      </c>
      <c r="BF5129">
        <v>4298</v>
      </c>
      <c r="BG5129">
        <v>478</v>
      </c>
      <c r="BH5129">
        <v>497</v>
      </c>
      <c r="BI5129">
        <v>6502</v>
      </c>
      <c r="BJ5129">
        <v>0</v>
      </c>
      <c r="BK5129">
        <v>0</v>
      </c>
      <c r="BL5129">
        <v>20</v>
      </c>
      <c r="BM5129">
        <v>0</v>
      </c>
      <c r="BN5129">
        <v>0</v>
      </c>
      <c r="BO5129">
        <v>78</v>
      </c>
      <c r="BP5129">
        <v>0</v>
      </c>
      <c r="BQ5129">
        <v>0</v>
      </c>
      <c r="BR5129">
        <v>2</v>
      </c>
      <c r="BS5129">
        <v>358</v>
      </c>
      <c r="BT5129">
        <v>-1</v>
      </c>
      <c r="BU5129" s="1">
        <v>41640</v>
      </c>
      <c r="BV5129" s="1">
        <v>42004</v>
      </c>
      <c r="BW5129" s="31">
        <v>1</v>
      </c>
    </row>
    <row r="5130" spans="1:75" hidden="1" x14ac:dyDescent="0.25">
      <c r="A5130" t="s">
        <v>19181</v>
      </c>
      <c r="B5130" t="s">
        <v>19491</v>
      </c>
      <c r="C5130">
        <v>2015</v>
      </c>
      <c r="D5130" t="s">
        <v>19492</v>
      </c>
      <c r="E5130" t="s">
        <v>19493</v>
      </c>
      <c r="F5130" t="s">
        <v>2777</v>
      </c>
      <c r="G5130">
        <v>3284</v>
      </c>
      <c r="H5130">
        <v>-72.049382899999998</v>
      </c>
      <c r="I5130">
        <v>43.4947017</v>
      </c>
      <c r="J5130">
        <v>33</v>
      </c>
      <c r="K5130">
        <v>19</v>
      </c>
      <c r="L5130" t="s">
        <v>9076</v>
      </c>
      <c r="M5130">
        <v>43103</v>
      </c>
      <c r="N5130" t="s">
        <v>80</v>
      </c>
      <c r="O5130" t="s">
        <v>96</v>
      </c>
      <c r="P5130" t="s">
        <v>82</v>
      </c>
      <c r="Q5130" t="s">
        <v>83</v>
      </c>
      <c r="R5130">
        <v>1321</v>
      </c>
      <c r="S5130">
        <v>1073</v>
      </c>
      <c r="T5130">
        <v>1</v>
      </c>
      <c r="U5130">
        <v>0</v>
      </c>
      <c r="V5130">
        <v>0</v>
      </c>
      <c r="W5130">
        <v>0</v>
      </c>
      <c r="X5130">
        <v>0.5</v>
      </c>
      <c r="Y5130">
        <v>0</v>
      </c>
      <c r="Z5130">
        <v>0.5</v>
      </c>
      <c r="AA5130">
        <v>31521</v>
      </c>
      <c r="AB5130">
        <v>0</v>
      </c>
      <c r="AC5130">
        <v>0</v>
      </c>
      <c r="AD5130">
        <v>1322</v>
      </c>
      <c r="AE5130">
        <v>32843</v>
      </c>
      <c r="AF5130" t="s">
        <v>84</v>
      </c>
      <c r="AG5130" t="s">
        <v>84</v>
      </c>
      <c r="AH5130" t="s">
        <v>84</v>
      </c>
      <c r="AI5130">
        <v>7150</v>
      </c>
      <c r="AJ5130">
        <v>400</v>
      </c>
      <c r="AK5130">
        <v>480</v>
      </c>
      <c r="AL5130">
        <v>8030</v>
      </c>
      <c r="AM5130" t="s">
        <v>84</v>
      </c>
      <c r="AN5130">
        <v>33001</v>
      </c>
      <c r="AO5130">
        <v>0</v>
      </c>
      <c r="AP5130">
        <v>0</v>
      </c>
      <c r="AQ5130">
        <v>0</v>
      </c>
      <c r="AR5130">
        <v>0</v>
      </c>
      <c r="AS5130">
        <v>0</v>
      </c>
      <c r="AT5130">
        <v>0</v>
      </c>
      <c r="AU5130">
        <v>17836</v>
      </c>
      <c r="AV5130">
        <v>20995</v>
      </c>
      <c r="AW5130">
        <v>398</v>
      </c>
      <c r="AX5130">
        <v>7981</v>
      </c>
      <c r="AY5130">
        <v>1475</v>
      </c>
      <c r="AZ5130">
        <v>1</v>
      </c>
      <c r="BA5130">
        <v>0</v>
      </c>
      <c r="BB5130">
        <v>23</v>
      </c>
      <c r="BC5130">
        <v>23</v>
      </c>
      <c r="BD5130">
        <v>4</v>
      </c>
      <c r="BE5130">
        <v>1768</v>
      </c>
      <c r="BF5130">
        <v>2980</v>
      </c>
      <c r="BG5130">
        <v>780</v>
      </c>
      <c r="BH5130">
        <v>466</v>
      </c>
      <c r="BI5130">
        <v>2737</v>
      </c>
      <c r="BJ5130">
        <v>655</v>
      </c>
      <c r="BK5130">
        <v>197</v>
      </c>
      <c r="BL5130">
        <v>24</v>
      </c>
      <c r="BM5130">
        <v>0</v>
      </c>
      <c r="BN5130">
        <v>1</v>
      </c>
      <c r="BO5130">
        <v>257</v>
      </c>
      <c r="BP5130">
        <v>0</v>
      </c>
      <c r="BQ5130">
        <v>10</v>
      </c>
      <c r="BR5130">
        <v>4</v>
      </c>
      <c r="BS5130">
        <v>716</v>
      </c>
      <c r="BT5130">
        <v>-1</v>
      </c>
      <c r="BU5130" s="1">
        <v>41640</v>
      </c>
      <c r="BV5130" s="1">
        <v>42004</v>
      </c>
      <c r="BW5130" s="31">
        <v>1</v>
      </c>
    </row>
    <row r="5131" spans="1:75" hidden="1" x14ac:dyDescent="0.25">
      <c r="A5131" t="s">
        <v>19181</v>
      </c>
      <c r="B5131" t="s">
        <v>19494</v>
      </c>
      <c r="C5131">
        <v>2015</v>
      </c>
      <c r="D5131" t="s">
        <v>19495</v>
      </c>
      <c r="E5131" t="s">
        <v>19496</v>
      </c>
      <c r="F5131" t="s">
        <v>19497</v>
      </c>
      <c r="G5131">
        <v>3597</v>
      </c>
      <c r="H5131">
        <v>-71.532687999999993</v>
      </c>
      <c r="I5131">
        <v>44.995032000000002</v>
      </c>
      <c r="J5131">
        <v>33</v>
      </c>
      <c r="K5131">
        <v>7</v>
      </c>
      <c r="L5131" t="s">
        <v>19224</v>
      </c>
      <c r="M5131">
        <v>31653</v>
      </c>
      <c r="N5131" t="s">
        <v>80</v>
      </c>
      <c r="O5131" t="s">
        <v>96</v>
      </c>
      <c r="P5131" t="s">
        <v>82</v>
      </c>
      <c r="Q5131" t="s">
        <v>83</v>
      </c>
      <c r="R5131">
        <v>1022</v>
      </c>
      <c r="S5131">
        <v>830</v>
      </c>
      <c r="T5131">
        <v>1</v>
      </c>
      <c r="U5131">
        <v>0</v>
      </c>
      <c r="V5131">
        <v>0</v>
      </c>
      <c r="W5131">
        <v>0</v>
      </c>
      <c r="X5131">
        <v>0.2</v>
      </c>
      <c r="Y5131">
        <v>0</v>
      </c>
      <c r="Z5131">
        <v>0.2</v>
      </c>
      <c r="AA5131">
        <v>4000</v>
      </c>
      <c r="AB5131">
        <v>0</v>
      </c>
      <c r="AC5131">
        <v>0</v>
      </c>
      <c r="AD5131">
        <v>0</v>
      </c>
      <c r="AE5131">
        <v>4000</v>
      </c>
      <c r="AF5131" t="s">
        <v>84</v>
      </c>
      <c r="AG5131" t="s">
        <v>84</v>
      </c>
      <c r="AH5131" t="s">
        <v>84</v>
      </c>
      <c r="AI5131">
        <v>0</v>
      </c>
      <c r="AJ5131">
        <v>0</v>
      </c>
      <c r="AK5131">
        <v>0</v>
      </c>
      <c r="AL5131">
        <v>0</v>
      </c>
      <c r="AM5131" t="s">
        <v>84</v>
      </c>
      <c r="AN5131">
        <v>3622</v>
      </c>
      <c r="AO5131">
        <v>0</v>
      </c>
      <c r="AP5131">
        <v>0</v>
      </c>
      <c r="AQ5131">
        <v>0</v>
      </c>
      <c r="AR5131">
        <v>0</v>
      </c>
      <c r="AS5131">
        <v>0</v>
      </c>
      <c r="AT5131">
        <v>0</v>
      </c>
      <c r="AU5131">
        <v>4630</v>
      </c>
      <c r="AV5131">
        <v>0</v>
      </c>
      <c r="AW5131">
        <v>46</v>
      </c>
      <c r="AX5131">
        <v>0</v>
      </c>
      <c r="AY5131">
        <v>693</v>
      </c>
      <c r="AZ5131">
        <v>0</v>
      </c>
      <c r="BA5131">
        <v>0</v>
      </c>
      <c r="BB5131">
        <v>23</v>
      </c>
      <c r="BC5131">
        <v>23</v>
      </c>
      <c r="BD5131">
        <v>0</v>
      </c>
      <c r="BE5131">
        <v>402</v>
      </c>
      <c r="BF5131">
        <v>324</v>
      </c>
      <c r="BG5131">
        <v>2</v>
      </c>
      <c r="BH5131">
        <v>203</v>
      </c>
      <c r="BI5131">
        <v>170</v>
      </c>
      <c r="BJ5131">
        <v>0</v>
      </c>
      <c r="BK5131">
        <v>0</v>
      </c>
      <c r="BL5131">
        <v>0</v>
      </c>
      <c r="BM5131">
        <v>0</v>
      </c>
      <c r="BN5131">
        <v>0</v>
      </c>
      <c r="BO5131">
        <v>0</v>
      </c>
      <c r="BP5131">
        <v>0</v>
      </c>
      <c r="BQ5131">
        <v>0</v>
      </c>
      <c r="BR5131">
        <v>2</v>
      </c>
      <c r="BS5131">
        <v>112</v>
      </c>
      <c r="BT5131">
        <v>3</v>
      </c>
      <c r="BU5131" s="1">
        <v>41640</v>
      </c>
      <c r="BV5131" s="1">
        <v>42004</v>
      </c>
      <c r="BW5131" s="31">
        <v>1</v>
      </c>
    </row>
    <row r="5132" spans="1:75" hidden="1" x14ac:dyDescent="0.25">
      <c r="A5132" t="s">
        <v>19181</v>
      </c>
      <c r="B5132" t="s">
        <v>19498</v>
      </c>
      <c r="C5132">
        <v>2015</v>
      </c>
      <c r="D5132" t="s">
        <v>19499</v>
      </c>
      <c r="E5132" t="s">
        <v>19500</v>
      </c>
      <c r="F5132" t="s">
        <v>16636</v>
      </c>
      <c r="G5132">
        <v>3464</v>
      </c>
      <c r="H5132">
        <v>-72.108426499999993</v>
      </c>
      <c r="I5132">
        <v>43.079015099999999</v>
      </c>
      <c r="J5132">
        <v>33</v>
      </c>
      <c r="K5132">
        <v>5</v>
      </c>
      <c r="L5132" t="s">
        <v>3938</v>
      </c>
      <c r="M5132">
        <v>76115</v>
      </c>
      <c r="N5132" t="s">
        <v>80</v>
      </c>
      <c r="O5132" t="s">
        <v>96</v>
      </c>
      <c r="P5132" t="s">
        <v>82</v>
      </c>
      <c r="Q5132" t="s">
        <v>83</v>
      </c>
      <c r="R5132">
        <v>1255</v>
      </c>
      <c r="S5132">
        <v>1020</v>
      </c>
      <c r="T5132">
        <v>1</v>
      </c>
      <c r="U5132">
        <v>0</v>
      </c>
      <c r="V5132">
        <v>0</v>
      </c>
      <c r="W5132">
        <v>0</v>
      </c>
      <c r="X5132">
        <v>0.5</v>
      </c>
      <c r="Y5132">
        <v>0</v>
      </c>
      <c r="Z5132">
        <v>0.5</v>
      </c>
      <c r="AA5132">
        <v>27937</v>
      </c>
      <c r="AB5132">
        <v>0</v>
      </c>
      <c r="AC5132">
        <v>0</v>
      </c>
      <c r="AD5132">
        <v>2089</v>
      </c>
      <c r="AE5132">
        <v>30026</v>
      </c>
      <c r="AF5132" t="s">
        <v>84</v>
      </c>
      <c r="AG5132" t="s">
        <v>84</v>
      </c>
      <c r="AH5132" t="s">
        <v>84</v>
      </c>
      <c r="AI5132">
        <v>2500</v>
      </c>
      <c r="AJ5132">
        <v>490</v>
      </c>
      <c r="AK5132">
        <v>0</v>
      </c>
      <c r="AL5132">
        <v>2990</v>
      </c>
      <c r="AM5132" t="s">
        <v>84</v>
      </c>
      <c r="AN5132">
        <v>24937</v>
      </c>
      <c r="AO5132">
        <v>30000</v>
      </c>
      <c r="AP5132">
        <v>0</v>
      </c>
      <c r="AQ5132">
        <v>0</v>
      </c>
      <c r="AR5132">
        <v>5795</v>
      </c>
      <c r="AS5132">
        <v>35795</v>
      </c>
      <c r="AT5132">
        <v>0</v>
      </c>
      <c r="AU5132">
        <v>7006</v>
      </c>
      <c r="AV5132">
        <v>20955</v>
      </c>
      <c r="AW5132">
        <v>83</v>
      </c>
      <c r="AX5132">
        <v>7981</v>
      </c>
      <c r="AY5132">
        <v>492</v>
      </c>
      <c r="AZ5132">
        <v>1</v>
      </c>
      <c r="BA5132">
        <v>1</v>
      </c>
      <c r="BB5132">
        <v>23</v>
      </c>
      <c r="BC5132">
        <v>24</v>
      </c>
      <c r="BD5132">
        <v>0</v>
      </c>
      <c r="BE5132">
        <v>888</v>
      </c>
      <c r="BF5132">
        <v>2551</v>
      </c>
      <c r="BG5132">
        <v>741</v>
      </c>
      <c r="BH5132">
        <v>1003</v>
      </c>
      <c r="BI5132">
        <v>4720</v>
      </c>
      <c r="BJ5132">
        <v>8</v>
      </c>
      <c r="BK5132">
        <v>95</v>
      </c>
      <c r="BL5132">
        <v>114</v>
      </c>
      <c r="BM5132">
        <v>88</v>
      </c>
      <c r="BN5132">
        <v>0</v>
      </c>
      <c r="BO5132">
        <v>289</v>
      </c>
      <c r="BP5132">
        <v>146</v>
      </c>
      <c r="BQ5132">
        <v>0</v>
      </c>
      <c r="BR5132">
        <v>3</v>
      </c>
      <c r="BS5132">
        <v>720</v>
      </c>
      <c r="BT5132">
        <v>-1</v>
      </c>
      <c r="BU5132" s="1">
        <v>41640</v>
      </c>
      <c r="BV5132" s="1">
        <v>42004</v>
      </c>
      <c r="BW5132" s="31">
        <v>1</v>
      </c>
    </row>
    <row r="5133" spans="1:75" hidden="1" x14ac:dyDescent="0.25">
      <c r="A5133" t="s">
        <v>19181</v>
      </c>
      <c r="B5133" t="s">
        <v>19501</v>
      </c>
      <c r="C5133">
        <v>2015</v>
      </c>
      <c r="D5133" t="s">
        <v>19502</v>
      </c>
      <c r="E5133" t="s">
        <v>19503</v>
      </c>
      <c r="F5133" t="s">
        <v>19247</v>
      </c>
      <c r="G5133">
        <v>3884</v>
      </c>
      <c r="H5133">
        <v>-71.133588000000003</v>
      </c>
      <c r="I5133">
        <v>43.275174</v>
      </c>
      <c r="J5133">
        <v>33</v>
      </c>
      <c r="K5133">
        <v>17</v>
      </c>
      <c r="L5133" t="s">
        <v>19247</v>
      </c>
      <c r="M5133">
        <v>125604</v>
      </c>
      <c r="N5133" t="s">
        <v>80</v>
      </c>
      <c r="O5133" t="s">
        <v>96</v>
      </c>
      <c r="P5133" t="s">
        <v>82</v>
      </c>
      <c r="Q5133" t="s">
        <v>83</v>
      </c>
      <c r="R5133">
        <v>4007</v>
      </c>
      <c r="S5133">
        <v>3256</v>
      </c>
      <c r="T5133">
        <v>1</v>
      </c>
      <c r="U5133">
        <v>0</v>
      </c>
      <c r="V5133">
        <v>0</v>
      </c>
      <c r="W5133">
        <v>0</v>
      </c>
      <c r="X5133">
        <v>1.63</v>
      </c>
      <c r="Y5133">
        <v>0</v>
      </c>
      <c r="Z5133">
        <v>1.63</v>
      </c>
      <c r="AA5133">
        <v>71492</v>
      </c>
      <c r="AB5133">
        <v>0</v>
      </c>
      <c r="AC5133">
        <v>0</v>
      </c>
      <c r="AD5133">
        <v>1192</v>
      </c>
      <c r="AE5133">
        <v>72684</v>
      </c>
      <c r="AF5133" t="s">
        <v>84</v>
      </c>
      <c r="AG5133" t="s">
        <v>84</v>
      </c>
      <c r="AH5133" t="s">
        <v>84</v>
      </c>
      <c r="AI5133">
        <v>9130</v>
      </c>
      <c r="AJ5133">
        <v>756</v>
      </c>
      <c r="AK5133">
        <v>1179</v>
      </c>
      <c r="AL5133">
        <v>11065</v>
      </c>
      <c r="AM5133" t="s">
        <v>84</v>
      </c>
      <c r="AN5133">
        <v>68244</v>
      </c>
      <c r="AO5133">
        <v>0</v>
      </c>
      <c r="AP5133">
        <v>0</v>
      </c>
      <c r="AQ5133">
        <v>0</v>
      </c>
      <c r="AR5133">
        <v>0</v>
      </c>
      <c r="AS5133">
        <v>0</v>
      </c>
      <c r="AT5133">
        <v>0</v>
      </c>
      <c r="AU5133">
        <v>13273</v>
      </c>
      <c r="AV5133">
        <v>20955</v>
      </c>
      <c r="AW5133">
        <v>445</v>
      </c>
      <c r="AX5133">
        <v>7981</v>
      </c>
      <c r="AY5133">
        <v>1214</v>
      </c>
      <c r="AZ5133">
        <v>1</v>
      </c>
      <c r="BA5133">
        <v>1</v>
      </c>
      <c r="BB5133">
        <v>23</v>
      </c>
      <c r="BC5133">
        <v>24</v>
      </c>
      <c r="BD5133">
        <v>49</v>
      </c>
      <c r="BE5133">
        <v>1456</v>
      </c>
      <c r="BF5133">
        <v>7343</v>
      </c>
      <c r="BG5133">
        <v>600</v>
      </c>
      <c r="BH5133">
        <v>1072</v>
      </c>
      <c r="BI5133">
        <v>12079</v>
      </c>
      <c r="BJ5133">
        <v>241</v>
      </c>
      <c r="BK5133">
        <v>240</v>
      </c>
      <c r="BL5133">
        <v>112</v>
      </c>
      <c r="BM5133">
        <v>29</v>
      </c>
      <c r="BN5133">
        <v>26</v>
      </c>
      <c r="BO5133">
        <v>1271</v>
      </c>
      <c r="BP5133">
        <v>421</v>
      </c>
      <c r="BQ5133">
        <v>380</v>
      </c>
      <c r="BR5133">
        <v>4</v>
      </c>
      <c r="BS5133">
        <v>452</v>
      </c>
      <c r="BT5133">
        <v>450</v>
      </c>
      <c r="BU5133" s="1">
        <v>41640</v>
      </c>
      <c r="BV5133" s="1">
        <v>42004</v>
      </c>
      <c r="BW5133" s="31">
        <v>1</v>
      </c>
    </row>
    <row r="5134" spans="1:75" hidden="1" x14ac:dyDescent="0.25">
      <c r="A5134" t="s">
        <v>19181</v>
      </c>
      <c r="B5134" t="s">
        <v>19504</v>
      </c>
      <c r="C5134">
        <v>2015</v>
      </c>
      <c r="D5134" t="s">
        <v>19505</v>
      </c>
      <c r="E5134" t="s">
        <v>19506</v>
      </c>
      <c r="F5134" t="s">
        <v>10103</v>
      </c>
      <c r="G5134">
        <v>3222</v>
      </c>
      <c r="H5134">
        <v>-71.7942781</v>
      </c>
      <c r="I5134">
        <v>43.612173300000002</v>
      </c>
      <c r="J5134">
        <v>33</v>
      </c>
      <c r="K5134">
        <v>9</v>
      </c>
      <c r="L5134" t="s">
        <v>5719</v>
      </c>
      <c r="M5134">
        <v>89658</v>
      </c>
      <c r="N5134" t="s">
        <v>121</v>
      </c>
      <c r="O5134" t="s">
        <v>81</v>
      </c>
      <c r="P5134" t="s">
        <v>82</v>
      </c>
      <c r="Q5134" t="s">
        <v>83</v>
      </c>
      <c r="R5134">
        <v>1622</v>
      </c>
      <c r="S5134">
        <v>1318</v>
      </c>
      <c r="T5134">
        <v>1</v>
      </c>
      <c r="U5134">
        <v>0</v>
      </c>
      <c r="V5134">
        <v>0</v>
      </c>
      <c r="W5134">
        <v>0</v>
      </c>
      <c r="X5134">
        <v>0</v>
      </c>
      <c r="Y5134">
        <v>0</v>
      </c>
      <c r="Z5134">
        <v>0</v>
      </c>
      <c r="AA5134">
        <v>0</v>
      </c>
      <c r="AB5134">
        <v>0</v>
      </c>
      <c r="AC5134">
        <v>0</v>
      </c>
      <c r="AD5134">
        <v>876</v>
      </c>
      <c r="AE5134">
        <v>876</v>
      </c>
      <c r="AF5134" t="s">
        <v>84</v>
      </c>
      <c r="AG5134" t="s">
        <v>84</v>
      </c>
      <c r="AH5134" t="s">
        <v>84</v>
      </c>
      <c r="AI5134">
        <v>0</v>
      </c>
      <c r="AJ5134">
        <v>0</v>
      </c>
      <c r="AK5134">
        <v>0</v>
      </c>
      <c r="AL5134">
        <v>0</v>
      </c>
      <c r="AM5134" t="s">
        <v>84</v>
      </c>
      <c r="AN5134">
        <v>0</v>
      </c>
      <c r="AO5134">
        <v>0</v>
      </c>
      <c r="AP5134">
        <v>0</v>
      </c>
      <c r="AQ5134">
        <v>0</v>
      </c>
      <c r="AR5134">
        <v>0</v>
      </c>
      <c r="AS5134">
        <v>0</v>
      </c>
      <c r="AT5134">
        <v>0</v>
      </c>
      <c r="AU5134">
        <v>6741</v>
      </c>
      <c r="AV5134">
        <v>0</v>
      </c>
      <c r="AW5134">
        <v>130</v>
      </c>
      <c r="AX5134">
        <v>0</v>
      </c>
      <c r="AY5134">
        <v>436</v>
      </c>
      <c r="AZ5134">
        <v>0</v>
      </c>
      <c r="BA5134">
        <v>0</v>
      </c>
      <c r="BB5134">
        <v>23</v>
      </c>
      <c r="BC5134">
        <v>23</v>
      </c>
      <c r="BD5134">
        <v>0</v>
      </c>
      <c r="BE5134">
        <v>156</v>
      </c>
      <c r="BF5134">
        <v>125</v>
      </c>
      <c r="BG5134">
        <v>6</v>
      </c>
      <c r="BH5134">
        <v>16</v>
      </c>
      <c r="BI5134">
        <v>294</v>
      </c>
      <c r="BJ5134">
        <v>0</v>
      </c>
      <c r="BK5134">
        <v>0</v>
      </c>
      <c r="BL5134">
        <v>0</v>
      </c>
      <c r="BM5134">
        <v>0</v>
      </c>
      <c r="BN5134">
        <v>0</v>
      </c>
      <c r="BO5134">
        <v>0</v>
      </c>
      <c r="BP5134">
        <v>0</v>
      </c>
      <c r="BQ5134">
        <v>0</v>
      </c>
      <c r="BR5134">
        <v>0</v>
      </c>
      <c r="BS5134">
        <v>0</v>
      </c>
      <c r="BT5134">
        <v>0</v>
      </c>
      <c r="BU5134" s="1">
        <v>41640</v>
      </c>
      <c r="BV5134" s="1">
        <v>42004</v>
      </c>
      <c r="BW5134" s="31">
        <v>1</v>
      </c>
    </row>
    <row r="5135" spans="1:75" hidden="1" x14ac:dyDescent="0.25">
      <c r="A5135" t="s">
        <v>19181</v>
      </c>
      <c r="B5135" t="s">
        <v>19507</v>
      </c>
      <c r="C5135">
        <v>2015</v>
      </c>
      <c r="D5135" t="s">
        <v>12450</v>
      </c>
      <c r="E5135" t="s">
        <v>13811</v>
      </c>
      <c r="F5135" t="s">
        <v>3259</v>
      </c>
      <c r="G5135">
        <v>3570</v>
      </c>
      <c r="H5135">
        <v>-71.1779686</v>
      </c>
      <c r="I5135">
        <v>44.471806299999997</v>
      </c>
      <c r="J5135">
        <v>33</v>
      </c>
      <c r="K5135">
        <v>7</v>
      </c>
      <c r="L5135" t="s">
        <v>19224</v>
      </c>
      <c r="M5135">
        <v>31653</v>
      </c>
      <c r="N5135" t="s">
        <v>80</v>
      </c>
      <c r="O5135" t="s">
        <v>96</v>
      </c>
      <c r="P5135" t="s">
        <v>82</v>
      </c>
      <c r="Q5135" t="s">
        <v>83</v>
      </c>
      <c r="R5135">
        <v>9639</v>
      </c>
      <c r="S5135">
        <v>7832</v>
      </c>
      <c r="T5135">
        <v>1</v>
      </c>
      <c r="U5135">
        <v>0</v>
      </c>
      <c r="V5135">
        <v>0</v>
      </c>
      <c r="W5135">
        <v>0</v>
      </c>
      <c r="X5135">
        <v>3.38</v>
      </c>
      <c r="Y5135">
        <v>1.1000000000000001</v>
      </c>
      <c r="Z5135">
        <v>4.4800000000000004</v>
      </c>
      <c r="AA5135">
        <v>177740</v>
      </c>
      <c r="AB5135">
        <v>365</v>
      </c>
      <c r="AC5135">
        <v>0</v>
      </c>
      <c r="AD5135">
        <v>3427</v>
      </c>
      <c r="AE5135">
        <v>181532</v>
      </c>
      <c r="AF5135">
        <v>112966</v>
      </c>
      <c r="AG5135">
        <v>42877</v>
      </c>
      <c r="AH5135">
        <v>155843</v>
      </c>
      <c r="AI5135">
        <v>7995</v>
      </c>
      <c r="AJ5135">
        <v>1275</v>
      </c>
      <c r="AK5135">
        <v>361</v>
      </c>
      <c r="AL5135">
        <v>9631</v>
      </c>
      <c r="AM5135">
        <v>19336</v>
      </c>
      <c r="AN5135">
        <v>184810</v>
      </c>
      <c r="AO5135">
        <v>0</v>
      </c>
      <c r="AP5135">
        <v>0</v>
      </c>
      <c r="AQ5135">
        <v>0</v>
      </c>
      <c r="AR5135">
        <v>0</v>
      </c>
      <c r="AS5135">
        <v>0</v>
      </c>
      <c r="AT5135">
        <v>0</v>
      </c>
      <c r="AU5135">
        <v>34119</v>
      </c>
      <c r="AV5135">
        <v>20955</v>
      </c>
      <c r="AW5135">
        <v>815</v>
      </c>
      <c r="AX5135">
        <v>7981</v>
      </c>
      <c r="AY5135">
        <v>1491</v>
      </c>
      <c r="AZ5135">
        <v>1</v>
      </c>
      <c r="BA5135">
        <v>2</v>
      </c>
      <c r="BB5135">
        <v>23</v>
      </c>
      <c r="BC5135">
        <v>25</v>
      </c>
      <c r="BD5135">
        <v>40</v>
      </c>
      <c r="BE5135">
        <v>2028</v>
      </c>
      <c r="BF5135">
        <v>26334</v>
      </c>
      <c r="BG5135">
        <v>26907</v>
      </c>
      <c r="BH5135">
        <v>4334</v>
      </c>
      <c r="BI5135">
        <v>24233</v>
      </c>
      <c r="BJ5135">
        <v>758</v>
      </c>
      <c r="BK5135">
        <v>251</v>
      </c>
      <c r="BL5135">
        <v>64</v>
      </c>
      <c r="BM5135">
        <v>60</v>
      </c>
      <c r="BN5135">
        <v>0</v>
      </c>
      <c r="BO5135">
        <v>1533</v>
      </c>
      <c r="BP5135">
        <v>1441</v>
      </c>
      <c r="BQ5135">
        <v>0</v>
      </c>
      <c r="BR5135">
        <v>10</v>
      </c>
      <c r="BS5135">
        <v>5157</v>
      </c>
      <c r="BT5135">
        <v>0</v>
      </c>
      <c r="BU5135" s="1">
        <v>41456</v>
      </c>
      <c r="BV5135" s="1">
        <v>41820</v>
      </c>
      <c r="BW5135" s="31">
        <v>1</v>
      </c>
    </row>
    <row r="5136" spans="1:75" hidden="1" x14ac:dyDescent="0.25">
      <c r="A5136" t="s">
        <v>19181</v>
      </c>
      <c r="B5136" t="s">
        <v>19508</v>
      </c>
      <c r="C5136">
        <v>2015</v>
      </c>
      <c r="D5136" t="s">
        <v>5013</v>
      </c>
      <c r="E5136" t="s">
        <v>19400</v>
      </c>
      <c r="F5136" t="s">
        <v>3798</v>
      </c>
      <c r="G5136">
        <v>3590</v>
      </c>
      <c r="H5136">
        <v>-71.629656699999998</v>
      </c>
      <c r="I5136">
        <v>44.7502</v>
      </c>
      <c r="J5136">
        <v>33</v>
      </c>
      <c r="K5136">
        <v>7</v>
      </c>
      <c r="L5136" t="s">
        <v>19224</v>
      </c>
      <c r="M5136">
        <v>31653</v>
      </c>
      <c r="N5136" t="s">
        <v>80</v>
      </c>
      <c r="O5136" t="s">
        <v>96</v>
      </c>
      <c r="P5136" t="s">
        <v>82</v>
      </c>
      <c r="Q5136" t="s">
        <v>83</v>
      </c>
      <c r="R5136">
        <v>748</v>
      </c>
      <c r="S5136">
        <v>608</v>
      </c>
      <c r="T5136">
        <v>1</v>
      </c>
      <c r="U5136">
        <v>0</v>
      </c>
      <c r="V5136">
        <v>0</v>
      </c>
      <c r="W5136">
        <v>0</v>
      </c>
      <c r="X5136">
        <v>0.45</v>
      </c>
      <c r="Y5136">
        <v>0</v>
      </c>
      <c r="Z5136">
        <v>0.45</v>
      </c>
      <c r="AA5136">
        <v>5168</v>
      </c>
      <c r="AB5136">
        <v>0</v>
      </c>
      <c r="AC5136">
        <v>0</v>
      </c>
      <c r="AD5136">
        <v>5597</v>
      </c>
      <c r="AE5136">
        <v>10765</v>
      </c>
      <c r="AF5136" t="s">
        <v>84</v>
      </c>
      <c r="AG5136" t="s">
        <v>84</v>
      </c>
      <c r="AH5136" t="s">
        <v>84</v>
      </c>
      <c r="AI5136">
        <v>3700</v>
      </c>
      <c r="AJ5136">
        <v>550</v>
      </c>
      <c r="AK5136">
        <v>0</v>
      </c>
      <c r="AL5136">
        <v>4250</v>
      </c>
      <c r="AM5136" t="s">
        <v>84</v>
      </c>
      <c r="AN5136">
        <v>12985</v>
      </c>
      <c r="AO5136">
        <v>0</v>
      </c>
      <c r="AP5136">
        <v>0</v>
      </c>
      <c r="AQ5136">
        <v>0</v>
      </c>
      <c r="AR5136">
        <v>39</v>
      </c>
      <c r="AS5136">
        <v>39</v>
      </c>
      <c r="AT5136">
        <v>0</v>
      </c>
      <c r="AU5136">
        <v>5703</v>
      </c>
      <c r="AV5136">
        <v>20955</v>
      </c>
      <c r="AW5136">
        <v>31</v>
      </c>
      <c r="AX5136">
        <v>7981</v>
      </c>
      <c r="AY5136">
        <v>76</v>
      </c>
      <c r="AZ5136">
        <v>1</v>
      </c>
      <c r="BA5136">
        <v>2</v>
      </c>
      <c r="BB5136">
        <v>23</v>
      </c>
      <c r="BC5136">
        <v>25</v>
      </c>
      <c r="BD5136">
        <v>2</v>
      </c>
      <c r="BE5136">
        <v>936</v>
      </c>
      <c r="BF5136">
        <v>1352</v>
      </c>
      <c r="BG5136">
        <v>242</v>
      </c>
      <c r="BH5136">
        <v>529</v>
      </c>
      <c r="BI5136">
        <v>1432</v>
      </c>
      <c r="BJ5136">
        <v>0</v>
      </c>
      <c r="BK5136">
        <v>0</v>
      </c>
      <c r="BL5136">
        <v>4</v>
      </c>
      <c r="BM5136">
        <v>4</v>
      </c>
      <c r="BN5136">
        <v>0</v>
      </c>
      <c r="BO5136">
        <v>120</v>
      </c>
      <c r="BP5136">
        <v>120</v>
      </c>
      <c r="BQ5136">
        <v>0</v>
      </c>
      <c r="BR5136">
        <v>3</v>
      </c>
      <c r="BS5136">
        <v>769</v>
      </c>
      <c r="BT5136">
        <v>-1</v>
      </c>
      <c r="BU5136" s="1">
        <v>41640</v>
      </c>
      <c r="BV5136" s="1">
        <v>42004</v>
      </c>
      <c r="BW5136" s="31">
        <v>1</v>
      </c>
    </row>
    <row r="5137" spans="1:75" hidden="1" x14ac:dyDescent="0.25">
      <c r="A5137" t="s">
        <v>19181</v>
      </c>
      <c r="B5137" t="s">
        <v>19509</v>
      </c>
      <c r="C5137">
        <v>2015</v>
      </c>
      <c r="D5137" t="s">
        <v>19510</v>
      </c>
      <c r="E5137" t="s">
        <v>19511</v>
      </c>
      <c r="F5137" t="s">
        <v>19512</v>
      </c>
      <c r="G5137">
        <v>3885</v>
      </c>
      <c r="H5137">
        <v>-70.915657499999995</v>
      </c>
      <c r="I5137">
        <v>43.011749500000001</v>
      </c>
      <c r="J5137">
        <v>33</v>
      </c>
      <c r="K5137">
        <v>15</v>
      </c>
      <c r="L5137" t="s">
        <v>17713</v>
      </c>
      <c r="M5137">
        <v>300621</v>
      </c>
      <c r="N5137" t="s">
        <v>80</v>
      </c>
      <c r="O5137" t="s">
        <v>96</v>
      </c>
      <c r="P5137" t="s">
        <v>82</v>
      </c>
      <c r="Q5137" t="s">
        <v>83</v>
      </c>
      <c r="R5137">
        <v>7280</v>
      </c>
      <c r="S5137">
        <v>5915</v>
      </c>
      <c r="T5137">
        <v>1</v>
      </c>
      <c r="U5137">
        <v>0</v>
      </c>
      <c r="V5137">
        <v>0</v>
      </c>
      <c r="W5137">
        <v>4.9000000000000004</v>
      </c>
      <c r="X5137">
        <v>6.8</v>
      </c>
      <c r="Y5137">
        <v>0.9</v>
      </c>
      <c r="Z5137">
        <v>7.7</v>
      </c>
      <c r="AA5137">
        <v>392889</v>
      </c>
      <c r="AB5137">
        <v>0</v>
      </c>
      <c r="AC5137">
        <v>0</v>
      </c>
      <c r="AD5137">
        <v>14127</v>
      </c>
      <c r="AE5137">
        <v>407016</v>
      </c>
      <c r="AF5137">
        <v>301327</v>
      </c>
      <c r="AG5137">
        <v>4262</v>
      </c>
      <c r="AH5137">
        <v>305589</v>
      </c>
      <c r="AI5137">
        <v>24671</v>
      </c>
      <c r="AJ5137">
        <v>12959</v>
      </c>
      <c r="AK5137">
        <v>6753</v>
      </c>
      <c r="AL5137">
        <v>44383</v>
      </c>
      <c r="AM5137">
        <v>78116</v>
      </c>
      <c r="AN5137">
        <v>428088</v>
      </c>
      <c r="AO5137">
        <v>0</v>
      </c>
      <c r="AP5137">
        <v>0</v>
      </c>
      <c r="AQ5137">
        <v>0</v>
      </c>
      <c r="AR5137">
        <v>0</v>
      </c>
      <c r="AS5137">
        <v>0</v>
      </c>
      <c r="AT5137">
        <v>0</v>
      </c>
      <c r="AU5137">
        <v>31662</v>
      </c>
      <c r="AV5137">
        <v>20955</v>
      </c>
      <c r="AW5137">
        <v>2405</v>
      </c>
      <c r="AX5137">
        <v>7981</v>
      </c>
      <c r="AY5137">
        <v>2377</v>
      </c>
      <c r="AZ5137">
        <v>1</v>
      </c>
      <c r="BA5137">
        <v>8</v>
      </c>
      <c r="BB5137">
        <v>23</v>
      </c>
      <c r="BC5137">
        <v>31</v>
      </c>
      <c r="BD5137">
        <v>50</v>
      </c>
      <c r="BE5137">
        <v>2730</v>
      </c>
      <c r="BF5137">
        <v>35536</v>
      </c>
      <c r="BG5137">
        <v>2702</v>
      </c>
      <c r="BH5137">
        <v>4988</v>
      </c>
      <c r="BI5137">
        <v>80731</v>
      </c>
      <c r="BJ5137">
        <v>1610</v>
      </c>
      <c r="BK5137">
        <v>1405</v>
      </c>
      <c r="BL5137">
        <v>495</v>
      </c>
      <c r="BM5137">
        <v>313</v>
      </c>
      <c r="BN5137">
        <v>132</v>
      </c>
      <c r="BO5137">
        <v>8435</v>
      </c>
      <c r="BP5137">
        <v>4767</v>
      </c>
      <c r="BQ5137">
        <v>1854</v>
      </c>
      <c r="BR5137">
        <v>6</v>
      </c>
      <c r="BS5137">
        <v>2456</v>
      </c>
      <c r="BT5137">
        <v>-1</v>
      </c>
      <c r="BU5137" s="1">
        <v>41640</v>
      </c>
      <c r="BV5137" s="1">
        <v>42004</v>
      </c>
      <c r="BW5137" s="31">
        <v>1</v>
      </c>
    </row>
    <row r="5138" spans="1:75" hidden="1" x14ac:dyDescent="0.25">
      <c r="A5138" t="s">
        <v>19181</v>
      </c>
      <c r="B5138" t="s">
        <v>19513</v>
      </c>
      <c r="C5138">
        <v>2015</v>
      </c>
      <c r="D5138" t="s">
        <v>19514</v>
      </c>
      <c r="E5138" t="s">
        <v>19515</v>
      </c>
      <c r="F5138" t="s">
        <v>19516</v>
      </c>
      <c r="G5138">
        <v>3586</v>
      </c>
      <c r="H5138">
        <v>-71.803348999999997</v>
      </c>
      <c r="I5138">
        <v>44.222963999999997</v>
      </c>
      <c r="J5138">
        <v>33</v>
      </c>
      <c r="K5138">
        <v>9</v>
      </c>
      <c r="L5138" t="s">
        <v>5719</v>
      </c>
      <c r="M5138">
        <v>89658</v>
      </c>
      <c r="N5138" t="s">
        <v>80</v>
      </c>
      <c r="O5138" t="s">
        <v>96</v>
      </c>
      <c r="P5138" t="s">
        <v>82</v>
      </c>
      <c r="Q5138" t="s">
        <v>83</v>
      </c>
      <c r="R5138">
        <v>571</v>
      </c>
      <c r="S5138">
        <v>464</v>
      </c>
      <c r="T5138">
        <v>1</v>
      </c>
      <c r="U5138">
        <v>0</v>
      </c>
      <c r="V5138">
        <v>0</v>
      </c>
      <c r="W5138">
        <v>0</v>
      </c>
      <c r="X5138">
        <v>0.28999999999999998</v>
      </c>
      <c r="Y5138">
        <v>0.15</v>
      </c>
      <c r="Z5138">
        <v>0.44</v>
      </c>
      <c r="AA5138">
        <v>25862</v>
      </c>
      <c r="AB5138">
        <v>0</v>
      </c>
      <c r="AC5138">
        <v>0</v>
      </c>
      <c r="AD5138">
        <v>9311</v>
      </c>
      <c r="AE5138">
        <v>35173</v>
      </c>
      <c r="AF5138" t="s">
        <v>84</v>
      </c>
      <c r="AG5138" t="s">
        <v>84</v>
      </c>
      <c r="AH5138" t="s">
        <v>84</v>
      </c>
      <c r="AI5138">
        <v>8603</v>
      </c>
      <c r="AJ5138">
        <v>1400</v>
      </c>
      <c r="AK5138">
        <v>2100</v>
      </c>
      <c r="AL5138">
        <v>12103</v>
      </c>
      <c r="AM5138" t="s">
        <v>84</v>
      </c>
      <c r="AN5138">
        <v>27407</v>
      </c>
      <c r="AO5138">
        <v>0</v>
      </c>
      <c r="AP5138">
        <v>0</v>
      </c>
      <c r="AQ5138">
        <v>0</v>
      </c>
      <c r="AR5138">
        <v>0</v>
      </c>
      <c r="AS5138">
        <v>0</v>
      </c>
      <c r="AT5138">
        <v>0</v>
      </c>
      <c r="AU5138">
        <v>12400</v>
      </c>
      <c r="AV5138">
        <v>21855</v>
      </c>
      <c r="AW5138">
        <v>380</v>
      </c>
      <c r="AX5138">
        <v>7981</v>
      </c>
      <c r="AY5138">
        <v>595</v>
      </c>
      <c r="AZ5138">
        <v>3</v>
      </c>
      <c r="BA5138">
        <v>2</v>
      </c>
      <c r="BB5138">
        <v>23</v>
      </c>
      <c r="BC5138">
        <v>25</v>
      </c>
      <c r="BD5138">
        <v>1</v>
      </c>
      <c r="BE5138">
        <v>863</v>
      </c>
      <c r="BF5138">
        <v>3505</v>
      </c>
      <c r="BG5138">
        <v>489</v>
      </c>
      <c r="BH5138">
        <v>506</v>
      </c>
      <c r="BI5138">
        <v>8440</v>
      </c>
      <c r="BJ5138">
        <v>28</v>
      </c>
      <c r="BK5138">
        <v>704</v>
      </c>
      <c r="BL5138">
        <v>1</v>
      </c>
      <c r="BM5138">
        <v>1</v>
      </c>
      <c r="BN5138">
        <v>0</v>
      </c>
      <c r="BO5138">
        <v>32</v>
      </c>
      <c r="BP5138">
        <v>20</v>
      </c>
      <c r="BQ5138">
        <v>0</v>
      </c>
      <c r="BR5138">
        <v>4</v>
      </c>
      <c r="BS5138">
        <v>867</v>
      </c>
      <c r="BT5138">
        <v>-1</v>
      </c>
      <c r="BU5138" s="1">
        <v>41640</v>
      </c>
      <c r="BV5138" s="1">
        <v>42004</v>
      </c>
      <c r="BW5138" s="31">
        <v>1</v>
      </c>
    </row>
    <row r="5139" spans="1:75" hidden="1" x14ac:dyDescent="0.25">
      <c r="A5139" t="s">
        <v>19181</v>
      </c>
      <c r="B5139" t="s">
        <v>19517</v>
      </c>
      <c r="C5139">
        <v>2015</v>
      </c>
      <c r="D5139" t="s">
        <v>17112</v>
      </c>
      <c r="E5139" t="s">
        <v>19518</v>
      </c>
      <c r="F5139" t="s">
        <v>9076</v>
      </c>
      <c r="G5139">
        <v>3445</v>
      </c>
      <c r="H5139">
        <v>-72.226829600000002</v>
      </c>
      <c r="I5139">
        <v>43.010740900000002</v>
      </c>
      <c r="J5139">
        <v>33</v>
      </c>
      <c r="K5139">
        <v>5</v>
      </c>
      <c r="L5139" t="s">
        <v>3938</v>
      </c>
      <c r="M5139">
        <v>76115</v>
      </c>
      <c r="N5139" t="s">
        <v>80</v>
      </c>
      <c r="O5139" t="s">
        <v>96</v>
      </c>
      <c r="P5139" t="s">
        <v>82</v>
      </c>
      <c r="Q5139" t="s">
        <v>83</v>
      </c>
      <c r="R5139">
        <v>679</v>
      </c>
      <c r="S5139">
        <v>552</v>
      </c>
      <c r="T5139">
        <v>1</v>
      </c>
      <c r="U5139">
        <v>0</v>
      </c>
      <c r="V5139">
        <v>0</v>
      </c>
      <c r="W5139">
        <v>0</v>
      </c>
      <c r="X5139">
        <v>0.5</v>
      </c>
      <c r="Y5139">
        <v>0</v>
      </c>
      <c r="Z5139">
        <v>0.5</v>
      </c>
      <c r="AA5139">
        <v>26724</v>
      </c>
      <c r="AB5139">
        <v>0</v>
      </c>
      <c r="AC5139">
        <v>0</v>
      </c>
      <c r="AD5139">
        <v>5840</v>
      </c>
      <c r="AE5139">
        <v>32564</v>
      </c>
      <c r="AF5139" t="s">
        <v>84</v>
      </c>
      <c r="AG5139" t="s">
        <v>84</v>
      </c>
      <c r="AH5139" t="s">
        <v>84</v>
      </c>
      <c r="AI5139">
        <v>1332</v>
      </c>
      <c r="AJ5139">
        <v>550</v>
      </c>
      <c r="AK5139">
        <v>0</v>
      </c>
      <c r="AL5139">
        <v>1882</v>
      </c>
      <c r="AM5139" t="s">
        <v>84</v>
      </c>
      <c r="AN5139">
        <v>27831</v>
      </c>
      <c r="AO5139">
        <v>0</v>
      </c>
      <c r="AP5139">
        <v>0</v>
      </c>
      <c r="AQ5139">
        <v>0</v>
      </c>
      <c r="AR5139">
        <v>0</v>
      </c>
      <c r="AS5139">
        <v>0</v>
      </c>
      <c r="AT5139">
        <v>0</v>
      </c>
      <c r="AU5139">
        <v>7797</v>
      </c>
      <c r="AV5139">
        <v>20955</v>
      </c>
      <c r="AW5139">
        <v>152</v>
      </c>
      <c r="AX5139">
        <v>7981</v>
      </c>
      <c r="AY5139">
        <v>855</v>
      </c>
      <c r="AZ5139">
        <v>1</v>
      </c>
      <c r="BA5139">
        <v>2</v>
      </c>
      <c r="BB5139">
        <v>23</v>
      </c>
      <c r="BC5139">
        <v>25</v>
      </c>
      <c r="BD5139">
        <v>53</v>
      </c>
      <c r="BE5139">
        <v>750</v>
      </c>
      <c r="BF5139">
        <v>1371</v>
      </c>
      <c r="BG5139">
        <v>359</v>
      </c>
      <c r="BH5139">
        <v>332</v>
      </c>
      <c r="BI5139">
        <v>1466</v>
      </c>
      <c r="BJ5139">
        <v>168</v>
      </c>
      <c r="BK5139">
        <v>304</v>
      </c>
      <c r="BL5139">
        <v>40</v>
      </c>
      <c r="BM5139">
        <v>19</v>
      </c>
      <c r="BN5139">
        <v>0</v>
      </c>
      <c r="BO5139">
        <v>273</v>
      </c>
      <c r="BP5139">
        <v>173</v>
      </c>
      <c r="BQ5139">
        <v>0</v>
      </c>
      <c r="BR5139">
        <v>1</v>
      </c>
      <c r="BS5139">
        <v>155</v>
      </c>
      <c r="BT5139">
        <v>-1</v>
      </c>
      <c r="BU5139" s="1">
        <v>41640</v>
      </c>
      <c r="BV5139" s="1">
        <v>42004</v>
      </c>
      <c r="BW5139" s="31">
        <v>1</v>
      </c>
    </row>
    <row r="5140" spans="1:75" hidden="1" x14ac:dyDescent="0.25">
      <c r="A5140" t="s">
        <v>19181</v>
      </c>
      <c r="B5140" t="s">
        <v>19519</v>
      </c>
      <c r="C5140">
        <v>2015</v>
      </c>
      <c r="D5140" t="s">
        <v>19520</v>
      </c>
      <c r="E5140" t="s">
        <v>19521</v>
      </c>
      <c r="F5140" t="s">
        <v>19522</v>
      </c>
      <c r="G5140">
        <v>3782</v>
      </c>
      <c r="H5140">
        <v>0</v>
      </c>
      <c r="I5140">
        <v>0</v>
      </c>
      <c r="J5140">
        <v>33</v>
      </c>
      <c r="K5140">
        <v>19</v>
      </c>
      <c r="L5140" t="s">
        <v>9076</v>
      </c>
      <c r="M5140">
        <v>43103</v>
      </c>
      <c r="N5140" t="s">
        <v>80</v>
      </c>
      <c r="O5140" t="s">
        <v>96</v>
      </c>
      <c r="P5140" t="s">
        <v>82</v>
      </c>
      <c r="Q5140" t="s">
        <v>83</v>
      </c>
      <c r="R5140">
        <v>3376</v>
      </c>
      <c r="S5140">
        <v>2743</v>
      </c>
      <c r="T5140">
        <v>1</v>
      </c>
      <c r="U5140">
        <v>0</v>
      </c>
      <c r="V5140">
        <v>0</v>
      </c>
      <c r="W5140">
        <v>1</v>
      </c>
      <c r="X5140">
        <v>2</v>
      </c>
      <c r="Y5140">
        <v>2.5</v>
      </c>
      <c r="Z5140">
        <v>4.5</v>
      </c>
      <c r="AA5140">
        <v>335925</v>
      </c>
      <c r="AB5140">
        <v>0</v>
      </c>
      <c r="AC5140">
        <v>0</v>
      </c>
      <c r="AD5140">
        <v>9209</v>
      </c>
      <c r="AE5140">
        <v>345134</v>
      </c>
      <c r="AF5140">
        <v>176728</v>
      </c>
      <c r="AG5140">
        <v>64716</v>
      </c>
      <c r="AH5140">
        <v>241444</v>
      </c>
      <c r="AI5140">
        <v>31568</v>
      </c>
      <c r="AJ5140">
        <v>4546</v>
      </c>
      <c r="AK5140">
        <v>5195</v>
      </c>
      <c r="AL5140">
        <v>41309</v>
      </c>
      <c r="AM5140">
        <v>45406</v>
      </c>
      <c r="AN5140">
        <v>328159</v>
      </c>
      <c r="AO5140">
        <v>975000</v>
      </c>
      <c r="AP5140">
        <v>0</v>
      </c>
      <c r="AQ5140">
        <v>0</v>
      </c>
      <c r="AR5140">
        <v>1325000</v>
      </c>
      <c r="AS5140">
        <v>2300000</v>
      </c>
      <c r="AT5140">
        <v>2300000</v>
      </c>
      <c r="AU5140">
        <v>31081</v>
      </c>
      <c r="AV5140">
        <v>20955</v>
      </c>
      <c r="AW5140">
        <v>3054</v>
      </c>
      <c r="AX5140">
        <v>7981</v>
      </c>
      <c r="AY5140">
        <v>3009</v>
      </c>
      <c r="AZ5140">
        <v>1</v>
      </c>
      <c r="BA5140">
        <v>8</v>
      </c>
      <c r="BB5140">
        <v>23</v>
      </c>
      <c r="BC5140">
        <v>31</v>
      </c>
      <c r="BD5140">
        <v>79</v>
      </c>
      <c r="BE5140">
        <v>2288</v>
      </c>
      <c r="BF5140">
        <v>50058</v>
      </c>
      <c r="BG5140">
        <v>2530</v>
      </c>
      <c r="BH5140">
        <v>4040</v>
      </c>
      <c r="BI5140">
        <v>45299</v>
      </c>
      <c r="BJ5140">
        <v>905</v>
      </c>
      <c r="BK5140">
        <v>409</v>
      </c>
      <c r="BL5140">
        <v>206</v>
      </c>
      <c r="BM5140">
        <v>146</v>
      </c>
      <c r="BN5140">
        <v>0</v>
      </c>
      <c r="BO5140">
        <v>1930</v>
      </c>
      <c r="BP5140">
        <v>1765</v>
      </c>
      <c r="BQ5140">
        <v>0</v>
      </c>
      <c r="BR5140">
        <v>7</v>
      </c>
      <c r="BS5140">
        <v>3117</v>
      </c>
      <c r="BT5140">
        <v>658</v>
      </c>
      <c r="BU5140" s="1">
        <v>41640</v>
      </c>
      <c r="BV5140" s="1">
        <v>42004</v>
      </c>
      <c r="BW5140" s="31">
        <v>1</v>
      </c>
    </row>
    <row r="5141" spans="1:75" hidden="1" x14ac:dyDescent="0.25">
      <c r="A5141" t="s">
        <v>19181</v>
      </c>
      <c r="B5141" t="s">
        <v>19523</v>
      </c>
      <c r="C5141">
        <v>2015</v>
      </c>
      <c r="D5141" t="s">
        <v>19524</v>
      </c>
      <c r="E5141" t="s">
        <v>19525</v>
      </c>
      <c r="F5141" t="s">
        <v>17705</v>
      </c>
      <c r="G5141">
        <v>3431</v>
      </c>
      <c r="H5141">
        <v>-72.319407499999997</v>
      </c>
      <c r="I5141">
        <v>43.007463000000001</v>
      </c>
      <c r="J5141">
        <v>33</v>
      </c>
      <c r="K5141">
        <v>5</v>
      </c>
      <c r="L5141" t="s">
        <v>3938</v>
      </c>
      <c r="M5141">
        <v>76115</v>
      </c>
      <c r="N5141" t="s">
        <v>80</v>
      </c>
      <c r="O5141" t="s">
        <v>96</v>
      </c>
      <c r="P5141" t="s">
        <v>82</v>
      </c>
      <c r="Q5141" t="s">
        <v>83</v>
      </c>
      <c r="R5141">
        <v>741</v>
      </c>
      <c r="S5141">
        <v>602</v>
      </c>
      <c r="T5141">
        <v>1</v>
      </c>
      <c r="U5141">
        <v>0</v>
      </c>
      <c r="V5141">
        <v>0</v>
      </c>
      <c r="W5141">
        <v>0</v>
      </c>
      <c r="X5141">
        <v>0.25</v>
      </c>
      <c r="Y5141">
        <v>0</v>
      </c>
      <c r="Z5141">
        <v>0.25</v>
      </c>
      <c r="AA5141">
        <v>13210</v>
      </c>
      <c r="AB5141">
        <v>0</v>
      </c>
      <c r="AC5141">
        <v>0</v>
      </c>
      <c r="AD5141">
        <v>0</v>
      </c>
      <c r="AE5141">
        <v>13210</v>
      </c>
      <c r="AF5141" t="s">
        <v>84</v>
      </c>
      <c r="AG5141" t="s">
        <v>84</v>
      </c>
      <c r="AH5141" t="s">
        <v>84</v>
      </c>
      <c r="AI5141">
        <v>0</v>
      </c>
      <c r="AJ5141">
        <v>0</v>
      </c>
      <c r="AK5141">
        <v>0</v>
      </c>
      <c r="AL5141">
        <v>0</v>
      </c>
      <c r="AM5141" t="s">
        <v>84</v>
      </c>
      <c r="AN5141">
        <v>14400</v>
      </c>
      <c r="AO5141">
        <v>0</v>
      </c>
      <c r="AP5141">
        <v>0</v>
      </c>
      <c r="AQ5141">
        <v>0</v>
      </c>
      <c r="AR5141">
        <v>0</v>
      </c>
      <c r="AS5141">
        <v>0</v>
      </c>
      <c r="AT5141">
        <v>0</v>
      </c>
      <c r="AU5141">
        <v>8000</v>
      </c>
      <c r="AV5141">
        <v>0</v>
      </c>
      <c r="AW5141">
        <v>77</v>
      </c>
      <c r="AX5141">
        <v>0</v>
      </c>
      <c r="AY5141">
        <v>190</v>
      </c>
      <c r="AZ5141">
        <v>0</v>
      </c>
      <c r="BA5141">
        <v>0</v>
      </c>
      <c r="BB5141">
        <v>23</v>
      </c>
      <c r="BC5141">
        <v>23</v>
      </c>
      <c r="BD5141">
        <v>0</v>
      </c>
      <c r="BE5141">
        <v>520</v>
      </c>
      <c r="BF5141">
        <v>955</v>
      </c>
      <c r="BG5141">
        <v>57</v>
      </c>
      <c r="BH5141">
        <v>547</v>
      </c>
      <c r="BI5141">
        <v>1002</v>
      </c>
      <c r="BJ5141">
        <v>0</v>
      </c>
      <c r="BK5141">
        <v>72</v>
      </c>
      <c r="BL5141">
        <v>38</v>
      </c>
      <c r="BM5141">
        <v>19</v>
      </c>
      <c r="BN5141">
        <v>0</v>
      </c>
      <c r="BO5141">
        <v>252</v>
      </c>
      <c r="BP5141">
        <v>148</v>
      </c>
      <c r="BQ5141">
        <v>0</v>
      </c>
      <c r="BR5141">
        <v>1</v>
      </c>
      <c r="BS5141">
        <v>179</v>
      </c>
      <c r="BT5141">
        <v>0</v>
      </c>
      <c r="BU5141" s="1">
        <v>41640</v>
      </c>
      <c r="BV5141" s="1">
        <v>42004</v>
      </c>
      <c r="BW5141" s="31">
        <v>1</v>
      </c>
    </row>
    <row r="5142" spans="1:75" hidden="1" x14ac:dyDescent="0.25">
      <c r="A5142" t="s">
        <v>19181</v>
      </c>
      <c r="B5142" t="s">
        <v>19526</v>
      </c>
      <c r="C5142">
        <v>2015</v>
      </c>
      <c r="D5142" t="s">
        <v>19527</v>
      </c>
      <c r="E5142" t="s">
        <v>19528</v>
      </c>
      <c r="F5142" t="s">
        <v>19529</v>
      </c>
      <c r="G5142">
        <v>3446</v>
      </c>
      <c r="H5142">
        <v>-72.278886200000002</v>
      </c>
      <c r="I5142">
        <v>42.845742000000001</v>
      </c>
      <c r="J5142">
        <v>33</v>
      </c>
      <c r="K5142">
        <v>5</v>
      </c>
      <c r="L5142" t="s">
        <v>3938</v>
      </c>
      <c r="M5142">
        <v>76115</v>
      </c>
      <c r="N5142" t="s">
        <v>80</v>
      </c>
      <c r="O5142" t="s">
        <v>96</v>
      </c>
      <c r="P5142" t="s">
        <v>82</v>
      </c>
      <c r="Q5142" t="s">
        <v>83</v>
      </c>
      <c r="R5142">
        <v>7285</v>
      </c>
      <c r="S5142">
        <v>5919</v>
      </c>
      <c r="T5142">
        <v>1</v>
      </c>
      <c r="U5142">
        <v>0</v>
      </c>
      <c r="V5142">
        <v>0</v>
      </c>
      <c r="W5142">
        <v>0</v>
      </c>
      <c r="X5142">
        <v>1.2</v>
      </c>
      <c r="Y5142">
        <v>0.05</v>
      </c>
      <c r="Z5142">
        <v>1.25</v>
      </c>
      <c r="AA5142">
        <v>73500</v>
      </c>
      <c r="AB5142">
        <v>345</v>
      </c>
      <c r="AC5142">
        <v>0</v>
      </c>
      <c r="AD5142">
        <v>6761</v>
      </c>
      <c r="AE5142">
        <v>80606</v>
      </c>
      <c r="AF5142" t="s">
        <v>84</v>
      </c>
      <c r="AG5142" t="s">
        <v>84</v>
      </c>
      <c r="AH5142" t="s">
        <v>84</v>
      </c>
      <c r="AI5142">
        <v>11230</v>
      </c>
      <c r="AJ5142">
        <v>2263</v>
      </c>
      <c r="AK5142">
        <v>0</v>
      </c>
      <c r="AL5142">
        <v>13493</v>
      </c>
      <c r="AM5142" t="s">
        <v>84</v>
      </c>
      <c r="AN5142">
        <v>79534</v>
      </c>
      <c r="AO5142">
        <v>2000</v>
      </c>
      <c r="AP5142">
        <v>0</v>
      </c>
      <c r="AQ5142">
        <v>0</v>
      </c>
      <c r="AR5142">
        <v>3406</v>
      </c>
      <c r="AS5142">
        <v>5406</v>
      </c>
      <c r="AT5142">
        <v>0</v>
      </c>
      <c r="AU5142">
        <v>22651</v>
      </c>
      <c r="AV5142">
        <v>20955</v>
      </c>
      <c r="AW5142">
        <v>487</v>
      </c>
      <c r="AX5142">
        <v>7981</v>
      </c>
      <c r="AY5142">
        <v>2093</v>
      </c>
      <c r="AZ5142">
        <v>1</v>
      </c>
      <c r="BA5142">
        <v>1</v>
      </c>
      <c r="BB5142">
        <v>23</v>
      </c>
      <c r="BC5142">
        <v>24</v>
      </c>
      <c r="BD5142">
        <v>17</v>
      </c>
      <c r="BE5142">
        <v>1560</v>
      </c>
      <c r="BF5142">
        <v>9625</v>
      </c>
      <c r="BG5142">
        <v>4300</v>
      </c>
      <c r="BH5142">
        <v>2774</v>
      </c>
      <c r="BI5142">
        <v>15900</v>
      </c>
      <c r="BJ5142">
        <v>428</v>
      </c>
      <c r="BK5142">
        <v>477</v>
      </c>
      <c r="BL5142">
        <v>41</v>
      </c>
      <c r="BM5142">
        <v>28</v>
      </c>
      <c r="BN5142">
        <v>0</v>
      </c>
      <c r="BO5142">
        <v>1133</v>
      </c>
      <c r="BP5142">
        <v>925</v>
      </c>
      <c r="BQ5142">
        <v>0</v>
      </c>
      <c r="BR5142">
        <v>3</v>
      </c>
      <c r="BS5142">
        <v>1067</v>
      </c>
      <c r="BT5142">
        <v>334</v>
      </c>
      <c r="BU5142" s="1">
        <v>41640</v>
      </c>
      <c r="BV5142" s="1">
        <v>42004</v>
      </c>
      <c r="BW5142" s="31">
        <v>1</v>
      </c>
    </row>
    <row r="5143" spans="1:75" hidden="1" x14ac:dyDescent="0.25">
      <c r="A5143" t="s">
        <v>19181</v>
      </c>
      <c r="B5143" t="s">
        <v>19530</v>
      </c>
      <c r="C5143">
        <v>2015</v>
      </c>
      <c r="D5143" t="s">
        <v>19531</v>
      </c>
      <c r="E5143" t="s">
        <v>19532</v>
      </c>
      <c r="F5143" t="s">
        <v>19533</v>
      </c>
      <c r="G5143">
        <v>3446</v>
      </c>
      <c r="H5143">
        <v>-72.322387699999993</v>
      </c>
      <c r="I5143">
        <v>42.870030300000003</v>
      </c>
      <c r="J5143">
        <v>33</v>
      </c>
      <c r="K5143">
        <v>5</v>
      </c>
      <c r="L5143" t="s">
        <v>3938</v>
      </c>
      <c r="M5143">
        <v>76115</v>
      </c>
      <c r="N5143" t="s">
        <v>80</v>
      </c>
      <c r="O5143" t="s">
        <v>96</v>
      </c>
      <c r="P5143" t="s">
        <v>82</v>
      </c>
      <c r="Q5143" t="s">
        <v>83</v>
      </c>
      <c r="R5143">
        <v>7230</v>
      </c>
      <c r="S5143">
        <v>5874</v>
      </c>
      <c r="T5143">
        <v>1</v>
      </c>
      <c r="U5143">
        <v>0</v>
      </c>
      <c r="V5143">
        <v>0</v>
      </c>
      <c r="W5143">
        <v>0</v>
      </c>
      <c r="X5143">
        <v>0.4</v>
      </c>
      <c r="Y5143">
        <v>0.15</v>
      </c>
      <c r="Z5143">
        <v>0.55000000000000004</v>
      </c>
      <c r="AA5143">
        <v>39550</v>
      </c>
      <c r="AB5143">
        <v>0</v>
      </c>
      <c r="AC5143">
        <v>0</v>
      </c>
      <c r="AD5143">
        <v>1965</v>
      </c>
      <c r="AE5143">
        <v>41515</v>
      </c>
      <c r="AF5143" t="s">
        <v>84</v>
      </c>
      <c r="AG5143" t="s">
        <v>84</v>
      </c>
      <c r="AH5143" t="s">
        <v>84</v>
      </c>
      <c r="AI5143">
        <v>6052</v>
      </c>
      <c r="AJ5143">
        <v>400</v>
      </c>
      <c r="AK5143">
        <v>1005</v>
      </c>
      <c r="AL5143">
        <v>7457</v>
      </c>
      <c r="AM5143" t="s">
        <v>84</v>
      </c>
      <c r="AN5143">
        <v>42075</v>
      </c>
      <c r="AO5143">
        <v>2000</v>
      </c>
      <c r="AP5143">
        <v>0</v>
      </c>
      <c r="AQ5143">
        <v>0</v>
      </c>
      <c r="AR5143">
        <v>0</v>
      </c>
      <c r="AS5143">
        <v>2000</v>
      </c>
      <c r="AT5143">
        <v>0</v>
      </c>
      <c r="AU5143">
        <v>13150</v>
      </c>
      <c r="AV5143">
        <v>20955</v>
      </c>
      <c r="AW5143">
        <v>176</v>
      </c>
      <c r="AX5143">
        <v>7981</v>
      </c>
      <c r="AY5143">
        <v>558</v>
      </c>
      <c r="AZ5143">
        <v>1</v>
      </c>
      <c r="BA5143">
        <v>0</v>
      </c>
      <c r="BB5143">
        <v>23</v>
      </c>
      <c r="BC5143">
        <v>23</v>
      </c>
      <c r="BD5143">
        <v>6</v>
      </c>
      <c r="BE5143">
        <v>832</v>
      </c>
      <c r="BF5143">
        <v>3040</v>
      </c>
      <c r="BG5143">
        <v>10</v>
      </c>
      <c r="BH5143">
        <v>924</v>
      </c>
      <c r="BI5143">
        <v>5520</v>
      </c>
      <c r="BJ5143">
        <v>260</v>
      </c>
      <c r="BK5143">
        <v>84</v>
      </c>
      <c r="BL5143">
        <v>23</v>
      </c>
      <c r="BM5143">
        <v>1</v>
      </c>
      <c r="BN5143">
        <v>0</v>
      </c>
      <c r="BO5143">
        <v>86</v>
      </c>
      <c r="BP5143">
        <v>16</v>
      </c>
      <c r="BQ5143">
        <v>0</v>
      </c>
      <c r="BR5143">
        <v>2</v>
      </c>
      <c r="BS5143">
        <v>570</v>
      </c>
      <c r="BT5143">
        <v>-1</v>
      </c>
      <c r="BU5143" s="1">
        <v>41640</v>
      </c>
      <c r="BV5143" s="1">
        <v>42004</v>
      </c>
      <c r="BW5143" s="31">
        <v>1</v>
      </c>
    </row>
    <row r="5144" spans="1:75" hidden="1" x14ac:dyDescent="0.25">
      <c r="A5144" t="s">
        <v>19181</v>
      </c>
      <c r="B5144" t="s">
        <v>19534</v>
      </c>
      <c r="C5144">
        <v>2015</v>
      </c>
      <c r="D5144" t="s">
        <v>3273</v>
      </c>
      <c r="E5144" t="s">
        <v>19535</v>
      </c>
      <c r="F5144" t="s">
        <v>3275</v>
      </c>
      <c r="G5144">
        <v>3574</v>
      </c>
      <c r="H5144">
        <v>-71.683826699999997</v>
      </c>
      <c r="I5144">
        <v>44.280580899999997</v>
      </c>
      <c r="J5144">
        <v>33</v>
      </c>
      <c r="K5144">
        <v>9</v>
      </c>
      <c r="L5144" t="s">
        <v>5719</v>
      </c>
      <c r="M5144">
        <v>89658</v>
      </c>
      <c r="N5144" t="s">
        <v>80</v>
      </c>
      <c r="O5144" t="s">
        <v>96</v>
      </c>
      <c r="P5144" t="s">
        <v>82</v>
      </c>
      <c r="Q5144" t="s">
        <v>83</v>
      </c>
      <c r="R5144">
        <v>2545</v>
      </c>
      <c r="S5144">
        <v>2068</v>
      </c>
      <c r="T5144">
        <v>1</v>
      </c>
      <c r="U5144">
        <v>0</v>
      </c>
      <c r="V5144">
        <v>0</v>
      </c>
      <c r="W5144">
        <v>0.4</v>
      </c>
      <c r="X5144">
        <v>1.1499999999999999</v>
      </c>
      <c r="Y5144">
        <v>0.7</v>
      </c>
      <c r="Z5144">
        <v>1.85</v>
      </c>
      <c r="AA5144">
        <v>100272</v>
      </c>
      <c r="AB5144">
        <v>0</v>
      </c>
      <c r="AC5144">
        <v>0</v>
      </c>
      <c r="AD5144">
        <v>0</v>
      </c>
      <c r="AE5144">
        <v>100272</v>
      </c>
      <c r="AF5144" t="s">
        <v>84</v>
      </c>
      <c r="AG5144" t="s">
        <v>84</v>
      </c>
      <c r="AH5144" t="s">
        <v>84</v>
      </c>
      <c r="AI5144">
        <v>8858</v>
      </c>
      <c r="AJ5144">
        <v>948</v>
      </c>
      <c r="AK5144">
        <v>4788</v>
      </c>
      <c r="AL5144">
        <v>14594</v>
      </c>
      <c r="AM5144" t="s">
        <v>84</v>
      </c>
      <c r="AN5144">
        <v>100272</v>
      </c>
      <c r="AO5144">
        <v>0</v>
      </c>
      <c r="AP5144">
        <v>0</v>
      </c>
      <c r="AQ5144">
        <v>0</v>
      </c>
      <c r="AR5144">
        <v>0</v>
      </c>
      <c r="AS5144">
        <v>0</v>
      </c>
      <c r="AT5144">
        <v>0</v>
      </c>
      <c r="AU5144">
        <v>13112</v>
      </c>
      <c r="AV5144">
        <v>20955</v>
      </c>
      <c r="AW5144">
        <v>413</v>
      </c>
      <c r="AX5144">
        <v>7981</v>
      </c>
      <c r="AY5144">
        <v>1106</v>
      </c>
      <c r="AZ5144">
        <v>1</v>
      </c>
      <c r="BA5144">
        <v>3</v>
      </c>
      <c r="BB5144">
        <v>23</v>
      </c>
      <c r="BC5144">
        <v>26</v>
      </c>
      <c r="BD5144">
        <v>39</v>
      </c>
      <c r="BE5144">
        <v>1547</v>
      </c>
      <c r="BF5144">
        <v>18429</v>
      </c>
      <c r="BG5144">
        <v>14000</v>
      </c>
      <c r="BH5144">
        <v>2691</v>
      </c>
      <c r="BI5144">
        <v>26088</v>
      </c>
      <c r="BJ5144">
        <v>397</v>
      </c>
      <c r="BK5144">
        <v>1030</v>
      </c>
      <c r="BL5144">
        <v>168</v>
      </c>
      <c r="BM5144">
        <v>109</v>
      </c>
      <c r="BN5144">
        <v>15</v>
      </c>
      <c r="BO5144">
        <v>3139</v>
      </c>
      <c r="BP5144">
        <v>2389</v>
      </c>
      <c r="BQ5144">
        <v>349</v>
      </c>
      <c r="BR5144">
        <v>10</v>
      </c>
      <c r="BS5144">
        <v>1659</v>
      </c>
      <c r="BT5144">
        <v>-1</v>
      </c>
      <c r="BU5144" s="1">
        <v>41640</v>
      </c>
      <c r="BV5144" s="1">
        <v>42004</v>
      </c>
      <c r="BW5144" s="31">
        <v>1</v>
      </c>
    </row>
    <row r="5145" spans="1:75" hidden="1" x14ac:dyDescent="0.25">
      <c r="A5145" t="s">
        <v>19181</v>
      </c>
      <c r="B5145" t="s">
        <v>19536</v>
      </c>
      <c r="C5145">
        <v>2015</v>
      </c>
      <c r="D5145" t="s">
        <v>3549</v>
      </c>
      <c r="E5145" t="s">
        <v>19537</v>
      </c>
      <c r="F5145" t="s">
        <v>19538</v>
      </c>
      <c r="G5145">
        <v>3084</v>
      </c>
      <c r="H5145">
        <v>-71.851221300000006</v>
      </c>
      <c r="I5145">
        <v>42.819918700000002</v>
      </c>
      <c r="J5145">
        <v>33</v>
      </c>
      <c r="K5145">
        <v>11</v>
      </c>
      <c r="L5145" t="s">
        <v>4149</v>
      </c>
      <c r="M5145">
        <v>405184</v>
      </c>
      <c r="N5145" t="s">
        <v>80</v>
      </c>
      <c r="O5145" t="s">
        <v>96</v>
      </c>
      <c r="P5145" t="s">
        <v>82</v>
      </c>
      <c r="Q5145" t="s">
        <v>83</v>
      </c>
      <c r="R5145">
        <v>1372</v>
      </c>
      <c r="S5145">
        <v>1115</v>
      </c>
      <c r="T5145">
        <v>1</v>
      </c>
      <c r="U5145">
        <v>0</v>
      </c>
      <c r="V5145">
        <v>0</v>
      </c>
      <c r="W5145">
        <v>0</v>
      </c>
      <c r="X5145">
        <v>0.9</v>
      </c>
      <c r="Y5145">
        <v>0.18</v>
      </c>
      <c r="Z5145">
        <v>1.08</v>
      </c>
      <c r="AA5145">
        <v>49125</v>
      </c>
      <c r="AB5145">
        <v>0</v>
      </c>
      <c r="AC5145">
        <v>0</v>
      </c>
      <c r="AD5145">
        <v>1500</v>
      </c>
      <c r="AE5145">
        <v>50625</v>
      </c>
      <c r="AF5145" t="s">
        <v>84</v>
      </c>
      <c r="AG5145" t="s">
        <v>84</v>
      </c>
      <c r="AH5145" t="s">
        <v>84</v>
      </c>
      <c r="AI5145">
        <v>8687</v>
      </c>
      <c r="AJ5145">
        <v>495</v>
      </c>
      <c r="AK5145">
        <v>1023</v>
      </c>
      <c r="AL5145">
        <v>10205</v>
      </c>
      <c r="AM5145" t="s">
        <v>84</v>
      </c>
      <c r="AN5145">
        <v>44472</v>
      </c>
      <c r="AO5145">
        <v>0</v>
      </c>
      <c r="AP5145">
        <v>0</v>
      </c>
      <c r="AQ5145">
        <v>0</v>
      </c>
      <c r="AR5145">
        <v>0</v>
      </c>
      <c r="AS5145">
        <v>0</v>
      </c>
      <c r="AT5145">
        <v>0</v>
      </c>
      <c r="AU5145">
        <v>12000</v>
      </c>
      <c r="AV5145">
        <v>20995</v>
      </c>
      <c r="AW5145">
        <v>125</v>
      </c>
      <c r="AX5145">
        <v>7981</v>
      </c>
      <c r="AY5145">
        <v>620</v>
      </c>
      <c r="AZ5145">
        <v>1</v>
      </c>
      <c r="BA5145">
        <v>2</v>
      </c>
      <c r="BB5145">
        <v>23</v>
      </c>
      <c r="BC5145">
        <v>25</v>
      </c>
      <c r="BD5145">
        <v>56</v>
      </c>
      <c r="BE5145">
        <v>1404</v>
      </c>
      <c r="BF5145">
        <v>2560</v>
      </c>
      <c r="BG5145">
        <v>230</v>
      </c>
      <c r="BH5145">
        <v>725</v>
      </c>
      <c r="BI5145">
        <v>5800</v>
      </c>
      <c r="BJ5145">
        <v>31</v>
      </c>
      <c r="BK5145">
        <v>181</v>
      </c>
      <c r="BL5145">
        <v>28</v>
      </c>
      <c r="BM5145">
        <v>28</v>
      </c>
      <c r="BN5145">
        <v>0</v>
      </c>
      <c r="BO5145">
        <v>168</v>
      </c>
      <c r="BP5145">
        <v>168</v>
      </c>
      <c r="BQ5145">
        <v>0</v>
      </c>
      <c r="BR5145">
        <v>1</v>
      </c>
      <c r="BS5145">
        <v>574</v>
      </c>
      <c r="BT5145">
        <v>-1</v>
      </c>
      <c r="BU5145" s="1">
        <v>41640</v>
      </c>
      <c r="BV5145" s="1">
        <v>42004</v>
      </c>
      <c r="BW5145" s="31">
        <v>1</v>
      </c>
    </row>
    <row r="5146" spans="1:75" hidden="1" x14ac:dyDescent="0.25">
      <c r="A5146" t="s">
        <v>19181</v>
      </c>
      <c r="B5146" t="s">
        <v>19539</v>
      </c>
      <c r="C5146">
        <v>2015</v>
      </c>
      <c r="D5146" t="s">
        <v>4976</v>
      </c>
      <c r="E5146" t="s">
        <v>19540</v>
      </c>
      <c r="F5146" t="s">
        <v>2752</v>
      </c>
      <c r="G5146">
        <v>3285</v>
      </c>
      <c r="H5146">
        <v>-71.665472600000001</v>
      </c>
      <c r="I5146">
        <v>43.898848800000003</v>
      </c>
      <c r="J5146">
        <v>33</v>
      </c>
      <c r="K5146">
        <v>9</v>
      </c>
      <c r="L5146" t="s">
        <v>5719</v>
      </c>
      <c r="M5146">
        <v>89658</v>
      </c>
      <c r="N5146" t="s">
        <v>80</v>
      </c>
      <c r="O5146" t="s">
        <v>2104</v>
      </c>
      <c r="P5146" t="s">
        <v>82</v>
      </c>
      <c r="Q5146" t="s">
        <v>83</v>
      </c>
      <c r="R5146">
        <v>2519</v>
      </c>
      <c r="S5146">
        <v>2047</v>
      </c>
      <c r="T5146">
        <v>1</v>
      </c>
      <c r="U5146">
        <v>0</v>
      </c>
      <c r="V5146">
        <v>0</v>
      </c>
      <c r="W5146">
        <v>0</v>
      </c>
      <c r="X5146">
        <v>1.02</v>
      </c>
      <c r="Y5146">
        <v>0.5</v>
      </c>
      <c r="Z5146">
        <v>1.52</v>
      </c>
      <c r="AA5146">
        <v>76891</v>
      </c>
      <c r="AB5146">
        <v>0</v>
      </c>
      <c r="AC5146">
        <v>0</v>
      </c>
      <c r="AD5146">
        <v>264</v>
      </c>
      <c r="AE5146">
        <v>77155</v>
      </c>
      <c r="AF5146" t="s">
        <v>84</v>
      </c>
      <c r="AG5146" t="s">
        <v>84</v>
      </c>
      <c r="AH5146" t="s">
        <v>84</v>
      </c>
      <c r="AI5146">
        <v>10343</v>
      </c>
      <c r="AJ5146">
        <v>400</v>
      </c>
      <c r="AK5146">
        <v>858</v>
      </c>
      <c r="AL5146">
        <v>11601</v>
      </c>
      <c r="AM5146" t="s">
        <v>84</v>
      </c>
      <c r="AN5146">
        <v>72048</v>
      </c>
      <c r="AO5146">
        <v>0</v>
      </c>
      <c r="AP5146">
        <v>0</v>
      </c>
      <c r="AQ5146">
        <v>0</v>
      </c>
      <c r="AR5146">
        <v>1000</v>
      </c>
      <c r="AS5146">
        <v>1000</v>
      </c>
      <c r="AT5146">
        <v>0</v>
      </c>
      <c r="AU5146">
        <v>11175</v>
      </c>
      <c r="AV5146">
        <v>20955</v>
      </c>
      <c r="AW5146">
        <v>410</v>
      </c>
      <c r="AX5146">
        <v>7981</v>
      </c>
      <c r="AY5146">
        <v>484</v>
      </c>
      <c r="AZ5146">
        <v>1</v>
      </c>
      <c r="BA5146">
        <v>5</v>
      </c>
      <c r="BB5146">
        <v>23</v>
      </c>
      <c r="BC5146">
        <v>28</v>
      </c>
      <c r="BD5146">
        <v>10</v>
      </c>
      <c r="BE5146">
        <v>2132</v>
      </c>
      <c r="BF5146">
        <v>12480</v>
      </c>
      <c r="BG5146">
        <v>2600</v>
      </c>
      <c r="BH5146">
        <v>1013</v>
      </c>
      <c r="BI5146">
        <v>11132</v>
      </c>
      <c r="BJ5146">
        <v>60</v>
      </c>
      <c r="BK5146">
        <v>469</v>
      </c>
      <c r="BL5146">
        <v>392</v>
      </c>
      <c r="BM5146">
        <v>366</v>
      </c>
      <c r="BN5146">
        <v>12</v>
      </c>
      <c r="BO5146">
        <v>7500</v>
      </c>
      <c r="BP5146">
        <v>7400</v>
      </c>
      <c r="BQ5146">
        <v>40</v>
      </c>
      <c r="BR5146">
        <v>5</v>
      </c>
      <c r="BS5146">
        <v>1600</v>
      </c>
      <c r="BT5146">
        <v>1095</v>
      </c>
      <c r="BU5146" s="1">
        <v>41640</v>
      </c>
      <c r="BV5146" s="1">
        <v>42004</v>
      </c>
      <c r="BW5146" s="31">
        <v>1</v>
      </c>
    </row>
    <row r="5147" spans="1:75" hidden="1" x14ac:dyDescent="0.25">
      <c r="A5147" t="s">
        <v>19181</v>
      </c>
      <c r="B5147" t="s">
        <v>19541</v>
      </c>
      <c r="C5147">
        <v>2015</v>
      </c>
      <c r="D5147" t="s">
        <v>3421</v>
      </c>
      <c r="E5147" t="s">
        <v>19542</v>
      </c>
      <c r="F5147" t="s">
        <v>3533</v>
      </c>
      <c r="G5147">
        <v>3276</v>
      </c>
      <c r="H5147">
        <v>-71.592446300000006</v>
      </c>
      <c r="I5147">
        <v>43.442696400000003</v>
      </c>
      <c r="J5147">
        <v>33</v>
      </c>
      <c r="K5147">
        <v>13</v>
      </c>
      <c r="L5147" t="s">
        <v>19186</v>
      </c>
      <c r="M5147">
        <v>147171</v>
      </c>
      <c r="N5147" t="s">
        <v>80</v>
      </c>
      <c r="O5147" t="s">
        <v>96</v>
      </c>
      <c r="P5147" t="s">
        <v>82</v>
      </c>
      <c r="Q5147" t="s">
        <v>83</v>
      </c>
      <c r="R5147">
        <v>8025</v>
      </c>
      <c r="S5147">
        <v>6520</v>
      </c>
      <c r="T5147">
        <v>1</v>
      </c>
      <c r="U5147">
        <v>0</v>
      </c>
      <c r="V5147">
        <v>0</v>
      </c>
      <c r="W5147">
        <v>1</v>
      </c>
      <c r="X5147">
        <v>2.85</v>
      </c>
      <c r="Y5147">
        <v>1.86</v>
      </c>
      <c r="Z5147">
        <v>4.71</v>
      </c>
      <c r="AA5147">
        <v>239400</v>
      </c>
      <c r="AB5147">
        <v>223</v>
      </c>
      <c r="AC5147">
        <v>0</v>
      </c>
      <c r="AD5147">
        <v>15890</v>
      </c>
      <c r="AE5147">
        <v>255513</v>
      </c>
      <c r="AF5147">
        <v>151714</v>
      </c>
      <c r="AG5147">
        <v>11196</v>
      </c>
      <c r="AH5147">
        <v>162910</v>
      </c>
      <c r="AI5147">
        <v>24167</v>
      </c>
      <c r="AJ5147">
        <v>1113</v>
      </c>
      <c r="AK5147">
        <v>0</v>
      </c>
      <c r="AL5147">
        <v>25280</v>
      </c>
      <c r="AM5147">
        <v>66439</v>
      </c>
      <c r="AN5147">
        <v>254629</v>
      </c>
      <c r="AO5147">
        <v>0</v>
      </c>
      <c r="AP5147">
        <v>0</v>
      </c>
      <c r="AQ5147">
        <v>0</v>
      </c>
      <c r="AR5147">
        <v>0</v>
      </c>
      <c r="AS5147">
        <v>0</v>
      </c>
      <c r="AT5147">
        <v>0</v>
      </c>
      <c r="AU5147">
        <v>30966</v>
      </c>
      <c r="AV5147">
        <v>20955</v>
      </c>
      <c r="AW5147">
        <v>849</v>
      </c>
      <c r="AX5147">
        <v>7981</v>
      </c>
      <c r="AY5147">
        <v>3269</v>
      </c>
      <c r="AZ5147">
        <v>1</v>
      </c>
      <c r="BA5147">
        <v>3</v>
      </c>
      <c r="BB5147">
        <v>23</v>
      </c>
      <c r="BC5147">
        <v>26</v>
      </c>
      <c r="BD5147">
        <v>18</v>
      </c>
      <c r="BE5147">
        <v>2472</v>
      </c>
      <c r="BF5147">
        <v>58000</v>
      </c>
      <c r="BG5147">
        <v>35880</v>
      </c>
      <c r="BH5147">
        <v>4794</v>
      </c>
      <c r="BI5147">
        <v>63114</v>
      </c>
      <c r="BJ5147">
        <v>1511</v>
      </c>
      <c r="BK5147">
        <v>1501</v>
      </c>
      <c r="BL5147">
        <v>561</v>
      </c>
      <c r="BM5147">
        <v>279</v>
      </c>
      <c r="BN5147">
        <v>49</v>
      </c>
      <c r="BO5147">
        <v>7982</v>
      </c>
      <c r="BP5147">
        <v>5028</v>
      </c>
      <c r="BQ5147">
        <v>357</v>
      </c>
      <c r="BR5147">
        <v>5</v>
      </c>
      <c r="BS5147">
        <v>7739</v>
      </c>
      <c r="BT5147">
        <v>-1</v>
      </c>
      <c r="BU5147" s="1">
        <v>41640</v>
      </c>
      <c r="BV5147" s="1">
        <v>42004</v>
      </c>
      <c r="BW5147" s="31">
        <v>1</v>
      </c>
    </row>
    <row r="5148" spans="1:75" hidden="1" x14ac:dyDescent="0.25">
      <c r="A5148" t="s">
        <v>19181</v>
      </c>
      <c r="B5148" t="s">
        <v>19543</v>
      </c>
      <c r="C5148">
        <v>2015</v>
      </c>
      <c r="D5148" t="s">
        <v>19544</v>
      </c>
      <c r="E5148" t="s">
        <v>19545</v>
      </c>
      <c r="F5148" t="s">
        <v>566</v>
      </c>
      <c r="G5148">
        <v>3465</v>
      </c>
      <c r="H5148">
        <v>-72.181515099999999</v>
      </c>
      <c r="I5148">
        <v>42.824087400000003</v>
      </c>
      <c r="J5148">
        <v>33</v>
      </c>
      <c r="K5148">
        <v>5</v>
      </c>
      <c r="L5148" t="s">
        <v>3938</v>
      </c>
      <c r="M5148">
        <v>76115</v>
      </c>
      <c r="N5148" t="s">
        <v>80</v>
      </c>
      <c r="O5148" t="s">
        <v>96</v>
      </c>
      <c r="P5148" t="s">
        <v>82</v>
      </c>
      <c r="Q5148" t="s">
        <v>83</v>
      </c>
      <c r="R5148">
        <v>2146</v>
      </c>
      <c r="S5148">
        <v>1744</v>
      </c>
      <c r="T5148">
        <v>1</v>
      </c>
      <c r="U5148">
        <v>0</v>
      </c>
      <c r="V5148">
        <v>0</v>
      </c>
      <c r="W5148">
        <v>0.88</v>
      </c>
      <c r="X5148">
        <v>0.88</v>
      </c>
      <c r="Y5148">
        <v>0.65</v>
      </c>
      <c r="Z5148">
        <v>1.53</v>
      </c>
      <c r="AA5148">
        <v>84722</v>
      </c>
      <c r="AB5148">
        <v>275</v>
      </c>
      <c r="AC5148">
        <v>0</v>
      </c>
      <c r="AD5148">
        <v>17989</v>
      </c>
      <c r="AE5148">
        <v>102986</v>
      </c>
      <c r="AF5148" t="s">
        <v>84</v>
      </c>
      <c r="AG5148" t="s">
        <v>84</v>
      </c>
      <c r="AH5148" t="s">
        <v>84</v>
      </c>
      <c r="AI5148">
        <v>7952</v>
      </c>
      <c r="AJ5148">
        <v>401</v>
      </c>
      <c r="AK5148">
        <v>2029</v>
      </c>
      <c r="AL5148">
        <v>10382</v>
      </c>
      <c r="AM5148" t="s">
        <v>84</v>
      </c>
      <c r="AN5148">
        <v>103759</v>
      </c>
      <c r="AO5148">
        <v>0</v>
      </c>
      <c r="AP5148">
        <v>0</v>
      </c>
      <c r="AQ5148">
        <v>0</v>
      </c>
      <c r="AR5148">
        <v>0</v>
      </c>
      <c r="AS5148">
        <v>0</v>
      </c>
      <c r="AT5148">
        <v>0</v>
      </c>
      <c r="AU5148">
        <v>17128</v>
      </c>
      <c r="AV5148">
        <v>20955</v>
      </c>
      <c r="AW5148">
        <v>558</v>
      </c>
      <c r="AX5148">
        <v>7981</v>
      </c>
      <c r="AY5148">
        <v>2431</v>
      </c>
      <c r="AZ5148">
        <v>1</v>
      </c>
      <c r="BA5148">
        <v>1</v>
      </c>
      <c r="BB5148">
        <v>23</v>
      </c>
      <c r="BC5148">
        <v>24</v>
      </c>
      <c r="BD5148">
        <v>24</v>
      </c>
      <c r="BE5148">
        <v>1352</v>
      </c>
      <c r="BF5148">
        <v>14489</v>
      </c>
      <c r="BG5148">
        <v>2500</v>
      </c>
      <c r="BH5148">
        <v>1482</v>
      </c>
      <c r="BI5148">
        <v>23753</v>
      </c>
      <c r="BJ5148">
        <v>248</v>
      </c>
      <c r="BK5148">
        <v>432</v>
      </c>
      <c r="BL5148">
        <v>89</v>
      </c>
      <c r="BM5148">
        <v>49</v>
      </c>
      <c r="BN5148">
        <v>0</v>
      </c>
      <c r="BO5148">
        <v>1076</v>
      </c>
      <c r="BP5148">
        <v>650</v>
      </c>
      <c r="BQ5148">
        <v>0</v>
      </c>
      <c r="BR5148">
        <v>3</v>
      </c>
      <c r="BS5148">
        <v>1071</v>
      </c>
      <c r="BT5148">
        <v>365</v>
      </c>
      <c r="BU5148" s="1">
        <v>41640</v>
      </c>
      <c r="BV5148" s="1">
        <v>42004</v>
      </c>
      <c r="BW5148" s="31">
        <v>1</v>
      </c>
    </row>
    <row r="5149" spans="1:75" hidden="1" x14ac:dyDescent="0.25">
      <c r="A5149" t="s">
        <v>19181</v>
      </c>
      <c r="B5149" t="s">
        <v>19546</v>
      </c>
      <c r="C5149">
        <v>2015</v>
      </c>
      <c r="D5149" t="s">
        <v>19547</v>
      </c>
      <c r="E5149" t="s">
        <v>19548</v>
      </c>
      <c r="F5149" t="s">
        <v>19549</v>
      </c>
      <c r="G5149">
        <v>3816</v>
      </c>
      <c r="H5149">
        <v>-71.264872600000004</v>
      </c>
      <c r="I5149">
        <v>43.677710099999999</v>
      </c>
      <c r="J5149">
        <v>33</v>
      </c>
      <c r="K5149">
        <v>3</v>
      </c>
      <c r="L5149" t="s">
        <v>1566</v>
      </c>
      <c r="M5149">
        <v>47399</v>
      </c>
      <c r="N5149" t="s">
        <v>80</v>
      </c>
      <c r="O5149" t="s">
        <v>96</v>
      </c>
      <c r="P5149" t="s">
        <v>82</v>
      </c>
      <c r="Q5149" t="s">
        <v>83</v>
      </c>
      <c r="R5149">
        <v>2385</v>
      </c>
      <c r="S5149">
        <v>1938</v>
      </c>
      <c r="T5149">
        <v>1</v>
      </c>
      <c r="U5149">
        <v>0</v>
      </c>
      <c r="V5149">
        <v>0</v>
      </c>
      <c r="W5149">
        <v>0</v>
      </c>
      <c r="X5149">
        <v>0.88</v>
      </c>
      <c r="Y5149">
        <v>1.86</v>
      </c>
      <c r="Z5149">
        <v>2.74</v>
      </c>
      <c r="AA5149">
        <v>158177</v>
      </c>
      <c r="AB5149">
        <v>0</v>
      </c>
      <c r="AC5149">
        <v>0</v>
      </c>
      <c r="AD5149">
        <v>15472</v>
      </c>
      <c r="AE5149">
        <v>173649</v>
      </c>
      <c r="AF5149">
        <v>121814</v>
      </c>
      <c r="AG5149">
        <v>20673</v>
      </c>
      <c r="AH5149">
        <v>142487</v>
      </c>
      <c r="AI5149">
        <v>23337</v>
      </c>
      <c r="AJ5149">
        <v>780</v>
      </c>
      <c r="AK5149">
        <v>3565</v>
      </c>
      <c r="AL5149">
        <v>27682</v>
      </c>
      <c r="AM5149">
        <v>25294</v>
      </c>
      <c r="AN5149">
        <v>195463</v>
      </c>
      <c r="AO5149">
        <v>0</v>
      </c>
      <c r="AP5149">
        <v>0</v>
      </c>
      <c r="AQ5149">
        <v>0</v>
      </c>
      <c r="AR5149">
        <v>14425</v>
      </c>
      <c r="AS5149">
        <v>14425</v>
      </c>
      <c r="AT5149">
        <v>24214</v>
      </c>
      <c r="AU5149">
        <v>27934</v>
      </c>
      <c r="AV5149">
        <v>20955</v>
      </c>
      <c r="AW5149">
        <v>1109</v>
      </c>
      <c r="AX5149">
        <v>7981</v>
      </c>
      <c r="AY5149">
        <v>2734</v>
      </c>
      <c r="AZ5149">
        <v>1</v>
      </c>
      <c r="BA5149">
        <v>3</v>
      </c>
      <c r="BB5149">
        <v>23</v>
      </c>
      <c r="BC5149">
        <v>26</v>
      </c>
      <c r="BD5149">
        <v>20</v>
      </c>
      <c r="BE5149">
        <v>1799</v>
      </c>
      <c r="BF5149">
        <v>20159</v>
      </c>
      <c r="BG5149">
        <v>133</v>
      </c>
      <c r="BH5149">
        <v>2743</v>
      </c>
      <c r="BI5149">
        <v>33734</v>
      </c>
      <c r="BJ5149">
        <v>1220</v>
      </c>
      <c r="BK5149">
        <v>578</v>
      </c>
      <c r="BL5149">
        <v>142</v>
      </c>
      <c r="BM5149">
        <v>83</v>
      </c>
      <c r="BN5149">
        <v>0</v>
      </c>
      <c r="BO5149">
        <v>2405</v>
      </c>
      <c r="BP5149">
        <v>1310</v>
      </c>
      <c r="BQ5149">
        <v>0</v>
      </c>
      <c r="BR5149">
        <v>7</v>
      </c>
      <c r="BS5149">
        <v>1435</v>
      </c>
      <c r="BT5149">
        <v>1435</v>
      </c>
      <c r="BU5149" s="1">
        <v>41640</v>
      </c>
      <c r="BV5149" s="1">
        <v>42004</v>
      </c>
      <c r="BW5149" s="31">
        <v>1</v>
      </c>
    </row>
    <row r="5150" spans="1:75" hidden="1" x14ac:dyDescent="0.25">
      <c r="A5150" t="s">
        <v>19181</v>
      </c>
      <c r="B5150" t="s">
        <v>19550</v>
      </c>
      <c r="C5150">
        <v>2015</v>
      </c>
      <c r="D5150" t="s">
        <v>19551</v>
      </c>
      <c r="E5150" t="s">
        <v>19552</v>
      </c>
      <c r="F5150" t="s">
        <v>14399</v>
      </c>
      <c r="G5150">
        <v>3603</v>
      </c>
      <c r="H5150">
        <v>-72.389280999999997</v>
      </c>
      <c r="I5150">
        <v>43.243507000000001</v>
      </c>
      <c r="J5150">
        <v>33</v>
      </c>
      <c r="K5150">
        <v>19</v>
      </c>
      <c r="L5150" t="s">
        <v>9076</v>
      </c>
      <c r="M5150">
        <v>43103</v>
      </c>
      <c r="N5150" t="s">
        <v>80</v>
      </c>
      <c r="O5150" t="s">
        <v>96</v>
      </c>
      <c r="P5150" t="s">
        <v>82</v>
      </c>
      <c r="Q5150" t="s">
        <v>83</v>
      </c>
      <c r="R5150">
        <v>1627</v>
      </c>
      <c r="S5150">
        <v>1322</v>
      </c>
      <c r="T5150">
        <v>1</v>
      </c>
      <c r="U5150">
        <v>0</v>
      </c>
      <c r="V5150">
        <v>0</v>
      </c>
      <c r="W5150">
        <v>0</v>
      </c>
      <c r="X5150">
        <v>0.38</v>
      </c>
      <c r="Y5150">
        <v>0.1</v>
      </c>
      <c r="Z5150">
        <v>0.48</v>
      </c>
      <c r="AA5150">
        <v>22578</v>
      </c>
      <c r="AB5150">
        <v>0</v>
      </c>
      <c r="AC5150">
        <v>0</v>
      </c>
      <c r="AD5150">
        <v>0</v>
      </c>
      <c r="AE5150">
        <v>22578</v>
      </c>
      <c r="AF5150" t="s">
        <v>84</v>
      </c>
      <c r="AG5150" t="s">
        <v>84</v>
      </c>
      <c r="AH5150" t="s">
        <v>84</v>
      </c>
      <c r="AI5150">
        <v>2250</v>
      </c>
      <c r="AJ5150">
        <v>400</v>
      </c>
      <c r="AK5150">
        <v>1500</v>
      </c>
      <c r="AL5150">
        <v>4150</v>
      </c>
      <c r="AM5150" t="s">
        <v>84</v>
      </c>
      <c r="AN5150">
        <v>20846</v>
      </c>
      <c r="AO5150">
        <v>0</v>
      </c>
      <c r="AP5150">
        <v>0</v>
      </c>
      <c r="AQ5150">
        <v>0</v>
      </c>
      <c r="AR5150">
        <v>0</v>
      </c>
      <c r="AS5150">
        <v>0</v>
      </c>
      <c r="AT5150">
        <v>0</v>
      </c>
      <c r="AU5150">
        <v>14928</v>
      </c>
      <c r="AV5150">
        <v>20955</v>
      </c>
      <c r="AW5150">
        <v>168</v>
      </c>
      <c r="AX5150">
        <v>7981</v>
      </c>
      <c r="AY5150">
        <v>874</v>
      </c>
      <c r="AZ5150">
        <v>1</v>
      </c>
      <c r="BA5150">
        <v>1</v>
      </c>
      <c r="BB5150">
        <v>23</v>
      </c>
      <c r="BC5150">
        <v>24</v>
      </c>
      <c r="BD5150">
        <v>16</v>
      </c>
      <c r="BE5150">
        <v>1040</v>
      </c>
      <c r="BF5150">
        <v>1541</v>
      </c>
      <c r="BG5150">
        <v>960</v>
      </c>
      <c r="BH5150">
        <v>167</v>
      </c>
      <c r="BI5150">
        <v>1393</v>
      </c>
      <c r="BJ5150">
        <v>0</v>
      </c>
      <c r="BK5150">
        <v>36</v>
      </c>
      <c r="BL5150">
        <v>6</v>
      </c>
      <c r="BM5150">
        <v>3</v>
      </c>
      <c r="BN5150">
        <v>0</v>
      </c>
      <c r="BO5150">
        <v>304</v>
      </c>
      <c r="BP5150">
        <v>54</v>
      </c>
      <c r="BQ5150">
        <v>0</v>
      </c>
      <c r="BR5150">
        <v>2</v>
      </c>
      <c r="BS5150">
        <v>172</v>
      </c>
      <c r="BT5150">
        <v>-1</v>
      </c>
      <c r="BU5150" s="1">
        <v>41640</v>
      </c>
      <c r="BV5150" s="1">
        <v>42004</v>
      </c>
      <c r="BW5150" s="31">
        <v>1</v>
      </c>
    </row>
    <row r="5151" spans="1:75" hidden="1" x14ac:dyDescent="0.25">
      <c r="A5151" t="s">
        <v>19181</v>
      </c>
      <c r="B5151" t="s">
        <v>19553</v>
      </c>
      <c r="C5151">
        <v>2015</v>
      </c>
      <c r="D5151" t="s">
        <v>10651</v>
      </c>
      <c r="E5151" t="s">
        <v>19554</v>
      </c>
      <c r="F5151" t="s">
        <v>10653</v>
      </c>
      <c r="G5151">
        <v>3872</v>
      </c>
      <c r="H5151">
        <v>-71.029269600000006</v>
      </c>
      <c r="I5151">
        <v>43.568285899999999</v>
      </c>
      <c r="J5151">
        <v>33</v>
      </c>
      <c r="K5151">
        <v>3</v>
      </c>
      <c r="L5151" t="s">
        <v>1566</v>
      </c>
      <c r="M5151">
        <v>47399</v>
      </c>
      <c r="N5151" t="s">
        <v>80</v>
      </c>
      <c r="O5151" t="s">
        <v>81</v>
      </c>
      <c r="P5151" t="s">
        <v>82</v>
      </c>
      <c r="Q5151" t="s">
        <v>83</v>
      </c>
      <c r="R5151">
        <v>6057</v>
      </c>
      <c r="S5151">
        <v>4921</v>
      </c>
      <c r="T5151">
        <v>1</v>
      </c>
      <c r="U5151">
        <v>0</v>
      </c>
      <c r="V5151">
        <v>0</v>
      </c>
      <c r="W5151">
        <v>0</v>
      </c>
      <c r="X5151">
        <v>0.19</v>
      </c>
      <c r="Y5151">
        <v>0</v>
      </c>
      <c r="Z5151">
        <v>0.19</v>
      </c>
      <c r="AA5151">
        <v>9850</v>
      </c>
      <c r="AB5151">
        <v>0</v>
      </c>
      <c r="AC5151">
        <v>0</v>
      </c>
      <c r="AD5151">
        <v>0</v>
      </c>
      <c r="AE5151">
        <v>9850</v>
      </c>
      <c r="AF5151" t="s">
        <v>84</v>
      </c>
      <c r="AG5151" t="s">
        <v>84</v>
      </c>
      <c r="AH5151" t="s">
        <v>84</v>
      </c>
      <c r="AI5151">
        <v>1000</v>
      </c>
      <c r="AJ5151">
        <v>0</v>
      </c>
      <c r="AK5151">
        <v>0</v>
      </c>
      <c r="AL5151">
        <v>1000</v>
      </c>
      <c r="AM5151" t="s">
        <v>84</v>
      </c>
      <c r="AN5151">
        <v>4258</v>
      </c>
      <c r="AO5151">
        <v>0</v>
      </c>
      <c r="AP5151">
        <v>0</v>
      </c>
      <c r="AQ5151">
        <v>0</v>
      </c>
      <c r="AR5151">
        <v>0</v>
      </c>
      <c r="AS5151">
        <v>0</v>
      </c>
      <c r="AT5151">
        <v>0</v>
      </c>
      <c r="AU5151">
        <v>7000</v>
      </c>
      <c r="AV5151">
        <v>0</v>
      </c>
      <c r="AW5151">
        <v>4</v>
      </c>
      <c r="AX5151">
        <v>0</v>
      </c>
      <c r="AY5151">
        <v>0</v>
      </c>
      <c r="AZ5151">
        <v>0</v>
      </c>
      <c r="BA5151">
        <v>0</v>
      </c>
      <c r="BB5151">
        <v>23</v>
      </c>
      <c r="BC5151">
        <v>23</v>
      </c>
      <c r="BD5151">
        <v>0</v>
      </c>
      <c r="BE5151">
        <v>352</v>
      </c>
      <c r="BF5151">
        <v>2000</v>
      </c>
      <c r="BG5151">
        <v>62</v>
      </c>
      <c r="BH5151">
        <v>75</v>
      </c>
      <c r="BI5151">
        <v>550</v>
      </c>
      <c r="BJ5151">
        <v>0</v>
      </c>
      <c r="BK5151">
        <v>0</v>
      </c>
      <c r="BL5151">
        <v>0</v>
      </c>
      <c r="BM5151">
        <v>0</v>
      </c>
      <c r="BN5151">
        <v>0</v>
      </c>
      <c r="BO5151">
        <v>0</v>
      </c>
      <c r="BP5151">
        <v>0</v>
      </c>
      <c r="BQ5151">
        <v>0</v>
      </c>
      <c r="BR5151">
        <v>1</v>
      </c>
      <c r="BS5151">
        <v>390</v>
      </c>
      <c r="BT5151">
        <v>8</v>
      </c>
      <c r="BU5151" s="1">
        <v>41640</v>
      </c>
      <c r="BV5151" s="1">
        <v>42004</v>
      </c>
      <c r="BW5151" s="31">
        <v>1</v>
      </c>
    </row>
    <row r="5152" spans="1:75" hidden="1" x14ac:dyDescent="0.25">
      <c r="A5152" t="s">
        <v>19181</v>
      </c>
      <c r="B5152" t="s">
        <v>19555</v>
      </c>
      <c r="C5152">
        <v>2015</v>
      </c>
      <c r="D5152" t="s">
        <v>19556</v>
      </c>
      <c r="E5152" t="s">
        <v>19557</v>
      </c>
      <c r="F5152" t="s">
        <v>19558</v>
      </c>
      <c r="G5152">
        <v>3872</v>
      </c>
      <c r="H5152">
        <v>-71.029775599999994</v>
      </c>
      <c r="I5152">
        <v>43.5580851</v>
      </c>
      <c r="J5152">
        <v>33</v>
      </c>
      <c r="K5152">
        <v>3</v>
      </c>
      <c r="L5152" t="s">
        <v>1566</v>
      </c>
      <c r="M5152">
        <v>47399</v>
      </c>
      <c r="N5152" t="s">
        <v>80</v>
      </c>
      <c r="O5152" t="s">
        <v>81</v>
      </c>
      <c r="P5152" t="s">
        <v>82</v>
      </c>
      <c r="Q5152" t="s">
        <v>83</v>
      </c>
      <c r="R5152">
        <v>5070</v>
      </c>
      <c r="S5152">
        <v>4119</v>
      </c>
      <c r="T5152">
        <v>1</v>
      </c>
      <c r="U5152">
        <v>0</v>
      </c>
      <c r="V5152">
        <v>0</v>
      </c>
      <c r="W5152">
        <v>0</v>
      </c>
      <c r="X5152">
        <v>2.1</v>
      </c>
      <c r="Y5152">
        <v>0.05</v>
      </c>
      <c r="Z5152">
        <v>2.15</v>
      </c>
      <c r="AA5152">
        <v>175785</v>
      </c>
      <c r="AB5152">
        <v>335</v>
      </c>
      <c r="AC5152">
        <v>0</v>
      </c>
      <c r="AD5152">
        <v>51300</v>
      </c>
      <c r="AE5152">
        <v>227420</v>
      </c>
      <c r="AF5152">
        <v>98249</v>
      </c>
      <c r="AG5152">
        <v>7691</v>
      </c>
      <c r="AH5152">
        <v>105940</v>
      </c>
      <c r="AI5152">
        <v>13621</v>
      </c>
      <c r="AJ5152">
        <v>908</v>
      </c>
      <c r="AK5152">
        <v>0</v>
      </c>
      <c r="AL5152">
        <v>14529</v>
      </c>
      <c r="AM5152">
        <v>72194</v>
      </c>
      <c r="AN5152">
        <v>192663</v>
      </c>
      <c r="AO5152">
        <v>0</v>
      </c>
      <c r="AP5152">
        <v>0</v>
      </c>
      <c r="AQ5152">
        <v>0</v>
      </c>
      <c r="AR5152">
        <v>12062</v>
      </c>
      <c r="AS5152">
        <v>12062</v>
      </c>
      <c r="AT5152">
        <v>16721</v>
      </c>
      <c r="AU5152">
        <v>13148</v>
      </c>
      <c r="AV5152">
        <v>20955</v>
      </c>
      <c r="AW5152">
        <v>635</v>
      </c>
      <c r="AX5152">
        <v>7981</v>
      </c>
      <c r="AY5152">
        <v>1672</v>
      </c>
      <c r="AZ5152">
        <v>1</v>
      </c>
      <c r="BA5152">
        <v>1</v>
      </c>
      <c r="BB5152">
        <v>23</v>
      </c>
      <c r="BC5152">
        <v>24</v>
      </c>
      <c r="BD5152">
        <v>10</v>
      </c>
      <c r="BE5152">
        <v>1144</v>
      </c>
      <c r="BF5152">
        <v>37024</v>
      </c>
      <c r="BG5152">
        <v>1820</v>
      </c>
      <c r="BH5152">
        <v>5217</v>
      </c>
      <c r="BI5152">
        <v>22423</v>
      </c>
      <c r="BJ5152">
        <v>341</v>
      </c>
      <c r="BK5152">
        <v>804</v>
      </c>
      <c r="BL5152">
        <v>241</v>
      </c>
      <c r="BM5152">
        <v>100</v>
      </c>
      <c r="BN5152">
        <v>7</v>
      </c>
      <c r="BO5152">
        <v>2254</v>
      </c>
      <c r="BP5152">
        <v>727</v>
      </c>
      <c r="BQ5152">
        <v>44</v>
      </c>
      <c r="BR5152">
        <v>9</v>
      </c>
      <c r="BS5152">
        <v>2681</v>
      </c>
      <c r="BT5152">
        <v>-1</v>
      </c>
      <c r="BU5152" s="1">
        <v>41640</v>
      </c>
      <c r="BV5152" s="1">
        <v>42004</v>
      </c>
      <c r="BW5152" s="31">
        <v>1</v>
      </c>
    </row>
    <row r="5153" spans="1:75" hidden="1" x14ac:dyDescent="0.25">
      <c r="A5153" t="s">
        <v>19181</v>
      </c>
      <c r="B5153" t="s">
        <v>19559</v>
      </c>
      <c r="C5153">
        <v>2015</v>
      </c>
      <c r="D5153" t="s">
        <v>19560</v>
      </c>
      <c r="E5153" t="s">
        <v>19561</v>
      </c>
      <c r="F5153" t="s">
        <v>19562</v>
      </c>
      <c r="G5153">
        <v>3303</v>
      </c>
      <c r="H5153">
        <v>-71.603473399999999</v>
      </c>
      <c r="I5153">
        <v>43.285383299999999</v>
      </c>
      <c r="J5153">
        <v>33</v>
      </c>
      <c r="K5153">
        <v>13</v>
      </c>
      <c r="L5153" t="s">
        <v>19186</v>
      </c>
      <c r="M5153">
        <v>147171</v>
      </c>
      <c r="N5153" t="s">
        <v>80</v>
      </c>
      <c r="O5153" t="s">
        <v>96</v>
      </c>
      <c r="P5153" t="s">
        <v>82</v>
      </c>
      <c r="Q5153" t="s">
        <v>83</v>
      </c>
      <c r="R5153">
        <v>3927</v>
      </c>
      <c r="S5153">
        <v>3191</v>
      </c>
      <c r="T5153">
        <v>1</v>
      </c>
      <c r="U5153">
        <v>0</v>
      </c>
      <c r="V5153">
        <v>0</v>
      </c>
      <c r="W5153">
        <v>0</v>
      </c>
      <c r="X5153">
        <v>1.85</v>
      </c>
      <c r="Y5153">
        <v>1</v>
      </c>
      <c r="Z5153">
        <v>2.85</v>
      </c>
      <c r="AA5153">
        <v>97189</v>
      </c>
      <c r="AB5153">
        <v>400</v>
      </c>
      <c r="AC5153">
        <v>0</v>
      </c>
      <c r="AD5153">
        <v>0</v>
      </c>
      <c r="AE5153">
        <v>97589</v>
      </c>
      <c r="AF5153">
        <v>61934</v>
      </c>
      <c r="AG5153">
        <v>1530</v>
      </c>
      <c r="AH5153">
        <v>63464</v>
      </c>
      <c r="AI5153">
        <v>13079</v>
      </c>
      <c r="AJ5153">
        <v>811</v>
      </c>
      <c r="AK5153">
        <v>3879</v>
      </c>
      <c r="AL5153">
        <v>17769</v>
      </c>
      <c r="AM5153">
        <v>15314</v>
      </c>
      <c r="AN5153">
        <v>96547</v>
      </c>
      <c r="AO5153">
        <v>0</v>
      </c>
      <c r="AP5153">
        <v>0</v>
      </c>
      <c r="AQ5153">
        <v>0</v>
      </c>
      <c r="AR5153">
        <v>0</v>
      </c>
      <c r="AS5153">
        <v>0</v>
      </c>
      <c r="AT5153">
        <v>0</v>
      </c>
      <c r="AU5153">
        <v>15533</v>
      </c>
      <c r="AV5153">
        <v>20995</v>
      </c>
      <c r="AW5153">
        <v>601</v>
      </c>
      <c r="AX5153">
        <v>7981</v>
      </c>
      <c r="AY5153">
        <v>2468</v>
      </c>
      <c r="AZ5153">
        <v>1</v>
      </c>
      <c r="BA5153">
        <v>1</v>
      </c>
      <c r="BB5153">
        <v>23</v>
      </c>
      <c r="BC5153">
        <v>24</v>
      </c>
      <c r="BD5153">
        <v>30</v>
      </c>
      <c r="BE5153">
        <v>1872</v>
      </c>
      <c r="BF5153">
        <v>11721</v>
      </c>
      <c r="BG5153">
        <v>603</v>
      </c>
      <c r="BH5153">
        <v>1842</v>
      </c>
      <c r="BI5153">
        <v>23894</v>
      </c>
      <c r="BJ5153">
        <v>567</v>
      </c>
      <c r="BK5153">
        <v>1685</v>
      </c>
      <c r="BL5153">
        <v>181</v>
      </c>
      <c r="BM5153">
        <v>105</v>
      </c>
      <c r="BN5153">
        <v>0</v>
      </c>
      <c r="BO5153">
        <v>1530</v>
      </c>
      <c r="BP5153">
        <v>1193</v>
      </c>
      <c r="BQ5153">
        <v>0</v>
      </c>
      <c r="BR5153">
        <v>6</v>
      </c>
      <c r="BS5153">
        <v>1909</v>
      </c>
      <c r="BT5153">
        <v>-1</v>
      </c>
      <c r="BU5153" s="1">
        <v>41640</v>
      </c>
      <c r="BV5153" s="1">
        <v>42004</v>
      </c>
      <c r="BW5153" s="31">
        <v>1</v>
      </c>
    </row>
    <row r="5154" spans="1:75" hidden="1" x14ac:dyDescent="0.25">
      <c r="A5154" t="s">
        <v>19181</v>
      </c>
      <c r="B5154" t="s">
        <v>19563</v>
      </c>
      <c r="C5154">
        <v>2015</v>
      </c>
      <c r="D5154" t="s">
        <v>19564</v>
      </c>
      <c r="E5154" t="s">
        <v>19565</v>
      </c>
      <c r="F5154" t="s">
        <v>13404</v>
      </c>
      <c r="G5154">
        <v>3608</v>
      </c>
      <c r="H5154">
        <v>-72.429228199999997</v>
      </c>
      <c r="I5154">
        <v>43.097881800000003</v>
      </c>
      <c r="J5154">
        <v>33</v>
      </c>
      <c r="K5154">
        <v>5</v>
      </c>
      <c r="L5154" t="s">
        <v>3938</v>
      </c>
      <c r="M5154">
        <v>76115</v>
      </c>
      <c r="N5154" t="s">
        <v>80</v>
      </c>
      <c r="O5154" t="s">
        <v>96</v>
      </c>
      <c r="P5154" t="s">
        <v>90</v>
      </c>
      <c r="Q5154" t="s">
        <v>83</v>
      </c>
      <c r="R5154">
        <v>3744</v>
      </c>
      <c r="S5154">
        <v>3042</v>
      </c>
      <c r="T5154">
        <v>1</v>
      </c>
      <c r="U5154">
        <v>1</v>
      </c>
      <c r="V5154">
        <v>0</v>
      </c>
      <c r="W5154">
        <v>0</v>
      </c>
      <c r="X5154">
        <v>1.82</v>
      </c>
      <c r="Y5154">
        <v>0.77</v>
      </c>
      <c r="Z5154">
        <v>2.59</v>
      </c>
      <c r="AA5154">
        <v>109908</v>
      </c>
      <c r="AB5154">
        <v>0</v>
      </c>
      <c r="AC5154">
        <v>0</v>
      </c>
      <c r="AD5154">
        <v>44754</v>
      </c>
      <c r="AE5154">
        <v>154662</v>
      </c>
      <c r="AF5154">
        <v>86924</v>
      </c>
      <c r="AG5154">
        <v>7350</v>
      </c>
      <c r="AH5154">
        <v>94274</v>
      </c>
      <c r="AI5154">
        <v>25650</v>
      </c>
      <c r="AJ5154">
        <v>800</v>
      </c>
      <c r="AK5154">
        <v>2800</v>
      </c>
      <c r="AL5154">
        <v>29250</v>
      </c>
      <c r="AM5154">
        <v>31138</v>
      </c>
      <c r="AN5154">
        <v>154662</v>
      </c>
      <c r="AO5154">
        <v>0</v>
      </c>
      <c r="AP5154">
        <v>0</v>
      </c>
      <c r="AQ5154">
        <v>0</v>
      </c>
      <c r="AR5154">
        <v>0</v>
      </c>
      <c r="AS5154">
        <v>0</v>
      </c>
      <c r="AT5154">
        <v>0</v>
      </c>
      <c r="AU5154">
        <v>29683</v>
      </c>
      <c r="AV5154">
        <v>20955</v>
      </c>
      <c r="AW5154">
        <v>578</v>
      </c>
      <c r="AX5154">
        <v>7981</v>
      </c>
      <c r="AY5154">
        <v>1034</v>
      </c>
      <c r="AZ5154">
        <v>1</v>
      </c>
      <c r="BA5154">
        <v>4</v>
      </c>
      <c r="BB5154">
        <v>23</v>
      </c>
      <c r="BC5154">
        <v>27</v>
      </c>
      <c r="BD5154">
        <v>44</v>
      </c>
      <c r="BE5154">
        <v>2756</v>
      </c>
      <c r="BF5154">
        <v>17599</v>
      </c>
      <c r="BG5154">
        <v>1256</v>
      </c>
      <c r="BH5154">
        <v>2415</v>
      </c>
      <c r="BI5154">
        <v>31147</v>
      </c>
      <c r="BJ5154">
        <v>648</v>
      </c>
      <c r="BK5154">
        <v>1162</v>
      </c>
      <c r="BL5154">
        <v>284</v>
      </c>
      <c r="BM5154">
        <v>157</v>
      </c>
      <c r="BN5154">
        <v>0</v>
      </c>
      <c r="BO5154">
        <v>4674</v>
      </c>
      <c r="BP5154">
        <v>3145</v>
      </c>
      <c r="BQ5154">
        <v>0</v>
      </c>
      <c r="BR5154">
        <v>3</v>
      </c>
      <c r="BS5154">
        <v>2500</v>
      </c>
      <c r="BT5154">
        <v>1800</v>
      </c>
      <c r="BU5154" s="1">
        <v>41640</v>
      </c>
      <c r="BV5154" s="1">
        <v>42004</v>
      </c>
      <c r="BW5154" s="31">
        <v>1</v>
      </c>
    </row>
    <row r="5155" spans="1:75" hidden="1" x14ac:dyDescent="0.25">
      <c r="A5155" t="s">
        <v>19181</v>
      </c>
      <c r="B5155" t="s">
        <v>19566</v>
      </c>
      <c r="C5155">
        <v>2015</v>
      </c>
      <c r="D5155" t="s">
        <v>19567</v>
      </c>
      <c r="E5155" t="s">
        <v>19568</v>
      </c>
      <c r="F5155" t="s">
        <v>19569</v>
      </c>
      <c r="G5155">
        <v>3278</v>
      </c>
      <c r="H5155">
        <v>-71.8152525</v>
      </c>
      <c r="I5155">
        <v>43.280278199999998</v>
      </c>
      <c r="J5155">
        <v>33</v>
      </c>
      <c r="K5155">
        <v>13</v>
      </c>
      <c r="L5155" t="s">
        <v>19186</v>
      </c>
      <c r="M5155">
        <v>147171</v>
      </c>
      <c r="N5155" t="s">
        <v>80</v>
      </c>
      <c r="O5155" t="s">
        <v>96</v>
      </c>
      <c r="P5155" t="s">
        <v>82</v>
      </c>
      <c r="Q5155" t="s">
        <v>83</v>
      </c>
      <c r="R5155">
        <v>2862</v>
      </c>
      <c r="S5155">
        <v>2325</v>
      </c>
      <c r="T5155">
        <v>1</v>
      </c>
      <c r="U5155">
        <v>0</v>
      </c>
      <c r="V5155">
        <v>0</v>
      </c>
      <c r="W5155">
        <v>1</v>
      </c>
      <c r="X5155">
        <v>2.46</v>
      </c>
      <c r="Y5155">
        <v>0.3</v>
      </c>
      <c r="Z5155">
        <v>2.76</v>
      </c>
      <c r="AA5155">
        <v>189502</v>
      </c>
      <c r="AB5155">
        <v>375</v>
      </c>
      <c r="AC5155">
        <v>0</v>
      </c>
      <c r="AD5155">
        <v>18857</v>
      </c>
      <c r="AE5155">
        <v>208734</v>
      </c>
      <c r="AF5155">
        <v>110550</v>
      </c>
      <c r="AG5155">
        <v>33997</v>
      </c>
      <c r="AH5155">
        <v>144547</v>
      </c>
      <c r="AI5155">
        <v>14273</v>
      </c>
      <c r="AJ5155">
        <v>921</v>
      </c>
      <c r="AK5155">
        <v>2503</v>
      </c>
      <c r="AL5155">
        <v>17697</v>
      </c>
      <c r="AM5155">
        <v>47278</v>
      </c>
      <c r="AN5155">
        <v>209522</v>
      </c>
      <c r="AO5155">
        <v>0</v>
      </c>
      <c r="AP5155">
        <v>0</v>
      </c>
      <c r="AQ5155">
        <v>0</v>
      </c>
      <c r="AR5155">
        <v>3250</v>
      </c>
      <c r="AS5155">
        <v>3250</v>
      </c>
      <c r="AT5155">
        <v>3250</v>
      </c>
      <c r="AU5155">
        <v>27773</v>
      </c>
      <c r="AV5155">
        <v>20962</v>
      </c>
      <c r="AW5155">
        <v>664</v>
      </c>
      <c r="AX5155">
        <v>7981</v>
      </c>
      <c r="AY5155">
        <v>2133</v>
      </c>
      <c r="AZ5155">
        <v>1</v>
      </c>
      <c r="BA5155">
        <v>2</v>
      </c>
      <c r="BB5155">
        <v>23</v>
      </c>
      <c r="BC5155">
        <v>25</v>
      </c>
      <c r="BD5155">
        <v>67</v>
      </c>
      <c r="BE5155">
        <v>1612</v>
      </c>
      <c r="BF5155">
        <v>18867</v>
      </c>
      <c r="BG5155">
        <v>142</v>
      </c>
      <c r="BH5155">
        <v>3221</v>
      </c>
      <c r="BI5155">
        <v>33960</v>
      </c>
      <c r="BJ5155">
        <v>1047</v>
      </c>
      <c r="BK5155">
        <v>741</v>
      </c>
      <c r="BL5155">
        <v>133</v>
      </c>
      <c r="BM5155">
        <v>118</v>
      </c>
      <c r="BN5155">
        <v>0</v>
      </c>
      <c r="BO5155">
        <v>3097</v>
      </c>
      <c r="BP5155">
        <v>2241</v>
      </c>
      <c r="BQ5155">
        <v>0</v>
      </c>
      <c r="BR5155">
        <v>9</v>
      </c>
      <c r="BS5155">
        <v>2616</v>
      </c>
      <c r="BT5155">
        <v>-1</v>
      </c>
      <c r="BU5155" s="1">
        <v>41640</v>
      </c>
      <c r="BV5155" s="1">
        <v>42004</v>
      </c>
      <c r="BW5155" s="31">
        <v>1</v>
      </c>
    </row>
    <row r="5156" spans="1:75" hidden="1" x14ac:dyDescent="0.25">
      <c r="A5156" t="s">
        <v>19181</v>
      </c>
      <c r="B5156" t="s">
        <v>19570</v>
      </c>
      <c r="C5156">
        <v>2015</v>
      </c>
      <c r="D5156" t="s">
        <v>19571</v>
      </c>
      <c r="E5156" t="s">
        <v>19572</v>
      </c>
      <c r="F5156" t="s">
        <v>3839</v>
      </c>
      <c r="G5156">
        <v>3279</v>
      </c>
      <c r="H5156">
        <v>-71.888454899999999</v>
      </c>
      <c r="I5156">
        <v>43.917890800000002</v>
      </c>
      <c r="J5156">
        <v>33</v>
      </c>
      <c r="K5156">
        <v>9</v>
      </c>
      <c r="L5156" t="s">
        <v>5719</v>
      </c>
      <c r="M5156">
        <v>89658</v>
      </c>
      <c r="N5156" t="s">
        <v>80</v>
      </c>
      <c r="O5156" t="s">
        <v>96</v>
      </c>
      <c r="P5156" t="s">
        <v>82</v>
      </c>
      <c r="Q5156" t="s">
        <v>83</v>
      </c>
      <c r="R5156">
        <v>912</v>
      </c>
      <c r="S5156">
        <v>741</v>
      </c>
      <c r="T5156">
        <v>1</v>
      </c>
      <c r="U5156">
        <v>0</v>
      </c>
      <c r="V5156">
        <v>0</v>
      </c>
      <c r="W5156">
        <v>0</v>
      </c>
      <c r="X5156">
        <v>0.38</v>
      </c>
      <c r="Y5156">
        <v>0.05</v>
      </c>
      <c r="Z5156">
        <v>0.43</v>
      </c>
      <c r="AA5156">
        <v>13075</v>
      </c>
      <c r="AB5156">
        <v>450</v>
      </c>
      <c r="AC5156">
        <v>0</v>
      </c>
      <c r="AD5156">
        <v>432</v>
      </c>
      <c r="AE5156">
        <v>13957</v>
      </c>
      <c r="AF5156" t="s">
        <v>84</v>
      </c>
      <c r="AG5156" t="s">
        <v>84</v>
      </c>
      <c r="AH5156" t="s">
        <v>84</v>
      </c>
      <c r="AI5156">
        <v>3385</v>
      </c>
      <c r="AJ5156">
        <v>450</v>
      </c>
      <c r="AK5156">
        <v>50</v>
      </c>
      <c r="AL5156">
        <v>3885</v>
      </c>
      <c r="AM5156" t="s">
        <v>84</v>
      </c>
      <c r="AN5156">
        <v>24399</v>
      </c>
      <c r="AO5156">
        <v>0</v>
      </c>
      <c r="AP5156">
        <v>0</v>
      </c>
      <c r="AQ5156">
        <v>0</v>
      </c>
      <c r="AR5156">
        <v>0</v>
      </c>
      <c r="AS5156">
        <v>0</v>
      </c>
      <c r="AT5156">
        <v>5737</v>
      </c>
      <c r="AU5156">
        <v>8100</v>
      </c>
      <c r="AV5156">
        <v>20995</v>
      </c>
      <c r="AW5156">
        <v>112</v>
      </c>
      <c r="AX5156">
        <v>7981</v>
      </c>
      <c r="AY5156">
        <v>500</v>
      </c>
      <c r="AZ5156">
        <v>1</v>
      </c>
      <c r="BA5156">
        <v>1</v>
      </c>
      <c r="BB5156">
        <v>23</v>
      </c>
      <c r="BC5156">
        <v>24</v>
      </c>
      <c r="BD5156">
        <v>27</v>
      </c>
      <c r="BE5156">
        <v>750</v>
      </c>
      <c r="BF5156">
        <v>2100</v>
      </c>
      <c r="BG5156">
        <v>250</v>
      </c>
      <c r="BH5156">
        <v>260</v>
      </c>
      <c r="BI5156">
        <v>3133</v>
      </c>
      <c r="BJ5156">
        <v>374</v>
      </c>
      <c r="BK5156">
        <v>231</v>
      </c>
      <c r="BL5156">
        <v>129</v>
      </c>
      <c r="BM5156">
        <v>50</v>
      </c>
      <c r="BN5156">
        <v>0</v>
      </c>
      <c r="BO5156">
        <v>871</v>
      </c>
      <c r="BP5156">
        <v>388</v>
      </c>
      <c r="BQ5156">
        <v>0</v>
      </c>
      <c r="BR5156">
        <v>3</v>
      </c>
      <c r="BS5156">
        <v>200</v>
      </c>
      <c r="BT5156">
        <v>500</v>
      </c>
      <c r="BU5156" s="1">
        <v>41640</v>
      </c>
      <c r="BV5156" s="1">
        <v>42004</v>
      </c>
      <c r="BW5156" s="31">
        <v>1</v>
      </c>
    </row>
    <row r="5157" spans="1:75" hidden="1" x14ac:dyDescent="0.25">
      <c r="A5157" t="s">
        <v>19181</v>
      </c>
      <c r="B5157" t="s">
        <v>19573</v>
      </c>
      <c r="C5157">
        <v>2015</v>
      </c>
      <c r="D5157" t="s">
        <v>19574</v>
      </c>
      <c r="E5157" t="s">
        <v>19575</v>
      </c>
      <c r="F5157" t="s">
        <v>1146</v>
      </c>
      <c r="G5157">
        <v>3280</v>
      </c>
      <c r="H5157">
        <v>-72.097717500000002</v>
      </c>
      <c r="I5157">
        <v>43.176910599999999</v>
      </c>
      <c r="J5157">
        <v>33</v>
      </c>
      <c r="K5157">
        <v>19</v>
      </c>
      <c r="L5157" t="s">
        <v>9076</v>
      </c>
      <c r="M5157">
        <v>43103</v>
      </c>
      <c r="N5157" t="s">
        <v>80</v>
      </c>
      <c r="O5157" t="s">
        <v>96</v>
      </c>
      <c r="P5157" t="s">
        <v>82</v>
      </c>
      <c r="Q5157" t="s">
        <v>83</v>
      </c>
      <c r="R5157">
        <v>1126</v>
      </c>
      <c r="S5157">
        <v>915</v>
      </c>
      <c r="T5157">
        <v>1</v>
      </c>
      <c r="U5157">
        <v>0</v>
      </c>
      <c r="V5157">
        <v>0</v>
      </c>
      <c r="W5157">
        <v>0</v>
      </c>
      <c r="X5157">
        <v>0.95</v>
      </c>
      <c r="Y5157">
        <v>0.95</v>
      </c>
      <c r="Z5157">
        <v>1.9</v>
      </c>
      <c r="AA5157">
        <v>41705</v>
      </c>
      <c r="AB5157">
        <v>0</v>
      </c>
      <c r="AC5157">
        <v>0</v>
      </c>
      <c r="AD5157">
        <v>0</v>
      </c>
      <c r="AE5157">
        <v>41705</v>
      </c>
      <c r="AF5157" t="s">
        <v>84</v>
      </c>
      <c r="AG5157" t="s">
        <v>84</v>
      </c>
      <c r="AH5157" t="s">
        <v>84</v>
      </c>
      <c r="AI5157">
        <v>5000</v>
      </c>
      <c r="AJ5157">
        <v>400</v>
      </c>
      <c r="AK5157">
        <v>1000</v>
      </c>
      <c r="AL5157">
        <v>6400</v>
      </c>
      <c r="AM5157" t="s">
        <v>84</v>
      </c>
      <c r="AN5157">
        <v>41705</v>
      </c>
      <c r="AO5157">
        <v>0</v>
      </c>
      <c r="AP5157">
        <v>0</v>
      </c>
      <c r="AQ5157">
        <v>0</v>
      </c>
      <c r="AR5157">
        <v>0</v>
      </c>
      <c r="AS5157">
        <v>0</v>
      </c>
      <c r="AT5157">
        <v>0</v>
      </c>
      <c r="AU5157">
        <v>8669</v>
      </c>
      <c r="AV5157">
        <v>20955</v>
      </c>
      <c r="AW5157">
        <v>238</v>
      </c>
      <c r="AX5157">
        <v>7981</v>
      </c>
      <c r="AY5157">
        <v>754</v>
      </c>
      <c r="AZ5157">
        <v>0</v>
      </c>
      <c r="BA5157">
        <v>0</v>
      </c>
      <c r="BB5157">
        <v>23</v>
      </c>
      <c r="BC5157">
        <v>23</v>
      </c>
      <c r="BD5157">
        <v>20</v>
      </c>
      <c r="BE5157">
        <v>800</v>
      </c>
      <c r="BF5157">
        <v>4200</v>
      </c>
      <c r="BG5157">
        <v>480</v>
      </c>
      <c r="BH5157">
        <v>1037</v>
      </c>
      <c r="BI5157">
        <v>6250</v>
      </c>
      <c r="BJ5157">
        <v>170</v>
      </c>
      <c r="BK5157">
        <v>626</v>
      </c>
      <c r="BL5157">
        <v>141</v>
      </c>
      <c r="BM5157">
        <v>95</v>
      </c>
      <c r="BN5157">
        <v>0</v>
      </c>
      <c r="BO5157">
        <v>1983</v>
      </c>
      <c r="BP5157">
        <v>782</v>
      </c>
      <c r="BQ5157">
        <v>0</v>
      </c>
      <c r="BR5157">
        <v>3</v>
      </c>
      <c r="BS5157">
        <v>1127</v>
      </c>
      <c r="BT5157">
        <v>350</v>
      </c>
      <c r="BU5157" s="1">
        <v>41640</v>
      </c>
      <c r="BV5157" s="1">
        <v>42004</v>
      </c>
      <c r="BW5157" s="31">
        <v>1</v>
      </c>
    </row>
    <row r="5158" spans="1:75" hidden="1" x14ac:dyDescent="0.25">
      <c r="A5158" t="s">
        <v>19181</v>
      </c>
      <c r="B5158" t="s">
        <v>19576</v>
      </c>
      <c r="C5158">
        <v>2015</v>
      </c>
      <c r="D5158" t="s">
        <v>19577</v>
      </c>
      <c r="E5158" t="s">
        <v>19578</v>
      </c>
      <c r="F5158" t="s">
        <v>19579</v>
      </c>
      <c r="G5158">
        <v>3215</v>
      </c>
      <c r="H5158">
        <v>-71.504913000000002</v>
      </c>
      <c r="I5158">
        <v>43.952427999999998</v>
      </c>
      <c r="J5158">
        <v>33</v>
      </c>
      <c r="K5158">
        <v>9</v>
      </c>
      <c r="L5158" t="s">
        <v>5719</v>
      </c>
      <c r="M5158">
        <v>89658</v>
      </c>
      <c r="N5158" t="s">
        <v>121</v>
      </c>
      <c r="O5158" t="s">
        <v>96</v>
      </c>
      <c r="P5158" t="s">
        <v>82</v>
      </c>
      <c r="Q5158" t="s">
        <v>83</v>
      </c>
      <c r="R5158">
        <v>248</v>
      </c>
      <c r="S5158">
        <v>202</v>
      </c>
      <c r="T5158">
        <v>1</v>
      </c>
      <c r="U5158">
        <v>0</v>
      </c>
      <c r="V5158">
        <v>0</v>
      </c>
      <c r="W5158">
        <v>0</v>
      </c>
      <c r="X5158">
        <v>0</v>
      </c>
      <c r="Y5158">
        <v>0</v>
      </c>
      <c r="Z5158">
        <v>0</v>
      </c>
      <c r="AA5158">
        <v>1925</v>
      </c>
      <c r="AB5158">
        <v>0</v>
      </c>
      <c r="AC5158">
        <v>0</v>
      </c>
      <c r="AD5158">
        <v>1058</v>
      </c>
      <c r="AE5158">
        <v>2983</v>
      </c>
      <c r="AF5158" t="s">
        <v>84</v>
      </c>
      <c r="AG5158" t="s">
        <v>84</v>
      </c>
      <c r="AH5158" t="s">
        <v>84</v>
      </c>
      <c r="AI5158">
        <v>1519</v>
      </c>
      <c r="AJ5158">
        <v>393</v>
      </c>
      <c r="AK5158">
        <v>0</v>
      </c>
      <c r="AL5158">
        <v>1912</v>
      </c>
      <c r="AM5158" t="s">
        <v>84</v>
      </c>
      <c r="AN5158">
        <v>5676</v>
      </c>
      <c r="AO5158">
        <v>0</v>
      </c>
      <c r="AP5158">
        <v>0</v>
      </c>
      <c r="AQ5158">
        <v>0</v>
      </c>
      <c r="AR5158">
        <v>0</v>
      </c>
      <c r="AS5158">
        <v>0</v>
      </c>
      <c r="AT5158">
        <v>58</v>
      </c>
      <c r="AU5158">
        <v>2454</v>
      </c>
      <c r="AV5158">
        <v>20261</v>
      </c>
      <c r="AW5158">
        <v>200</v>
      </c>
      <c r="AX5158">
        <v>613</v>
      </c>
      <c r="AY5158">
        <v>0</v>
      </c>
      <c r="AZ5158">
        <v>0</v>
      </c>
      <c r="BA5158">
        <v>0</v>
      </c>
      <c r="BB5158">
        <v>23</v>
      </c>
      <c r="BC5158">
        <v>23</v>
      </c>
      <c r="BD5158">
        <v>1</v>
      </c>
      <c r="BE5158">
        <v>382</v>
      </c>
      <c r="BF5158">
        <v>1694</v>
      </c>
      <c r="BG5158">
        <v>113</v>
      </c>
      <c r="BH5158">
        <v>485</v>
      </c>
      <c r="BI5158">
        <v>1278</v>
      </c>
      <c r="BJ5158">
        <v>0</v>
      </c>
      <c r="BK5158">
        <v>0</v>
      </c>
      <c r="BL5158">
        <v>0</v>
      </c>
      <c r="BM5158">
        <v>0</v>
      </c>
      <c r="BN5158">
        <v>0</v>
      </c>
      <c r="BO5158">
        <v>0</v>
      </c>
      <c r="BP5158">
        <v>0</v>
      </c>
      <c r="BQ5158">
        <v>0</v>
      </c>
      <c r="BR5158">
        <v>0</v>
      </c>
      <c r="BS5158">
        <v>0</v>
      </c>
      <c r="BT5158">
        <v>-1</v>
      </c>
      <c r="BU5158" s="1">
        <v>41640</v>
      </c>
      <c r="BV5158" s="1">
        <v>42004</v>
      </c>
      <c r="BW5158" s="31">
        <v>1</v>
      </c>
    </row>
    <row r="5159" spans="1:75" hidden="1" x14ac:dyDescent="0.25">
      <c r="A5159" t="s">
        <v>19181</v>
      </c>
      <c r="B5159" t="s">
        <v>19580</v>
      </c>
      <c r="C5159">
        <v>2015</v>
      </c>
      <c r="D5159" t="s">
        <v>19581</v>
      </c>
      <c r="E5159" t="s">
        <v>19582</v>
      </c>
      <c r="F5159" t="s">
        <v>19583</v>
      </c>
      <c r="G5159">
        <v>3281</v>
      </c>
      <c r="H5159">
        <v>-71.734403</v>
      </c>
      <c r="I5159">
        <v>43.085942000000003</v>
      </c>
      <c r="J5159">
        <v>33</v>
      </c>
      <c r="K5159">
        <v>11</v>
      </c>
      <c r="L5159" t="s">
        <v>4149</v>
      </c>
      <c r="M5159">
        <v>405184</v>
      </c>
      <c r="N5159" t="s">
        <v>80</v>
      </c>
      <c r="O5159" t="s">
        <v>96</v>
      </c>
      <c r="P5159" t="s">
        <v>82</v>
      </c>
      <c r="Q5159" t="s">
        <v>83</v>
      </c>
      <c r="R5159">
        <v>8836</v>
      </c>
      <c r="S5159">
        <v>7179</v>
      </c>
      <c r="T5159">
        <v>1</v>
      </c>
      <c r="U5159">
        <v>0</v>
      </c>
      <c r="V5159">
        <v>0</v>
      </c>
      <c r="W5159">
        <v>0</v>
      </c>
      <c r="X5159">
        <v>0.95</v>
      </c>
      <c r="Y5159">
        <v>2.95</v>
      </c>
      <c r="Z5159">
        <v>3.9</v>
      </c>
      <c r="AA5159">
        <v>190535</v>
      </c>
      <c r="AB5159">
        <v>300</v>
      </c>
      <c r="AC5159">
        <v>300</v>
      </c>
      <c r="AD5159">
        <v>4023</v>
      </c>
      <c r="AE5159">
        <v>195158</v>
      </c>
      <c r="AF5159">
        <v>119914</v>
      </c>
      <c r="AG5159">
        <v>28092</v>
      </c>
      <c r="AH5159">
        <v>148006</v>
      </c>
      <c r="AI5159">
        <v>11663</v>
      </c>
      <c r="AJ5159">
        <v>1891</v>
      </c>
      <c r="AK5159">
        <v>3955</v>
      </c>
      <c r="AL5159">
        <v>17509</v>
      </c>
      <c r="AM5159">
        <v>34706</v>
      </c>
      <c r="AN5159">
        <v>200221</v>
      </c>
      <c r="AO5159">
        <v>4670</v>
      </c>
      <c r="AP5159">
        <v>0</v>
      </c>
      <c r="AQ5159">
        <v>0</v>
      </c>
      <c r="AR5159">
        <v>4200</v>
      </c>
      <c r="AS5159">
        <v>8870</v>
      </c>
      <c r="AT5159">
        <v>3967</v>
      </c>
      <c r="AU5159">
        <v>20927</v>
      </c>
      <c r="AV5159">
        <v>20955</v>
      </c>
      <c r="AW5159">
        <v>969</v>
      </c>
      <c r="AX5159">
        <v>7981</v>
      </c>
      <c r="AY5159">
        <v>1562</v>
      </c>
      <c r="AZ5159">
        <v>1</v>
      </c>
      <c r="BA5159">
        <v>1</v>
      </c>
      <c r="BB5159">
        <v>23</v>
      </c>
      <c r="BC5159">
        <v>24</v>
      </c>
      <c r="BD5159">
        <v>73</v>
      </c>
      <c r="BE5159">
        <v>1935</v>
      </c>
      <c r="BF5159">
        <v>27690</v>
      </c>
      <c r="BG5159">
        <v>3068</v>
      </c>
      <c r="BH5159">
        <v>1488</v>
      </c>
      <c r="BI5159">
        <v>33256</v>
      </c>
      <c r="BJ5159">
        <v>479</v>
      </c>
      <c r="BK5159">
        <v>990</v>
      </c>
      <c r="BL5159">
        <v>138</v>
      </c>
      <c r="BM5159">
        <v>102</v>
      </c>
      <c r="BN5159">
        <v>0</v>
      </c>
      <c r="BO5159">
        <v>2331</v>
      </c>
      <c r="BP5159">
        <v>1864</v>
      </c>
      <c r="BQ5159">
        <v>0</v>
      </c>
      <c r="BR5159">
        <v>5</v>
      </c>
      <c r="BS5159">
        <v>990</v>
      </c>
      <c r="BT5159">
        <v>-1</v>
      </c>
      <c r="BU5159" s="1">
        <v>41640</v>
      </c>
      <c r="BV5159" s="1">
        <v>42004</v>
      </c>
      <c r="BW5159" s="31">
        <v>1</v>
      </c>
    </row>
    <row r="5160" spans="1:75" hidden="1" x14ac:dyDescent="0.25">
      <c r="A5160" t="s">
        <v>19181</v>
      </c>
      <c r="B5160" t="s">
        <v>19584</v>
      </c>
      <c r="C5160">
        <v>2015</v>
      </c>
      <c r="D5160" t="s">
        <v>19585</v>
      </c>
      <c r="E5160" t="s">
        <v>19586</v>
      </c>
      <c r="F5160" t="s">
        <v>5650</v>
      </c>
      <c r="G5160">
        <v>3303</v>
      </c>
      <c r="H5160">
        <v>-71.719589600000006</v>
      </c>
      <c r="I5160">
        <v>43.314244899999998</v>
      </c>
      <c r="J5160">
        <v>33</v>
      </c>
      <c r="K5160">
        <v>13</v>
      </c>
      <c r="L5160" t="s">
        <v>19186</v>
      </c>
      <c r="M5160">
        <v>147171</v>
      </c>
      <c r="N5160" t="s">
        <v>80</v>
      </c>
      <c r="O5160" t="s">
        <v>96</v>
      </c>
      <c r="P5160" t="s">
        <v>82</v>
      </c>
      <c r="Q5160" t="s">
        <v>83</v>
      </c>
      <c r="R5160">
        <v>1881</v>
      </c>
      <c r="S5160">
        <v>1528</v>
      </c>
      <c r="T5160">
        <v>1</v>
      </c>
      <c r="U5160">
        <v>0</v>
      </c>
      <c r="V5160">
        <v>0</v>
      </c>
      <c r="W5160">
        <v>0.53</v>
      </c>
      <c r="X5160">
        <v>0.53</v>
      </c>
      <c r="Y5160">
        <v>0</v>
      </c>
      <c r="Z5160">
        <v>0.53</v>
      </c>
      <c r="AA5160">
        <v>36787</v>
      </c>
      <c r="AB5160">
        <v>0</v>
      </c>
      <c r="AC5160">
        <v>0</v>
      </c>
      <c r="AD5160">
        <v>4320</v>
      </c>
      <c r="AE5160">
        <v>41107</v>
      </c>
      <c r="AF5160" t="s">
        <v>84</v>
      </c>
      <c r="AG5160" t="s">
        <v>84</v>
      </c>
      <c r="AH5160" t="s">
        <v>84</v>
      </c>
      <c r="AI5160">
        <v>8947</v>
      </c>
      <c r="AJ5160">
        <v>450</v>
      </c>
      <c r="AK5160">
        <v>1100</v>
      </c>
      <c r="AL5160">
        <v>10497</v>
      </c>
      <c r="AM5160" t="s">
        <v>84</v>
      </c>
      <c r="AN5160">
        <v>41107</v>
      </c>
      <c r="AO5160">
        <v>0</v>
      </c>
      <c r="AP5160">
        <v>0</v>
      </c>
      <c r="AQ5160">
        <v>0</v>
      </c>
      <c r="AR5160">
        <v>0</v>
      </c>
      <c r="AS5160">
        <v>0</v>
      </c>
      <c r="AT5160">
        <v>0</v>
      </c>
      <c r="AU5160">
        <v>9180</v>
      </c>
      <c r="AV5160">
        <v>20955</v>
      </c>
      <c r="AW5160">
        <v>334</v>
      </c>
      <c r="AX5160">
        <v>7981</v>
      </c>
      <c r="AY5160">
        <v>507</v>
      </c>
      <c r="AZ5160">
        <v>1</v>
      </c>
      <c r="BA5160">
        <v>1</v>
      </c>
      <c r="BB5160">
        <v>23</v>
      </c>
      <c r="BC5160">
        <v>24</v>
      </c>
      <c r="BD5160">
        <v>39</v>
      </c>
      <c r="BE5160">
        <v>1100</v>
      </c>
      <c r="BF5160">
        <v>2183</v>
      </c>
      <c r="BG5160">
        <v>22</v>
      </c>
      <c r="BH5160">
        <v>586</v>
      </c>
      <c r="BI5160">
        <v>5865</v>
      </c>
      <c r="BJ5160">
        <v>407</v>
      </c>
      <c r="BK5160">
        <v>164</v>
      </c>
      <c r="BL5160">
        <v>18</v>
      </c>
      <c r="BM5160">
        <v>6</v>
      </c>
      <c r="BN5160">
        <v>0</v>
      </c>
      <c r="BO5160">
        <v>205</v>
      </c>
      <c r="BP5160">
        <v>73</v>
      </c>
      <c r="BQ5160">
        <v>0</v>
      </c>
      <c r="BR5160">
        <v>2</v>
      </c>
      <c r="BS5160">
        <v>109</v>
      </c>
      <c r="BT5160">
        <v>-1</v>
      </c>
      <c r="BU5160" s="1">
        <v>41640</v>
      </c>
      <c r="BV5160" s="1">
        <v>42004</v>
      </c>
      <c r="BW5160" s="31">
        <v>1</v>
      </c>
    </row>
    <row r="5161" spans="1:75" hidden="1" x14ac:dyDescent="0.25">
      <c r="A5161" t="s">
        <v>19181</v>
      </c>
      <c r="B5161" t="s">
        <v>19587</v>
      </c>
      <c r="C5161">
        <v>2015</v>
      </c>
      <c r="D5161" t="s">
        <v>19588</v>
      </c>
      <c r="E5161" t="s">
        <v>19589</v>
      </c>
      <c r="F5161" t="s">
        <v>19590</v>
      </c>
      <c r="G5161">
        <v>3282</v>
      </c>
      <c r="H5161">
        <v>-71.909468500000003</v>
      </c>
      <c r="I5161">
        <v>43.869151500000001</v>
      </c>
      <c r="J5161">
        <v>33</v>
      </c>
      <c r="K5161">
        <v>9</v>
      </c>
      <c r="L5161" t="s">
        <v>5719</v>
      </c>
      <c r="M5161">
        <v>89658</v>
      </c>
      <c r="N5161" t="s">
        <v>80</v>
      </c>
      <c r="O5161" t="s">
        <v>96</v>
      </c>
      <c r="P5161" t="s">
        <v>82</v>
      </c>
      <c r="Q5161" t="s">
        <v>83</v>
      </c>
      <c r="R5161">
        <v>917</v>
      </c>
      <c r="S5161">
        <v>745</v>
      </c>
      <c r="T5161">
        <v>1</v>
      </c>
      <c r="U5161">
        <v>0</v>
      </c>
      <c r="V5161">
        <v>0</v>
      </c>
      <c r="W5161">
        <v>0</v>
      </c>
      <c r="X5161">
        <v>0.5</v>
      </c>
      <c r="Y5161">
        <v>0.25</v>
      </c>
      <c r="Z5161">
        <v>0.75</v>
      </c>
      <c r="AA5161">
        <v>49257</v>
      </c>
      <c r="AB5161">
        <v>0</v>
      </c>
      <c r="AC5161">
        <v>0</v>
      </c>
      <c r="AD5161">
        <v>4213</v>
      </c>
      <c r="AE5161">
        <v>53470</v>
      </c>
      <c r="AF5161" t="s">
        <v>84</v>
      </c>
      <c r="AG5161" t="s">
        <v>84</v>
      </c>
      <c r="AH5161" t="s">
        <v>84</v>
      </c>
      <c r="AI5161">
        <v>5118</v>
      </c>
      <c r="AJ5161">
        <v>400</v>
      </c>
      <c r="AK5161">
        <v>419</v>
      </c>
      <c r="AL5161">
        <v>5937</v>
      </c>
      <c r="AM5161" t="s">
        <v>84</v>
      </c>
      <c r="AN5161">
        <v>53335</v>
      </c>
      <c r="AO5161">
        <v>0</v>
      </c>
      <c r="AP5161">
        <v>0</v>
      </c>
      <c r="AQ5161">
        <v>0</v>
      </c>
      <c r="AR5161">
        <v>0</v>
      </c>
      <c r="AS5161">
        <v>0</v>
      </c>
      <c r="AT5161">
        <v>0</v>
      </c>
      <c r="AU5161">
        <v>11625</v>
      </c>
      <c r="AV5161">
        <v>20955</v>
      </c>
      <c r="AW5161">
        <v>452</v>
      </c>
      <c r="AX5161">
        <v>7981</v>
      </c>
      <c r="AY5161">
        <v>720</v>
      </c>
      <c r="AZ5161">
        <v>1</v>
      </c>
      <c r="BA5161">
        <v>0</v>
      </c>
      <c r="BB5161">
        <v>23</v>
      </c>
      <c r="BC5161">
        <v>23</v>
      </c>
      <c r="BD5161">
        <v>33</v>
      </c>
      <c r="BE5161">
        <v>673</v>
      </c>
      <c r="BF5161">
        <v>1023</v>
      </c>
      <c r="BG5161">
        <v>113</v>
      </c>
      <c r="BH5161">
        <v>506</v>
      </c>
      <c r="BI5161">
        <v>2224</v>
      </c>
      <c r="BJ5161">
        <v>323</v>
      </c>
      <c r="BK5161">
        <v>205</v>
      </c>
      <c r="BL5161">
        <v>2</v>
      </c>
      <c r="BM5161">
        <v>1</v>
      </c>
      <c r="BN5161">
        <v>0</v>
      </c>
      <c r="BO5161">
        <v>46</v>
      </c>
      <c r="BP5161">
        <v>33</v>
      </c>
      <c r="BQ5161">
        <v>0</v>
      </c>
      <c r="BR5161">
        <v>2</v>
      </c>
      <c r="BS5161">
        <v>50</v>
      </c>
      <c r="BT5161">
        <v>-1</v>
      </c>
      <c r="BU5161" s="1">
        <v>41640</v>
      </c>
      <c r="BV5161" s="1">
        <v>42004</v>
      </c>
      <c r="BW5161" s="31">
        <v>1</v>
      </c>
    </row>
    <row r="5162" spans="1:75" hidden="1" x14ac:dyDescent="0.25">
      <c r="A5162" t="s">
        <v>19181</v>
      </c>
      <c r="B5162" t="s">
        <v>19591</v>
      </c>
      <c r="C5162">
        <v>2015</v>
      </c>
      <c r="D5162" t="s">
        <v>19592</v>
      </c>
      <c r="E5162" t="s">
        <v>19593</v>
      </c>
      <c r="F5162" t="s">
        <v>19594</v>
      </c>
      <c r="G5162">
        <v>3467</v>
      </c>
      <c r="H5162">
        <v>-72.441554999999994</v>
      </c>
      <c r="I5162">
        <v>42.962332500000002</v>
      </c>
      <c r="J5162">
        <v>33</v>
      </c>
      <c r="K5162">
        <v>5</v>
      </c>
      <c r="L5162" t="s">
        <v>3938</v>
      </c>
      <c r="M5162">
        <v>76115</v>
      </c>
      <c r="N5162" t="s">
        <v>80</v>
      </c>
      <c r="O5162" t="s">
        <v>96</v>
      </c>
      <c r="P5162" t="s">
        <v>82</v>
      </c>
      <c r="Q5162" t="s">
        <v>458</v>
      </c>
      <c r="R5162">
        <v>1734</v>
      </c>
      <c r="S5162">
        <v>1409</v>
      </c>
      <c r="T5162">
        <v>1</v>
      </c>
      <c r="U5162">
        <v>0</v>
      </c>
      <c r="V5162">
        <v>0</v>
      </c>
      <c r="W5162">
        <v>0</v>
      </c>
      <c r="X5162">
        <v>0.5</v>
      </c>
      <c r="Y5162">
        <v>0.8</v>
      </c>
      <c r="Z5162">
        <v>1.3</v>
      </c>
      <c r="AA5162">
        <v>32290</v>
      </c>
      <c r="AB5162">
        <v>0</v>
      </c>
      <c r="AC5162">
        <v>0</v>
      </c>
      <c r="AD5162">
        <v>1357</v>
      </c>
      <c r="AE5162">
        <v>33647</v>
      </c>
      <c r="AF5162" t="s">
        <v>84</v>
      </c>
      <c r="AG5162" t="s">
        <v>84</v>
      </c>
      <c r="AH5162" t="s">
        <v>84</v>
      </c>
      <c r="AI5162">
        <v>2840</v>
      </c>
      <c r="AJ5162">
        <v>0</v>
      </c>
      <c r="AK5162">
        <v>560</v>
      </c>
      <c r="AL5162">
        <v>3400</v>
      </c>
      <c r="AM5162" t="s">
        <v>84</v>
      </c>
      <c r="AN5162">
        <v>36888</v>
      </c>
      <c r="AO5162">
        <v>0</v>
      </c>
      <c r="AP5162">
        <v>0</v>
      </c>
      <c r="AQ5162">
        <v>0</v>
      </c>
      <c r="AR5162">
        <v>1000</v>
      </c>
      <c r="AS5162">
        <v>1000</v>
      </c>
      <c r="AT5162">
        <v>0</v>
      </c>
      <c r="AU5162">
        <v>9000</v>
      </c>
      <c r="AV5162">
        <v>0</v>
      </c>
      <c r="AW5162">
        <v>50</v>
      </c>
      <c r="AX5162">
        <v>0</v>
      </c>
      <c r="AY5162">
        <v>139</v>
      </c>
      <c r="AZ5162">
        <v>0</v>
      </c>
      <c r="BA5162">
        <v>0</v>
      </c>
      <c r="BB5162">
        <v>23</v>
      </c>
      <c r="BC5162">
        <v>23</v>
      </c>
      <c r="BD5162">
        <v>10</v>
      </c>
      <c r="BE5162">
        <v>1144</v>
      </c>
      <c r="BF5162">
        <v>3443</v>
      </c>
      <c r="BG5162">
        <v>29</v>
      </c>
      <c r="BH5162">
        <v>407</v>
      </c>
      <c r="BI5162">
        <v>3800</v>
      </c>
      <c r="BJ5162">
        <v>159</v>
      </c>
      <c r="BK5162">
        <v>586</v>
      </c>
      <c r="BL5162">
        <v>46</v>
      </c>
      <c r="BM5162">
        <v>17</v>
      </c>
      <c r="BN5162">
        <v>0</v>
      </c>
      <c r="BO5162">
        <v>423</v>
      </c>
      <c r="BP5162">
        <v>231</v>
      </c>
      <c r="BQ5162">
        <v>0</v>
      </c>
      <c r="BR5162">
        <v>2</v>
      </c>
      <c r="BS5162">
        <v>38</v>
      </c>
      <c r="BT5162">
        <v>47</v>
      </c>
      <c r="BU5162" s="1">
        <v>41640</v>
      </c>
      <c r="BV5162" s="1">
        <v>42004</v>
      </c>
      <c r="BW5162" s="31">
        <v>1</v>
      </c>
    </row>
    <row r="5163" spans="1:75" hidden="1" x14ac:dyDescent="0.25">
      <c r="A5163" t="s">
        <v>19181</v>
      </c>
      <c r="B5163" t="s">
        <v>19595</v>
      </c>
      <c r="C5163">
        <v>2015</v>
      </c>
      <c r="D5163" t="s">
        <v>19596</v>
      </c>
      <c r="E5163" t="s">
        <v>19597</v>
      </c>
      <c r="F5163" t="s">
        <v>19598</v>
      </c>
      <c r="G5163">
        <v>3598</v>
      </c>
      <c r="H5163">
        <v>-71.611360500000004</v>
      </c>
      <c r="I5163">
        <v>44.373653400000002</v>
      </c>
      <c r="J5163">
        <v>33</v>
      </c>
      <c r="K5163">
        <v>7</v>
      </c>
      <c r="L5163" t="s">
        <v>19224</v>
      </c>
      <c r="M5163">
        <v>31653</v>
      </c>
      <c r="N5163" t="s">
        <v>80</v>
      </c>
      <c r="O5163" t="s">
        <v>96</v>
      </c>
      <c r="P5163" t="s">
        <v>82</v>
      </c>
      <c r="Q5163" t="s">
        <v>83</v>
      </c>
      <c r="R5163">
        <v>2341</v>
      </c>
      <c r="S5163">
        <v>1902</v>
      </c>
      <c r="T5163">
        <v>1</v>
      </c>
      <c r="U5163">
        <v>0</v>
      </c>
      <c r="V5163">
        <v>0</v>
      </c>
      <c r="W5163">
        <v>0</v>
      </c>
      <c r="X5163">
        <v>0.37</v>
      </c>
      <c r="Y5163">
        <v>0.25</v>
      </c>
      <c r="Z5163">
        <v>0.62</v>
      </c>
      <c r="AA5163">
        <v>40950</v>
      </c>
      <c r="AB5163">
        <v>0</v>
      </c>
      <c r="AC5163">
        <v>0</v>
      </c>
      <c r="AD5163">
        <v>3607</v>
      </c>
      <c r="AE5163">
        <v>44557</v>
      </c>
      <c r="AF5163" t="s">
        <v>84</v>
      </c>
      <c r="AG5163" t="s">
        <v>84</v>
      </c>
      <c r="AH5163" t="s">
        <v>84</v>
      </c>
      <c r="AI5163">
        <v>7555</v>
      </c>
      <c r="AJ5163">
        <v>400</v>
      </c>
      <c r="AK5163">
        <v>706</v>
      </c>
      <c r="AL5163">
        <v>8661</v>
      </c>
      <c r="AM5163" t="s">
        <v>84</v>
      </c>
      <c r="AN5163">
        <v>37159</v>
      </c>
      <c r="AO5163">
        <v>0</v>
      </c>
      <c r="AP5163">
        <v>0</v>
      </c>
      <c r="AQ5163">
        <v>0</v>
      </c>
      <c r="AR5163">
        <v>0</v>
      </c>
      <c r="AS5163">
        <v>0</v>
      </c>
      <c r="AT5163">
        <v>0</v>
      </c>
      <c r="AU5163">
        <v>14334</v>
      </c>
      <c r="AV5163">
        <v>20955</v>
      </c>
      <c r="AW5163">
        <v>638</v>
      </c>
      <c r="AX5163">
        <v>7981</v>
      </c>
      <c r="AY5163">
        <v>893</v>
      </c>
      <c r="AZ5163">
        <v>1</v>
      </c>
      <c r="BA5163">
        <v>0</v>
      </c>
      <c r="BB5163">
        <v>23</v>
      </c>
      <c r="BC5163">
        <v>23</v>
      </c>
      <c r="BD5163">
        <v>38</v>
      </c>
      <c r="BE5163">
        <v>1144</v>
      </c>
      <c r="BF5163">
        <v>6377</v>
      </c>
      <c r="BG5163">
        <v>583</v>
      </c>
      <c r="BH5163">
        <v>1320</v>
      </c>
      <c r="BI5163">
        <v>7513</v>
      </c>
      <c r="BJ5163">
        <v>100</v>
      </c>
      <c r="BK5163">
        <v>358</v>
      </c>
      <c r="BL5163">
        <v>18</v>
      </c>
      <c r="BM5163">
        <v>10</v>
      </c>
      <c r="BN5163">
        <v>0</v>
      </c>
      <c r="BO5163">
        <v>193</v>
      </c>
      <c r="BP5163">
        <v>115</v>
      </c>
      <c r="BQ5163">
        <v>0</v>
      </c>
      <c r="BR5163">
        <v>2</v>
      </c>
      <c r="BS5163">
        <v>496</v>
      </c>
      <c r="BT5163">
        <v>-1</v>
      </c>
      <c r="BU5163" s="1">
        <v>41640</v>
      </c>
      <c r="BV5163" s="1">
        <v>42004</v>
      </c>
      <c r="BW5163" s="31">
        <v>1</v>
      </c>
    </row>
    <row r="5164" spans="1:75" hidden="1" x14ac:dyDescent="0.25">
      <c r="A5164" t="s">
        <v>19181</v>
      </c>
      <c r="B5164" t="s">
        <v>19599</v>
      </c>
      <c r="C5164">
        <v>2015</v>
      </c>
      <c r="D5164" t="s">
        <v>19600</v>
      </c>
      <c r="E5164" t="s">
        <v>19601</v>
      </c>
      <c r="F5164" t="s">
        <v>19602</v>
      </c>
      <c r="G5164">
        <v>3304</v>
      </c>
      <c r="H5164">
        <v>-71.535977200000005</v>
      </c>
      <c r="I5164">
        <v>43.1735866</v>
      </c>
      <c r="J5164">
        <v>33</v>
      </c>
      <c r="K5164">
        <v>13</v>
      </c>
      <c r="L5164" t="s">
        <v>19186</v>
      </c>
      <c r="M5164">
        <v>147171</v>
      </c>
      <c r="N5164" t="s">
        <v>80</v>
      </c>
      <c r="O5164" t="s">
        <v>96</v>
      </c>
      <c r="P5164" t="s">
        <v>82</v>
      </c>
      <c r="Q5164" t="s">
        <v>83</v>
      </c>
      <c r="R5164">
        <v>7622</v>
      </c>
      <c r="S5164">
        <v>6193</v>
      </c>
      <c r="T5164">
        <v>1</v>
      </c>
      <c r="U5164">
        <v>0</v>
      </c>
      <c r="V5164">
        <v>0</v>
      </c>
      <c r="W5164">
        <v>1</v>
      </c>
      <c r="X5164">
        <v>2</v>
      </c>
      <c r="Y5164">
        <v>3.44</v>
      </c>
      <c r="Z5164">
        <v>5.44</v>
      </c>
      <c r="AA5164">
        <v>489807</v>
      </c>
      <c r="AB5164">
        <v>0</v>
      </c>
      <c r="AC5164">
        <v>0</v>
      </c>
      <c r="AD5164">
        <v>11562</v>
      </c>
      <c r="AE5164">
        <v>501369</v>
      </c>
      <c r="AF5164">
        <v>243775</v>
      </c>
      <c r="AG5164">
        <v>138855</v>
      </c>
      <c r="AH5164">
        <v>382630</v>
      </c>
      <c r="AI5164">
        <v>32744</v>
      </c>
      <c r="AJ5164">
        <v>3812</v>
      </c>
      <c r="AK5164">
        <v>9179</v>
      </c>
      <c r="AL5164">
        <v>45735</v>
      </c>
      <c r="AM5164">
        <v>61442</v>
      </c>
      <c r="AN5164">
        <v>489807</v>
      </c>
      <c r="AO5164">
        <v>0</v>
      </c>
      <c r="AP5164">
        <v>0</v>
      </c>
      <c r="AQ5164">
        <v>0</v>
      </c>
      <c r="AR5164">
        <v>0</v>
      </c>
      <c r="AS5164">
        <v>0</v>
      </c>
      <c r="AT5164">
        <v>0</v>
      </c>
      <c r="AU5164">
        <v>39966</v>
      </c>
      <c r="AV5164">
        <v>21024</v>
      </c>
      <c r="AW5164">
        <v>3514</v>
      </c>
      <c r="AX5164">
        <v>7981</v>
      </c>
      <c r="AY5164">
        <v>1997</v>
      </c>
      <c r="AZ5164">
        <v>1</v>
      </c>
      <c r="BA5164">
        <v>3</v>
      </c>
      <c r="BB5164">
        <v>23</v>
      </c>
      <c r="BC5164">
        <v>26</v>
      </c>
      <c r="BD5164">
        <v>64</v>
      </c>
      <c r="BE5164">
        <v>2860</v>
      </c>
      <c r="BF5164">
        <v>66078</v>
      </c>
      <c r="BG5164">
        <v>1552</v>
      </c>
      <c r="BH5164">
        <v>4670</v>
      </c>
      <c r="BI5164">
        <v>108769</v>
      </c>
      <c r="BJ5164">
        <v>1520</v>
      </c>
      <c r="BK5164">
        <v>1893</v>
      </c>
      <c r="BL5164">
        <v>253</v>
      </c>
      <c r="BM5164">
        <v>129</v>
      </c>
      <c r="BN5164">
        <v>48</v>
      </c>
      <c r="BO5164">
        <v>5287</v>
      </c>
      <c r="BP5164">
        <v>1841</v>
      </c>
      <c r="BQ5164">
        <v>508</v>
      </c>
      <c r="BR5164">
        <v>6</v>
      </c>
      <c r="BS5164">
        <v>2164</v>
      </c>
      <c r="BT5164">
        <v>-1</v>
      </c>
      <c r="BU5164" s="1">
        <v>41456</v>
      </c>
      <c r="BV5164" s="1">
        <v>41820</v>
      </c>
      <c r="BW5164" s="31">
        <v>1</v>
      </c>
    </row>
    <row r="5165" spans="1:75" hidden="1" x14ac:dyDescent="0.25">
      <c r="A5165" t="s">
        <v>19181</v>
      </c>
      <c r="B5165" t="s">
        <v>19603</v>
      </c>
      <c r="C5165">
        <v>2015</v>
      </c>
      <c r="D5165" t="s">
        <v>19604</v>
      </c>
      <c r="E5165" t="s">
        <v>19605</v>
      </c>
      <c r="F5165" t="s">
        <v>19606</v>
      </c>
      <c r="G5165">
        <v>3287</v>
      </c>
      <c r="H5165">
        <v>-71.912885799999998</v>
      </c>
      <c r="I5165">
        <v>43.451432099999998</v>
      </c>
      <c r="J5165">
        <v>33</v>
      </c>
      <c r="K5165">
        <v>13</v>
      </c>
      <c r="L5165" t="s">
        <v>19186</v>
      </c>
      <c r="M5165">
        <v>147171</v>
      </c>
      <c r="N5165" t="s">
        <v>80</v>
      </c>
      <c r="O5165" t="s">
        <v>96</v>
      </c>
      <c r="P5165" t="s">
        <v>82</v>
      </c>
      <c r="Q5165" t="s">
        <v>83</v>
      </c>
      <c r="R5165">
        <v>1367</v>
      </c>
      <c r="S5165">
        <v>1111</v>
      </c>
      <c r="T5165">
        <v>1</v>
      </c>
      <c r="U5165">
        <v>0</v>
      </c>
      <c r="V5165">
        <v>0</v>
      </c>
      <c r="W5165">
        <v>0</v>
      </c>
      <c r="X5165">
        <v>0.8</v>
      </c>
      <c r="Y5165">
        <v>0</v>
      </c>
      <c r="Z5165">
        <v>0.8</v>
      </c>
      <c r="AA5165">
        <v>43405</v>
      </c>
      <c r="AB5165">
        <v>0</v>
      </c>
      <c r="AC5165">
        <v>0</v>
      </c>
      <c r="AD5165">
        <v>14159</v>
      </c>
      <c r="AE5165">
        <v>57564</v>
      </c>
      <c r="AF5165" t="s">
        <v>84</v>
      </c>
      <c r="AG5165" t="s">
        <v>84</v>
      </c>
      <c r="AH5165" t="s">
        <v>84</v>
      </c>
      <c r="AI5165">
        <v>6952</v>
      </c>
      <c r="AJ5165">
        <v>450</v>
      </c>
      <c r="AK5165">
        <v>1115</v>
      </c>
      <c r="AL5165">
        <v>8517</v>
      </c>
      <c r="AM5165" t="s">
        <v>84</v>
      </c>
      <c r="AN5165">
        <v>57614</v>
      </c>
      <c r="AO5165">
        <v>0</v>
      </c>
      <c r="AP5165">
        <v>0</v>
      </c>
      <c r="AQ5165">
        <v>0</v>
      </c>
      <c r="AR5165">
        <v>0</v>
      </c>
      <c r="AS5165">
        <v>0</v>
      </c>
      <c r="AT5165">
        <v>0</v>
      </c>
      <c r="AU5165">
        <v>8068</v>
      </c>
      <c r="AV5165">
        <v>20955</v>
      </c>
      <c r="AW5165">
        <v>311</v>
      </c>
      <c r="AX5165">
        <v>7981</v>
      </c>
      <c r="AY5165">
        <v>1246</v>
      </c>
      <c r="AZ5165">
        <v>1</v>
      </c>
      <c r="BA5165">
        <v>0</v>
      </c>
      <c r="BB5165">
        <v>23</v>
      </c>
      <c r="BC5165">
        <v>23</v>
      </c>
      <c r="BD5165">
        <v>6</v>
      </c>
      <c r="BE5165">
        <v>1300</v>
      </c>
      <c r="BF5165">
        <v>6377</v>
      </c>
      <c r="BG5165">
        <v>76</v>
      </c>
      <c r="BH5165">
        <v>907</v>
      </c>
      <c r="BI5165">
        <v>7277</v>
      </c>
      <c r="BJ5165">
        <v>134</v>
      </c>
      <c r="BK5165">
        <v>295</v>
      </c>
      <c r="BL5165">
        <v>108</v>
      </c>
      <c r="BM5165">
        <v>65</v>
      </c>
      <c r="BN5165">
        <v>7</v>
      </c>
      <c r="BO5165">
        <v>1048</v>
      </c>
      <c r="BP5165">
        <v>498</v>
      </c>
      <c r="BQ5165">
        <v>96</v>
      </c>
      <c r="BR5165">
        <v>3</v>
      </c>
      <c r="BS5165">
        <v>700</v>
      </c>
      <c r="BT5165">
        <v>386</v>
      </c>
      <c r="BU5165" s="1">
        <v>41640</v>
      </c>
      <c r="BV5165" s="1">
        <v>42004</v>
      </c>
      <c r="BW5165" s="31">
        <v>1</v>
      </c>
    </row>
    <row r="5166" spans="1:75" hidden="1" x14ac:dyDescent="0.25">
      <c r="A5166" t="s">
        <v>19181</v>
      </c>
      <c r="B5166" t="s">
        <v>19607</v>
      </c>
      <c r="C5166">
        <v>2015</v>
      </c>
      <c r="D5166" t="s">
        <v>19608</v>
      </c>
      <c r="E5166" t="s">
        <v>19609</v>
      </c>
      <c r="F5166" t="s">
        <v>3886</v>
      </c>
      <c r="G5166">
        <v>3086</v>
      </c>
      <c r="H5166">
        <v>-71.738478599999993</v>
      </c>
      <c r="I5166">
        <v>42.844636299999998</v>
      </c>
      <c r="J5166">
        <v>33</v>
      </c>
      <c r="K5166">
        <v>11</v>
      </c>
      <c r="L5166" t="s">
        <v>4149</v>
      </c>
      <c r="M5166">
        <v>405184</v>
      </c>
      <c r="N5166" t="s">
        <v>80</v>
      </c>
      <c r="O5166" t="s">
        <v>96</v>
      </c>
      <c r="P5166" t="s">
        <v>82</v>
      </c>
      <c r="Q5166" t="s">
        <v>83</v>
      </c>
      <c r="R5166">
        <v>3673</v>
      </c>
      <c r="S5166">
        <v>2984</v>
      </c>
      <c r="T5166">
        <v>1</v>
      </c>
      <c r="U5166">
        <v>0</v>
      </c>
      <c r="V5166">
        <v>0</v>
      </c>
      <c r="W5166">
        <v>1.83</v>
      </c>
      <c r="X5166">
        <v>1.83</v>
      </c>
      <c r="Y5166">
        <v>2.25</v>
      </c>
      <c r="Z5166">
        <v>4.08</v>
      </c>
      <c r="AA5166">
        <v>236477</v>
      </c>
      <c r="AB5166">
        <v>11092</v>
      </c>
      <c r="AC5166">
        <v>0</v>
      </c>
      <c r="AD5166">
        <v>37392</v>
      </c>
      <c r="AE5166">
        <v>284961</v>
      </c>
      <c r="AF5166">
        <v>127280</v>
      </c>
      <c r="AG5166">
        <v>34411</v>
      </c>
      <c r="AH5166">
        <v>161691</v>
      </c>
      <c r="AI5166">
        <v>13698</v>
      </c>
      <c r="AJ5166">
        <v>3997</v>
      </c>
      <c r="AK5166">
        <v>1317</v>
      </c>
      <c r="AL5166">
        <v>19012</v>
      </c>
      <c r="AM5166">
        <v>115883</v>
      </c>
      <c r="AN5166">
        <v>296586</v>
      </c>
      <c r="AO5166">
        <v>13250</v>
      </c>
      <c r="AP5166">
        <v>0</v>
      </c>
      <c r="AQ5166">
        <v>0</v>
      </c>
      <c r="AR5166">
        <v>0</v>
      </c>
      <c r="AS5166">
        <v>13250</v>
      </c>
      <c r="AT5166">
        <v>13250</v>
      </c>
      <c r="AU5166">
        <v>19775</v>
      </c>
      <c r="AV5166">
        <v>21018</v>
      </c>
      <c r="AW5166">
        <v>637</v>
      </c>
      <c r="AX5166">
        <v>7981</v>
      </c>
      <c r="AY5166">
        <v>1434</v>
      </c>
      <c r="AZ5166">
        <v>1</v>
      </c>
      <c r="BA5166">
        <v>3</v>
      </c>
      <c r="BB5166">
        <v>23</v>
      </c>
      <c r="BC5166">
        <v>26</v>
      </c>
      <c r="BD5166">
        <v>55</v>
      </c>
      <c r="BE5166">
        <v>1642</v>
      </c>
      <c r="BF5166">
        <v>14013</v>
      </c>
      <c r="BG5166">
        <v>2058</v>
      </c>
      <c r="BH5166">
        <v>3729</v>
      </c>
      <c r="BI5166">
        <v>25871</v>
      </c>
      <c r="BJ5166">
        <v>705</v>
      </c>
      <c r="BK5166">
        <v>1313</v>
      </c>
      <c r="BL5166">
        <v>365</v>
      </c>
      <c r="BM5166">
        <v>227</v>
      </c>
      <c r="BN5166">
        <v>31</v>
      </c>
      <c r="BO5166">
        <v>2424</v>
      </c>
      <c r="BP5166">
        <v>1617</v>
      </c>
      <c r="BQ5166">
        <v>227</v>
      </c>
      <c r="BR5166">
        <v>11</v>
      </c>
      <c r="BS5166">
        <v>2014</v>
      </c>
      <c r="BT5166">
        <v>-1</v>
      </c>
      <c r="BU5166" s="1">
        <v>41640</v>
      </c>
      <c r="BV5166" s="1">
        <v>42004</v>
      </c>
      <c r="BW5166" s="31">
        <v>1</v>
      </c>
    </row>
    <row r="5167" spans="1:75" hidden="1" x14ac:dyDescent="0.25">
      <c r="A5167" t="s">
        <v>19181</v>
      </c>
      <c r="B5167" t="s">
        <v>19610</v>
      </c>
      <c r="C5167">
        <v>2015</v>
      </c>
      <c r="D5167" t="s">
        <v>19611</v>
      </c>
      <c r="E5167" t="s">
        <v>19612</v>
      </c>
      <c r="F5167" t="s">
        <v>3890</v>
      </c>
      <c r="G5167">
        <v>3470</v>
      </c>
      <c r="H5167">
        <v>-72.386864000000003</v>
      </c>
      <c r="I5167">
        <v>42.769759100000002</v>
      </c>
      <c r="J5167">
        <v>33</v>
      </c>
      <c r="K5167">
        <v>5</v>
      </c>
      <c r="L5167" t="s">
        <v>3938</v>
      </c>
      <c r="M5167">
        <v>76115</v>
      </c>
      <c r="N5167" t="s">
        <v>80</v>
      </c>
      <c r="O5167" t="s">
        <v>96</v>
      </c>
      <c r="P5167" t="s">
        <v>82</v>
      </c>
      <c r="Q5167" t="s">
        <v>83</v>
      </c>
      <c r="R5167">
        <v>4340</v>
      </c>
      <c r="S5167">
        <v>3526</v>
      </c>
      <c r="T5167">
        <v>1</v>
      </c>
      <c r="U5167">
        <v>0</v>
      </c>
      <c r="V5167">
        <v>0</v>
      </c>
      <c r="W5167">
        <v>0</v>
      </c>
      <c r="X5167">
        <v>1.38</v>
      </c>
      <c r="Y5167">
        <v>0.98</v>
      </c>
      <c r="Z5167">
        <v>2.36</v>
      </c>
      <c r="AA5167">
        <v>76485</v>
      </c>
      <c r="AB5167">
        <v>0</v>
      </c>
      <c r="AC5167">
        <v>0</v>
      </c>
      <c r="AD5167">
        <v>24709</v>
      </c>
      <c r="AE5167">
        <v>101194</v>
      </c>
      <c r="AF5167">
        <v>53731</v>
      </c>
      <c r="AG5167">
        <v>4111</v>
      </c>
      <c r="AH5167">
        <v>57842</v>
      </c>
      <c r="AI5167">
        <v>5733</v>
      </c>
      <c r="AJ5167">
        <v>717</v>
      </c>
      <c r="AK5167">
        <v>1347</v>
      </c>
      <c r="AL5167">
        <v>7797</v>
      </c>
      <c r="AM5167">
        <v>37189</v>
      </c>
      <c r="AN5167">
        <v>102828</v>
      </c>
      <c r="AO5167">
        <v>0</v>
      </c>
      <c r="AP5167">
        <v>0</v>
      </c>
      <c r="AQ5167">
        <v>0</v>
      </c>
      <c r="AR5167">
        <v>0</v>
      </c>
      <c r="AS5167">
        <v>0</v>
      </c>
      <c r="AT5167">
        <v>0</v>
      </c>
      <c r="AU5167">
        <v>16640</v>
      </c>
      <c r="AV5167">
        <v>20955</v>
      </c>
      <c r="AW5167">
        <v>531</v>
      </c>
      <c r="AX5167">
        <v>7981</v>
      </c>
      <c r="AY5167">
        <v>1395</v>
      </c>
      <c r="AZ5167">
        <v>1</v>
      </c>
      <c r="BA5167">
        <v>1</v>
      </c>
      <c r="BB5167">
        <v>23</v>
      </c>
      <c r="BC5167">
        <v>24</v>
      </c>
      <c r="BD5167">
        <v>18</v>
      </c>
      <c r="BE5167">
        <v>1768</v>
      </c>
      <c r="BF5167">
        <v>8132</v>
      </c>
      <c r="BG5167">
        <v>831</v>
      </c>
      <c r="BH5167">
        <v>3974</v>
      </c>
      <c r="BI5167">
        <v>15592</v>
      </c>
      <c r="BJ5167">
        <v>134</v>
      </c>
      <c r="BK5167">
        <v>918</v>
      </c>
      <c r="BL5167">
        <v>44</v>
      </c>
      <c r="BM5167">
        <v>32</v>
      </c>
      <c r="BN5167">
        <v>0</v>
      </c>
      <c r="BO5167">
        <v>652</v>
      </c>
      <c r="BP5167">
        <v>529</v>
      </c>
      <c r="BQ5167">
        <v>0</v>
      </c>
      <c r="BR5167">
        <v>3</v>
      </c>
      <c r="BS5167">
        <v>993</v>
      </c>
      <c r="BT5167">
        <v>-1</v>
      </c>
      <c r="BU5167" s="1">
        <v>41456</v>
      </c>
      <c r="BV5167" s="1">
        <v>41820</v>
      </c>
      <c r="BW5167" s="31">
        <v>1</v>
      </c>
    </row>
    <row r="5168" spans="1:75" hidden="1" x14ac:dyDescent="0.25">
      <c r="A5168" t="s">
        <v>19181</v>
      </c>
      <c r="B5168" t="s">
        <v>19613</v>
      </c>
      <c r="C5168">
        <v>2015</v>
      </c>
      <c r="D5168" t="s">
        <v>19614</v>
      </c>
      <c r="E5168" t="s">
        <v>19615</v>
      </c>
      <c r="F5168" t="s">
        <v>3247</v>
      </c>
      <c r="G5168">
        <v>3087</v>
      </c>
      <c r="H5168">
        <v>-71.298146000000003</v>
      </c>
      <c r="I5168">
        <v>42.803185999999997</v>
      </c>
      <c r="J5168">
        <v>33</v>
      </c>
      <c r="K5168">
        <v>15</v>
      </c>
      <c r="L5168" t="s">
        <v>17713</v>
      </c>
      <c r="M5168">
        <v>300621</v>
      </c>
      <c r="N5168" t="s">
        <v>80</v>
      </c>
      <c r="O5168" t="s">
        <v>96</v>
      </c>
      <c r="P5168" t="s">
        <v>82</v>
      </c>
      <c r="Q5168" t="s">
        <v>458</v>
      </c>
      <c r="R5168">
        <v>13960</v>
      </c>
      <c r="S5168">
        <v>11343</v>
      </c>
      <c r="T5168">
        <v>1</v>
      </c>
      <c r="U5168">
        <v>0</v>
      </c>
      <c r="V5168">
        <v>0</v>
      </c>
      <c r="W5168">
        <v>3.75</v>
      </c>
      <c r="X5168">
        <v>3.75</v>
      </c>
      <c r="Y5168">
        <v>8.2799999999999994</v>
      </c>
      <c r="Z5168">
        <v>12.03</v>
      </c>
      <c r="AA5168">
        <v>1019927</v>
      </c>
      <c r="AB5168">
        <v>0</v>
      </c>
      <c r="AC5168">
        <v>0</v>
      </c>
      <c r="AD5168">
        <v>23863</v>
      </c>
      <c r="AE5168">
        <v>1043790</v>
      </c>
      <c r="AF5168">
        <v>634356</v>
      </c>
      <c r="AG5168">
        <v>199117</v>
      </c>
      <c r="AH5168">
        <v>833473</v>
      </c>
      <c r="AI5168">
        <v>52000</v>
      </c>
      <c r="AJ5168">
        <v>13349</v>
      </c>
      <c r="AK5168">
        <v>17532</v>
      </c>
      <c r="AL5168">
        <v>82881</v>
      </c>
      <c r="AM5168">
        <v>103573</v>
      </c>
      <c r="AN5168">
        <v>1019927</v>
      </c>
      <c r="AO5168">
        <v>94871</v>
      </c>
      <c r="AP5168">
        <v>0</v>
      </c>
      <c r="AQ5168">
        <v>0</v>
      </c>
      <c r="AR5168">
        <v>0</v>
      </c>
      <c r="AS5168">
        <v>94871</v>
      </c>
      <c r="AT5168">
        <v>0</v>
      </c>
      <c r="AU5168">
        <v>76170</v>
      </c>
      <c r="AV5168">
        <v>25055</v>
      </c>
      <c r="AW5168">
        <v>4922</v>
      </c>
      <c r="AX5168">
        <v>7981</v>
      </c>
      <c r="AY5168">
        <v>4794</v>
      </c>
      <c r="AZ5168">
        <v>1</v>
      </c>
      <c r="BA5168">
        <v>5</v>
      </c>
      <c r="BB5168">
        <v>23</v>
      </c>
      <c r="BC5168">
        <v>28</v>
      </c>
      <c r="BD5168">
        <v>189</v>
      </c>
      <c r="BE5168">
        <v>3276</v>
      </c>
      <c r="BF5168">
        <v>80854</v>
      </c>
      <c r="BG5168">
        <v>11183</v>
      </c>
      <c r="BH5168">
        <v>9330</v>
      </c>
      <c r="BI5168">
        <v>156534</v>
      </c>
      <c r="BJ5168">
        <v>2075</v>
      </c>
      <c r="BK5168">
        <v>1171</v>
      </c>
      <c r="BL5168">
        <v>287</v>
      </c>
      <c r="BM5168">
        <v>193</v>
      </c>
      <c r="BN5168">
        <v>65</v>
      </c>
      <c r="BO5168">
        <v>9422</v>
      </c>
      <c r="BP5168">
        <v>8373</v>
      </c>
      <c r="BQ5168">
        <v>539</v>
      </c>
      <c r="BR5168">
        <v>8</v>
      </c>
      <c r="BS5168">
        <v>6893</v>
      </c>
      <c r="BT5168">
        <v>-1</v>
      </c>
      <c r="BU5168" s="1">
        <v>41640</v>
      </c>
      <c r="BV5168" s="1">
        <v>42004</v>
      </c>
      <c r="BW5168" s="31">
        <v>1</v>
      </c>
    </row>
    <row r="5169" spans="1:75" hidden="1" x14ac:dyDescent="0.25">
      <c r="A5169" t="s">
        <v>19181</v>
      </c>
      <c r="B5169" t="s">
        <v>19616</v>
      </c>
      <c r="C5169">
        <v>2015</v>
      </c>
      <c r="D5169" t="s">
        <v>19617</v>
      </c>
      <c r="E5169" t="s">
        <v>19618</v>
      </c>
      <c r="F5169" t="s">
        <v>19619</v>
      </c>
      <c r="G5169">
        <v>3894</v>
      </c>
      <c r="H5169">
        <v>-71.198400599999999</v>
      </c>
      <c r="I5169">
        <v>43.579242800000003</v>
      </c>
      <c r="J5169">
        <v>33</v>
      </c>
      <c r="K5169">
        <v>3</v>
      </c>
      <c r="L5169" t="s">
        <v>1566</v>
      </c>
      <c r="M5169">
        <v>47399</v>
      </c>
      <c r="N5169" t="s">
        <v>80</v>
      </c>
      <c r="O5169" t="s">
        <v>96</v>
      </c>
      <c r="P5169" t="s">
        <v>82</v>
      </c>
      <c r="Q5169" t="s">
        <v>83</v>
      </c>
      <c r="R5169">
        <v>6227</v>
      </c>
      <c r="S5169">
        <v>5059</v>
      </c>
      <c r="T5169">
        <v>1</v>
      </c>
      <c r="U5169">
        <v>0</v>
      </c>
      <c r="V5169">
        <v>0</v>
      </c>
      <c r="W5169">
        <v>0.88</v>
      </c>
      <c r="X5169">
        <v>3.25</v>
      </c>
      <c r="Y5169">
        <v>3.25</v>
      </c>
      <c r="Z5169">
        <v>6.5</v>
      </c>
      <c r="AA5169">
        <v>460745</v>
      </c>
      <c r="AB5169">
        <v>0</v>
      </c>
      <c r="AC5169">
        <v>0</v>
      </c>
      <c r="AD5169">
        <v>28720</v>
      </c>
      <c r="AE5169">
        <v>489465</v>
      </c>
      <c r="AF5169">
        <v>238698</v>
      </c>
      <c r="AG5169">
        <v>114932</v>
      </c>
      <c r="AH5169">
        <v>353630</v>
      </c>
      <c r="AI5169">
        <v>34240</v>
      </c>
      <c r="AJ5169">
        <v>7630</v>
      </c>
      <c r="AK5169">
        <v>12338</v>
      </c>
      <c r="AL5169">
        <v>54208</v>
      </c>
      <c r="AM5169">
        <v>66458</v>
      </c>
      <c r="AN5169">
        <v>474296</v>
      </c>
      <c r="AO5169">
        <v>0</v>
      </c>
      <c r="AP5169">
        <v>0</v>
      </c>
      <c r="AQ5169">
        <v>0</v>
      </c>
      <c r="AR5169">
        <v>30000</v>
      </c>
      <c r="AS5169">
        <v>30000</v>
      </c>
      <c r="AT5169">
        <v>21926</v>
      </c>
      <c r="AU5169">
        <v>46374</v>
      </c>
      <c r="AV5169">
        <v>21245</v>
      </c>
      <c r="AW5169">
        <v>3404</v>
      </c>
      <c r="AX5169">
        <v>12212</v>
      </c>
      <c r="AY5169">
        <v>3682</v>
      </c>
      <c r="AZ5169">
        <v>1</v>
      </c>
      <c r="BA5169">
        <v>5</v>
      </c>
      <c r="BB5169">
        <v>23</v>
      </c>
      <c r="BC5169">
        <v>28</v>
      </c>
      <c r="BD5169">
        <v>90</v>
      </c>
      <c r="BE5169">
        <v>2844</v>
      </c>
      <c r="BF5169">
        <v>92339</v>
      </c>
      <c r="BG5169">
        <v>6969</v>
      </c>
      <c r="BH5169">
        <v>6969</v>
      </c>
      <c r="BI5169">
        <v>106442</v>
      </c>
      <c r="BJ5169">
        <v>1513</v>
      </c>
      <c r="BK5169">
        <v>1954</v>
      </c>
      <c r="BL5169">
        <v>293</v>
      </c>
      <c r="BM5169">
        <v>201</v>
      </c>
      <c r="BN5169">
        <v>0</v>
      </c>
      <c r="BO5169">
        <v>4153</v>
      </c>
      <c r="BP5169">
        <v>2922</v>
      </c>
      <c r="BQ5169">
        <v>0</v>
      </c>
      <c r="BR5169">
        <v>9</v>
      </c>
      <c r="BS5169">
        <v>11522</v>
      </c>
      <c r="BT5169">
        <v>12500</v>
      </c>
      <c r="BU5169" s="1">
        <v>41640</v>
      </c>
      <c r="BV5169" s="1">
        <v>42004</v>
      </c>
      <c r="BW5169" s="31">
        <v>1</v>
      </c>
    </row>
    <row r="5170" spans="1:75" hidden="1" x14ac:dyDescent="0.25">
      <c r="A5170" t="s">
        <v>19181</v>
      </c>
      <c r="B5170" t="s">
        <v>19620</v>
      </c>
      <c r="C5170">
        <v>2015</v>
      </c>
      <c r="D5170" t="s">
        <v>19621</v>
      </c>
      <c r="E5170" t="s">
        <v>19622</v>
      </c>
      <c r="F5170" t="s">
        <v>3924</v>
      </c>
      <c r="G5170">
        <v>3262</v>
      </c>
      <c r="H5170">
        <v>-71.6966939</v>
      </c>
      <c r="I5170">
        <v>44.0324569</v>
      </c>
      <c r="J5170">
        <v>33</v>
      </c>
      <c r="K5170">
        <v>9</v>
      </c>
      <c r="L5170" t="s">
        <v>5719</v>
      </c>
      <c r="M5170">
        <v>89658</v>
      </c>
      <c r="N5170" t="s">
        <v>80</v>
      </c>
      <c r="O5170" t="s">
        <v>96</v>
      </c>
      <c r="P5170" t="s">
        <v>82</v>
      </c>
      <c r="Q5170" t="s">
        <v>83</v>
      </c>
      <c r="R5170">
        <v>1380</v>
      </c>
      <c r="S5170">
        <v>1121</v>
      </c>
      <c r="T5170">
        <v>1</v>
      </c>
      <c r="U5170">
        <v>0</v>
      </c>
      <c r="V5170">
        <v>0</v>
      </c>
      <c r="W5170">
        <v>0</v>
      </c>
      <c r="X5170">
        <v>0.75</v>
      </c>
      <c r="Y5170">
        <v>0.66</v>
      </c>
      <c r="Z5170">
        <v>1.41</v>
      </c>
      <c r="AA5170">
        <v>61450</v>
      </c>
      <c r="AB5170">
        <v>465</v>
      </c>
      <c r="AC5170">
        <v>0</v>
      </c>
      <c r="AD5170">
        <v>0</v>
      </c>
      <c r="AE5170">
        <v>61915</v>
      </c>
      <c r="AF5170" t="s">
        <v>84</v>
      </c>
      <c r="AG5170" t="s">
        <v>84</v>
      </c>
      <c r="AH5170" t="s">
        <v>84</v>
      </c>
      <c r="AI5170">
        <v>7997</v>
      </c>
      <c r="AJ5170">
        <v>400</v>
      </c>
      <c r="AK5170">
        <v>452</v>
      </c>
      <c r="AL5170">
        <v>8849</v>
      </c>
      <c r="AM5170" t="s">
        <v>84</v>
      </c>
      <c r="AN5170">
        <v>60874</v>
      </c>
      <c r="AO5170">
        <v>1000</v>
      </c>
      <c r="AP5170">
        <v>0</v>
      </c>
      <c r="AQ5170">
        <v>0</v>
      </c>
      <c r="AR5170">
        <v>0</v>
      </c>
      <c r="AS5170">
        <v>1000</v>
      </c>
      <c r="AT5170">
        <v>0</v>
      </c>
      <c r="AU5170">
        <v>11369</v>
      </c>
      <c r="AV5170">
        <v>20955</v>
      </c>
      <c r="AW5170">
        <v>82</v>
      </c>
      <c r="AX5170">
        <v>7981</v>
      </c>
      <c r="AY5170">
        <v>565</v>
      </c>
      <c r="AZ5170">
        <v>1</v>
      </c>
      <c r="BA5170">
        <v>0</v>
      </c>
      <c r="BB5170">
        <v>23</v>
      </c>
      <c r="BC5170">
        <v>23</v>
      </c>
      <c r="BD5170">
        <v>22</v>
      </c>
      <c r="BE5170">
        <v>1883</v>
      </c>
      <c r="BF5170">
        <v>7323</v>
      </c>
      <c r="BG5170">
        <v>817</v>
      </c>
      <c r="BH5170">
        <v>1019</v>
      </c>
      <c r="BI5170">
        <v>2636</v>
      </c>
      <c r="BJ5170">
        <v>78</v>
      </c>
      <c r="BK5170">
        <v>68</v>
      </c>
      <c r="BL5170">
        <v>76</v>
      </c>
      <c r="BM5170">
        <v>41</v>
      </c>
      <c r="BN5170">
        <v>0</v>
      </c>
      <c r="BO5170">
        <v>967</v>
      </c>
      <c r="BP5170">
        <v>784</v>
      </c>
      <c r="BQ5170">
        <v>0</v>
      </c>
      <c r="BR5170">
        <v>3</v>
      </c>
      <c r="BS5170">
        <v>981</v>
      </c>
      <c r="BT5170">
        <v>-1</v>
      </c>
      <c r="BU5170" s="1">
        <v>41640</v>
      </c>
      <c r="BV5170" s="1">
        <v>42004</v>
      </c>
      <c r="BW5170" s="31">
        <v>1</v>
      </c>
    </row>
    <row r="5171" spans="1:75" hidden="1" x14ac:dyDescent="0.25">
      <c r="A5171" t="s">
        <v>19181</v>
      </c>
      <c r="B5171" t="s">
        <v>19623</v>
      </c>
      <c r="C5171">
        <v>2015</v>
      </c>
      <c r="D5171" t="s">
        <v>19624</v>
      </c>
      <c r="E5171" t="s">
        <v>19625</v>
      </c>
      <c r="F5171" t="s">
        <v>7400</v>
      </c>
      <c r="G5171">
        <v>3221</v>
      </c>
      <c r="H5171">
        <v>-71.958878799999994</v>
      </c>
      <c r="I5171">
        <v>43.269314100000003</v>
      </c>
      <c r="J5171">
        <v>33</v>
      </c>
      <c r="K5171">
        <v>13</v>
      </c>
      <c r="L5171" t="s">
        <v>19186</v>
      </c>
      <c r="M5171">
        <v>147171</v>
      </c>
      <c r="N5171" t="s">
        <v>80</v>
      </c>
      <c r="O5171" t="s">
        <v>96</v>
      </c>
      <c r="P5171" t="s">
        <v>82</v>
      </c>
      <c r="Q5171" t="s">
        <v>83</v>
      </c>
      <c r="R5171">
        <v>1655</v>
      </c>
      <c r="S5171">
        <v>1345</v>
      </c>
      <c r="T5171">
        <v>1</v>
      </c>
      <c r="U5171">
        <v>0</v>
      </c>
      <c r="V5171">
        <v>0</v>
      </c>
      <c r="W5171">
        <v>0</v>
      </c>
      <c r="X5171">
        <v>0.8</v>
      </c>
      <c r="Y5171">
        <v>0.65</v>
      </c>
      <c r="Z5171">
        <v>1.45</v>
      </c>
      <c r="AA5171">
        <v>66140</v>
      </c>
      <c r="AB5171">
        <v>0</v>
      </c>
      <c r="AC5171">
        <v>0</v>
      </c>
      <c r="AD5171">
        <v>11109</v>
      </c>
      <c r="AE5171">
        <v>77249</v>
      </c>
      <c r="AF5171" t="s">
        <v>84</v>
      </c>
      <c r="AG5171" t="s">
        <v>84</v>
      </c>
      <c r="AH5171" t="s">
        <v>84</v>
      </c>
      <c r="AI5171">
        <v>5460</v>
      </c>
      <c r="AJ5171">
        <v>411</v>
      </c>
      <c r="AK5171">
        <v>1441</v>
      </c>
      <c r="AL5171">
        <v>7312</v>
      </c>
      <c r="AM5171" t="s">
        <v>84</v>
      </c>
      <c r="AN5171">
        <v>71361</v>
      </c>
      <c r="AO5171">
        <v>0</v>
      </c>
      <c r="AP5171">
        <v>0</v>
      </c>
      <c r="AQ5171">
        <v>0</v>
      </c>
      <c r="AR5171">
        <v>0</v>
      </c>
      <c r="AS5171">
        <v>0</v>
      </c>
      <c r="AT5171">
        <v>0</v>
      </c>
      <c r="AU5171">
        <v>12911</v>
      </c>
      <c r="AV5171">
        <v>20955</v>
      </c>
      <c r="AW5171">
        <v>284</v>
      </c>
      <c r="AX5171">
        <v>7981</v>
      </c>
      <c r="AY5171">
        <v>1131</v>
      </c>
      <c r="AZ5171">
        <v>1</v>
      </c>
      <c r="BA5171">
        <v>0</v>
      </c>
      <c r="BB5171">
        <v>23</v>
      </c>
      <c r="BC5171">
        <v>23</v>
      </c>
      <c r="BD5171">
        <v>18</v>
      </c>
      <c r="BE5171">
        <v>1456</v>
      </c>
      <c r="BF5171">
        <v>9504</v>
      </c>
      <c r="BG5171">
        <v>371</v>
      </c>
      <c r="BH5171">
        <v>1343</v>
      </c>
      <c r="BI5171">
        <v>11612</v>
      </c>
      <c r="BJ5171">
        <v>651</v>
      </c>
      <c r="BK5171">
        <v>458</v>
      </c>
      <c r="BL5171">
        <v>199</v>
      </c>
      <c r="BM5171">
        <v>168</v>
      </c>
      <c r="BN5171">
        <v>0</v>
      </c>
      <c r="BO5171">
        <v>1573</v>
      </c>
      <c r="BP5171">
        <v>1300</v>
      </c>
      <c r="BQ5171">
        <v>0</v>
      </c>
      <c r="BR5171">
        <v>3</v>
      </c>
      <c r="BS5171">
        <v>2000</v>
      </c>
      <c r="BT5171">
        <v>1000</v>
      </c>
      <c r="BU5171" s="1">
        <v>41640</v>
      </c>
      <c r="BV5171" s="1">
        <v>42004</v>
      </c>
      <c r="BW5171" s="31">
        <v>1</v>
      </c>
    </row>
    <row r="5172" spans="1:75" hidden="1" x14ac:dyDescent="0.25">
      <c r="A5172" t="s">
        <v>19181</v>
      </c>
      <c r="B5172" t="s">
        <v>19626</v>
      </c>
      <c r="C5172">
        <v>2015</v>
      </c>
      <c r="D5172" t="s">
        <v>19627</v>
      </c>
      <c r="E5172" t="s">
        <v>19628</v>
      </c>
      <c r="F5172" t="s">
        <v>16844</v>
      </c>
      <c r="G5172">
        <v>3833</v>
      </c>
      <c r="H5172">
        <v>-71.072465199999996</v>
      </c>
      <c r="I5172">
        <v>42.981143400000001</v>
      </c>
      <c r="J5172">
        <v>33</v>
      </c>
      <c r="K5172">
        <v>15</v>
      </c>
      <c r="L5172" t="s">
        <v>17713</v>
      </c>
      <c r="M5172">
        <v>300621</v>
      </c>
      <c r="N5172" t="s">
        <v>80</v>
      </c>
      <c r="O5172" t="s">
        <v>96</v>
      </c>
      <c r="P5172" t="s">
        <v>82</v>
      </c>
      <c r="Q5172" t="s">
        <v>83</v>
      </c>
      <c r="R5172">
        <v>4666</v>
      </c>
      <c r="S5172">
        <v>3791</v>
      </c>
      <c r="T5172">
        <v>1</v>
      </c>
      <c r="U5172">
        <v>0</v>
      </c>
      <c r="V5172">
        <v>0</v>
      </c>
      <c r="W5172">
        <v>1</v>
      </c>
      <c r="X5172">
        <v>1</v>
      </c>
      <c r="Y5172">
        <v>2.59</v>
      </c>
      <c r="Z5172">
        <v>3.59</v>
      </c>
      <c r="AA5172">
        <v>219098</v>
      </c>
      <c r="AB5172">
        <v>0</v>
      </c>
      <c r="AC5172">
        <v>0</v>
      </c>
      <c r="AD5172">
        <v>5835</v>
      </c>
      <c r="AE5172">
        <v>224933</v>
      </c>
      <c r="AF5172">
        <v>124833</v>
      </c>
      <c r="AG5172">
        <v>48379</v>
      </c>
      <c r="AH5172">
        <v>173212</v>
      </c>
      <c r="AI5172">
        <v>24263</v>
      </c>
      <c r="AJ5172">
        <v>1016</v>
      </c>
      <c r="AK5172">
        <v>7239</v>
      </c>
      <c r="AL5172">
        <v>32518</v>
      </c>
      <c r="AM5172">
        <v>34692</v>
      </c>
      <c r="AN5172">
        <v>240422</v>
      </c>
      <c r="AO5172">
        <v>0</v>
      </c>
      <c r="AP5172">
        <v>0</v>
      </c>
      <c r="AQ5172">
        <v>0</v>
      </c>
      <c r="AR5172">
        <v>0</v>
      </c>
      <c r="AS5172">
        <v>0</v>
      </c>
      <c r="AT5172">
        <v>0</v>
      </c>
      <c r="AU5172">
        <v>45866</v>
      </c>
      <c r="AV5172">
        <v>21016</v>
      </c>
      <c r="AW5172">
        <v>1196</v>
      </c>
      <c r="AX5172">
        <v>7981</v>
      </c>
      <c r="AY5172">
        <v>2360</v>
      </c>
      <c r="AZ5172">
        <v>1</v>
      </c>
      <c r="BA5172">
        <v>3</v>
      </c>
      <c r="BB5172">
        <v>23</v>
      </c>
      <c r="BC5172">
        <v>26</v>
      </c>
      <c r="BD5172">
        <v>86</v>
      </c>
      <c r="BE5172">
        <v>1870</v>
      </c>
      <c r="BF5172">
        <v>26069</v>
      </c>
      <c r="BG5172">
        <v>1870</v>
      </c>
      <c r="BH5172">
        <v>3187</v>
      </c>
      <c r="BI5172">
        <v>60018</v>
      </c>
      <c r="BJ5172">
        <v>1072</v>
      </c>
      <c r="BK5172">
        <v>1004</v>
      </c>
      <c r="BL5172">
        <v>269</v>
      </c>
      <c r="BM5172">
        <v>161</v>
      </c>
      <c r="BN5172">
        <v>0</v>
      </c>
      <c r="BO5172">
        <v>5024</v>
      </c>
      <c r="BP5172">
        <v>3783</v>
      </c>
      <c r="BQ5172">
        <v>0</v>
      </c>
      <c r="BR5172">
        <v>5</v>
      </c>
      <c r="BS5172">
        <v>1165</v>
      </c>
      <c r="BT5172">
        <v>-1</v>
      </c>
      <c r="BU5172" s="1">
        <v>41640</v>
      </c>
      <c r="BV5172" s="1">
        <v>42004</v>
      </c>
      <c r="BW5172" s="31">
        <v>1</v>
      </c>
    </row>
    <row r="5173" spans="1:75" hidden="1" x14ac:dyDescent="0.25">
      <c r="A5173" t="s">
        <v>19181</v>
      </c>
      <c r="B5173" t="s">
        <v>19629</v>
      </c>
      <c r="C5173">
        <v>2015</v>
      </c>
      <c r="D5173" t="s">
        <v>19630</v>
      </c>
      <c r="E5173" t="s">
        <v>19631</v>
      </c>
      <c r="F5173" t="s">
        <v>3303</v>
      </c>
      <c r="G5173">
        <v>3222</v>
      </c>
      <c r="H5173">
        <v>-71.737791200000004</v>
      </c>
      <c r="I5173">
        <v>43.5910352</v>
      </c>
      <c r="J5173">
        <v>33</v>
      </c>
      <c r="K5173">
        <v>9</v>
      </c>
      <c r="L5173" t="s">
        <v>5719</v>
      </c>
      <c r="M5173">
        <v>89658</v>
      </c>
      <c r="N5173" t="s">
        <v>80</v>
      </c>
      <c r="O5173" t="s">
        <v>96</v>
      </c>
      <c r="P5173" t="s">
        <v>82</v>
      </c>
      <c r="Q5173" t="s">
        <v>83</v>
      </c>
      <c r="R5173">
        <v>3051</v>
      </c>
      <c r="S5173">
        <v>2479</v>
      </c>
      <c r="T5173">
        <v>1</v>
      </c>
      <c r="U5173">
        <v>0</v>
      </c>
      <c r="V5173">
        <v>0</v>
      </c>
      <c r="W5173">
        <v>0</v>
      </c>
      <c r="X5173">
        <v>2.5299999999999998</v>
      </c>
      <c r="Y5173">
        <v>0.22</v>
      </c>
      <c r="Z5173">
        <v>2.75</v>
      </c>
      <c r="AA5173">
        <v>137833</v>
      </c>
      <c r="AB5173">
        <v>260</v>
      </c>
      <c r="AC5173">
        <v>0</v>
      </c>
      <c r="AD5173">
        <v>9076</v>
      </c>
      <c r="AE5173">
        <v>147169</v>
      </c>
      <c r="AF5173">
        <v>82419</v>
      </c>
      <c r="AG5173">
        <v>19054</v>
      </c>
      <c r="AH5173">
        <v>101473</v>
      </c>
      <c r="AI5173">
        <v>14239</v>
      </c>
      <c r="AJ5173">
        <v>816</v>
      </c>
      <c r="AK5173">
        <v>1355</v>
      </c>
      <c r="AL5173">
        <v>16410</v>
      </c>
      <c r="AM5173">
        <v>19505</v>
      </c>
      <c r="AN5173">
        <v>137388</v>
      </c>
      <c r="AO5173">
        <v>0</v>
      </c>
      <c r="AP5173">
        <v>0</v>
      </c>
      <c r="AQ5173">
        <v>0</v>
      </c>
      <c r="AR5173">
        <v>0</v>
      </c>
      <c r="AS5173">
        <v>0</v>
      </c>
      <c r="AT5173">
        <v>0</v>
      </c>
      <c r="AU5173">
        <v>17143</v>
      </c>
      <c r="AV5173">
        <v>20955</v>
      </c>
      <c r="AW5173">
        <v>626</v>
      </c>
      <c r="AX5173">
        <v>7981</v>
      </c>
      <c r="AY5173">
        <v>1803</v>
      </c>
      <c r="AZ5173">
        <v>1</v>
      </c>
      <c r="BA5173">
        <v>2</v>
      </c>
      <c r="BB5173">
        <v>23</v>
      </c>
      <c r="BC5173">
        <v>25</v>
      </c>
      <c r="BD5173">
        <v>34</v>
      </c>
      <c r="BE5173">
        <v>2184</v>
      </c>
      <c r="BF5173">
        <v>30078</v>
      </c>
      <c r="BG5173">
        <v>1709</v>
      </c>
      <c r="BH5173">
        <v>3213</v>
      </c>
      <c r="BI5173">
        <v>44572</v>
      </c>
      <c r="BJ5173">
        <v>1788</v>
      </c>
      <c r="BK5173">
        <v>702</v>
      </c>
      <c r="BL5173">
        <v>240</v>
      </c>
      <c r="BM5173">
        <v>103</v>
      </c>
      <c r="BN5173">
        <v>0</v>
      </c>
      <c r="BO5173">
        <v>5567</v>
      </c>
      <c r="BP5173">
        <v>2007</v>
      </c>
      <c r="BQ5173">
        <v>0</v>
      </c>
      <c r="BR5173">
        <v>6</v>
      </c>
      <c r="BS5173">
        <v>7237</v>
      </c>
      <c r="BT5173">
        <v>-1</v>
      </c>
      <c r="BU5173" s="1">
        <v>41640</v>
      </c>
      <c r="BV5173" s="1">
        <v>42004</v>
      </c>
      <c r="BW5173" s="31">
        <v>1</v>
      </c>
    </row>
    <row r="5174" spans="1:75" hidden="1" x14ac:dyDescent="0.25">
      <c r="A5174" t="s">
        <v>19181</v>
      </c>
      <c r="B5174" t="s">
        <v>19632</v>
      </c>
      <c r="C5174">
        <v>2015</v>
      </c>
      <c r="D5174" t="s">
        <v>12517</v>
      </c>
      <c r="E5174" t="s">
        <v>19633</v>
      </c>
      <c r="F5174" t="s">
        <v>12519</v>
      </c>
      <c r="G5174">
        <v>3033</v>
      </c>
      <c r="H5174">
        <v>-71.6591059</v>
      </c>
      <c r="I5174">
        <v>42.732464299999997</v>
      </c>
      <c r="J5174">
        <v>33</v>
      </c>
      <c r="K5174">
        <v>11</v>
      </c>
      <c r="L5174" t="s">
        <v>4149</v>
      </c>
      <c r="M5174">
        <v>405184</v>
      </c>
      <c r="N5174" t="s">
        <v>80</v>
      </c>
      <c r="O5174" t="s">
        <v>96</v>
      </c>
      <c r="P5174" t="s">
        <v>82</v>
      </c>
      <c r="Q5174" t="s">
        <v>83</v>
      </c>
      <c r="R5174">
        <v>5053</v>
      </c>
      <c r="S5174">
        <v>4106</v>
      </c>
      <c r="T5174">
        <v>1</v>
      </c>
      <c r="U5174">
        <v>0</v>
      </c>
      <c r="V5174">
        <v>0</v>
      </c>
      <c r="W5174">
        <v>1.55</v>
      </c>
      <c r="X5174">
        <v>3.9</v>
      </c>
      <c r="Y5174">
        <v>0.5</v>
      </c>
      <c r="Z5174">
        <v>4.4000000000000004</v>
      </c>
      <c r="AA5174">
        <v>217376</v>
      </c>
      <c r="AB5174">
        <v>750</v>
      </c>
      <c r="AC5174">
        <v>0</v>
      </c>
      <c r="AD5174">
        <v>8357</v>
      </c>
      <c r="AE5174">
        <v>226483</v>
      </c>
      <c r="AF5174">
        <v>142556</v>
      </c>
      <c r="AG5174">
        <v>26251</v>
      </c>
      <c r="AH5174">
        <v>168807</v>
      </c>
      <c r="AI5174">
        <v>22155</v>
      </c>
      <c r="AJ5174">
        <v>1333</v>
      </c>
      <c r="AK5174">
        <v>7284</v>
      </c>
      <c r="AL5174">
        <v>30772</v>
      </c>
      <c r="AM5174">
        <v>19425</v>
      </c>
      <c r="AN5174">
        <v>219004</v>
      </c>
      <c r="AO5174">
        <v>0</v>
      </c>
      <c r="AP5174">
        <v>0</v>
      </c>
      <c r="AQ5174">
        <v>0</v>
      </c>
      <c r="AR5174">
        <v>0</v>
      </c>
      <c r="AS5174">
        <v>0</v>
      </c>
      <c r="AT5174">
        <v>0</v>
      </c>
      <c r="AU5174">
        <v>29500</v>
      </c>
      <c r="AV5174">
        <v>20955</v>
      </c>
      <c r="AW5174">
        <v>1816</v>
      </c>
      <c r="AX5174">
        <v>7981</v>
      </c>
      <c r="AY5174">
        <v>2040</v>
      </c>
      <c r="AZ5174">
        <v>1</v>
      </c>
      <c r="BA5174">
        <v>3</v>
      </c>
      <c r="BB5174">
        <v>23</v>
      </c>
      <c r="BC5174">
        <v>26</v>
      </c>
      <c r="BD5174">
        <v>95</v>
      </c>
      <c r="BE5174">
        <v>2002</v>
      </c>
      <c r="BF5174">
        <v>29588</v>
      </c>
      <c r="BG5174">
        <v>7904</v>
      </c>
      <c r="BH5174">
        <v>2920</v>
      </c>
      <c r="BI5174">
        <v>61533</v>
      </c>
      <c r="BJ5174">
        <v>971</v>
      </c>
      <c r="BK5174">
        <v>618</v>
      </c>
      <c r="BL5174">
        <v>319</v>
      </c>
      <c r="BM5174">
        <v>230</v>
      </c>
      <c r="BN5174">
        <v>0</v>
      </c>
      <c r="BO5174">
        <v>3632</v>
      </c>
      <c r="BP5174">
        <v>2375</v>
      </c>
      <c r="BQ5174">
        <v>0</v>
      </c>
      <c r="BR5174">
        <v>6</v>
      </c>
      <c r="BS5174">
        <v>2229</v>
      </c>
      <c r="BT5174">
        <v>930</v>
      </c>
      <c r="BU5174" s="1">
        <v>41640</v>
      </c>
      <c r="BV5174" s="1">
        <v>42004</v>
      </c>
      <c r="BW5174" s="31">
        <v>1</v>
      </c>
    </row>
    <row r="5175" spans="1:75" hidden="1" x14ac:dyDescent="0.25">
      <c r="A5175" t="s">
        <v>19181</v>
      </c>
      <c r="B5175" t="s">
        <v>19634</v>
      </c>
      <c r="C5175">
        <v>2015</v>
      </c>
      <c r="D5175" t="s">
        <v>19635</v>
      </c>
      <c r="E5175" t="s">
        <v>138</v>
      </c>
      <c r="F5175" t="s">
        <v>19636</v>
      </c>
      <c r="G5175">
        <v>3275</v>
      </c>
      <c r="H5175">
        <v>-71.454612900000001</v>
      </c>
      <c r="I5175">
        <v>43.126912400000002</v>
      </c>
      <c r="J5175">
        <v>33</v>
      </c>
      <c r="K5175">
        <v>13</v>
      </c>
      <c r="L5175" t="s">
        <v>19186</v>
      </c>
      <c r="M5175">
        <v>147171</v>
      </c>
      <c r="N5175" t="s">
        <v>80</v>
      </c>
      <c r="O5175" t="s">
        <v>96</v>
      </c>
      <c r="P5175" t="s">
        <v>82</v>
      </c>
      <c r="Q5175" t="s">
        <v>83</v>
      </c>
      <c r="R5175">
        <v>4326</v>
      </c>
      <c r="S5175">
        <v>3515</v>
      </c>
      <c r="T5175">
        <v>1</v>
      </c>
      <c r="U5175">
        <v>0</v>
      </c>
      <c r="V5175">
        <v>0</v>
      </c>
      <c r="W5175">
        <v>0</v>
      </c>
      <c r="X5175">
        <v>0.6</v>
      </c>
      <c r="Y5175">
        <v>0.38</v>
      </c>
      <c r="Z5175">
        <v>0.98</v>
      </c>
      <c r="AA5175">
        <v>48179</v>
      </c>
      <c r="AB5175">
        <v>12935</v>
      </c>
      <c r="AC5175">
        <v>0</v>
      </c>
      <c r="AD5175">
        <v>7213</v>
      </c>
      <c r="AE5175">
        <v>68327</v>
      </c>
      <c r="AF5175" t="s">
        <v>84</v>
      </c>
      <c r="AG5175" t="s">
        <v>84</v>
      </c>
      <c r="AH5175" t="s">
        <v>84</v>
      </c>
      <c r="AI5175">
        <v>2232</v>
      </c>
      <c r="AJ5175">
        <v>1250</v>
      </c>
      <c r="AK5175">
        <v>1000</v>
      </c>
      <c r="AL5175">
        <v>4482</v>
      </c>
      <c r="AM5175" t="s">
        <v>84</v>
      </c>
      <c r="AN5175">
        <v>50818</v>
      </c>
      <c r="AO5175">
        <v>0</v>
      </c>
      <c r="AP5175">
        <v>0</v>
      </c>
      <c r="AQ5175">
        <v>0</v>
      </c>
      <c r="AR5175">
        <v>20401</v>
      </c>
      <c r="AS5175">
        <v>20401</v>
      </c>
      <c r="AT5175">
        <v>17044</v>
      </c>
      <c r="AU5175">
        <v>8056</v>
      </c>
      <c r="AV5175">
        <v>20995</v>
      </c>
      <c r="AW5175">
        <v>77</v>
      </c>
      <c r="AX5175">
        <v>7981</v>
      </c>
      <c r="AY5175">
        <v>495</v>
      </c>
      <c r="AZ5175">
        <v>1</v>
      </c>
      <c r="BA5175">
        <v>1</v>
      </c>
      <c r="BB5175">
        <v>23</v>
      </c>
      <c r="BC5175">
        <v>24</v>
      </c>
      <c r="BD5175">
        <v>5</v>
      </c>
      <c r="BE5175">
        <v>1144</v>
      </c>
      <c r="BF5175">
        <v>3145</v>
      </c>
      <c r="BG5175">
        <v>264</v>
      </c>
      <c r="BH5175">
        <v>1095</v>
      </c>
      <c r="BI5175">
        <v>4600</v>
      </c>
      <c r="BJ5175">
        <v>54</v>
      </c>
      <c r="BK5175">
        <v>582</v>
      </c>
      <c r="BL5175">
        <v>23</v>
      </c>
      <c r="BM5175">
        <v>20</v>
      </c>
      <c r="BN5175">
        <v>1</v>
      </c>
      <c r="BO5175">
        <v>480</v>
      </c>
      <c r="BP5175">
        <v>325</v>
      </c>
      <c r="BQ5175">
        <v>4</v>
      </c>
      <c r="BR5175">
        <v>3</v>
      </c>
      <c r="BS5175">
        <v>580</v>
      </c>
      <c r="BT5175">
        <v>-1</v>
      </c>
      <c r="BU5175" s="1">
        <v>41640</v>
      </c>
      <c r="BV5175" s="1">
        <v>42004</v>
      </c>
      <c r="BW5175" s="31">
        <v>1</v>
      </c>
    </row>
    <row r="5176" spans="1:75" hidden="1" x14ac:dyDescent="0.25">
      <c r="A5176" t="s">
        <v>19181</v>
      </c>
      <c r="B5176" t="s">
        <v>19637</v>
      </c>
      <c r="C5176">
        <v>2015</v>
      </c>
      <c r="D5176" t="s">
        <v>19638</v>
      </c>
      <c r="E5176" t="s">
        <v>19639</v>
      </c>
      <c r="F5176" t="s">
        <v>13886</v>
      </c>
      <c r="G5176">
        <v>3741</v>
      </c>
      <c r="H5176">
        <v>-72.012141</v>
      </c>
      <c r="I5176">
        <v>43.6464304</v>
      </c>
      <c r="J5176">
        <v>33</v>
      </c>
      <c r="K5176">
        <v>9</v>
      </c>
      <c r="L5176" t="s">
        <v>5719</v>
      </c>
      <c r="M5176">
        <v>89658</v>
      </c>
      <c r="N5176" t="s">
        <v>80</v>
      </c>
      <c r="O5176" t="s">
        <v>96</v>
      </c>
      <c r="P5176" t="s">
        <v>82</v>
      </c>
      <c r="Q5176" t="s">
        <v>83</v>
      </c>
      <c r="R5176">
        <v>3913</v>
      </c>
      <c r="S5176">
        <v>3179</v>
      </c>
      <c r="T5176">
        <v>1</v>
      </c>
      <c r="U5176">
        <v>0</v>
      </c>
      <c r="V5176">
        <v>0</v>
      </c>
      <c r="W5176">
        <v>0.85</v>
      </c>
      <c r="X5176">
        <v>0.85</v>
      </c>
      <c r="Y5176">
        <v>1.1000000000000001</v>
      </c>
      <c r="Z5176">
        <v>1.95</v>
      </c>
      <c r="AA5176">
        <v>127091</v>
      </c>
      <c r="AB5176">
        <v>100</v>
      </c>
      <c r="AC5176">
        <v>0</v>
      </c>
      <c r="AD5176">
        <v>13100</v>
      </c>
      <c r="AE5176">
        <v>140291</v>
      </c>
      <c r="AF5176" t="s">
        <v>84</v>
      </c>
      <c r="AG5176" t="s">
        <v>84</v>
      </c>
      <c r="AH5176" t="s">
        <v>84</v>
      </c>
      <c r="AI5176">
        <v>21600</v>
      </c>
      <c r="AJ5176">
        <v>638</v>
      </c>
      <c r="AK5176">
        <v>2575</v>
      </c>
      <c r="AL5176">
        <v>24813</v>
      </c>
      <c r="AM5176" t="s">
        <v>84</v>
      </c>
      <c r="AN5176">
        <v>139828</v>
      </c>
      <c r="AO5176">
        <v>0</v>
      </c>
      <c r="AP5176">
        <v>0</v>
      </c>
      <c r="AQ5176">
        <v>0</v>
      </c>
      <c r="AR5176">
        <v>0</v>
      </c>
      <c r="AS5176">
        <v>0</v>
      </c>
      <c r="AT5176">
        <v>0</v>
      </c>
      <c r="AU5176">
        <v>27730</v>
      </c>
      <c r="AV5176">
        <v>20955</v>
      </c>
      <c r="AW5176">
        <v>698</v>
      </c>
      <c r="AX5176">
        <v>7981</v>
      </c>
      <c r="AY5176">
        <v>938</v>
      </c>
      <c r="AZ5176">
        <v>1</v>
      </c>
      <c r="BA5176">
        <v>3</v>
      </c>
      <c r="BB5176">
        <v>23</v>
      </c>
      <c r="BC5176">
        <v>26</v>
      </c>
      <c r="BD5176">
        <v>50</v>
      </c>
      <c r="BE5176">
        <v>1664</v>
      </c>
      <c r="BF5176">
        <v>15600</v>
      </c>
      <c r="BG5176">
        <v>2600</v>
      </c>
      <c r="BH5176">
        <v>2893</v>
      </c>
      <c r="BI5176">
        <v>31783</v>
      </c>
      <c r="BJ5176">
        <v>623</v>
      </c>
      <c r="BK5176">
        <v>866</v>
      </c>
      <c r="BL5176">
        <v>84</v>
      </c>
      <c r="BM5176">
        <v>37</v>
      </c>
      <c r="BN5176">
        <v>0</v>
      </c>
      <c r="BO5176">
        <v>1534</v>
      </c>
      <c r="BP5176">
        <v>600</v>
      </c>
      <c r="BQ5176">
        <v>0</v>
      </c>
      <c r="BR5176">
        <v>3</v>
      </c>
      <c r="BS5176">
        <v>1606</v>
      </c>
      <c r="BT5176">
        <v>780</v>
      </c>
      <c r="BU5176" s="1">
        <v>41640</v>
      </c>
      <c r="BV5176" s="1">
        <v>42004</v>
      </c>
      <c r="BW5176" s="31">
        <v>1</v>
      </c>
    </row>
    <row r="5177" spans="1:75" hidden="1" x14ac:dyDescent="0.25">
      <c r="A5177" t="s">
        <v>19181</v>
      </c>
      <c r="B5177" t="s">
        <v>19640</v>
      </c>
      <c r="C5177">
        <v>2015</v>
      </c>
      <c r="D5177" t="s">
        <v>19641</v>
      </c>
      <c r="E5177" t="s">
        <v>19642</v>
      </c>
      <c r="F5177" t="s">
        <v>19643</v>
      </c>
      <c r="G5177">
        <v>3034</v>
      </c>
      <c r="H5177">
        <v>-71.289208200000004</v>
      </c>
      <c r="I5177">
        <v>43.061690800000001</v>
      </c>
      <c r="J5177">
        <v>33</v>
      </c>
      <c r="K5177">
        <v>15</v>
      </c>
      <c r="L5177" t="s">
        <v>17713</v>
      </c>
      <c r="M5177">
        <v>300621</v>
      </c>
      <c r="N5177" t="s">
        <v>80</v>
      </c>
      <c r="O5177" t="s">
        <v>96</v>
      </c>
      <c r="P5177" t="s">
        <v>82</v>
      </c>
      <c r="Q5177" t="s">
        <v>83</v>
      </c>
      <c r="R5177">
        <v>3919</v>
      </c>
      <c r="S5177">
        <v>3184</v>
      </c>
      <c r="T5177">
        <v>1</v>
      </c>
      <c r="U5177">
        <v>0</v>
      </c>
      <c r="V5177">
        <v>0</v>
      </c>
      <c r="W5177">
        <v>0</v>
      </c>
      <c r="X5177">
        <v>1.85</v>
      </c>
      <c r="Y5177">
        <v>0</v>
      </c>
      <c r="Z5177">
        <v>1.85</v>
      </c>
      <c r="AA5177">
        <v>132495</v>
      </c>
      <c r="AB5177">
        <v>0</v>
      </c>
      <c r="AC5177">
        <v>0</v>
      </c>
      <c r="AD5177">
        <v>4517</v>
      </c>
      <c r="AE5177">
        <v>137012</v>
      </c>
      <c r="AF5177" t="s">
        <v>84</v>
      </c>
      <c r="AG5177" t="s">
        <v>84</v>
      </c>
      <c r="AH5177" t="s">
        <v>84</v>
      </c>
      <c r="AI5177">
        <v>10109</v>
      </c>
      <c r="AJ5177">
        <v>1414</v>
      </c>
      <c r="AK5177">
        <v>1000</v>
      </c>
      <c r="AL5177">
        <v>12523</v>
      </c>
      <c r="AM5177" t="s">
        <v>84</v>
      </c>
      <c r="AN5177">
        <v>119377</v>
      </c>
      <c r="AO5177">
        <v>0</v>
      </c>
      <c r="AP5177">
        <v>0</v>
      </c>
      <c r="AQ5177">
        <v>0</v>
      </c>
      <c r="AR5177">
        <v>0</v>
      </c>
      <c r="AS5177">
        <v>0</v>
      </c>
      <c r="AT5177">
        <v>0</v>
      </c>
      <c r="AU5177">
        <v>25300</v>
      </c>
      <c r="AV5177">
        <v>20955</v>
      </c>
      <c r="AW5177">
        <v>1200</v>
      </c>
      <c r="AX5177">
        <v>7981</v>
      </c>
      <c r="AY5177">
        <v>1400</v>
      </c>
      <c r="AZ5177">
        <v>0</v>
      </c>
      <c r="BA5177">
        <v>2</v>
      </c>
      <c r="BB5177">
        <v>23</v>
      </c>
      <c r="BC5177">
        <v>25</v>
      </c>
      <c r="BD5177">
        <v>44</v>
      </c>
      <c r="BE5177">
        <v>1800</v>
      </c>
      <c r="BF5177">
        <v>12584</v>
      </c>
      <c r="BG5177">
        <v>1275</v>
      </c>
      <c r="BH5177">
        <v>805</v>
      </c>
      <c r="BI5177">
        <v>23600</v>
      </c>
      <c r="BJ5177">
        <v>553</v>
      </c>
      <c r="BK5177">
        <v>1044</v>
      </c>
      <c r="BL5177">
        <v>180</v>
      </c>
      <c r="BM5177">
        <v>130</v>
      </c>
      <c r="BN5177">
        <v>1</v>
      </c>
      <c r="BO5177">
        <v>823</v>
      </c>
      <c r="BP5177">
        <v>588</v>
      </c>
      <c r="BQ5177">
        <v>25</v>
      </c>
      <c r="BR5177">
        <v>3</v>
      </c>
      <c r="BS5177">
        <v>1287</v>
      </c>
      <c r="BT5177">
        <v>-1</v>
      </c>
      <c r="BU5177" s="1">
        <v>41640</v>
      </c>
      <c r="BV5177" s="1">
        <v>42004</v>
      </c>
      <c r="BW5177" s="31">
        <v>1</v>
      </c>
    </row>
    <row r="5178" spans="1:75" hidden="1" x14ac:dyDescent="0.25">
      <c r="A5178" t="s">
        <v>19181</v>
      </c>
      <c r="B5178" t="s">
        <v>19644</v>
      </c>
      <c r="C5178">
        <v>2015</v>
      </c>
      <c r="D5178" t="s">
        <v>19645</v>
      </c>
      <c r="E5178" t="s">
        <v>19646</v>
      </c>
      <c r="F5178" t="s">
        <v>3321</v>
      </c>
      <c r="G5178">
        <v>3224</v>
      </c>
      <c r="H5178">
        <v>-71.582652600000003</v>
      </c>
      <c r="I5178">
        <v>43.337431799999997</v>
      </c>
      <c r="J5178">
        <v>33</v>
      </c>
      <c r="K5178">
        <v>13</v>
      </c>
      <c r="L5178" t="s">
        <v>19186</v>
      </c>
      <c r="M5178">
        <v>147171</v>
      </c>
      <c r="N5178" t="s">
        <v>80</v>
      </c>
      <c r="O5178" t="s">
        <v>96</v>
      </c>
      <c r="P5178" t="s">
        <v>82</v>
      </c>
      <c r="Q5178" t="s">
        <v>83</v>
      </c>
      <c r="R5178">
        <v>2358</v>
      </c>
      <c r="S5178">
        <v>1916</v>
      </c>
      <c r="T5178">
        <v>1</v>
      </c>
      <c r="U5178">
        <v>0</v>
      </c>
      <c r="V5178">
        <v>0</v>
      </c>
      <c r="W5178">
        <v>0</v>
      </c>
      <c r="X5178">
        <v>0.75</v>
      </c>
      <c r="Y5178">
        <v>1.5</v>
      </c>
      <c r="Z5178">
        <v>2.25</v>
      </c>
      <c r="AA5178">
        <v>109525</v>
      </c>
      <c r="AB5178">
        <v>0</v>
      </c>
      <c r="AC5178">
        <v>0</v>
      </c>
      <c r="AD5178">
        <v>11232</v>
      </c>
      <c r="AE5178">
        <v>120757</v>
      </c>
      <c r="AF5178">
        <v>62988</v>
      </c>
      <c r="AG5178">
        <v>21021</v>
      </c>
      <c r="AH5178">
        <v>84009</v>
      </c>
      <c r="AI5178">
        <v>6376</v>
      </c>
      <c r="AJ5178">
        <v>400</v>
      </c>
      <c r="AK5178">
        <v>3479</v>
      </c>
      <c r="AL5178">
        <v>10255</v>
      </c>
      <c r="AM5178">
        <v>26493</v>
      </c>
      <c r="AN5178">
        <v>120757</v>
      </c>
      <c r="AO5178">
        <v>0</v>
      </c>
      <c r="AP5178">
        <v>0</v>
      </c>
      <c r="AQ5178">
        <v>0</v>
      </c>
      <c r="AR5178">
        <v>0</v>
      </c>
      <c r="AS5178">
        <v>0</v>
      </c>
      <c r="AT5178">
        <v>0</v>
      </c>
      <c r="AU5178">
        <v>15608</v>
      </c>
      <c r="AV5178">
        <v>20955</v>
      </c>
      <c r="AW5178">
        <v>829</v>
      </c>
      <c r="AX5178">
        <v>7981</v>
      </c>
      <c r="AY5178">
        <v>1386</v>
      </c>
      <c r="AZ5178">
        <v>1</v>
      </c>
      <c r="BA5178">
        <v>0</v>
      </c>
      <c r="BB5178">
        <v>23</v>
      </c>
      <c r="BC5178">
        <v>23</v>
      </c>
      <c r="BD5178">
        <v>26</v>
      </c>
      <c r="BE5178">
        <v>2080</v>
      </c>
      <c r="BF5178">
        <v>16232</v>
      </c>
      <c r="BG5178">
        <v>6121</v>
      </c>
      <c r="BH5178">
        <v>809</v>
      </c>
      <c r="BI5178">
        <v>20469</v>
      </c>
      <c r="BJ5178">
        <v>681</v>
      </c>
      <c r="BK5178">
        <v>1472</v>
      </c>
      <c r="BL5178">
        <v>148</v>
      </c>
      <c r="BM5178">
        <v>85</v>
      </c>
      <c r="BN5178">
        <v>13</v>
      </c>
      <c r="BO5178">
        <v>1968</v>
      </c>
      <c r="BP5178">
        <v>1368</v>
      </c>
      <c r="BQ5178">
        <v>95</v>
      </c>
      <c r="BR5178">
        <v>5</v>
      </c>
      <c r="BS5178">
        <v>1312</v>
      </c>
      <c r="BT5178">
        <v>327</v>
      </c>
      <c r="BU5178" s="1">
        <v>41640</v>
      </c>
      <c r="BV5178" s="1">
        <v>42004</v>
      </c>
      <c r="BW5178" s="31">
        <v>1</v>
      </c>
    </row>
    <row r="5179" spans="1:75" hidden="1" x14ac:dyDescent="0.25">
      <c r="A5179" t="s">
        <v>19181</v>
      </c>
      <c r="B5179" t="s">
        <v>19647</v>
      </c>
      <c r="C5179">
        <v>2015</v>
      </c>
      <c r="D5179" t="s">
        <v>19648</v>
      </c>
      <c r="E5179" t="s">
        <v>19649</v>
      </c>
      <c r="F5179" t="s">
        <v>19650</v>
      </c>
      <c r="G5179">
        <v>3595</v>
      </c>
      <c r="H5179">
        <v>-71.539636000000002</v>
      </c>
      <c r="I5179">
        <v>44.272025999999997</v>
      </c>
      <c r="J5179">
        <v>33</v>
      </c>
      <c r="K5179">
        <v>7</v>
      </c>
      <c r="L5179" t="s">
        <v>19224</v>
      </c>
      <c r="M5179">
        <v>31653</v>
      </c>
      <c r="N5179" t="s">
        <v>80</v>
      </c>
      <c r="O5179" t="s">
        <v>96</v>
      </c>
      <c r="P5179" t="s">
        <v>82</v>
      </c>
      <c r="Q5179" t="s">
        <v>83</v>
      </c>
      <c r="R5179">
        <v>773</v>
      </c>
      <c r="S5179">
        <v>628</v>
      </c>
      <c r="T5179">
        <v>1</v>
      </c>
      <c r="U5179">
        <v>0</v>
      </c>
      <c r="V5179">
        <v>0</v>
      </c>
      <c r="W5179">
        <v>0</v>
      </c>
      <c r="X5179">
        <v>0.38</v>
      </c>
      <c r="Y5179">
        <v>0</v>
      </c>
      <c r="Z5179">
        <v>0.38</v>
      </c>
      <c r="AA5179">
        <v>4025</v>
      </c>
      <c r="AB5179">
        <v>345</v>
      </c>
      <c r="AC5179">
        <v>0</v>
      </c>
      <c r="AD5179">
        <v>2422</v>
      </c>
      <c r="AE5179">
        <v>6792</v>
      </c>
      <c r="AF5179" t="s">
        <v>84</v>
      </c>
      <c r="AG5179" t="s">
        <v>84</v>
      </c>
      <c r="AH5179" t="s">
        <v>84</v>
      </c>
      <c r="AI5179">
        <v>1385</v>
      </c>
      <c r="AJ5179">
        <v>400</v>
      </c>
      <c r="AK5179">
        <v>539</v>
      </c>
      <c r="AL5179">
        <v>2324</v>
      </c>
      <c r="AM5179" t="s">
        <v>84</v>
      </c>
      <c r="AN5179">
        <v>11820</v>
      </c>
      <c r="AO5179">
        <v>0</v>
      </c>
      <c r="AP5179">
        <v>0</v>
      </c>
      <c r="AQ5179">
        <v>0</v>
      </c>
      <c r="AR5179">
        <v>609</v>
      </c>
      <c r="AS5179">
        <v>609</v>
      </c>
      <c r="AT5179">
        <v>1788</v>
      </c>
      <c r="AU5179">
        <v>7141</v>
      </c>
      <c r="AV5179">
        <v>20955</v>
      </c>
      <c r="AW5179">
        <v>268</v>
      </c>
      <c r="AX5179">
        <v>7981</v>
      </c>
      <c r="AY5179">
        <v>427</v>
      </c>
      <c r="AZ5179">
        <v>1</v>
      </c>
      <c r="BA5179">
        <v>0</v>
      </c>
      <c r="BB5179">
        <v>23</v>
      </c>
      <c r="BC5179">
        <v>23</v>
      </c>
      <c r="BD5179">
        <v>1</v>
      </c>
      <c r="BE5179">
        <v>780</v>
      </c>
      <c r="BF5179">
        <v>1511</v>
      </c>
      <c r="BG5179">
        <v>456</v>
      </c>
      <c r="BH5179">
        <v>401</v>
      </c>
      <c r="BI5179">
        <v>1225</v>
      </c>
      <c r="BJ5179">
        <v>25</v>
      </c>
      <c r="BK5179">
        <v>3</v>
      </c>
      <c r="BL5179">
        <v>5</v>
      </c>
      <c r="BM5179">
        <v>3</v>
      </c>
      <c r="BN5179">
        <v>0</v>
      </c>
      <c r="BO5179">
        <v>128</v>
      </c>
      <c r="BP5179">
        <v>90</v>
      </c>
      <c r="BQ5179">
        <v>0</v>
      </c>
      <c r="BR5179">
        <v>2</v>
      </c>
      <c r="BS5179">
        <v>148</v>
      </c>
      <c r="BT5179">
        <v>-1</v>
      </c>
      <c r="BU5179" s="1">
        <v>41640</v>
      </c>
      <c r="BV5179" s="1">
        <v>42004</v>
      </c>
      <c r="BW5179" s="31">
        <v>1</v>
      </c>
    </row>
    <row r="5180" spans="1:75" hidden="1" x14ac:dyDescent="0.25">
      <c r="A5180" t="s">
        <v>19181</v>
      </c>
      <c r="B5180" t="s">
        <v>19651</v>
      </c>
      <c r="C5180">
        <v>2015</v>
      </c>
      <c r="D5180" t="s">
        <v>19652</v>
      </c>
      <c r="E5180" t="s">
        <v>19653</v>
      </c>
      <c r="F5180" t="s">
        <v>19654</v>
      </c>
      <c r="G5180">
        <v>3226</v>
      </c>
      <c r="H5180">
        <v>-71.461807100000001</v>
      </c>
      <c r="I5180">
        <v>43.709459699999996</v>
      </c>
      <c r="J5180">
        <v>33</v>
      </c>
      <c r="K5180">
        <v>1</v>
      </c>
      <c r="L5180" t="s">
        <v>19238</v>
      </c>
      <c r="M5180">
        <v>60305</v>
      </c>
      <c r="N5180" t="s">
        <v>80</v>
      </c>
      <c r="O5180" t="s">
        <v>96</v>
      </c>
      <c r="P5180" t="s">
        <v>82</v>
      </c>
      <c r="Q5180" t="s">
        <v>83</v>
      </c>
      <c r="R5180">
        <v>1079</v>
      </c>
      <c r="S5180">
        <v>877</v>
      </c>
      <c r="T5180">
        <v>1</v>
      </c>
      <c r="U5180">
        <v>0</v>
      </c>
      <c r="V5180">
        <v>0</v>
      </c>
      <c r="W5180">
        <v>0.9</v>
      </c>
      <c r="X5180">
        <v>0.9</v>
      </c>
      <c r="Y5180">
        <v>0.5</v>
      </c>
      <c r="Z5180">
        <v>1.4</v>
      </c>
      <c r="AA5180">
        <v>78052</v>
      </c>
      <c r="AB5180">
        <v>0</v>
      </c>
      <c r="AC5180">
        <v>0</v>
      </c>
      <c r="AD5180">
        <v>11146</v>
      </c>
      <c r="AE5180">
        <v>89198</v>
      </c>
      <c r="AF5180" t="s">
        <v>84</v>
      </c>
      <c r="AG5180" t="s">
        <v>84</v>
      </c>
      <c r="AH5180" t="s">
        <v>84</v>
      </c>
      <c r="AI5180">
        <v>14266</v>
      </c>
      <c r="AJ5180">
        <v>400</v>
      </c>
      <c r="AK5180">
        <v>0</v>
      </c>
      <c r="AL5180">
        <v>14666</v>
      </c>
      <c r="AM5180" t="s">
        <v>84</v>
      </c>
      <c r="AN5180">
        <v>77955</v>
      </c>
      <c r="AO5180">
        <v>0</v>
      </c>
      <c r="AP5180">
        <v>0</v>
      </c>
      <c r="AQ5180">
        <v>0</v>
      </c>
      <c r="AR5180">
        <v>0</v>
      </c>
      <c r="AS5180">
        <v>0</v>
      </c>
      <c r="AT5180">
        <v>0</v>
      </c>
      <c r="AU5180">
        <v>13167</v>
      </c>
      <c r="AV5180">
        <v>20955</v>
      </c>
      <c r="AW5180">
        <v>1217</v>
      </c>
      <c r="AX5180">
        <v>7981</v>
      </c>
      <c r="AY5180">
        <v>1739</v>
      </c>
      <c r="AZ5180">
        <v>1</v>
      </c>
      <c r="BA5180">
        <v>2</v>
      </c>
      <c r="BB5180">
        <v>23</v>
      </c>
      <c r="BC5180">
        <v>25</v>
      </c>
      <c r="BD5180">
        <v>14</v>
      </c>
      <c r="BE5180">
        <v>1716</v>
      </c>
      <c r="BF5180">
        <v>6519</v>
      </c>
      <c r="BG5180">
        <v>267</v>
      </c>
      <c r="BH5180">
        <v>2532</v>
      </c>
      <c r="BI5180">
        <v>13153</v>
      </c>
      <c r="BJ5180">
        <v>735</v>
      </c>
      <c r="BK5180">
        <v>480</v>
      </c>
      <c r="BL5180">
        <v>49</v>
      </c>
      <c r="BM5180">
        <v>48</v>
      </c>
      <c r="BN5180">
        <v>0</v>
      </c>
      <c r="BO5180">
        <v>294</v>
      </c>
      <c r="BP5180">
        <v>288</v>
      </c>
      <c r="BQ5180">
        <v>0</v>
      </c>
      <c r="BR5180">
        <v>3</v>
      </c>
      <c r="BS5180">
        <v>880</v>
      </c>
      <c r="BT5180">
        <v>287</v>
      </c>
      <c r="BU5180" s="1">
        <v>41640</v>
      </c>
      <c r="BV5180" s="1">
        <v>42004</v>
      </c>
      <c r="BW5180" s="31">
        <v>1</v>
      </c>
    </row>
    <row r="5181" spans="1:75" hidden="1" x14ac:dyDescent="0.25">
      <c r="A5181" t="s">
        <v>19181</v>
      </c>
      <c r="B5181" t="s">
        <v>19655</v>
      </c>
      <c r="C5181">
        <v>2015</v>
      </c>
      <c r="D5181" t="s">
        <v>19656</v>
      </c>
      <c r="E5181" t="s">
        <v>14432</v>
      </c>
      <c r="F5181" t="s">
        <v>10306</v>
      </c>
      <c r="G5181">
        <v>3603</v>
      </c>
      <c r="H5181">
        <v>-72.424228900000003</v>
      </c>
      <c r="I5181">
        <v>43.234680500000003</v>
      </c>
      <c r="J5181">
        <v>33</v>
      </c>
      <c r="K5181">
        <v>19</v>
      </c>
      <c r="L5181" t="s">
        <v>9076</v>
      </c>
      <c r="M5181">
        <v>43103</v>
      </c>
      <c r="N5181" t="s">
        <v>80</v>
      </c>
      <c r="O5181" t="s">
        <v>96</v>
      </c>
      <c r="P5181" t="s">
        <v>82</v>
      </c>
      <c r="Q5181" t="s">
        <v>83</v>
      </c>
      <c r="R5181">
        <v>5126</v>
      </c>
      <c r="S5181">
        <v>4165</v>
      </c>
      <c r="T5181">
        <v>1</v>
      </c>
      <c r="U5181">
        <v>0</v>
      </c>
      <c r="V5181">
        <v>0</v>
      </c>
      <c r="W5181">
        <v>0</v>
      </c>
      <c r="X5181">
        <v>1.62</v>
      </c>
      <c r="Y5181">
        <v>0.88</v>
      </c>
      <c r="Z5181">
        <v>2.5</v>
      </c>
      <c r="AA5181">
        <v>112320</v>
      </c>
      <c r="AB5181">
        <v>500</v>
      </c>
      <c r="AC5181">
        <v>0</v>
      </c>
      <c r="AD5181">
        <v>6147</v>
      </c>
      <c r="AE5181">
        <v>118967</v>
      </c>
      <c r="AF5181">
        <v>88473</v>
      </c>
      <c r="AG5181">
        <v>12283</v>
      </c>
      <c r="AH5181">
        <v>100756</v>
      </c>
      <c r="AI5181">
        <v>10500</v>
      </c>
      <c r="AJ5181">
        <v>615</v>
      </c>
      <c r="AK5181">
        <v>590</v>
      </c>
      <c r="AL5181">
        <v>11705</v>
      </c>
      <c r="AM5181">
        <v>6128</v>
      </c>
      <c r="AN5181">
        <v>118589</v>
      </c>
      <c r="AO5181">
        <v>0</v>
      </c>
      <c r="AP5181">
        <v>0</v>
      </c>
      <c r="AQ5181">
        <v>0</v>
      </c>
      <c r="AR5181">
        <v>450</v>
      </c>
      <c r="AS5181">
        <v>450</v>
      </c>
      <c r="AT5181">
        <v>0</v>
      </c>
      <c r="AU5181">
        <v>19442</v>
      </c>
      <c r="AV5181">
        <v>20955</v>
      </c>
      <c r="AW5181">
        <v>233</v>
      </c>
      <c r="AX5181">
        <v>7981</v>
      </c>
      <c r="AY5181">
        <v>666</v>
      </c>
      <c r="AZ5181">
        <v>0</v>
      </c>
      <c r="BA5181">
        <v>0</v>
      </c>
      <c r="BB5181">
        <v>23</v>
      </c>
      <c r="BC5181">
        <v>23</v>
      </c>
      <c r="BD5181">
        <v>12</v>
      </c>
      <c r="BE5181">
        <v>1600</v>
      </c>
      <c r="BF5181">
        <v>8866</v>
      </c>
      <c r="BG5181">
        <v>50</v>
      </c>
      <c r="BH5181">
        <v>1751</v>
      </c>
      <c r="BI5181">
        <v>12415</v>
      </c>
      <c r="BJ5181">
        <v>375</v>
      </c>
      <c r="BK5181">
        <v>595</v>
      </c>
      <c r="BL5181">
        <v>102</v>
      </c>
      <c r="BM5181">
        <v>82</v>
      </c>
      <c r="BN5181">
        <v>5</v>
      </c>
      <c r="BO5181">
        <v>748</v>
      </c>
      <c r="BP5181">
        <v>613</v>
      </c>
      <c r="BQ5181">
        <v>40</v>
      </c>
      <c r="BR5181">
        <v>6</v>
      </c>
      <c r="BS5181">
        <v>2517</v>
      </c>
      <c r="BT5181">
        <v>584</v>
      </c>
      <c r="BU5181" s="1">
        <v>41640</v>
      </c>
      <c r="BV5181" s="1">
        <v>42004</v>
      </c>
      <c r="BW5181" s="31">
        <v>1</v>
      </c>
    </row>
    <row r="5182" spans="1:75" hidden="1" x14ac:dyDescent="0.25">
      <c r="A5182" t="s">
        <v>19181</v>
      </c>
      <c r="B5182" t="s">
        <v>19657</v>
      </c>
      <c r="C5182">
        <v>2015</v>
      </c>
      <c r="D5182" t="s">
        <v>13637</v>
      </c>
      <c r="E5182" t="s">
        <v>19658</v>
      </c>
      <c r="F5182" t="s">
        <v>13639</v>
      </c>
      <c r="G5182">
        <v>3443</v>
      </c>
      <c r="H5182">
        <v>-72.460612600000005</v>
      </c>
      <c r="I5182">
        <v>42.899840099999999</v>
      </c>
      <c r="J5182">
        <v>33</v>
      </c>
      <c r="K5182">
        <v>5</v>
      </c>
      <c r="L5182" t="s">
        <v>3938</v>
      </c>
      <c r="M5182">
        <v>76115</v>
      </c>
      <c r="N5182" t="s">
        <v>80</v>
      </c>
      <c r="O5182" t="s">
        <v>96</v>
      </c>
      <c r="P5182" t="s">
        <v>82</v>
      </c>
      <c r="Q5182" t="s">
        <v>83</v>
      </c>
      <c r="R5182">
        <v>3607</v>
      </c>
      <c r="S5182">
        <v>2931</v>
      </c>
      <c r="T5182">
        <v>1</v>
      </c>
      <c r="U5182">
        <v>0</v>
      </c>
      <c r="V5182">
        <v>0</v>
      </c>
      <c r="W5182">
        <v>0</v>
      </c>
      <c r="X5182">
        <v>2.13</v>
      </c>
      <c r="Y5182">
        <v>0.13</v>
      </c>
      <c r="Z5182">
        <v>2.2599999999999998</v>
      </c>
      <c r="AA5182">
        <v>133802</v>
      </c>
      <c r="AB5182">
        <v>370</v>
      </c>
      <c r="AC5182">
        <v>0</v>
      </c>
      <c r="AD5182">
        <v>1984</v>
      </c>
      <c r="AE5182">
        <v>136156</v>
      </c>
      <c r="AF5182">
        <v>78359</v>
      </c>
      <c r="AG5182">
        <v>17329</v>
      </c>
      <c r="AH5182">
        <v>95688</v>
      </c>
      <c r="AI5182">
        <v>12475</v>
      </c>
      <c r="AJ5182">
        <v>596</v>
      </c>
      <c r="AK5182">
        <v>6780</v>
      </c>
      <c r="AL5182">
        <v>19851</v>
      </c>
      <c r="AM5182">
        <v>17607</v>
      </c>
      <c r="AN5182">
        <v>133146</v>
      </c>
      <c r="AO5182">
        <v>5000</v>
      </c>
      <c r="AP5182">
        <v>0</v>
      </c>
      <c r="AQ5182">
        <v>0</v>
      </c>
      <c r="AR5182">
        <v>0</v>
      </c>
      <c r="AS5182">
        <v>5000</v>
      </c>
      <c r="AT5182">
        <v>29792</v>
      </c>
      <c r="AU5182">
        <v>29921</v>
      </c>
      <c r="AV5182">
        <v>20955</v>
      </c>
      <c r="AW5182">
        <v>1759</v>
      </c>
      <c r="AX5182">
        <v>7981</v>
      </c>
      <c r="AY5182">
        <v>1098</v>
      </c>
      <c r="AZ5182">
        <v>1</v>
      </c>
      <c r="BA5182">
        <v>1</v>
      </c>
      <c r="BB5182">
        <v>23</v>
      </c>
      <c r="BC5182">
        <v>24</v>
      </c>
      <c r="BD5182">
        <v>40</v>
      </c>
      <c r="BE5182">
        <v>1451</v>
      </c>
      <c r="BF5182">
        <v>10880</v>
      </c>
      <c r="BG5182">
        <v>403</v>
      </c>
      <c r="BH5182">
        <v>1676</v>
      </c>
      <c r="BI5182">
        <v>18274</v>
      </c>
      <c r="BJ5182">
        <v>752</v>
      </c>
      <c r="BK5182">
        <v>361</v>
      </c>
      <c r="BL5182">
        <v>170</v>
      </c>
      <c r="BM5182">
        <v>63</v>
      </c>
      <c r="BN5182">
        <v>11</v>
      </c>
      <c r="BO5182">
        <v>2049</v>
      </c>
      <c r="BP5182">
        <v>1245</v>
      </c>
      <c r="BQ5182">
        <v>45</v>
      </c>
      <c r="BR5182">
        <v>5</v>
      </c>
      <c r="BS5182">
        <v>3782</v>
      </c>
      <c r="BT5182">
        <v>270</v>
      </c>
      <c r="BU5182" s="1">
        <v>41640</v>
      </c>
      <c r="BV5182" s="1">
        <v>42004</v>
      </c>
      <c r="BW5182" s="31">
        <v>1</v>
      </c>
    </row>
    <row r="5183" spans="1:75" hidden="1" x14ac:dyDescent="0.25">
      <c r="A5183" t="s">
        <v>19181</v>
      </c>
      <c r="B5183" t="s">
        <v>19659</v>
      </c>
      <c r="C5183">
        <v>2015</v>
      </c>
      <c r="D5183" t="s">
        <v>19660</v>
      </c>
      <c r="E5183" t="s">
        <v>19661</v>
      </c>
      <c r="F5183" t="s">
        <v>19662</v>
      </c>
      <c r="G5183">
        <v>3258</v>
      </c>
      <c r="H5183">
        <v>-71.385757100000006</v>
      </c>
      <c r="I5183">
        <v>43.252023600000001</v>
      </c>
      <c r="J5183">
        <v>33</v>
      </c>
      <c r="K5183">
        <v>13</v>
      </c>
      <c r="L5183" t="s">
        <v>19186</v>
      </c>
      <c r="M5183">
        <v>147171</v>
      </c>
      <c r="N5183" t="s">
        <v>80</v>
      </c>
      <c r="O5183" t="s">
        <v>96</v>
      </c>
      <c r="P5183" t="s">
        <v>82</v>
      </c>
      <c r="Q5183" t="s">
        <v>83</v>
      </c>
      <c r="R5183">
        <v>2550</v>
      </c>
      <c r="S5183">
        <v>2072</v>
      </c>
      <c r="T5183">
        <v>1</v>
      </c>
      <c r="U5183">
        <v>0</v>
      </c>
      <c r="V5183">
        <v>0</v>
      </c>
      <c r="W5183">
        <v>0</v>
      </c>
      <c r="X5183">
        <v>0.42</v>
      </c>
      <c r="Y5183">
        <v>0.62</v>
      </c>
      <c r="Z5183">
        <v>1.04</v>
      </c>
      <c r="AA5183">
        <v>61097</v>
      </c>
      <c r="AB5183">
        <v>350</v>
      </c>
      <c r="AC5183">
        <v>0</v>
      </c>
      <c r="AD5183">
        <v>110930</v>
      </c>
      <c r="AE5183">
        <v>172377</v>
      </c>
      <c r="AF5183" t="s">
        <v>84</v>
      </c>
      <c r="AG5183" t="s">
        <v>84</v>
      </c>
      <c r="AH5183" t="s">
        <v>84</v>
      </c>
      <c r="AI5183">
        <v>5200</v>
      </c>
      <c r="AJ5183">
        <v>400</v>
      </c>
      <c r="AK5183">
        <v>700</v>
      </c>
      <c r="AL5183">
        <v>6300</v>
      </c>
      <c r="AM5183" t="s">
        <v>84</v>
      </c>
      <c r="AN5183">
        <v>61097</v>
      </c>
      <c r="AO5183">
        <v>5000</v>
      </c>
      <c r="AP5183">
        <v>0</v>
      </c>
      <c r="AQ5183">
        <v>0</v>
      </c>
      <c r="AR5183">
        <v>0</v>
      </c>
      <c r="AS5183">
        <v>5000</v>
      </c>
      <c r="AT5183">
        <v>5124</v>
      </c>
      <c r="AU5183">
        <v>13682</v>
      </c>
      <c r="AV5183">
        <v>20955</v>
      </c>
      <c r="AW5183">
        <v>356</v>
      </c>
      <c r="AX5183">
        <v>7981</v>
      </c>
      <c r="AY5183">
        <v>1533</v>
      </c>
      <c r="AZ5183">
        <v>1</v>
      </c>
      <c r="BA5183">
        <v>0</v>
      </c>
      <c r="BB5183">
        <v>23</v>
      </c>
      <c r="BC5183">
        <v>23</v>
      </c>
      <c r="BD5183">
        <v>6</v>
      </c>
      <c r="BE5183">
        <v>1275</v>
      </c>
      <c r="BF5183">
        <v>7820</v>
      </c>
      <c r="BG5183">
        <v>221</v>
      </c>
      <c r="BH5183">
        <v>992</v>
      </c>
      <c r="BI5183">
        <v>5996</v>
      </c>
      <c r="BJ5183">
        <v>1022</v>
      </c>
      <c r="BK5183">
        <v>421</v>
      </c>
      <c r="BL5183">
        <v>133</v>
      </c>
      <c r="BM5183">
        <v>53</v>
      </c>
      <c r="BN5183">
        <v>3</v>
      </c>
      <c r="BO5183">
        <v>1483</v>
      </c>
      <c r="BP5183">
        <v>315</v>
      </c>
      <c r="BQ5183">
        <v>21</v>
      </c>
      <c r="BR5183">
        <v>3</v>
      </c>
      <c r="BS5183">
        <v>900</v>
      </c>
      <c r="BT5183">
        <v>25</v>
      </c>
      <c r="BU5183" s="1">
        <v>41640</v>
      </c>
      <c r="BV5183" s="1">
        <v>42004</v>
      </c>
      <c r="BW5183" s="31">
        <v>1</v>
      </c>
    </row>
    <row r="5184" spans="1:75" hidden="1" x14ac:dyDescent="0.25">
      <c r="A5184" t="s">
        <v>19181</v>
      </c>
      <c r="B5184" t="s">
        <v>19663</v>
      </c>
      <c r="C5184">
        <v>2015</v>
      </c>
      <c r="D5184" t="s">
        <v>19664</v>
      </c>
      <c r="E5184" t="s">
        <v>19665</v>
      </c>
      <c r="F5184" t="s">
        <v>19666</v>
      </c>
      <c r="G5184">
        <v>3743</v>
      </c>
      <c r="H5184">
        <v>-72.336618000000001</v>
      </c>
      <c r="I5184">
        <v>43.3717696</v>
      </c>
      <c r="J5184">
        <v>33</v>
      </c>
      <c r="K5184">
        <v>19</v>
      </c>
      <c r="L5184" t="s">
        <v>9076</v>
      </c>
      <c r="M5184">
        <v>43103</v>
      </c>
      <c r="N5184" t="s">
        <v>80</v>
      </c>
      <c r="O5184" t="s">
        <v>96</v>
      </c>
      <c r="P5184" t="s">
        <v>82</v>
      </c>
      <c r="Q5184" t="s">
        <v>83</v>
      </c>
      <c r="R5184">
        <v>13321</v>
      </c>
      <c r="S5184">
        <v>10823</v>
      </c>
      <c r="T5184">
        <v>1</v>
      </c>
      <c r="U5184">
        <v>0</v>
      </c>
      <c r="V5184">
        <v>0</v>
      </c>
      <c r="W5184">
        <v>1</v>
      </c>
      <c r="X5184">
        <v>4</v>
      </c>
      <c r="Y5184">
        <v>3.4</v>
      </c>
      <c r="Z5184">
        <v>7.4</v>
      </c>
      <c r="AA5184">
        <v>468376</v>
      </c>
      <c r="AB5184">
        <v>225</v>
      </c>
      <c r="AC5184">
        <v>0</v>
      </c>
      <c r="AD5184">
        <v>7000</v>
      </c>
      <c r="AE5184">
        <v>475601</v>
      </c>
      <c r="AF5184">
        <v>263207</v>
      </c>
      <c r="AG5184">
        <v>122927</v>
      </c>
      <c r="AH5184">
        <v>386134</v>
      </c>
      <c r="AI5184">
        <v>46750</v>
      </c>
      <c r="AJ5184">
        <v>1492</v>
      </c>
      <c r="AK5184">
        <v>8250</v>
      </c>
      <c r="AL5184">
        <v>56492</v>
      </c>
      <c r="AM5184">
        <v>35391</v>
      </c>
      <c r="AN5184">
        <v>478017</v>
      </c>
      <c r="AO5184">
        <v>0</v>
      </c>
      <c r="AP5184">
        <v>0</v>
      </c>
      <c r="AQ5184">
        <v>0</v>
      </c>
      <c r="AR5184">
        <v>0</v>
      </c>
      <c r="AS5184">
        <v>0</v>
      </c>
      <c r="AT5184">
        <v>0</v>
      </c>
      <c r="AU5184">
        <v>61440</v>
      </c>
      <c r="AV5184">
        <v>20955</v>
      </c>
      <c r="AW5184">
        <v>2911</v>
      </c>
      <c r="AX5184">
        <v>7981</v>
      </c>
      <c r="AY5184">
        <v>6208</v>
      </c>
      <c r="AZ5184">
        <v>1</v>
      </c>
      <c r="BA5184">
        <v>1</v>
      </c>
      <c r="BB5184">
        <v>23</v>
      </c>
      <c r="BC5184">
        <v>24</v>
      </c>
      <c r="BD5184">
        <v>25</v>
      </c>
      <c r="BE5184">
        <v>2300</v>
      </c>
      <c r="BF5184">
        <v>67656</v>
      </c>
      <c r="BG5184">
        <v>8584</v>
      </c>
      <c r="BH5184">
        <v>8613</v>
      </c>
      <c r="BI5184">
        <v>97217</v>
      </c>
      <c r="BJ5184">
        <v>1535</v>
      </c>
      <c r="BK5184">
        <v>582</v>
      </c>
      <c r="BL5184">
        <v>138</v>
      </c>
      <c r="BM5184">
        <v>109</v>
      </c>
      <c r="BN5184">
        <v>2</v>
      </c>
      <c r="BO5184">
        <v>2457</v>
      </c>
      <c r="BP5184">
        <v>1357</v>
      </c>
      <c r="BQ5184">
        <v>25</v>
      </c>
      <c r="BR5184">
        <v>8</v>
      </c>
      <c r="BS5184">
        <v>10802</v>
      </c>
      <c r="BT5184">
        <v>-1</v>
      </c>
      <c r="BU5184" s="1">
        <v>41640</v>
      </c>
      <c r="BV5184" s="1">
        <v>42004</v>
      </c>
      <c r="BW5184" s="31">
        <v>1</v>
      </c>
    </row>
    <row r="5185" spans="1:75" hidden="1" x14ac:dyDescent="0.25">
      <c r="A5185" t="s">
        <v>19181</v>
      </c>
      <c r="B5185" t="s">
        <v>19667</v>
      </c>
      <c r="C5185">
        <v>2015</v>
      </c>
      <c r="D5185" t="s">
        <v>19668</v>
      </c>
      <c r="E5185" t="s">
        <v>19669</v>
      </c>
      <c r="F5185" t="s">
        <v>19670</v>
      </c>
      <c r="G5185">
        <v>3602</v>
      </c>
      <c r="H5185">
        <v>-72.361332099999998</v>
      </c>
      <c r="I5185">
        <v>43.148850400000001</v>
      </c>
      <c r="J5185">
        <v>33</v>
      </c>
      <c r="K5185">
        <v>5</v>
      </c>
      <c r="L5185" t="s">
        <v>3938</v>
      </c>
      <c r="M5185">
        <v>76115</v>
      </c>
      <c r="N5185" t="s">
        <v>80</v>
      </c>
      <c r="O5185" t="s">
        <v>96</v>
      </c>
      <c r="P5185" t="s">
        <v>82</v>
      </c>
      <c r="Q5185" t="s">
        <v>83</v>
      </c>
      <c r="R5185">
        <v>1941</v>
      </c>
      <c r="S5185">
        <v>1577</v>
      </c>
      <c r="T5185">
        <v>1</v>
      </c>
      <c r="U5185">
        <v>0</v>
      </c>
      <c r="V5185">
        <v>0</v>
      </c>
      <c r="W5185">
        <v>0</v>
      </c>
      <c r="X5185">
        <v>0.9</v>
      </c>
      <c r="Y5185">
        <v>0.08</v>
      </c>
      <c r="Z5185">
        <v>0.98</v>
      </c>
      <c r="AA5185">
        <v>35000</v>
      </c>
      <c r="AB5185">
        <v>0</v>
      </c>
      <c r="AC5185">
        <v>0</v>
      </c>
      <c r="AD5185">
        <v>11831</v>
      </c>
      <c r="AE5185">
        <v>46831</v>
      </c>
      <c r="AF5185" t="s">
        <v>84</v>
      </c>
      <c r="AG5185" t="s">
        <v>84</v>
      </c>
      <c r="AH5185" t="s">
        <v>84</v>
      </c>
      <c r="AI5185">
        <v>9896</v>
      </c>
      <c r="AJ5185">
        <v>409</v>
      </c>
      <c r="AK5185">
        <v>1634</v>
      </c>
      <c r="AL5185">
        <v>11939</v>
      </c>
      <c r="AM5185" t="s">
        <v>84</v>
      </c>
      <c r="AN5185">
        <v>51682</v>
      </c>
      <c r="AO5185">
        <v>25000</v>
      </c>
      <c r="AP5185">
        <v>0</v>
      </c>
      <c r="AQ5185">
        <v>0</v>
      </c>
      <c r="AR5185">
        <v>25000</v>
      </c>
      <c r="AS5185">
        <v>50000</v>
      </c>
      <c r="AT5185">
        <v>0</v>
      </c>
      <c r="AU5185">
        <v>16178</v>
      </c>
      <c r="AV5185">
        <v>20955</v>
      </c>
      <c r="AW5185">
        <v>636</v>
      </c>
      <c r="AX5185">
        <v>7981</v>
      </c>
      <c r="AY5185">
        <v>914</v>
      </c>
      <c r="AZ5185">
        <v>1</v>
      </c>
      <c r="BA5185">
        <v>0</v>
      </c>
      <c r="BB5185">
        <v>23</v>
      </c>
      <c r="BC5185">
        <v>23</v>
      </c>
      <c r="BD5185">
        <v>15</v>
      </c>
      <c r="BE5185">
        <v>1404</v>
      </c>
      <c r="BF5185">
        <v>10941</v>
      </c>
      <c r="BG5185">
        <v>603</v>
      </c>
      <c r="BH5185">
        <v>1265</v>
      </c>
      <c r="BI5185">
        <v>15903</v>
      </c>
      <c r="BJ5185">
        <v>376</v>
      </c>
      <c r="BK5185">
        <v>1637</v>
      </c>
      <c r="BL5185">
        <v>182</v>
      </c>
      <c r="BM5185">
        <v>172</v>
      </c>
      <c r="BN5185">
        <v>0</v>
      </c>
      <c r="BO5185">
        <v>3193</v>
      </c>
      <c r="BP5185">
        <v>2890</v>
      </c>
      <c r="BQ5185">
        <v>0</v>
      </c>
      <c r="BR5185">
        <v>3</v>
      </c>
      <c r="BS5185">
        <v>1279</v>
      </c>
      <c r="BT5185">
        <v>-1</v>
      </c>
      <c r="BU5185" s="1">
        <v>41640</v>
      </c>
      <c r="BV5185" s="1">
        <v>42004</v>
      </c>
      <c r="BW5185" s="31">
        <v>1</v>
      </c>
    </row>
    <row r="5186" spans="1:75" hidden="1" x14ac:dyDescent="0.25">
      <c r="A5186" t="s">
        <v>19181</v>
      </c>
      <c r="B5186" t="s">
        <v>19671</v>
      </c>
      <c r="C5186">
        <v>2015</v>
      </c>
      <c r="D5186" t="s">
        <v>19672</v>
      </c>
      <c r="E5186" t="s">
        <v>19673</v>
      </c>
      <c r="F5186" t="s">
        <v>19674</v>
      </c>
      <c r="G5186">
        <v>3576</v>
      </c>
      <c r="H5186">
        <v>-71.493449799999993</v>
      </c>
      <c r="I5186">
        <v>44.901781</v>
      </c>
      <c r="J5186">
        <v>33</v>
      </c>
      <c r="K5186">
        <v>7</v>
      </c>
      <c r="L5186" t="s">
        <v>19224</v>
      </c>
      <c r="M5186">
        <v>31653</v>
      </c>
      <c r="N5186" t="s">
        <v>80</v>
      </c>
      <c r="O5186" t="s">
        <v>96</v>
      </c>
      <c r="P5186" t="s">
        <v>82</v>
      </c>
      <c r="Q5186" t="s">
        <v>83</v>
      </c>
      <c r="R5186">
        <v>2298</v>
      </c>
      <c r="S5186">
        <v>1867</v>
      </c>
      <c r="T5186">
        <v>1</v>
      </c>
      <c r="U5186">
        <v>0</v>
      </c>
      <c r="V5186">
        <v>0</v>
      </c>
      <c r="W5186">
        <v>0</v>
      </c>
      <c r="X5186">
        <v>2.52</v>
      </c>
      <c r="Y5186">
        <v>0.11</v>
      </c>
      <c r="Z5186">
        <v>2.63</v>
      </c>
      <c r="AA5186">
        <v>71330</v>
      </c>
      <c r="AB5186">
        <v>330</v>
      </c>
      <c r="AC5186">
        <v>0</v>
      </c>
      <c r="AD5186">
        <v>12218</v>
      </c>
      <c r="AE5186">
        <v>83878</v>
      </c>
      <c r="AF5186">
        <v>62157</v>
      </c>
      <c r="AG5186">
        <v>13270</v>
      </c>
      <c r="AH5186">
        <v>75427</v>
      </c>
      <c r="AI5186">
        <v>13574</v>
      </c>
      <c r="AJ5186">
        <v>505</v>
      </c>
      <c r="AK5186">
        <v>1570</v>
      </c>
      <c r="AL5186">
        <v>15649</v>
      </c>
      <c r="AM5186">
        <v>33795</v>
      </c>
      <c r="AN5186">
        <v>124871</v>
      </c>
      <c r="AO5186">
        <v>24425</v>
      </c>
      <c r="AP5186">
        <v>0</v>
      </c>
      <c r="AQ5186">
        <v>0</v>
      </c>
      <c r="AR5186">
        <v>10000</v>
      </c>
      <c r="AS5186">
        <v>34425</v>
      </c>
      <c r="AT5186">
        <v>34425</v>
      </c>
      <c r="AU5186">
        <v>34692</v>
      </c>
      <c r="AV5186">
        <v>20955</v>
      </c>
      <c r="AW5186">
        <v>1262</v>
      </c>
      <c r="AX5186">
        <v>7981</v>
      </c>
      <c r="AY5186">
        <v>849</v>
      </c>
      <c r="AZ5186">
        <v>1</v>
      </c>
      <c r="BA5186">
        <v>1</v>
      </c>
      <c r="BB5186">
        <v>23</v>
      </c>
      <c r="BC5186">
        <v>24</v>
      </c>
      <c r="BD5186">
        <v>15</v>
      </c>
      <c r="BE5186">
        <v>1425</v>
      </c>
      <c r="BF5186">
        <v>13884</v>
      </c>
      <c r="BG5186">
        <v>800</v>
      </c>
      <c r="BH5186">
        <v>1389</v>
      </c>
      <c r="BI5186">
        <v>21311</v>
      </c>
      <c r="BJ5186">
        <v>920</v>
      </c>
      <c r="BK5186">
        <v>561</v>
      </c>
      <c r="BL5186">
        <v>104</v>
      </c>
      <c r="BM5186">
        <v>98</v>
      </c>
      <c r="BN5186">
        <v>5</v>
      </c>
      <c r="BO5186">
        <v>1857</v>
      </c>
      <c r="BP5186">
        <v>1828</v>
      </c>
      <c r="BQ5186">
        <v>26</v>
      </c>
      <c r="BR5186">
        <v>5</v>
      </c>
      <c r="BS5186">
        <v>2719</v>
      </c>
      <c r="BT5186">
        <v>853</v>
      </c>
      <c r="BU5186" s="1">
        <v>41640</v>
      </c>
      <c r="BV5186" s="1">
        <v>42004</v>
      </c>
      <c r="BW5186" s="31">
        <v>1</v>
      </c>
    </row>
    <row r="5187" spans="1:75" hidden="1" x14ac:dyDescent="0.25">
      <c r="A5187" t="s">
        <v>19181</v>
      </c>
      <c r="B5187" t="s">
        <v>19675</v>
      </c>
      <c r="C5187">
        <v>2015</v>
      </c>
      <c r="D5187" t="s">
        <v>19676</v>
      </c>
      <c r="E5187" t="s">
        <v>19677</v>
      </c>
      <c r="F5187" t="s">
        <v>12587</v>
      </c>
      <c r="G5187">
        <v>3301</v>
      </c>
      <c r="H5187">
        <v>-71.539935999999997</v>
      </c>
      <c r="I5187">
        <v>43.206665999999998</v>
      </c>
      <c r="J5187">
        <v>33</v>
      </c>
      <c r="K5187">
        <v>13</v>
      </c>
      <c r="L5187" t="s">
        <v>19186</v>
      </c>
      <c r="M5187">
        <v>147171</v>
      </c>
      <c r="N5187" t="s">
        <v>80</v>
      </c>
      <c r="O5187" t="s">
        <v>96</v>
      </c>
      <c r="P5187" t="s">
        <v>90</v>
      </c>
      <c r="Q5187" t="s">
        <v>83</v>
      </c>
      <c r="R5187">
        <v>42594</v>
      </c>
      <c r="S5187">
        <v>34608</v>
      </c>
      <c r="T5187">
        <v>1</v>
      </c>
      <c r="U5187">
        <v>1</v>
      </c>
      <c r="V5187">
        <v>0</v>
      </c>
      <c r="W5187">
        <v>6.19</v>
      </c>
      <c r="X5187">
        <v>6.19</v>
      </c>
      <c r="Y5187">
        <v>12.66</v>
      </c>
      <c r="Z5187">
        <v>18.850000000000001</v>
      </c>
      <c r="AA5187">
        <v>1361618</v>
      </c>
      <c r="AB5187">
        <v>0</v>
      </c>
      <c r="AC5187">
        <v>0</v>
      </c>
      <c r="AD5187">
        <v>258327</v>
      </c>
      <c r="AE5187">
        <v>1619945</v>
      </c>
      <c r="AF5187">
        <v>874290</v>
      </c>
      <c r="AG5187">
        <v>324850</v>
      </c>
      <c r="AH5187">
        <v>1199140</v>
      </c>
      <c r="AI5187">
        <v>141912</v>
      </c>
      <c r="AJ5187">
        <v>19325</v>
      </c>
      <c r="AK5187">
        <v>26650</v>
      </c>
      <c r="AL5187">
        <v>187887</v>
      </c>
      <c r="AM5187">
        <v>232918</v>
      </c>
      <c r="AN5187">
        <v>1619945</v>
      </c>
      <c r="AO5187">
        <v>0</v>
      </c>
      <c r="AP5187">
        <v>0</v>
      </c>
      <c r="AQ5187">
        <v>0</v>
      </c>
      <c r="AR5187">
        <v>0</v>
      </c>
      <c r="AS5187">
        <v>0</v>
      </c>
      <c r="AT5187">
        <v>0</v>
      </c>
      <c r="AU5187">
        <v>126509</v>
      </c>
      <c r="AV5187">
        <v>21081</v>
      </c>
      <c r="AW5187">
        <v>5959</v>
      </c>
      <c r="AX5187">
        <v>7981</v>
      </c>
      <c r="AY5187">
        <v>6867</v>
      </c>
      <c r="AZ5187">
        <v>1</v>
      </c>
      <c r="BA5187">
        <v>10</v>
      </c>
      <c r="BB5187">
        <v>23</v>
      </c>
      <c r="BC5187">
        <v>33</v>
      </c>
      <c r="BD5187">
        <v>195</v>
      </c>
      <c r="BE5187">
        <v>4048</v>
      </c>
      <c r="BF5187">
        <v>205420</v>
      </c>
      <c r="BG5187">
        <v>73307</v>
      </c>
      <c r="BH5187">
        <v>7902</v>
      </c>
      <c r="BI5187">
        <v>269840</v>
      </c>
      <c r="BJ5187">
        <v>2963</v>
      </c>
      <c r="BK5187">
        <v>2918</v>
      </c>
      <c r="BL5187">
        <v>276</v>
      </c>
      <c r="BM5187">
        <v>224</v>
      </c>
      <c r="BN5187">
        <v>10</v>
      </c>
      <c r="BO5187">
        <v>5562</v>
      </c>
      <c r="BP5187">
        <v>4562</v>
      </c>
      <c r="BQ5187">
        <v>56</v>
      </c>
      <c r="BR5187">
        <v>30</v>
      </c>
      <c r="BS5187">
        <v>49038</v>
      </c>
      <c r="BT5187">
        <v>-1</v>
      </c>
      <c r="BU5187" s="1">
        <v>41456</v>
      </c>
      <c r="BV5187" s="1">
        <v>41820</v>
      </c>
      <c r="BW5187" s="31">
        <v>1</v>
      </c>
    </row>
    <row r="5188" spans="1:75" hidden="1" x14ac:dyDescent="0.25">
      <c r="A5188" t="s">
        <v>19181</v>
      </c>
      <c r="B5188" t="s">
        <v>19678</v>
      </c>
      <c r="C5188">
        <v>2015</v>
      </c>
      <c r="D5188" t="s">
        <v>19679</v>
      </c>
      <c r="E5188" t="s">
        <v>19680</v>
      </c>
      <c r="F5188" t="s">
        <v>1458</v>
      </c>
      <c r="G5188">
        <v>3818</v>
      </c>
      <c r="H5188">
        <v>-71.118028800000005</v>
      </c>
      <c r="I5188">
        <v>43.978828900000003</v>
      </c>
      <c r="J5188">
        <v>33</v>
      </c>
      <c r="K5188">
        <v>3</v>
      </c>
      <c r="L5188" t="s">
        <v>1566</v>
      </c>
      <c r="M5188">
        <v>47399</v>
      </c>
      <c r="N5188" t="s">
        <v>80</v>
      </c>
      <c r="O5188" t="s">
        <v>96</v>
      </c>
      <c r="P5188" t="s">
        <v>82</v>
      </c>
      <c r="Q5188" t="s">
        <v>83</v>
      </c>
      <c r="R5188">
        <v>10099</v>
      </c>
      <c r="S5188">
        <v>8206</v>
      </c>
      <c r="T5188">
        <v>1</v>
      </c>
      <c r="U5188">
        <v>0</v>
      </c>
      <c r="V5188">
        <v>0</v>
      </c>
      <c r="W5188">
        <v>1.4</v>
      </c>
      <c r="X5188">
        <v>4.3</v>
      </c>
      <c r="Y5188">
        <v>2.1800000000000002</v>
      </c>
      <c r="Z5188">
        <v>6.48</v>
      </c>
      <c r="AA5188">
        <v>461461</v>
      </c>
      <c r="AB5188">
        <v>0</v>
      </c>
      <c r="AC5188">
        <v>0</v>
      </c>
      <c r="AD5188">
        <v>40900</v>
      </c>
      <c r="AE5188">
        <v>502361</v>
      </c>
      <c r="AF5188">
        <v>259000</v>
      </c>
      <c r="AG5188">
        <v>90821</v>
      </c>
      <c r="AH5188">
        <v>349821</v>
      </c>
      <c r="AI5188">
        <v>19731</v>
      </c>
      <c r="AJ5188">
        <v>5831</v>
      </c>
      <c r="AK5188">
        <v>13100</v>
      </c>
      <c r="AL5188">
        <v>38662</v>
      </c>
      <c r="AM5188">
        <v>109233</v>
      </c>
      <c r="AN5188">
        <v>497716</v>
      </c>
      <c r="AO5188">
        <v>12000</v>
      </c>
      <c r="AP5188">
        <v>0</v>
      </c>
      <c r="AQ5188">
        <v>0</v>
      </c>
      <c r="AR5188">
        <v>0</v>
      </c>
      <c r="AS5188">
        <v>12000</v>
      </c>
      <c r="AT5188">
        <v>0</v>
      </c>
      <c r="AU5188">
        <v>37253</v>
      </c>
      <c r="AV5188">
        <v>20955</v>
      </c>
      <c r="AW5188">
        <v>2412</v>
      </c>
      <c r="AX5188">
        <v>7981</v>
      </c>
      <c r="AY5188">
        <v>2656</v>
      </c>
      <c r="AZ5188">
        <v>1</v>
      </c>
      <c r="BA5188">
        <v>3</v>
      </c>
      <c r="BB5188">
        <v>23</v>
      </c>
      <c r="BC5188">
        <v>26</v>
      </c>
      <c r="BD5188">
        <v>138</v>
      </c>
      <c r="BE5188">
        <v>2688</v>
      </c>
      <c r="BF5188">
        <v>94429</v>
      </c>
      <c r="BG5188">
        <v>8646</v>
      </c>
      <c r="BH5188">
        <v>5147</v>
      </c>
      <c r="BI5188">
        <v>82378</v>
      </c>
      <c r="BJ5188">
        <v>1428</v>
      </c>
      <c r="BK5188">
        <v>1468</v>
      </c>
      <c r="BL5188">
        <v>404</v>
      </c>
      <c r="BM5188">
        <v>180</v>
      </c>
      <c r="BN5188">
        <v>28</v>
      </c>
      <c r="BO5188">
        <v>7577</v>
      </c>
      <c r="BP5188">
        <v>4708</v>
      </c>
      <c r="BQ5188">
        <v>163</v>
      </c>
      <c r="BR5188">
        <v>16</v>
      </c>
      <c r="BS5188">
        <v>18396</v>
      </c>
      <c r="BT5188">
        <v>27060</v>
      </c>
      <c r="BU5188" s="1">
        <v>41640</v>
      </c>
      <c r="BV5188" s="1">
        <v>42004</v>
      </c>
      <c r="BW5188" s="31">
        <v>1</v>
      </c>
    </row>
    <row r="5189" spans="1:75" hidden="1" x14ac:dyDescent="0.25">
      <c r="A5189" t="s">
        <v>19181</v>
      </c>
      <c r="B5189" t="s">
        <v>19681</v>
      </c>
      <c r="C5189">
        <v>2015</v>
      </c>
      <c r="D5189" t="s">
        <v>19682</v>
      </c>
      <c r="E5189" t="s">
        <v>19683</v>
      </c>
      <c r="F5189" t="s">
        <v>19684</v>
      </c>
      <c r="G5189">
        <v>3860</v>
      </c>
      <c r="H5189">
        <v>-71.129751299999995</v>
      </c>
      <c r="I5189">
        <v>44.055433899999997</v>
      </c>
      <c r="J5189">
        <v>33</v>
      </c>
      <c r="K5189">
        <v>3</v>
      </c>
      <c r="L5189" t="s">
        <v>1566</v>
      </c>
      <c r="M5189">
        <v>47399</v>
      </c>
      <c r="N5189" t="s">
        <v>80</v>
      </c>
      <c r="O5189" t="s">
        <v>81</v>
      </c>
      <c r="P5189" t="s">
        <v>82</v>
      </c>
      <c r="Q5189" t="s">
        <v>83</v>
      </c>
      <c r="R5189">
        <v>10115</v>
      </c>
      <c r="S5189">
        <v>8219</v>
      </c>
      <c r="T5189">
        <v>1</v>
      </c>
      <c r="U5189">
        <v>0</v>
      </c>
      <c r="V5189">
        <v>0</v>
      </c>
      <c r="W5189">
        <v>0</v>
      </c>
      <c r="X5189">
        <v>1.6</v>
      </c>
      <c r="Y5189">
        <v>0</v>
      </c>
      <c r="Z5189">
        <v>1.6</v>
      </c>
      <c r="AA5189">
        <v>7500</v>
      </c>
      <c r="AB5189">
        <v>0</v>
      </c>
      <c r="AC5189">
        <v>0</v>
      </c>
      <c r="AD5189">
        <v>117429</v>
      </c>
      <c r="AE5189">
        <v>124929</v>
      </c>
      <c r="AF5189" t="s">
        <v>84</v>
      </c>
      <c r="AG5189" t="s">
        <v>84</v>
      </c>
      <c r="AH5189" t="s">
        <v>84</v>
      </c>
      <c r="AI5189">
        <v>9074</v>
      </c>
      <c r="AJ5189">
        <v>864</v>
      </c>
      <c r="AK5189">
        <v>2303</v>
      </c>
      <c r="AL5189">
        <v>12241</v>
      </c>
      <c r="AM5189" t="s">
        <v>84</v>
      </c>
      <c r="AN5189">
        <v>124929</v>
      </c>
      <c r="AO5189">
        <v>0</v>
      </c>
      <c r="AP5189">
        <v>0</v>
      </c>
      <c r="AQ5189">
        <v>0</v>
      </c>
      <c r="AR5189">
        <v>7860</v>
      </c>
      <c r="AS5189">
        <v>7860</v>
      </c>
      <c r="AT5189">
        <v>6025</v>
      </c>
      <c r="AU5189">
        <v>19066</v>
      </c>
      <c r="AV5189">
        <v>20998</v>
      </c>
      <c r="AW5189">
        <v>598</v>
      </c>
      <c r="AX5189">
        <v>7981</v>
      </c>
      <c r="AY5189">
        <v>1401</v>
      </c>
      <c r="AZ5189">
        <v>1</v>
      </c>
      <c r="BA5189">
        <v>3</v>
      </c>
      <c r="BB5189">
        <v>23</v>
      </c>
      <c r="BC5189">
        <v>26</v>
      </c>
      <c r="BD5189">
        <v>43</v>
      </c>
      <c r="BE5189">
        <v>1340</v>
      </c>
      <c r="BF5189">
        <v>17166</v>
      </c>
      <c r="BG5189">
        <v>1998</v>
      </c>
      <c r="BH5189">
        <v>2521</v>
      </c>
      <c r="BI5189">
        <v>24501</v>
      </c>
      <c r="BJ5189">
        <v>817</v>
      </c>
      <c r="BK5189">
        <v>461</v>
      </c>
      <c r="BL5189">
        <v>23</v>
      </c>
      <c r="BM5189">
        <v>5</v>
      </c>
      <c r="BN5189">
        <v>0</v>
      </c>
      <c r="BO5189">
        <v>733</v>
      </c>
      <c r="BP5189">
        <v>163</v>
      </c>
      <c r="BQ5189">
        <v>0</v>
      </c>
      <c r="BR5189">
        <v>5</v>
      </c>
      <c r="BS5189">
        <v>4088</v>
      </c>
      <c r="BT5189">
        <v>-1</v>
      </c>
      <c r="BU5189" s="1">
        <v>41640</v>
      </c>
      <c r="BV5189" s="1">
        <v>42004</v>
      </c>
      <c r="BW5189" s="31">
        <v>1</v>
      </c>
    </row>
    <row r="5190" spans="1:75" hidden="1" x14ac:dyDescent="0.25">
      <c r="A5190" t="s">
        <v>19181</v>
      </c>
      <c r="B5190" t="s">
        <v>19685</v>
      </c>
      <c r="C5190">
        <v>2015</v>
      </c>
      <c r="D5190" t="s">
        <v>19686</v>
      </c>
      <c r="E5190" t="s">
        <v>19687</v>
      </c>
      <c r="F5190" t="s">
        <v>19688</v>
      </c>
      <c r="G5190">
        <v>3746</v>
      </c>
      <c r="H5190">
        <v>-72.280506000000003</v>
      </c>
      <c r="I5190">
        <v>43.496789999999997</v>
      </c>
      <c r="J5190">
        <v>33</v>
      </c>
      <c r="K5190">
        <v>19</v>
      </c>
      <c r="L5190" t="s">
        <v>9076</v>
      </c>
      <c r="M5190">
        <v>43103</v>
      </c>
      <c r="N5190" t="s">
        <v>80</v>
      </c>
      <c r="O5190" t="s">
        <v>96</v>
      </c>
      <c r="P5190" t="s">
        <v>82</v>
      </c>
      <c r="Q5190" t="s">
        <v>83</v>
      </c>
      <c r="R5190">
        <v>1645</v>
      </c>
      <c r="S5190">
        <v>1337</v>
      </c>
      <c r="T5190">
        <v>1</v>
      </c>
      <c r="U5190">
        <v>0</v>
      </c>
      <c r="V5190">
        <v>0</v>
      </c>
      <c r="W5190">
        <v>0</v>
      </c>
      <c r="X5190">
        <v>0.28000000000000003</v>
      </c>
      <c r="Y5190">
        <v>0</v>
      </c>
      <c r="Z5190">
        <v>0.28000000000000003</v>
      </c>
      <c r="AA5190">
        <v>14021</v>
      </c>
      <c r="AB5190">
        <v>0</v>
      </c>
      <c r="AC5190">
        <v>0</v>
      </c>
      <c r="AD5190">
        <v>2243</v>
      </c>
      <c r="AE5190">
        <v>16264</v>
      </c>
      <c r="AF5190" t="s">
        <v>84</v>
      </c>
      <c r="AG5190" t="s">
        <v>84</v>
      </c>
      <c r="AH5190" t="s">
        <v>84</v>
      </c>
      <c r="AI5190">
        <v>3687</v>
      </c>
      <c r="AJ5190">
        <v>0</v>
      </c>
      <c r="AK5190">
        <v>424</v>
      </c>
      <c r="AL5190">
        <v>4111</v>
      </c>
      <c r="AM5190" t="s">
        <v>84</v>
      </c>
      <c r="AN5190">
        <v>14929</v>
      </c>
      <c r="AO5190">
        <v>0</v>
      </c>
      <c r="AP5190">
        <v>0</v>
      </c>
      <c r="AQ5190">
        <v>0</v>
      </c>
      <c r="AR5190">
        <v>0</v>
      </c>
      <c r="AS5190">
        <v>0</v>
      </c>
      <c r="AT5190">
        <v>6000</v>
      </c>
      <c r="AU5190">
        <v>9982</v>
      </c>
      <c r="AV5190">
        <v>0</v>
      </c>
      <c r="AW5190">
        <v>120</v>
      </c>
      <c r="AX5190">
        <v>0</v>
      </c>
      <c r="AY5190">
        <v>299</v>
      </c>
      <c r="AZ5190">
        <v>0</v>
      </c>
      <c r="BA5190">
        <v>0</v>
      </c>
      <c r="BB5190">
        <v>23</v>
      </c>
      <c r="BC5190">
        <v>23</v>
      </c>
      <c r="BD5190">
        <v>7</v>
      </c>
      <c r="BE5190">
        <v>440</v>
      </c>
      <c r="BF5190">
        <v>1528</v>
      </c>
      <c r="BG5190">
        <v>268</v>
      </c>
      <c r="BH5190">
        <v>896</v>
      </c>
      <c r="BI5190">
        <v>1574</v>
      </c>
      <c r="BJ5190">
        <v>91</v>
      </c>
      <c r="BK5190">
        <v>163</v>
      </c>
      <c r="BL5190">
        <v>3</v>
      </c>
      <c r="BM5190">
        <v>1</v>
      </c>
      <c r="BN5190">
        <v>0</v>
      </c>
      <c r="BO5190">
        <v>373</v>
      </c>
      <c r="BP5190">
        <v>208</v>
      </c>
      <c r="BQ5190">
        <v>0</v>
      </c>
      <c r="BR5190">
        <v>1</v>
      </c>
      <c r="BS5190">
        <v>134</v>
      </c>
      <c r="BT5190">
        <v>-1</v>
      </c>
      <c r="BU5190" s="1">
        <v>41640</v>
      </c>
      <c r="BV5190" s="1">
        <v>42004</v>
      </c>
      <c r="BW5190" s="31">
        <v>1</v>
      </c>
    </row>
    <row r="5191" spans="1:75" hidden="1" x14ac:dyDescent="0.25">
      <c r="A5191" t="s">
        <v>19181</v>
      </c>
      <c r="B5191" t="s">
        <v>19689</v>
      </c>
      <c r="C5191">
        <v>2015</v>
      </c>
      <c r="D5191" t="s">
        <v>19090</v>
      </c>
      <c r="E5191" t="s">
        <v>19690</v>
      </c>
      <c r="F5191" t="s">
        <v>4610</v>
      </c>
      <c r="G5191">
        <v>3598</v>
      </c>
      <c r="H5191">
        <v>-71.678081199999994</v>
      </c>
      <c r="I5191">
        <v>44.388773</v>
      </c>
      <c r="J5191">
        <v>33</v>
      </c>
      <c r="K5191">
        <v>7</v>
      </c>
      <c r="L5191" t="s">
        <v>19224</v>
      </c>
      <c r="M5191">
        <v>31653</v>
      </c>
      <c r="N5191" t="s">
        <v>80</v>
      </c>
      <c r="O5191" t="s">
        <v>96</v>
      </c>
      <c r="P5191" t="s">
        <v>82</v>
      </c>
      <c r="Q5191" t="s">
        <v>83</v>
      </c>
      <c r="R5191">
        <v>975</v>
      </c>
      <c r="S5191">
        <v>792</v>
      </c>
      <c r="T5191">
        <v>1</v>
      </c>
      <c r="U5191">
        <v>0</v>
      </c>
      <c r="V5191">
        <v>0</v>
      </c>
      <c r="W5191">
        <v>0</v>
      </c>
      <c r="X5191">
        <v>0.32</v>
      </c>
      <c r="Y5191">
        <v>0</v>
      </c>
      <c r="Z5191">
        <v>0.32</v>
      </c>
      <c r="AA5191">
        <v>15125</v>
      </c>
      <c r="AB5191">
        <v>0</v>
      </c>
      <c r="AC5191">
        <v>0</v>
      </c>
      <c r="AD5191">
        <v>1268</v>
      </c>
      <c r="AE5191">
        <v>16393</v>
      </c>
      <c r="AF5191" t="s">
        <v>84</v>
      </c>
      <c r="AG5191" t="s">
        <v>84</v>
      </c>
      <c r="AH5191" t="s">
        <v>84</v>
      </c>
      <c r="AI5191">
        <v>1313</v>
      </c>
      <c r="AJ5191">
        <v>337</v>
      </c>
      <c r="AK5191">
        <v>0</v>
      </c>
      <c r="AL5191">
        <v>1650</v>
      </c>
      <c r="AM5191" t="s">
        <v>84</v>
      </c>
      <c r="AN5191">
        <v>17043</v>
      </c>
      <c r="AO5191">
        <v>0</v>
      </c>
      <c r="AP5191">
        <v>0</v>
      </c>
      <c r="AQ5191">
        <v>0</v>
      </c>
      <c r="AR5191">
        <v>0</v>
      </c>
      <c r="AS5191">
        <v>0</v>
      </c>
      <c r="AT5191">
        <v>2583</v>
      </c>
      <c r="AU5191">
        <v>6410</v>
      </c>
      <c r="AV5191">
        <v>19581</v>
      </c>
      <c r="AW5191">
        <v>125</v>
      </c>
      <c r="AX5191">
        <v>2408</v>
      </c>
      <c r="AY5191">
        <v>252</v>
      </c>
      <c r="AZ5191">
        <v>0</v>
      </c>
      <c r="BA5191">
        <v>0</v>
      </c>
      <c r="BB5191">
        <v>23</v>
      </c>
      <c r="BC5191">
        <v>23</v>
      </c>
      <c r="BD5191">
        <v>12</v>
      </c>
      <c r="BE5191">
        <v>500</v>
      </c>
      <c r="BF5191">
        <v>132</v>
      </c>
      <c r="BG5191">
        <v>575</v>
      </c>
      <c r="BH5191">
        <v>110</v>
      </c>
      <c r="BI5191">
        <v>1434</v>
      </c>
      <c r="BJ5191">
        <v>46</v>
      </c>
      <c r="BK5191">
        <v>87</v>
      </c>
      <c r="BL5191">
        <v>23</v>
      </c>
      <c r="BM5191">
        <v>14</v>
      </c>
      <c r="BN5191">
        <v>0</v>
      </c>
      <c r="BO5191">
        <v>67</v>
      </c>
      <c r="BP5191">
        <v>39</v>
      </c>
      <c r="BQ5191">
        <v>0</v>
      </c>
      <c r="BR5191">
        <v>3</v>
      </c>
      <c r="BS5191">
        <v>1053</v>
      </c>
      <c r="BT5191">
        <v>-1</v>
      </c>
      <c r="BU5191" s="1">
        <v>41640</v>
      </c>
      <c r="BV5191" s="1">
        <v>42004</v>
      </c>
      <c r="BW5191" s="31">
        <v>1</v>
      </c>
    </row>
    <row r="5192" spans="1:75" hidden="1" x14ac:dyDescent="0.25">
      <c r="A5192" t="s">
        <v>19181</v>
      </c>
      <c r="B5192" t="s">
        <v>19691</v>
      </c>
      <c r="C5192">
        <v>2015</v>
      </c>
      <c r="D5192" t="s">
        <v>19692</v>
      </c>
      <c r="E5192" t="s">
        <v>19693</v>
      </c>
      <c r="F5192" t="s">
        <v>7663</v>
      </c>
      <c r="G5192">
        <v>3819</v>
      </c>
      <c r="H5192">
        <v>-71.124574899999999</v>
      </c>
      <c r="I5192">
        <v>42.913122899999998</v>
      </c>
      <c r="J5192">
        <v>33</v>
      </c>
      <c r="K5192">
        <v>15</v>
      </c>
      <c r="L5192" t="s">
        <v>17713</v>
      </c>
      <c r="M5192">
        <v>300621</v>
      </c>
      <c r="N5192" t="s">
        <v>80</v>
      </c>
      <c r="O5192" t="s">
        <v>96</v>
      </c>
      <c r="P5192" t="s">
        <v>82</v>
      </c>
      <c r="Q5192" t="s">
        <v>83</v>
      </c>
      <c r="R5192">
        <v>4436</v>
      </c>
      <c r="S5192">
        <v>3604</v>
      </c>
      <c r="T5192">
        <v>1</v>
      </c>
      <c r="U5192">
        <v>0</v>
      </c>
      <c r="V5192">
        <v>0</v>
      </c>
      <c r="W5192">
        <v>0</v>
      </c>
      <c r="X5192">
        <v>2</v>
      </c>
      <c r="Y5192">
        <v>1.31</v>
      </c>
      <c r="Z5192">
        <v>3.31</v>
      </c>
      <c r="AA5192">
        <v>223857</v>
      </c>
      <c r="AB5192">
        <v>0</v>
      </c>
      <c r="AC5192">
        <v>0</v>
      </c>
      <c r="AD5192">
        <v>4587</v>
      </c>
      <c r="AE5192">
        <v>228444</v>
      </c>
      <c r="AF5192">
        <v>123759</v>
      </c>
      <c r="AG5192">
        <v>39822</v>
      </c>
      <c r="AH5192">
        <v>163581</v>
      </c>
      <c r="AI5192">
        <v>26572</v>
      </c>
      <c r="AJ5192">
        <v>1730</v>
      </c>
      <c r="AK5192">
        <v>3924</v>
      </c>
      <c r="AL5192">
        <v>32226</v>
      </c>
      <c r="AM5192">
        <v>31920</v>
      </c>
      <c r="AN5192">
        <v>227727</v>
      </c>
      <c r="AO5192">
        <v>0</v>
      </c>
      <c r="AP5192">
        <v>0</v>
      </c>
      <c r="AQ5192">
        <v>0</v>
      </c>
      <c r="AR5192">
        <v>0</v>
      </c>
      <c r="AS5192">
        <v>0</v>
      </c>
      <c r="AT5192">
        <v>0</v>
      </c>
      <c r="AU5192">
        <v>32072</v>
      </c>
      <c r="AV5192">
        <v>20955</v>
      </c>
      <c r="AW5192">
        <v>947</v>
      </c>
      <c r="AX5192">
        <v>7981</v>
      </c>
      <c r="AY5192">
        <v>2098</v>
      </c>
      <c r="AZ5192">
        <v>1</v>
      </c>
      <c r="BA5192">
        <v>3</v>
      </c>
      <c r="BB5192">
        <v>23</v>
      </c>
      <c r="BC5192">
        <v>26</v>
      </c>
      <c r="BD5192">
        <v>28</v>
      </c>
      <c r="BE5192">
        <v>1820</v>
      </c>
      <c r="BF5192">
        <v>29047</v>
      </c>
      <c r="BG5192">
        <v>517</v>
      </c>
      <c r="BH5192">
        <v>2688</v>
      </c>
      <c r="BI5192">
        <v>66468</v>
      </c>
      <c r="BJ5192">
        <v>1102</v>
      </c>
      <c r="BK5192">
        <v>704</v>
      </c>
      <c r="BL5192">
        <v>190</v>
      </c>
      <c r="BM5192">
        <v>108</v>
      </c>
      <c r="BN5192">
        <v>1</v>
      </c>
      <c r="BO5192">
        <v>1442</v>
      </c>
      <c r="BP5192">
        <v>785</v>
      </c>
      <c r="BQ5192">
        <v>36</v>
      </c>
      <c r="BR5192">
        <v>9</v>
      </c>
      <c r="BS5192">
        <v>1806</v>
      </c>
      <c r="BT5192">
        <v>-1</v>
      </c>
      <c r="BU5192" s="1">
        <v>41640</v>
      </c>
      <c r="BV5192" s="1">
        <v>42004</v>
      </c>
      <c r="BW5192" s="31">
        <v>1</v>
      </c>
    </row>
    <row r="5193" spans="1:75" hidden="1" x14ac:dyDescent="0.25">
      <c r="A5193" t="s">
        <v>19181</v>
      </c>
      <c r="B5193" t="s">
        <v>19694</v>
      </c>
      <c r="C5193">
        <v>2015</v>
      </c>
      <c r="D5193" t="s">
        <v>19695</v>
      </c>
      <c r="E5193" t="s">
        <v>19696</v>
      </c>
      <c r="F5193" t="s">
        <v>7680</v>
      </c>
      <c r="G5193">
        <v>3037</v>
      </c>
      <c r="H5193">
        <v>-71.254315599999998</v>
      </c>
      <c r="I5193">
        <v>43.144752199999999</v>
      </c>
      <c r="J5193">
        <v>33</v>
      </c>
      <c r="K5193">
        <v>15</v>
      </c>
      <c r="L5193" t="s">
        <v>17713</v>
      </c>
      <c r="M5193">
        <v>300621</v>
      </c>
      <c r="N5193" t="s">
        <v>80</v>
      </c>
      <c r="O5193" t="s">
        <v>96</v>
      </c>
      <c r="P5193" t="s">
        <v>82</v>
      </c>
      <c r="Q5193" t="s">
        <v>83</v>
      </c>
      <c r="R5193">
        <v>4394</v>
      </c>
      <c r="S5193">
        <v>3570</v>
      </c>
      <c r="T5193">
        <v>1</v>
      </c>
      <c r="U5193">
        <v>0</v>
      </c>
      <c r="V5193">
        <v>0</v>
      </c>
      <c r="W5193">
        <v>0</v>
      </c>
      <c r="X5193">
        <v>1</v>
      </c>
      <c r="Y5193">
        <v>0.6</v>
      </c>
      <c r="Z5193">
        <v>1.6</v>
      </c>
      <c r="AA5193">
        <v>85861</v>
      </c>
      <c r="AB5193">
        <v>0</v>
      </c>
      <c r="AC5193">
        <v>0</v>
      </c>
      <c r="AD5193">
        <v>23053</v>
      </c>
      <c r="AE5193">
        <v>108914</v>
      </c>
      <c r="AF5193" t="s">
        <v>84</v>
      </c>
      <c r="AG5193" t="s">
        <v>84</v>
      </c>
      <c r="AH5193" t="s">
        <v>84</v>
      </c>
      <c r="AI5193">
        <v>8030</v>
      </c>
      <c r="AJ5193">
        <v>631</v>
      </c>
      <c r="AK5193">
        <v>1993</v>
      </c>
      <c r="AL5193">
        <v>10654</v>
      </c>
      <c r="AM5193" t="s">
        <v>84</v>
      </c>
      <c r="AN5193">
        <v>101879</v>
      </c>
      <c r="AO5193">
        <v>16313</v>
      </c>
      <c r="AP5193">
        <v>0</v>
      </c>
      <c r="AQ5193">
        <v>0</v>
      </c>
      <c r="AR5193">
        <v>0</v>
      </c>
      <c r="AS5193">
        <v>16313</v>
      </c>
      <c r="AT5193">
        <v>25146</v>
      </c>
      <c r="AU5193">
        <v>24673</v>
      </c>
      <c r="AV5193">
        <v>20955</v>
      </c>
      <c r="AW5193">
        <v>1359</v>
      </c>
      <c r="AX5193">
        <v>7981</v>
      </c>
      <c r="AY5193">
        <v>604</v>
      </c>
      <c r="AZ5193">
        <v>1</v>
      </c>
      <c r="BA5193">
        <v>2</v>
      </c>
      <c r="BB5193">
        <v>23</v>
      </c>
      <c r="BC5193">
        <v>25</v>
      </c>
      <c r="BD5193">
        <v>21</v>
      </c>
      <c r="BE5193">
        <v>1924</v>
      </c>
      <c r="BF5193">
        <v>9702</v>
      </c>
      <c r="BG5193">
        <v>11200</v>
      </c>
      <c r="BH5193">
        <v>2593</v>
      </c>
      <c r="BI5193">
        <v>13276</v>
      </c>
      <c r="BJ5193">
        <v>524</v>
      </c>
      <c r="BK5193">
        <v>1004</v>
      </c>
      <c r="BL5193">
        <v>63</v>
      </c>
      <c r="BM5193">
        <v>42</v>
      </c>
      <c r="BN5193">
        <v>0</v>
      </c>
      <c r="BO5193">
        <v>1216</v>
      </c>
      <c r="BP5193">
        <v>877</v>
      </c>
      <c r="BQ5193">
        <v>0</v>
      </c>
      <c r="BR5193">
        <v>4</v>
      </c>
      <c r="BS5193">
        <v>12322</v>
      </c>
      <c r="BT5193">
        <v>-1</v>
      </c>
      <c r="BU5193" s="1">
        <v>41640</v>
      </c>
      <c r="BV5193" s="1">
        <v>42004</v>
      </c>
      <c r="BW5193" s="31">
        <v>1</v>
      </c>
    </row>
    <row r="5194" spans="1:75" hidden="1" x14ac:dyDescent="0.25">
      <c r="A5194" t="s">
        <v>19181</v>
      </c>
      <c r="B5194" t="s">
        <v>19697</v>
      </c>
      <c r="C5194">
        <v>2015</v>
      </c>
      <c r="D5194" t="s">
        <v>19698</v>
      </c>
      <c r="E5194" t="s">
        <v>19699</v>
      </c>
      <c r="F5194" t="s">
        <v>5342</v>
      </c>
      <c r="G5194">
        <v>3809</v>
      </c>
      <c r="H5194">
        <v>-71.213382699999997</v>
      </c>
      <c r="I5194">
        <v>43.452098800000002</v>
      </c>
      <c r="J5194">
        <v>33</v>
      </c>
      <c r="K5194">
        <v>1</v>
      </c>
      <c r="L5194" t="s">
        <v>19238</v>
      </c>
      <c r="M5194">
        <v>60305</v>
      </c>
      <c r="N5194" t="s">
        <v>80</v>
      </c>
      <c r="O5194" t="s">
        <v>96</v>
      </c>
      <c r="P5194" t="s">
        <v>82</v>
      </c>
      <c r="Q5194" t="s">
        <v>83</v>
      </c>
      <c r="R5194">
        <v>5257</v>
      </c>
      <c r="S5194">
        <v>4271</v>
      </c>
      <c r="T5194">
        <v>1</v>
      </c>
      <c r="U5194">
        <v>0</v>
      </c>
      <c r="V5194">
        <v>0</v>
      </c>
      <c r="W5194">
        <v>0</v>
      </c>
      <c r="X5194">
        <v>1.75</v>
      </c>
      <c r="Y5194">
        <v>1</v>
      </c>
      <c r="Z5194">
        <v>2.75</v>
      </c>
      <c r="AA5194">
        <v>131494</v>
      </c>
      <c r="AB5194">
        <v>0</v>
      </c>
      <c r="AC5194">
        <v>0</v>
      </c>
      <c r="AD5194">
        <v>4085</v>
      </c>
      <c r="AE5194">
        <v>135579</v>
      </c>
      <c r="AF5194">
        <v>91648</v>
      </c>
      <c r="AG5194">
        <v>32066</v>
      </c>
      <c r="AH5194">
        <v>123714</v>
      </c>
      <c r="AI5194">
        <v>7297</v>
      </c>
      <c r="AJ5194">
        <v>1755</v>
      </c>
      <c r="AK5194">
        <v>2840</v>
      </c>
      <c r="AL5194">
        <v>11892</v>
      </c>
      <c r="AM5194">
        <v>27954</v>
      </c>
      <c r="AN5194">
        <v>163560</v>
      </c>
      <c r="AO5194">
        <v>20000</v>
      </c>
      <c r="AP5194">
        <v>0</v>
      </c>
      <c r="AQ5194">
        <v>0</v>
      </c>
      <c r="AR5194">
        <v>0</v>
      </c>
      <c r="AS5194">
        <v>20000</v>
      </c>
      <c r="AT5194">
        <v>18750</v>
      </c>
      <c r="AU5194">
        <v>18734</v>
      </c>
      <c r="AV5194">
        <v>20955</v>
      </c>
      <c r="AW5194">
        <v>872</v>
      </c>
      <c r="AX5194">
        <v>7981</v>
      </c>
      <c r="AY5194">
        <v>2299</v>
      </c>
      <c r="AZ5194">
        <v>1</v>
      </c>
      <c r="BA5194">
        <v>1</v>
      </c>
      <c r="BB5194">
        <v>23</v>
      </c>
      <c r="BC5194">
        <v>24</v>
      </c>
      <c r="BD5194">
        <v>67</v>
      </c>
      <c r="BE5194">
        <v>1872</v>
      </c>
      <c r="BF5194">
        <v>20172</v>
      </c>
      <c r="BG5194">
        <v>1043</v>
      </c>
      <c r="BH5194">
        <v>3609</v>
      </c>
      <c r="BI5194">
        <v>22344</v>
      </c>
      <c r="BJ5194">
        <v>2226</v>
      </c>
      <c r="BK5194">
        <v>2318</v>
      </c>
      <c r="BL5194">
        <v>145</v>
      </c>
      <c r="BM5194">
        <v>102</v>
      </c>
      <c r="BN5194">
        <v>2</v>
      </c>
      <c r="BO5194">
        <v>1726</v>
      </c>
      <c r="BP5194">
        <v>1399</v>
      </c>
      <c r="BQ5194">
        <v>7</v>
      </c>
      <c r="BR5194">
        <v>4</v>
      </c>
      <c r="BS5194">
        <v>4098</v>
      </c>
      <c r="BT5194">
        <v>-1</v>
      </c>
      <c r="BU5194" s="1">
        <v>41640</v>
      </c>
      <c r="BV5194" s="1">
        <v>42004</v>
      </c>
      <c r="BW5194" s="31">
        <v>1</v>
      </c>
    </row>
    <row r="5195" spans="1:75" hidden="1" x14ac:dyDescent="0.25">
      <c r="A5195" t="s">
        <v>19181</v>
      </c>
      <c r="B5195" t="s">
        <v>19700</v>
      </c>
      <c r="C5195">
        <v>2015</v>
      </c>
      <c r="D5195" t="s">
        <v>19701</v>
      </c>
      <c r="E5195" t="s">
        <v>19702</v>
      </c>
      <c r="F5195" t="s">
        <v>139</v>
      </c>
      <c r="G5195">
        <v>3244</v>
      </c>
      <c r="H5195">
        <v>-71.805130800000001</v>
      </c>
      <c r="I5195">
        <v>43.061527499999997</v>
      </c>
      <c r="J5195">
        <v>33</v>
      </c>
      <c r="K5195">
        <v>11</v>
      </c>
      <c r="L5195" t="s">
        <v>4149</v>
      </c>
      <c r="M5195">
        <v>405184</v>
      </c>
      <c r="N5195" t="s">
        <v>121</v>
      </c>
      <c r="O5195" t="s">
        <v>96</v>
      </c>
      <c r="P5195" t="s">
        <v>82</v>
      </c>
      <c r="Q5195" t="s">
        <v>83</v>
      </c>
      <c r="R5195">
        <v>1929</v>
      </c>
      <c r="S5195">
        <v>1567</v>
      </c>
      <c r="T5195">
        <v>1</v>
      </c>
      <c r="U5195">
        <v>0</v>
      </c>
      <c r="V5195">
        <v>0</v>
      </c>
      <c r="W5195">
        <v>0</v>
      </c>
      <c r="X5195">
        <v>0</v>
      </c>
      <c r="Y5195">
        <v>0</v>
      </c>
      <c r="Z5195">
        <v>0</v>
      </c>
      <c r="AA5195">
        <v>1800</v>
      </c>
      <c r="AB5195">
        <v>0</v>
      </c>
      <c r="AC5195">
        <v>0</v>
      </c>
      <c r="AD5195">
        <v>895</v>
      </c>
      <c r="AE5195">
        <v>2695</v>
      </c>
      <c r="AF5195" t="s">
        <v>84</v>
      </c>
      <c r="AG5195" t="s">
        <v>84</v>
      </c>
      <c r="AH5195" t="s">
        <v>84</v>
      </c>
      <c r="AI5195">
        <v>0</v>
      </c>
      <c r="AJ5195">
        <v>0</v>
      </c>
      <c r="AK5195">
        <v>0</v>
      </c>
      <c r="AL5195">
        <v>0</v>
      </c>
      <c r="AM5195" t="s">
        <v>84</v>
      </c>
      <c r="AN5195">
        <v>600</v>
      </c>
      <c r="AO5195">
        <v>0</v>
      </c>
      <c r="AP5195">
        <v>0</v>
      </c>
      <c r="AQ5195">
        <v>0</v>
      </c>
      <c r="AR5195">
        <v>0</v>
      </c>
      <c r="AS5195">
        <v>0</v>
      </c>
      <c r="AT5195">
        <v>0</v>
      </c>
      <c r="AU5195">
        <v>955</v>
      </c>
      <c r="AV5195">
        <v>0</v>
      </c>
      <c r="AW5195">
        <v>50</v>
      </c>
      <c r="AX5195">
        <v>0</v>
      </c>
      <c r="AY5195">
        <v>0</v>
      </c>
      <c r="AZ5195">
        <v>0</v>
      </c>
      <c r="BA5195">
        <v>0</v>
      </c>
      <c r="BB5195">
        <v>23</v>
      </c>
      <c r="BC5195">
        <v>23</v>
      </c>
      <c r="BD5195">
        <v>3</v>
      </c>
      <c r="BE5195">
        <v>1550</v>
      </c>
      <c r="BF5195">
        <v>438</v>
      </c>
      <c r="BG5195">
        <v>0</v>
      </c>
      <c r="BH5195">
        <v>230</v>
      </c>
      <c r="BI5195">
        <v>150</v>
      </c>
      <c r="BJ5195">
        <v>0</v>
      </c>
      <c r="BK5195">
        <v>0</v>
      </c>
      <c r="BL5195">
        <v>1</v>
      </c>
      <c r="BM5195">
        <v>1</v>
      </c>
      <c r="BN5195">
        <v>0</v>
      </c>
      <c r="BO5195">
        <v>4</v>
      </c>
      <c r="BP5195">
        <v>4</v>
      </c>
      <c r="BQ5195">
        <v>0</v>
      </c>
      <c r="BR5195">
        <v>1</v>
      </c>
      <c r="BS5195">
        <v>179</v>
      </c>
      <c r="BT5195">
        <v>-1</v>
      </c>
      <c r="BU5195" s="1">
        <v>41640</v>
      </c>
      <c r="BV5195" s="1">
        <v>42004</v>
      </c>
      <c r="BW5195" s="31">
        <v>1</v>
      </c>
    </row>
    <row r="5196" spans="1:75" hidden="1" x14ac:dyDescent="0.25">
      <c r="A5196" t="s">
        <v>19181</v>
      </c>
      <c r="B5196" t="s">
        <v>19703</v>
      </c>
      <c r="C5196">
        <v>2015</v>
      </c>
      <c r="D5196" t="s">
        <v>19704</v>
      </c>
      <c r="E5196" t="s">
        <v>19705</v>
      </c>
      <c r="F5196" t="s">
        <v>19706</v>
      </c>
      <c r="G5196">
        <v>3038</v>
      </c>
      <c r="H5196">
        <v>-71.321607999999998</v>
      </c>
      <c r="I5196">
        <v>42.883639000000002</v>
      </c>
      <c r="J5196">
        <v>33</v>
      </c>
      <c r="K5196">
        <v>15</v>
      </c>
      <c r="L5196" t="s">
        <v>17713</v>
      </c>
      <c r="M5196">
        <v>300621</v>
      </c>
      <c r="N5196" t="s">
        <v>80</v>
      </c>
      <c r="O5196" t="s">
        <v>96</v>
      </c>
      <c r="P5196" t="s">
        <v>82</v>
      </c>
      <c r="Q5196" t="s">
        <v>458</v>
      </c>
      <c r="R5196">
        <v>32988</v>
      </c>
      <c r="S5196">
        <v>26803</v>
      </c>
      <c r="T5196">
        <v>1</v>
      </c>
      <c r="U5196">
        <v>0</v>
      </c>
      <c r="V5196">
        <v>0</v>
      </c>
      <c r="W5196">
        <v>5</v>
      </c>
      <c r="X5196">
        <v>7.8</v>
      </c>
      <c r="Y5196">
        <v>8.7799999999999994</v>
      </c>
      <c r="Z5196">
        <v>16.579999999999998</v>
      </c>
      <c r="AA5196">
        <v>1174779</v>
      </c>
      <c r="AB5196">
        <v>0</v>
      </c>
      <c r="AC5196">
        <v>0</v>
      </c>
      <c r="AD5196">
        <v>33949</v>
      </c>
      <c r="AE5196">
        <v>1208728</v>
      </c>
      <c r="AF5196">
        <v>684743</v>
      </c>
      <c r="AG5196">
        <v>161642</v>
      </c>
      <c r="AH5196">
        <v>846385</v>
      </c>
      <c r="AI5196">
        <v>57276</v>
      </c>
      <c r="AJ5196">
        <v>21313</v>
      </c>
      <c r="AK5196">
        <v>21926</v>
      </c>
      <c r="AL5196">
        <v>100515</v>
      </c>
      <c r="AM5196">
        <v>217927</v>
      </c>
      <c r="AN5196">
        <v>1164827</v>
      </c>
      <c r="AO5196">
        <v>69352</v>
      </c>
      <c r="AP5196">
        <v>0</v>
      </c>
      <c r="AQ5196">
        <v>0</v>
      </c>
      <c r="AR5196">
        <v>0</v>
      </c>
      <c r="AS5196">
        <v>69352</v>
      </c>
      <c r="AT5196">
        <v>69352</v>
      </c>
      <c r="AU5196">
        <v>101752</v>
      </c>
      <c r="AV5196">
        <v>25299</v>
      </c>
      <c r="AW5196">
        <v>8183</v>
      </c>
      <c r="AX5196">
        <v>7981</v>
      </c>
      <c r="AY5196">
        <v>5425</v>
      </c>
      <c r="AZ5196">
        <v>1</v>
      </c>
      <c r="BA5196">
        <v>13</v>
      </c>
      <c r="BB5196">
        <v>23</v>
      </c>
      <c r="BC5196">
        <v>36</v>
      </c>
      <c r="BD5196">
        <v>145</v>
      </c>
      <c r="BE5196">
        <v>3000</v>
      </c>
      <c r="BF5196">
        <v>141483</v>
      </c>
      <c r="BG5196">
        <v>16564</v>
      </c>
      <c r="BH5196">
        <v>14716</v>
      </c>
      <c r="BI5196">
        <v>201845</v>
      </c>
      <c r="BJ5196">
        <v>1870</v>
      </c>
      <c r="BK5196">
        <v>245</v>
      </c>
      <c r="BL5196">
        <v>524</v>
      </c>
      <c r="BM5196">
        <v>376</v>
      </c>
      <c r="BN5196">
        <v>104</v>
      </c>
      <c r="BO5196">
        <v>11142</v>
      </c>
      <c r="BP5196">
        <v>9913</v>
      </c>
      <c r="BQ5196">
        <v>619</v>
      </c>
      <c r="BR5196">
        <v>18</v>
      </c>
      <c r="BS5196">
        <v>20324</v>
      </c>
      <c r="BT5196">
        <v>-1</v>
      </c>
      <c r="BU5196" s="1">
        <v>41456</v>
      </c>
      <c r="BV5196" s="1">
        <v>41820</v>
      </c>
      <c r="BW5196" s="31">
        <v>1</v>
      </c>
    </row>
    <row r="5197" spans="1:75" hidden="1" x14ac:dyDescent="0.25">
      <c r="A5197" t="s">
        <v>19181</v>
      </c>
      <c r="B5197" t="s">
        <v>19707</v>
      </c>
      <c r="C5197">
        <v>2015</v>
      </c>
      <c r="D5197" t="s">
        <v>19708</v>
      </c>
      <c r="E5197" t="s">
        <v>19709</v>
      </c>
      <c r="F5197" t="s">
        <v>19710</v>
      </c>
      <c r="G5197">
        <v>3041</v>
      </c>
      <c r="H5197">
        <v>-71.295625000000001</v>
      </c>
      <c r="I5197">
        <v>42.894204000000002</v>
      </c>
      <c r="J5197">
        <v>33</v>
      </c>
      <c r="K5197">
        <v>15</v>
      </c>
      <c r="L5197" t="s">
        <v>17713</v>
      </c>
      <c r="M5197">
        <v>300621</v>
      </c>
      <c r="N5197" t="s">
        <v>80</v>
      </c>
      <c r="O5197" t="s">
        <v>96</v>
      </c>
      <c r="P5197" t="s">
        <v>82</v>
      </c>
      <c r="Q5197" t="s">
        <v>83</v>
      </c>
      <c r="R5197">
        <v>33109</v>
      </c>
      <c r="S5197">
        <v>26901</v>
      </c>
      <c r="T5197">
        <v>1</v>
      </c>
      <c r="U5197">
        <v>0</v>
      </c>
      <c r="V5197">
        <v>0</v>
      </c>
      <c r="W5197">
        <v>0</v>
      </c>
      <c r="X5197">
        <v>1.75</v>
      </c>
      <c r="Y5197">
        <v>0.78</v>
      </c>
      <c r="Z5197">
        <v>2.5299999999999998</v>
      </c>
      <c r="AA5197">
        <v>187189</v>
      </c>
      <c r="AB5197">
        <v>0</v>
      </c>
      <c r="AC5197">
        <v>0</v>
      </c>
      <c r="AD5197">
        <v>3500</v>
      </c>
      <c r="AE5197">
        <v>190689</v>
      </c>
      <c r="AF5197">
        <v>107056</v>
      </c>
      <c r="AG5197">
        <v>51818</v>
      </c>
      <c r="AH5197">
        <v>158874</v>
      </c>
      <c r="AI5197">
        <v>5000</v>
      </c>
      <c r="AJ5197">
        <v>0</v>
      </c>
      <c r="AK5197">
        <v>0</v>
      </c>
      <c r="AL5197">
        <v>5000</v>
      </c>
      <c r="AM5197">
        <v>28015</v>
      </c>
      <c r="AN5197">
        <v>191889</v>
      </c>
      <c r="AO5197">
        <v>0</v>
      </c>
      <c r="AP5197">
        <v>0</v>
      </c>
      <c r="AQ5197">
        <v>0</v>
      </c>
      <c r="AR5197">
        <v>0</v>
      </c>
      <c r="AS5197">
        <v>0</v>
      </c>
      <c r="AT5197">
        <v>0</v>
      </c>
      <c r="AU5197">
        <v>20824</v>
      </c>
      <c r="AV5197">
        <v>0</v>
      </c>
      <c r="AW5197">
        <v>487</v>
      </c>
      <c r="AX5197">
        <v>0</v>
      </c>
      <c r="AY5197">
        <v>655</v>
      </c>
      <c r="AZ5197">
        <v>0</v>
      </c>
      <c r="BA5197">
        <v>0</v>
      </c>
      <c r="BB5197">
        <v>23</v>
      </c>
      <c r="BC5197">
        <v>23</v>
      </c>
      <c r="BD5197">
        <v>43</v>
      </c>
      <c r="BE5197">
        <v>1820</v>
      </c>
      <c r="BF5197">
        <v>24610</v>
      </c>
      <c r="BG5197">
        <v>2360</v>
      </c>
      <c r="BH5197">
        <v>3075</v>
      </c>
      <c r="BI5197">
        <v>24538</v>
      </c>
      <c r="BJ5197">
        <v>165</v>
      </c>
      <c r="BK5197">
        <v>306</v>
      </c>
      <c r="BL5197">
        <v>261</v>
      </c>
      <c r="BM5197">
        <v>253</v>
      </c>
      <c r="BN5197">
        <v>0</v>
      </c>
      <c r="BO5197">
        <v>4239</v>
      </c>
      <c r="BP5197">
        <v>4120</v>
      </c>
      <c r="BQ5197">
        <v>0</v>
      </c>
      <c r="BR5197">
        <v>3</v>
      </c>
      <c r="BS5197">
        <v>251</v>
      </c>
      <c r="BT5197">
        <v>251</v>
      </c>
      <c r="BU5197" s="1">
        <v>41640</v>
      </c>
      <c r="BV5197" s="1">
        <v>42004</v>
      </c>
      <c r="BW5197" s="31">
        <v>1</v>
      </c>
    </row>
    <row r="5198" spans="1:75" hidden="1" x14ac:dyDescent="0.25">
      <c r="A5198" t="s">
        <v>19181</v>
      </c>
      <c r="B5198" t="s">
        <v>19711</v>
      </c>
      <c r="C5198">
        <v>2015</v>
      </c>
      <c r="D5198" t="s">
        <v>4037</v>
      </c>
      <c r="E5198" t="s">
        <v>19712</v>
      </c>
      <c r="F5198" t="s">
        <v>4039</v>
      </c>
      <c r="G5198">
        <v>3820</v>
      </c>
      <c r="H5198">
        <v>-70.875544300000001</v>
      </c>
      <c r="I5198">
        <v>43.1926658</v>
      </c>
      <c r="J5198">
        <v>33</v>
      </c>
      <c r="K5198">
        <v>17</v>
      </c>
      <c r="L5198" t="s">
        <v>19247</v>
      </c>
      <c r="M5198">
        <v>125604</v>
      </c>
      <c r="N5198" t="s">
        <v>80</v>
      </c>
      <c r="O5198" t="s">
        <v>96</v>
      </c>
      <c r="P5198" t="s">
        <v>82</v>
      </c>
      <c r="Q5198" t="s">
        <v>452</v>
      </c>
      <c r="R5198">
        <v>30275</v>
      </c>
      <c r="S5198">
        <v>24599</v>
      </c>
      <c r="T5198">
        <v>1</v>
      </c>
      <c r="U5198">
        <v>0</v>
      </c>
      <c r="V5198">
        <v>0</v>
      </c>
      <c r="W5198">
        <v>5.38</v>
      </c>
      <c r="X5198">
        <v>6.25</v>
      </c>
      <c r="Y5198">
        <v>7.8</v>
      </c>
      <c r="Z5198">
        <v>14.05</v>
      </c>
      <c r="AA5198">
        <v>1056082</v>
      </c>
      <c r="AB5198">
        <v>0</v>
      </c>
      <c r="AC5198">
        <v>0</v>
      </c>
      <c r="AD5198">
        <v>89601</v>
      </c>
      <c r="AE5198">
        <v>1145683</v>
      </c>
      <c r="AF5198">
        <v>644870</v>
      </c>
      <c r="AG5198">
        <v>204607</v>
      </c>
      <c r="AH5198">
        <v>849477</v>
      </c>
      <c r="AI5198">
        <v>98298</v>
      </c>
      <c r="AJ5198">
        <v>17190</v>
      </c>
      <c r="AK5198">
        <v>26310</v>
      </c>
      <c r="AL5198">
        <v>141798</v>
      </c>
      <c r="AM5198">
        <v>121132</v>
      </c>
      <c r="AN5198">
        <v>1112407</v>
      </c>
      <c r="AO5198">
        <v>0</v>
      </c>
      <c r="AP5198">
        <v>0</v>
      </c>
      <c r="AQ5198">
        <v>0</v>
      </c>
      <c r="AR5198">
        <v>0</v>
      </c>
      <c r="AS5198">
        <v>0</v>
      </c>
      <c r="AT5198">
        <v>0</v>
      </c>
      <c r="AU5198">
        <v>90712</v>
      </c>
      <c r="AV5198">
        <v>21117</v>
      </c>
      <c r="AW5198">
        <v>6746</v>
      </c>
      <c r="AX5198">
        <v>7981</v>
      </c>
      <c r="AY5198">
        <v>4280</v>
      </c>
      <c r="AZ5198">
        <v>1</v>
      </c>
      <c r="BA5198">
        <v>11</v>
      </c>
      <c r="BB5198">
        <v>23</v>
      </c>
      <c r="BC5198">
        <v>34</v>
      </c>
      <c r="BD5198">
        <v>197</v>
      </c>
      <c r="BE5198">
        <v>2773</v>
      </c>
      <c r="BF5198">
        <v>178773</v>
      </c>
      <c r="BG5198">
        <v>28357</v>
      </c>
      <c r="BH5198">
        <v>17489</v>
      </c>
      <c r="BI5198">
        <v>269522</v>
      </c>
      <c r="BJ5198">
        <v>3398</v>
      </c>
      <c r="BK5198">
        <v>2896</v>
      </c>
      <c r="BL5198">
        <v>316</v>
      </c>
      <c r="BM5198">
        <v>205</v>
      </c>
      <c r="BN5198">
        <v>21</v>
      </c>
      <c r="BO5198">
        <v>12484</v>
      </c>
      <c r="BP5198">
        <v>8531</v>
      </c>
      <c r="BQ5198">
        <v>1344</v>
      </c>
      <c r="BR5198">
        <v>12</v>
      </c>
      <c r="BS5198">
        <v>23965</v>
      </c>
      <c r="BT5198">
        <v>-1</v>
      </c>
      <c r="BU5198" s="1">
        <v>41456</v>
      </c>
      <c r="BV5198" s="1">
        <v>41820</v>
      </c>
      <c r="BW5198" s="31">
        <v>1</v>
      </c>
    </row>
    <row r="5199" spans="1:75" hidden="1" x14ac:dyDescent="0.25">
      <c r="A5199" t="s">
        <v>19181</v>
      </c>
      <c r="B5199" t="s">
        <v>19713</v>
      </c>
      <c r="C5199">
        <v>2015</v>
      </c>
      <c r="D5199" t="s">
        <v>10143</v>
      </c>
      <c r="E5199" t="s">
        <v>19714</v>
      </c>
      <c r="F5199" t="s">
        <v>4527</v>
      </c>
      <c r="G5199">
        <v>3444</v>
      </c>
      <c r="H5199">
        <v>-72.059638800000002</v>
      </c>
      <c r="I5199">
        <v>42.905957800000003</v>
      </c>
      <c r="J5199">
        <v>33</v>
      </c>
      <c r="K5199">
        <v>5</v>
      </c>
      <c r="L5199" t="s">
        <v>3938</v>
      </c>
      <c r="M5199">
        <v>76115</v>
      </c>
      <c r="N5199" t="s">
        <v>80</v>
      </c>
      <c r="O5199" t="s">
        <v>96</v>
      </c>
      <c r="P5199" t="s">
        <v>82</v>
      </c>
      <c r="Q5199" t="s">
        <v>83</v>
      </c>
      <c r="R5199">
        <v>1576</v>
      </c>
      <c r="S5199">
        <v>1281</v>
      </c>
      <c r="T5199">
        <v>1</v>
      </c>
      <c r="U5199">
        <v>0</v>
      </c>
      <c r="V5199">
        <v>0</v>
      </c>
      <c r="W5199">
        <v>0</v>
      </c>
      <c r="X5199">
        <v>0.68</v>
      </c>
      <c r="Y5199">
        <v>0.67</v>
      </c>
      <c r="Z5199">
        <v>1.35</v>
      </c>
      <c r="AA5199">
        <v>79558</v>
      </c>
      <c r="AB5199">
        <v>0</v>
      </c>
      <c r="AC5199">
        <v>0</v>
      </c>
      <c r="AD5199">
        <v>2635</v>
      </c>
      <c r="AE5199">
        <v>82193</v>
      </c>
      <c r="AF5199" t="s">
        <v>84</v>
      </c>
      <c r="AG5199" t="s">
        <v>84</v>
      </c>
      <c r="AH5199" t="s">
        <v>84</v>
      </c>
      <c r="AI5199">
        <v>7606</v>
      </c>
      <c r="AJ5199">
        <v>400</v>
      </c>
      <c r="AK5199">
        <v>1066</v>
      </c>
      <c r="AL5199">
        <v>9072</v>
      </c>
      <c r="AM5199" t="s">
        <v>84</v>
      </c>
      <c r="AN5199">
        <v>81086</v>
      </c>
      <c r="AO5199">
        <v>5000</v>
      </c>
      <c r="AP5199">
        <v>0</v>
      </c>
      <c r="AQ5199">
        <v>0</v>
      </c>
      <c r="AR5199">
        <v>0</v>
      </c>
      <c r="AS5199">
        <v>5000</v>
      </c>
      <c r="AT5199">
        <v>0</v>
      </c>
      <c r="AU5199">
        <v>21250</v>
      </c>
      <c r="AV5199">
        <v>20955</v>
      </c>
      <c r="AW5199">
        <v>204</v>
      </c>
      <c r="AX5199">
        <v>7981</v>
      </c>
      <c r="AY5199">
        <v>600</v>
      </c>
      <c r="AZ5199">
        <v>1</v>
      </c>
      <c r="BA5199">
        <v>1</v>
      </c>
      <c r="BB5199">
        <v>23</v>
      </c>
      <c r="BC5199">
        <v>24</v>
      </c>
      <c r="BD5199">
        <v>39</v>
      </c>
      <c r="BE5199">
        <v>1192</v>
      </c>
      <c r="BF5199">
        <v>3990</v>
      </c>
      <c r="BG5199">
        <v>522</v>
      </c>
      <c r="BH5199">
        <v>937</v>
      </c>
      <c r="BI5199">
        <v>6537</v>
      </c>
      <c r="BJ5199">
        <v>220</v>
      </c>
      <c r="BK5199">
        <v>18</v>
      </c>
      <c r="BL5199">
        <v>160</v>
      </c>
      <c r="BM5199">
        <v>54</v>
      </c>
      <c r="BN5199">
        <v>0</v>
      </c>
      <c r="BO5199">
        <v>3712</v>
      </c>
      <c r="BP5199">
        <v>863</v>
      </c>
      <c r="BQ5199">
        <v>0</v>
      </c>
      <c r="BR5199">
        <v>6</v>
      </c>
      <c r="BS5199">
        <v>547</v>
      </c>
      <c r="BT5199">
        <v>-1</v>
      </c>
      <c r="BU5199" s="1">
        <v>41640</v>
      </c>
      <c r="BV5199" s="1">
        <v>42004</v>
      </c>
      <c r="BW5199" s="31">
        <v>1</v>
      </c>
    </row>
    <row r="5200" spans="1:75" hidden="1" x14ac:dyDescent="0.25">
      <c r="A5200" t="s">
        <v>19181</v>
      </c>
      <c r="B5200" t="s">
        <v>19715</v>
      </c>
      <c r="C5200">
        <v>2015</v>
      </c>
      <c r="D5200" t="s">
        <v>19716</v>
      </c>
      <c r="E5200" t="s">
        <v>19717</v>
      </c>
      <c r="F5200" t="s">
        <v>19718</v>
      </c>
      <c r="G5200">
        <v>3046</v>
      </c>
      <c r="H5200">
        <v>-71.616788900000003</v>
      </c>
      <c r="I5200">
        <v>43.103289599999997</v>
      </c>
      <c r="J5200">
        <v>33</v>
      </c>
      <c r="K5200">
        <v>13</v>
      </c>
      <c r="L5200" t="s">
        <v>19186</v>
      </c>
      <c r="M5200">
        <v>147171</v>
      </c>
      <c r="N5200" t="s">
        <v>80</v>
      </c>
      <c r="O5200" t="s">
        <v>96</v>
      </c>
      <c r="P5200" t="s">
        <v>82</v>
      </c>
      <c r="Q5200" t="s">
        <v>83</v>
      </c>
      <c r="R5200">
        <v>2772</v>
      </c>
      <c r="S5200">
        <v>2252</v>
      </c>
      <c r="T5200">
        <v>1</v>
      </c>
      <c r="U5200">
        <v>0</v>
      </c>
      <c r="V5200">
        <v>0</v>
      </c>
      <c r="W5200">
        <v>0.75</v>
      </c>
      <c r="X5200">
        <v>1.25</v>
      </c>
      <c r="Y5200">
        <v>0.1</v>
      </c>
      <c r="Z5200">
        <v>1.35</v>
      </c>
      <c r="AA5200">
        <v>92227</v>
      </c>
      <c r="AB5200">
        <v>100</v>
      </c>
      <c r="AC5200">
        <v>0</v>
      </c>
      <c r="AD5200">
        <v>2312</v>
      </c>
      <c r="AE5200">
        <v>94639</v>
      </c>
      <c r="AF5200" t="s">
        <v>84</v>
      </c>
      <c r="AG5200" t="s">
        <v>84</v>
      </c>
      <c r="AH5200" t="s">
        <v>84</v>
      </c>
      <c r="AI5200">
        <v>7315</v>
      </c>
      <c r="AJ5200">
        <v>500</v>
      </c>
      <c r="AK5200">
        <v>4186</v>
      </c>
      <c r="AL5200">
        <v>12001</v>
      </c>
      <c r="AM5200" t="s">
        <v>84</v>
      </c>
      <c r="AN5200">
        <v>93676</v>
      </c>
      <c r="AO5200">
        <v>0</v>
      </c>
      <c r="AP5200">
        <v>0</v>
      </c>
      <c r="AQ5200">
        <v>0</v>
      </c>
      <c r="AR5200">
        <v>0</v>
      </c>
      <c r="AS5200">
        <v>0</v>
      </c>
      <c r="AT5200">
        <v>0</v>
      </c>
      <c r="AU5200">
        <v>13184</v>
      </c>
      <c r="AV5200">
        <v>20955</v>
      </c>
      <c r="AW5200">
        <v>536</v>
      </c>
      <c r="AX5200">
        <v>7981</v>
      </c>
      <c r="AY5200">
        <v>731</v>
      </c>
      <c r="AZ5200">
        <v>1</v>
      </c>
      <c r="BA5200">
        <v>0</v>
      </c>
      <c r="BB5200">
        <v>23</v>
      </c>
      <c r="BC5200">
        <v>23</v>
      </c>
      <c r="BD5200">
        <v>8</v>
      </c>
      <c r="BE5200">
        <v>1660</v>
      </c>
      <c r="BF5200">
        <v>9568</v>
      </c>
      <c r="BG5200">
        <v>936</v>
      </c>
      <c r="BH5200">
        <v>991</v>
      </c>
      <c r="BI5200">
        <v>8166</v>
      </c>
      <c r="BJ5200">
        <v>277</v>
      </c>
      <c r="BK5200">
        <v>309</v>
      </c>
      <c r="BL5200">
        <v>132</v>
      </c>
      <c r="BM5200">
        <v>55</v>
      </c>
      <c r="BN5200">
        <v>0</v>
      </c>
      <c r="BO5200">
        <v>2108</v>
      </c>
      <c r="BP5200">
        <v>938</v>
      </c>
      <c r="BQ5200">
        <v>0</v>
      </c>
      <c r="BR5200">
        <v>2</v>
      </c>
      <c r="BS5200">
        <v>884</v>
      </c>
      <c r="BT5200">
        <v>125</v>
      </c>
      <c r="BU5200" s="1">
        <v>41640</v>
      </c>
      <c r="BV5200" s="1">
        <v>42004</v>
      </c>
      <c r="BW5200" s="31">
        <v>1</v>
      </c>
    </row>
    <row r="5201" spans="1:75" hidden="1" x14ac:dyDescent="0.25">
      <c r="A5201" t="s">
        <v>19181</v>
      </c>
      <c r="B5201" t="s">
        <v>19719</v>
      </c>
      <c r="C5201">
        <v>2015</v>
      </c>
      <c r="D5201" t="s">
        <v>3378</v>
      </c>
      <c r="E5201" t="s">
        <v>19720</v>
      </c>
      <c r="F5201" t="s">
        <v>3380</v>
      </c>
      <c r="G5201">
        <v>3824</v>
      </c>
      <c r="H5201">
        <v>-70.926298000000003</v>
      </c>
      <c r="I5201">
        <v>43.139924999999998</v>
      </c>
      <c r="J5201">
        <v>33</v>
      </c>
      <c r="K5201">
        <v>17</v>
      </c>
      <c r="L5201" t="s">
        <v>19247</v>
      </c>
      <c r="M5201">
        <v>125604</v>
      </c>
      <c r="N5201" t="s">
        <v>80</v>
      </c>
      <c r="O5201" t="s">
        <v>96</v>
      </c>
      <c r="P5201" t="s">
        <v>82</v>
      </c>
      <c r="Q5201" t="s">
        <v>83</v>
      </c>
      <c r="R5201">
        <v>15182</v>
      </c>
      <c r="S5201">
        <v>12336</v>
      </c>
      <c r="T5201">
        <v>1</v>
      </c>
      <c r="U5201">
        <v>0</v>
      </c>
      <c r="V5201">
        <v>0</v>
      </c>
      <c r="W5201">
        <v>1</v>
      </c>
      <c r="X5201">
        <v>5.3</v>
      </c>
      <c r="Y5201">
        <v>0</v>
      </c>
      <c r="Z5201">
        <v>5.3</v>
      </c>
      <c r="AA5201">
        <v>389575</v>
      </c>
      <c r="AB5201">
        <v>0</v>
      </c>
      <c r="AC5201">
        <v>0</v>
      </c>
      <c r="AD5201">
        <v>9107</v>
      </c>
      <c r="AE5201">
        <v>398682</v>
      </c>
      <c r="AF5201">
        <v>203042</v>
      </c>
      <c r="AG5201">
        <v>79475</v>
      </c>
      <c r="AH5201">
        <v>282517</v>
      </c>
      <c r="AI5201">
        <v>28712</v>
      </c>
      <c r="AJ5201">
        <v>2323</v>
      </c>
      <c r="AK5201">
        <v>2953</v>
      </c>
      <c r="AL5201">
        <v>33988</v>
      </c>
      <c r="AM5201">
        <v>82177</v>
      </c>
      <c r="AN5201">
        <v>398682</v>
      </c>
      <c r="AO5201">
        <v>0</v>
      </c>
      <c r="AP5201">
        <v>0</v>
      </c>
      <c r="AQ5201">
        <v>0</v>
      </c>
      <c r="AR5201">
        <v>0</v>
      </c>
      <c r="AS5201">
        <v>0</v>
      </c>
      <c r="AT5201">
        <v>0</v>
      </c>
      <c r="AU5201">
        <v>27212</v>
      </c>
      <c r="AV5201">
        <v>20955</v>
      </c>
      <c r="AW5201">
        <v>1488</v>
      </c>
      <c r="AX5201">
        <v>7981</v>
      </c>
      <c r="AY5201">
        <v>2342</v>
      </c>
      <c r="AZ5201">
        <v>1</v>
      </c>
      <c r="BA5201">
        <v>2</v>
      </c>
      <c r="BB5201">
        <v>23</v>
      </c>
      <c r="BC5201">
        <v>25</v>
      </c>
      <c r="BD5201">
        <v>43</v>
      </c>
      <c r="BE5201">
        <v>2496</v>
      </c>
      <c r="BF5201">
        <v>66250</v>
      </c>
      <c r="BG5201">
        <v>1892</v>
      </c>
      <c r="BH5201">
        <v>7810</v>
      </c>
      <c r="BI5201">
        <v>62284</v>
      </c>
      <c r="BJ5201">
        <v>1221</v>
      </c>
      <c r="BK5201">
        <v>2130</v>
      </c>
      <c r="BL5201">
        <v>570</v>
      </c>
      <c r="BM5201">
        <v>394</v>
      </c>
      <c r="BN5201">
        <v>43</v>
      </c>
      <c r="BO5201">
        <v>11634</v>
      </c>
      <c r="BP5201">
        <v>8214</v>
      </c>
      <c r="BQ5201">
        <v>819</v>
      </c>
      <c r="BR5201">
        <v>16</v>
      </c>
      <c r="BS5201">
        <v>13906</v>
      </c>
      <c r="BT5201">
        <v>3925</v>
      </c>
      <c r="BU5201" s="1">
        <v>41640</v>
      </c>
      <c r="BV5201" s="1">
        <v>42004</v>
      </c>
      <c r="BW5201" s="31">
        <v>1</v>
      </c>
    </row>
    <row r="5202" spans="1:75" hidden="1" x14ac:dyDescent="0.25">
      <c r="A5202" t="s">
        <v>19181</v>
      </c>
      <c r="B5202" t="s">
        <v>19721</v>
      </c>
      <c r="C5202">
        <v>2015</v>
      </c>
      <c r="D5202" t="s">
        <v>19722</v>
      </c>
      <c r="E5202" t="s">
        <v>19723</v>
      </c>
      <c r="F5202" t="s">
        <v>19724</v>
      </c>
      <c r="G5202">
        <v>3827</v>
      </c>
      <c r="H5202">
        <v>-71.008446399999997</v>
      </c>
      <c r="I5202">
        <v>42.925226500000001</v>
      </c>
      <c r="J5202">
        <v>33</v>
      </c>
      <c r="K5202">
        <v>15</v>
      </c>
      <c r="L5202" t="s">
        <v>17713</v>
      </c>
      <c r="M5202">
        <v>300621</v>
      </c>
      <c r="N5202" t="s">
        <v>80</v>
      </c>
      <c r="O5202" t="s">
        <v>96</v>
      </c>
      <c r="P5202" t="s">
        <v>82</v>
      </c>
      <c r="Q5202" t="s">
        <v>83</v>
      </c>
      <c r="R5202">
        <v>2372</v>
      </c>
      <c r="S5202">
        <v>1927</v>
      </c>
      <c r="T5202">
        <v>1</v>
      </c>
      <c r="U5202">
        <v>0</v>
      </c>
      <c r="V5202">
        <v>0</v>
      </c>
      <c r="W5202">
        <v>0</v>
      </c>
      <c r="X5202">
        <v>1.2</v>
      </c>
      <c r="Y5202">
        <v>0.75</v>
      </c>
      <c r="Z5202">
        <v>1.95</v>
      </c>
      <c r="AA5202">
        <v>170621</v>
      </c>
      <c r="AB5202">
        <v>0</v>
      </c>
      <c r="AC5202">
        <v>0</v>
      </c>
      <c r="AD5202">
        <v>10100</v>
      </c>
      <c r="AE5202">
        <v>180721</v>
      </c>
      <c r="AF5202" t="s">
        <v>84</v>
      </c>
      <c r="AG5202" t="s">
        <v>84</v>
      </c>
      <c r="AH5202" t="s">
        <v>84</v>
      </c>
      <c r="AI5202">
        <v>13890</v>
      </c>
      <c r="AJ5202">
        <v>440</v>
      </c>
      <c r="AK5202">
        <v>7270</v>
      </c>
      <c r="AL5202">
        <v>21600</v>
      </c>
      <c r="AM5202" t="s">
        <v>84</v>
      </c>
      <c r="AN5202">
        <v>170621</v>
      </c>
      <c r="AO5202">
        <v>7500</v>
      </c>
      <c r="AP5202">
        <v>0</v>
      </c>
      <c r="AQ5202">
        <v>0</v>
      </c>
      <c r="AR5202">
        <v>0</v>
      </c>
      <c r="AS5202">
        <v>7500</v>
      </c>
      <c r="AT5202">
        <v>0</v>
      </c>
      <c r="AU5202">
        <v>24552</v>
      </c>
      <c r="AV5202">
        <v>20955</v>
      </c>
      <c r="AW5202">
        <v>661</v>
      </c>
      <c r="AX5202">
        <v>7981</v>
      </c>
      <c r="AY5202">
        <v>2326</v>
      </c>
      <c r="AZ5202">
        <v>1</v>
      </c>
      <c r="BA5202">
        <v>0</v>
      </c>
      <c r="BB5202">
        <v>23</v>
      </c>
      <c r="BC5202">
        <v>23</v>
      </c>
      <c r="BD5202">
        <v>25</v>
      </c>
      <c r="BE5202">
        <v>1976</v>
      </c>
      <c r="BF5202">
        <v>16895</v>
      </c>
      <c r="BG5202">
        <v>3879</v>
      </c>
      <c r="BH5202">
        <v>1894</v>
      </c>
      <c r="BI5202">
        <v>24535</v>
      </c>
      <c r="BJ5202">
        <v>1325</v>
      </c>
      <c r="BK5202">
        <v>541</v>
      </c>
      <c r="BL5202">
        <v>296</v>
      </c>
      <c r="BM5202">
        <v>134</v>
      </c>
      <c r="BN5202">
        <v>0</v>
      </c>
      <c r="BO5202">
        <v>3368</v>
      </c>
      <c r="BP5202">
        <v>1334</v>
      </c>
      <c r="BQ5202">
        <v>0</v>
      </c>
      <c r="BR5202">
        <v>3</v>
      </c>
      <c r="BS5202">
        <v>2533</v>
      </c>
      <c r="BT5202">
        <v>250</v>
      </c>
      <c r="BU5202" s="1">
        <v>41640</v>
      </c>
      <c r="BV5202" s="1">
        <v>42004</v>
      </c>
      <c r="BW5202" s="31">
        <v>1</v>
      </c>
    </row>
    <row r="5203" spans="1:75" hidden="1" x14ac:dyDescent="0.25">
      <c r="A5203" t="s">
        <v>19181</v>
      </c>
      <c r="B5203" t="s">
        <v>19725</v>
      </c>
      <c r="C5203">
        <v>2015</v>
      </c>
      <c r="D5203" t="s">
        <v>19726</v>
      </c>
      <c r="E5203" t="s">
        <v>19727</v>
      </c>
      <c r="F5203" t="s">
        <v>12377</v>
      </c>
      <c r="G5203">
        <v>3031</v>
      </c>
      <c r="H5203">
        <v>-71.627741</v>
      </c>
      <c r="I5203">
        <v>42.862707999999998</v>
      </c>
      <c r="J5203">
        <v>33</v>
      </c>
      <c r="K5203">
        <v>11</v>
      </c>
      <c r="L5203" t="s">
        <v>4149</v>
      </c>
      <c r="M5203">
        <v>405184</v>
      </c>
      <c r="N5203" t="s">
        <v>80</v>
      </c>
      <c r="O5203" t="s">
        <v>96</v>
      </c>
      <c r="P5203" t="s">
        <v>82</v>
      </c>
      <c r="Q5203" t="s">
        <v>458</v>
      </c>
      <c r="R5203">
        <v>11308</v>
      </c>
      <c r="S5203">
        <v>9188</v>
      </c>
      <c r="T5203">
        <v>1</v>
      </c>
      <c r="U5203">
        <v>0</v>
      </c>
      <c r="V5203">
        <v>0</v>
      </c>
      <c r="W5203">
        <v>5</v>
      </c>
      <c r="X5203">
        <v>6</v>
      </c>
      <c r="Y5203">
        <v>4.97</v>
      </c>
      <c r="Z5203">
        <v>10.97</v>
      </c>
      <c r="AA5203">
        <v>818737</v>
      </c>
      <c r="AB5203">
        <v>0</v>
      </c>
      <c r="AC5203">
        <v>0</v>
      </c>
      <c r="AD5203">
        <v>41426</v>
      </c>
      <c r="AE5203">
        <v>860163</v>
      </c>
      <c r="AF5203">
        <v>490735</v>
      </c>
      <c r="AG5203">
        <v>152277</v>
      </c>
      <c r="AH5203">
        <v>643012</v>
      </c>
      <c r="AI5203">
        <v>59368</v>
      </c>
      <c r="AJ5203">
        <v>24469</v>
      </c>
      <c r="AK5203">
        <v>20192</v>
      </c>
      <c r="AL5203">
        <v>104029</v>
      </c>
      <c r="AM5203">
        <v>110871</v>
      </c>
      <c r="AN5203">
        <v>857912</v>
      </c>
      <c r="AO5203">
        <v>0</v>
      </c>
      <c r="AP5203">
        <v>0</v>
      </c>
      <c r="AQ5203">
        <v>0</v>
      </c>
      <c r="AR5203">
        <v>0</v>
      </c>
      <c r="AS5203">
        <v>0</v>
      </c>
      <c r="AT5203">
        <v>44288</v>
      </c>
      <c r="AU5203">
        <v>55609</v>
      </c>
      <c r="AV5203">
        <v>25299</v>
      </c>
      <c r="AW5203">
        <v>6236</v>
      </c>
      <c r="AX5203">
        <v>7981</v>
      </c>
      <c r="AY5203">
        <v>5090</v>
      </c>
      <c r="AZ5203">
        <v>1</v>
      </c>
      <c r="BA5203">
        <v>26</v>
      </c>
      <c r="BB5203">
        <v>23</v>
      </c>
      <c r="BC5203">
        <v>49</v>
      </c>
      <c r="BD5203">
        <v>133</v>
      </c>
      <c r="BE5203">
        <v>3058</v>
      </c>
      <c r="BF5203">
        <v>114484</v>
      </c>
      <c r="BG5203">
        <v>781</v>
      </c>
      <c r="BH5203">
        <v>5709</v>
      </c>
      <c r="BI5203">
        <v>208730</v>
      </c>
      <c r="BJ5203">
        <v>35585</v>
      </c>
      <c r="BK5203">
        <v>23112</v>
      </c>
      <c r="BL5203">
        <v>409</v>
      </c>
      <c r="BM5203">
        <v>328</v>
      </c>
      <c r="BN5203">
        <v>15</v>
      </c>
      <c r="BO5203">
        <v>11028</v>
      </c>
      <c r="BP5203">
        <v>8249</v>
      </c>
      <c r="BQ5203">
        <v>106</v>
      </c>
      <c r="BR5203">
        <v>7</v>
      </c>
      <c r="BS5203">
        <v>5611</v>
      </c>
      <c r="BT5203">
        <v>-1</v>
      </c>
      <c r="BU5203" s="1">
        <v>41456</v>
      </c>
      <c r="BV5203" s="1">
        <v>41820</v>
      </c>
      <c r="BW5203" s="31">
        <v>1</v>
      </c>
    </row>
    <row r="5204" spans="1:75" hidden="1" x14ac:dyDescent="0.25">
      <c r="A5204" t="s">
        <v>19181</v>
      </c>
      <c r="B5204" t="s">
        <v>19728</v>
      </c>
      <c r="C5204">
        <v>2015</v>
      </c>
      <c r="D5204" t="s">
        <v>19729</v>
      </c>
      <c r="E5204" t="s">
        <v>19730</v>
      </c>
      <c r="F5204" t="s">
        <v>7228</v>
      </c>
      <c r="G5204">
        <v>3882</v>
      </c>
      <c r="H5204">
        <v>-71.009573799999998</v>
      </c>
      <c r="I5204">
        <v>43.739325299999997</v>
      </c>
      <c r="J5204">
        <v>33</v>
      </c>
      <c r="K5204">
        <v>3</v>
      </c>
      <c r="L5204" t="s">
        <v>1566</v>
      </c>
      <c r="M5204">
        <v>47399</v>
      </c>
      <c r="N5204" t="s">
        <v>80</v>
      </c>
      <c r="O5204" t="s">
        <v>96</v>
      </c>
      <c r="P5204" t="s">
        <v>82</v>
      </c>
      <c r="Q5204" t="s">
        <v>83</v>
      </c>
      <c r="R5204">
        <v>1565</v>
      </c>
      <c r="S5204">
        <v>1272</v>
      </c>
      <c r="T5204">
        <v>1</v>
      </c>
      <c r="U5204">
        <v>0</v>
      </c>
      <c r="V5204">
        <v>0</v>
      </c>
      <c r="W5204">
        <v>0</v>
      </c>
      <c r="X5204">
        <v>1.35</v>
      </c>
      <c r="Y5204">
        <v>0.3</v>
      </c>
      <c r="Z5204">
        <v>1.65</v>
      </c>
      <c r="AA5204">
        <v>56222</v>
      </c>
      <c r="AB5204">
        <v>540</v>
      </c>
      <c r="AC5204">
        <v>0</v>
      </c>
      <c r="AD5204">
        <v>3387</v>
      </c>
      <c r="AE5204">
        <v>60149</v>
      </c>
      <c r="AF5204" t="s">
        <v>84</v>
      </c>
      <c r="AG5204" t="s">
        <v>84</v>
      </c>
      <c r="AH5204" t="s">
        <v>84</v>
      </c>
      <c r="AI5204">
        <v>3286</v>
      </c>
      <c r="AJ5204">
        <v>1100</v>
      </c>
      <c r="AK5204">
        <v>4241</v>
      </c>
      <c r="AL5204">
        <v>8627</v>
      </c>
      <c r="AM5204" t="s">
        <v>84</v>
      </c>
      <c r="AN5204">
        <v>61850</v>
      </c>
      <c r="AO5204">
        <v>3000</v>
      </c>
      <c r="AP5204">
        <v>0</v>
      </c>
      <c r="AQ5204">
        <v>3930</v>
      </c>
      <c r="AR5204">
        <v>0</v>
      </c>
      <c r="AS5204">
        <v>6930</v>
      </c>
      <c r="AT5204">
        <v>3930</v>
      </c>
      <c r="AU5204">
        <v>9857</v>
      </c>
      <c r="AV5204">
        <v>20955</v>
      </c>
      <c r="AW5204">
        <v>553</v>
      </c>
      <c r="AX5204">
        <v>7981</v>
      </c>
      <c r="AY5204">
        <v>1389</v>
      </c>
      <c r="AZ5204">
        <v>1</v>
      </c>
      <c r="BA5204">
        <v>3</v>
      </c>
      <c r="BB5204">
        <v>23</v>
      </c>
      <c r="BC5204">
        <v>26</v>
      </c>
      <c r="BD5204">
        <v>18</v>
      </c>
      <c r="BE5204">
        <v>1248</v>
      </c>
      <c r="BF5204">
        <v>4788</v>
      </c>
      <c r="BG5204">
        <v>250</v>
      </c>
      <c r="BH5204">
        <v>1348</v>
      </c>
      <c r="BI5204">
        <v>8473</v>
      </c>
      <c r="BJ5204">
        <v>380</v>
      </c>
      <c r="BK5204">
        <v>550</v>
      </c>
      <c r="BL5204">
        <v>125</v>
      </c>
      <c r="BM5204">
        <v>61</v>
      </c>
      <c r="BN5204">
        <v>0</v>
      </c>
      <c r="BO5204">
        <v>1019</v>
      </c>
      <c r="BP5204">
        <v>314</v>
      </c>
      <c r="BQ5204">
        <v>0</v>
      </c>
      <c r="BR5204">
        <v>5</v>
      </c>
      <c r="BS5204">
        <v>355</v>
      </c>
      <c r="BT5204">
        <v>67</v>
      </c>
      <c r="BU5204" s="1">
        <v>41640</v>
      </c>
      <c r="BV5204" s="1">
        <v>42004</v>
      </c>
      <c r="BW5204" s="31">
        <v>1</v>
      </c>
    </row>
    <row r="5205" spans="1:75" hidden="1" x14ac:dyDescent="0.25">
      <c r="A5205" t="s">
        <v>19181</v>
      </c>
      <c r="B5205" t="s">
        <v>19731</v>
      </c>
      <c r="C5205">
        <v>2015</v>
      </c>
      <c r="D5205" t="s">
        <v>3425</v>
      </c>
      <c r="E5205" t="s">
        <v>1304</v>
      </c>
      <c r="F5205" t="s">
        <v>3427</v>
      </c>
      <c r="G5205">
        <v>3748</v>
      </c>
      <c r="H5205">
        <v>-72.144428000000005</v>
      </c>
      <c r="I5205">
        <v>43.642856999999999</v>
      </c>
      <c r="J5205">
        <v>33</v>
      </c>
      <c r="K5205">
        <v>9</v>
      </c>
      <c r="L5205" t="s">
        <v>5719</v>
      </c>
      <c r="M5205">
        <v>89658</v>
      </c>
      <c r="N5205" t="s">
        <v>80</v>
      </c>
      <c r="O5205" t="s">
        <v>96</v>
      </c>
      <c r="P5205" t="s">
        <v>82</v>
      </c>
      <c r="Q5205" t="s">
        <v>83</v>
      </c>
      <c r="R5205">
        <v>4613</v>
      </c>
      <c r="S5205">
        <v>3748</v>
      </c>
      <c r="T5205">
        <v>1</v>
      </c>
      <c r="U5205">
        <v>0</v>
      </c>
      <c r="V5205">
        <v>0</v>
      </c>
      <c r="W5205">
        <v>1</v>
      </c>
      <c r="X5205">
        <v>2.88</v>
      </c>
      <c r="Y5205">
        <v>1.35</v>
      </c>
      <c r="Z5205">
        <v>4.2300000000000004</v>
      </c>
      <c r="AA5205">
        <v>153505</v>
      </c>
      <c r="AB5205">
        <v>0</v>
      </c>
      <c r="AC5205">
        <v>0</v>
      </c>
      <c r="AD5205">
        <v>2511</v>
      </c>
      <c r="AE5205">
        <v>156016</v>
      </c>
      <c r="AF5205">
        <v>81723</v>
      </c>
      <c r="AG5205">
        <v>49600</v>
      </c>
      <c r="AH5205">
        <v>131323</v>
      </c>
      <c r="AI5205">
        <v>16191</v>
      </c>
      <c r="AJ5205">
        <v>1052</v>
      </c>
      <c r="AK5205">
        <v>5571</v>
      </c>
      <c r="AL5205">
        <v>22814</v>
      </c>
      <c r="AM5205">
        <v>8288</v>
      </c>
      <c r="AN5205">
        <v>162425</v>
      </c>
      <c r="AO5205">
        <v>0</v>
      </c>
      <c r="AP5205">
        <v>0</v>
      </c>
      <c r="AQ5205">
        <v>0</v>
      </c>
      <c r="AR5205">
        <v>176365</v>
      </c>
      <c r="AS5205">
        <v>176365</v>
      </c>
      <c r="AT5205">
        <v>0</v>
      </c>
      <c r="AU5205">
        <v>36453</v>
      </c>
      <c r="AV5205">
        <v>20955</v>
      </c>
      <c r="AW5205">
        <v>1242</v>
      </c>
      <c r="AX5205">
        <v>7981</v>
      </c>
      <c r="AY5205">
        <v>1414</v>
      </c>
      <c r="AZ5205">
        <v>1</v>
      </c>
      <c r="BA5205">
        <v>3</v>
      </c>
      <c r="BB5205">
        <v>23</v>
      </c>
      <c r="BC5205">
        <v>26</v>
      </c>
      <c r="BD5205">
        <v>50</v>
      </c>
      <c r="BE5205">
        <v>1716</v>
      </c>
      <c r="BF5205">
        <v>15840</v>
      </c>
      <c r="BG5205">
        <v>240</v>
      </c>
      <c r="BH5205">
        <v>2591</v>
      </c>
      <c r="BI5205">
        <v>18873</v>
      </c>
      <c r="BJ5205">
        <v>507</v>
      </c>
      <c r="BK5205">
        <v>547</v>
      </c>
      <c r="BL5205">
        <v>205</v>
      </c>
      <c r="BM5205">
        <v>146</v>
      </c>
      <c r="BN5205">
        <v>0</v>
      </c>
      <c r="BO5205">
        <v>2423</v>
      </c>
      <c r="BP5205">
        <v>2113</v>
      </c>
      <c r="BQ5205">
        <v>0</v>
      </c>
      <c r="BR5205">
        <v>3</v>
      </c>
      <c r="BS5205">
        <v>1641</v>
      </c>
      <c r="BT5205">
        <v>82</v>
      </c>
      <c r="BU5205" s="1">
        <v>41640</v>
      </c>
      <c r="BV5205" s="1">
        <v>42004</v>
      </c>
      <c r="BW5205" s="31">
        <v>1</v>
      </c>
    </row>
    <row r="5206" spans="1:75" hidden="1" x14ac:dyDescent="0.25">
      <c r="A5206" t="s">
        <v>19181</v>
      </c>
      <c r="B5206" t="s">
        <v>19732</v>
      </c>
      <c r="C5206">
        <v>2015</v>
      </c>
      <c r="D5206" t="s">
        <v>19733</v>
      </c>
      <c r="E5206" t="s">
        <v>867</v>
      </c>
      <c r="F5206" t="s">
        <v>19734</v>
      </c>
      <c r="G5206">
        <v>3042</v>
      </c>
      <c r="H5206">
        <v>-71.073294000000004</v>
      </c>
      <c r="I5206">
        <v>43.039147999999997</v>
      </c>
      <c r="J5206">
        <v>33</v>
      </c>
      <c r="K5206">
        <v>15</v>
      </c>
      <c r="L5206" t="s">
        <v>17713</v>
      </c>
      <c r="M5206">
        <v>300621</v>
      </c>
      <c r="N5206" t="s">
        <v>80</v>
      </c>
      <c r="O5206" t="s">
        <v>96</v>
      </c>
      <c r="P5206" t="s">
        <v>82</v>
      </c>
      <c r="Q5206" t="s">
        <v>83</v>
      </c>
      <c r="R5206">
        <v>6617</v>
      </c>
      <c r="S5206">
        <v>5376</v>
      </c>
      <c r="T5206">
        <v>1</v>
      </c>
      <c r="U5206">
        <v>0</v>
      </c>
      <c r="V5206">
        <v>0</v>
      </c>
      <c r="W5206">
        <v>1</v>
      </c>
      <c r="X5206">
        <v>1</v>
      </c>
      <c r="Y5206">
        <v>1.9</v>
      </c>
      <c r="Z5206">
        <v>2.9</v>
      </c>
      <c r="AA5206">
        <v>164420</v>
      </c>
      <c r="AB5206">
        <v>0</v>
      </c>
      <c r="AC5206">
        <v>0</v>
      </c>
      <c r="AD5206">
        <v>3195</v>
      </c>
      <c r="AE5206">
        <v>167615</v>
      </c>
      <c r="AF5206">
        <v>91542</v>
      </c>
      <c r="AG5206">
        <v>21451</v>
      </c>
      <c r="AH5206">
        <v>112993</v>
      </c>
      <c r="AI5206">
        <v>23414</v>
      </c>
      <c r="AJ5206">
        <v>0</v>
      </c>
      <c r="AK5206">
        <v>3625</v>
      </c>
      <c r="AL5206">
        <v>27039</v>
      </c>
      <c r="AM5206">
        <v>22456</v>
      </c>
      <c r="AN5206">
        <v>162488</v>
      </c>
      <c r="AO5206">
        <v>0</v>
      </c>
      <c r="AP5206">
        <v>0</v>
      </c>
      <c r="AQ5206">
        <v>0</v>
      </c>
      <c r="AR5206">
        <v>0</v>
      </c>
      <c r="AS5206">
        <v>0</v>
      </c>
      <c r="AT5206">
        <v>0</v>
      </c>
      <c r="AU5206">
        <v>23538</v>
      </c>
      <c r="AV5206">
        <v>20955</v>
      </c>
      <c r="AW5206">
        <v>213</v>
      </c>
      <c r="AX5206">
        <v>7981</v>
      </c>
      <c r="AY5206">
        <v>2076</v>
      </c>
      <c r="AZ5206">
        <v>1</v>
      </c>
      <c r="BA5206">
        <v>0</v>
      </c>
      <c r="BB5206">
        <v>23</v>
      </c>
      <c r="BC5206">
        <v>23</v>
      </c>
      <c r="BD5206">
        <v>17</v>
      </c>
      <c r="BE5206">
        <v>2567</v>
      </c>
      <c r="BF5206">
        <v>26206</v>
      </c>
      <c r="BG5206">
        <v>3905</v>
      </c>
      <c r="BH5206">
        <v>5648</v>
      </c>
      <c r="BI5206">
        <v>32069</v>
      </c>
      <c r="BJ5206">
        <v>342</v>
      </c>
      <c r="BK5206">
        <v>476</v>
      </c>
      <c r="BL5206">
        <v>235</v>
      </c>
      <c r="BM5206">
        <v>227</v>
      </c>
      <c r="BN5206">
        <v>0</v>
      </c>
      <c r="BO5206">
        <v>2735</v>
      </c>
      <c r="BP5206">
        <v>2686</v>
      </c>
      <c r="BQ5206">
        <v>0</v>
      </c>
      <c r="BR5206">
        <v>7</v>
      </c>
      <c r="BS5206">
        <v>3085</v>
      </c>
      <c r="BT5206">
        <v>-1</v>
      </c>
      <c r="BU5206" s="1">
        <v>41640</v>
      </c>
      <c r="BV5206" s="1">
        <v>42004</v>
      </c>
      <c r="BW5206" s="31">
        <v>1</v>
      </c>
    </row>
    <row r="5207" spans="1:75" hidden="1" x14ac:dyDescent="0.25">
      <c r="A5207" t="s">
        <v>19181</v>
      </c>
      <c r="B5207" t="s">
        <v>19735</v>
      </c>
      <c r="C5207">
        <v>2015</v>
      </c>
      <c r="D5207" t="s">
        <v>19736</v>
      </c>
      <c r="E5207" t="s">
        <v>19737</v>
      </c>
      <c r="F5207" t="s">
        <v>19738</v>
      </c>
      <c r="G5207">
        <v>3234</v>
      </c>
      <c r="H5207">
        <v>-71.334323900000001</v>
      </c>
      <c r="I5207">
        <v>43.223060799999999</v>
      </c>
      <c r="J5207">
        <v>33</v>
      </c>
      <c r="K5207">
        <v>13</v>
      </c>
      <c r="L5207" t="s">
        <v>19186</v>
      </c>
      <c r="M5207">
        <v>147171</v>
      </c>
      <c r="N5207" t="s">
        <v>80</v>
      </c>
      <c r="O5207" t="s">
        <v>96</v>
      </c>
      <c r="P5207" t="s">
        <v>82</v>
      </c>
      <c r="Q5207" t="s">
        <v>83</v>
      </c>
      <c r="R5207">
        <v>4645</v>
      </c>
      <c r="S5207">
        <v>3774</v>
      </c>
      <c r="T5207">
        <v>1</v>
      </c>
      <c r="U5207">
        <v>0</v>
      </c>
      <c r="V5207">
        <v>0</v>
      </c>
      <c r="W5207">
        <v>0</v>
      </c>
      <c r="X5207">
        <v>1.75</v>
      </c>
      <c r="Y5207">
        <v>0.75</v>
      </c>
      <c r="Z5207">
        <v>2.5</v>
      </c>
      <c r="AA5207">
        <v>177161</v>
      </c>
      <c r="AB5207">
        <v>230</v>
      </c>
      <c r="AC5207">
        <v>0</v>
      </c>
      <c r="AD5207">
        <v>5991</v>
      </c>
      <c r="AE5207">
        <v>183382</v>
      </c>
      <c r="AF5207">
        <v>79200</v>
      </c>
      <c r="AG5207">
        <v>26657</v>
      </c>
      <c r="AH5207">
        <v>105857</v>
      </c>
      <c r="AI5207">
        <v>21449</v>
      </c>
      <c r="AJ5207">
        <v>854</v>
      </c>
      <c r="AK5207">
        <v>4258</v>
      </c>
      <c r="AL5207">
        <v>26561</v>
      </c>
      <c r="AM5207">
        <v>54865</v>
      </c>
      <c r="AN5207">
        <v>187283</v>
      </c>
      <c r="AO5207">
        <v>0</v>
      </c>
      <c r="AP5207">
        <v>0</v>
      </c>
      <c r="AQ5207">
        <v>0</v>
      </c>
      <c r="AR5207">
        <v>0</v>
      </c>
      <c r="AS5207">
        <v>0</v>
      </c>
      <c r="AT5207">
        <v>0</v>
      </c>
      <c r="AU5207">
        <v>27717</v>
      </c>
      <c r="AV5207">
        <v>20955</v>
      </c>
      <c r="AW5207">
        <v>753</v>
      </c>
      <c r="AX5207">
        <v>7981</v>
      </c>
      <c r="AY5207">
        <v>2043</v>
      </c>
      <c r="AZ5207">
        <v>1</v>
      </c>
      <c r="BA5207">
        <v>1</v>
      </c>
      <c r="BB5207">
        <v>23</v>
      </c>
      <c r="BC5207">
        <v>24</v>
      </c>
      <c r="BD5207">
        <v>46</v>
      </c>
      <c r="BE5207">
        <v>1820</v>
      </c>
      <c r="BF5207">
        <v>32000</v>
      </c>
      <c r="BG5207">
        <v>1585</v>
      </c>
      <c r="BH5207">
        <v>2099</v>
      </c>
      <c r="BI5207">
        <v>43946</v>
      </c>
      <c r="BJ5207">
        <v>769</v>
      </c>
      <c r="BK5207">
        <v>729</v>
      </c>
      <c r="BL5207">
        <v>652</v>
      </c>
      <c r="BM5207">
        <v>591</v>
      </c>
      <c r="BN5207">
        <v>22</v>
      </c>
      <c r="BO5207">
        <v>3570</v>
      </c>
      <c r="BP5207">
        <v>2805</v>
      </c>
      <c r="BQ5207">
        <v>216</v>
      </c>
      <c r="BR5207">
        <v>8</v>
      </c>
      <c r="BS5207">
        <v>1672</v>
      </c>
      <c r="BT5207">
        <v>-1</v>
      </c>
      <c r="BU5207" s="1">
        <v>41640</v>
      </c>
      <c r="BV5207" s="1">
        <v>42004</v>
      </c>
      <c r="BW5207" s="31">
        <v>1</v>
      </c>
    </row>
    <row r="5208" spans="1:75" hidden="1" x14ac:dyDescent="0.25">
      <c r="A5208" t="s">
        <v>19181</v>
      </c>
      <c r="B5208" t="s">
        <v>19739</v>
      </c>
      <c r="C5208">
        <v>2015</v>
      </c>
      <c r="D5208" t="s">
        <v>19740</v>
      </c>
      <c r="E5208" t="s">
        <v>19741</v>
      </c>
      <c r="F5208" t="s">
        <v>19742</v>
      </c>
      <c r="G5208">
        <v>3579</v>
      </c>
      <c r="H5208">
        <v>-71.136307200000005</v>
      </c>
      <c r="I5208">
        <v>44.780600900000003</v>
      </c>
      <c r="J5208">
        <v>33</v>
      </c>
      <c r="K5208">
        <v>7</v>
      </c>
      <c r="L5208" t="s">
        <v>19224</v>
      </c>
      <c r="M5208">
        <v>31653</v>
      </c>
      <c r="N5208" t="s">
        <v>80</v>
      </c>
      <c r="O5208" t="s">
        <v>96</v>
      </c>
      <c r="P5208" t="s">
        <v>82</v>
      </c>
      <c r="Q5208" t="s">
        <v>83</v>
      </c>
      <c r="R5208">
        <v>289</v>
      </c>
      <c r="S5208">
        <v>235</v>
      </c>
      <c r="T5208">
        <v>1</v>
      </c>
      <c r="U5208">
        <v>0</v>
      </c>
      <c r="V5208">
        <v>0</v>
      </c>
      <c r="W5208">
        <v>0</v>
      </c>
      <c r="X5208">
        <v>0.45</v>
      </c>
      <c r="Y5208">
        <v>0</v>
      </c>
      <c r="Z5208">
        <v>0.45</v>
      </c>
      <c r="AA5208">
        <v>17577</v>
      </c>
      <c r="AB5208">
        <v>0</v>
      </c>
      <c r="AC5208">
        <v>0</v>
      </c>
      <c r="AD5208">
        <v>1152</v>
      </c>
      <c r="AE5208">
        <v>18729</v>
      </c>
      <c r="AF5208" t="s">
        <v>84</v>
      </c>
      <c r="AG5208" t="s">
        <v>84</v>
      </c>
      <c r="AH5208" t="s">
        <v>84</v>
      </c>
      <c r="AI5208">
        <v>980</v>
      </c>
      <c r="AJ5208">
        <v>0</v>
      </c>
      <c r="AK5208">
        <v>266</v>
      </c>
      <c r="AL5208">
        <v>1246</v>
      </c>
      <c r="AM5208" t="s">
        <v>84</v>
      </c>
      <c r="AN5208">
        <v>18729</v>
      </c>
      <c r="AO5208">
        <v>1000</v>
      </c>
      <c r="AP5208">
        <v>0</v>
      </c>
      <c r="AQ5208">
        <v>0</v>
      </c>
      <c r="AR5208">
        <v>0</v>
      </c>
      <c r="AS5208">
        <v>1000</v>
      </c>
      <c r="AT5208">
        <v>0</v>
      </c>
      <c r="AU5208">
        <v>10089</v>
      </c>
      <c r="AV5208">
        <v>0</v>
      </c>
      <c r="AW5208">
        <v>27</v>
      </c>
      <c r="AX5208">
        <v>0</v>
      </c>
      <c r="AY5208">
        <v>702</v>
      </c>
      <c r="AZ5208">
        <v>0</v>
      </c>
      <c r="BA5208">
        <v>0</v>
      </c>
      <c r="BB5208">
        <v>23</v>
      </c>
      <c r="BC5208">
        <v>23</v>
      </c>
      <c r="BD5208">
        <v>21</v>
      </c>
      <c r="BE5208">
        <v>912</v>
      </c>
      <c r="BF5208">
        <v>1024</v>
      </c>
      <c r="BG5208">
        <v>44</v>
      </c>
      <c r="BH5208">
        <v>389</v>
      </c>
      <c r="BI5208">
        <v>1476</v>
      </c>
      <c r="BJ5208">
        <v>31</v>
      </c>
      <c r="BK5208">
        <v>42</v>
      </c>
      <c r="BL5208">
        <v>0</v>
      </c>
      <c r="BM5208">
        <v>0</v>
      </c>
      <c r="BN5208">
        <v>0</v>
      </c>
      <c r="BO5208">
        <v>0</v>
      </c>
      <c r="BP5208">
        <v>0</v>
      </c>
      <c r="BQ5208">
        <v>0</v>
      </c>
      <c r="BR5208">
        <v>3</v>
      </c>
      <c r="BS5208">
        <v>900</v>
      </c>
      <c r="BT5208">
        <v>-1</v>
      </c>
      <c r="BU5208" s="1">
        <v>41640</v>
      </c>
      <c r="BV5208" s="1">
        <v>42004</v>
      </c>
      <c r="BW5208" s="31">
        <v>1</v>
      </c>
    </row>
    <row r="5209" spans="1:75" hidden="1" x14ac:dyDescent="0.25">
      <c r="A5209" t="s">
        <v>19181</v>
      </c>
      <c r="B5209" t="s">
        <v>19743</v>
      </c>
      <c r="C5209">
        <v>2015</v>
      </c>
      <c r="D5209" t="s">
        <v>18505</v>
      </c>
      <c r="E5209" t="s">
        <v>19744</v>
      </c>
      <c r="F5209" t="s">
        <v>18507</v>
      </c>
      <c r="G5209">
        <v>3833</v>
      </c>
      <c r="H5209">
        <v>-70.944189300000005</v>
      </c>
      <c r="I5209">
        <v>42.981880099999998</v>
      </c>
      <c r="J5209">
        <v>33</v>
      </c>
      <c r="K5209">
        <v>15</v>
      </c>
      <c r="L5209" t="s">
        <v>17713</v>
      </c>
      <c r="M5209">
        <v>300621</v>
      </c>
      <c r="N5209" t="s">
        <v>80</v>
      </c>
      <c r="O5209" t="s">
        <v>96</v>
      </c>
      <c r="P5209" t="s">
        <v>82</v>
      </c>
      <c r="Q5209" t="s">
        <v>83</v>
      </c>
      <c r="R5209">
        <v>14454</v>
      </c>
      <c r="S5209">
        <v>11744</v>
      </c>
      <c r="T5209">
        <v>1</v>
      </c>
      <c r="U5209">
        <v>0</v>
      </c>
      <c r="V5209">
        <v>0</v>
      </c>
      <c r="W5209">
        <v>3</v>
      </c>
      <c r="X5209">
        <v>7</v>
      </c>
      <c r="Y5209">
        <v>4.5</v>
      </c>
      <c r="Z5209">
        <v>11.5</v>
      </c>
      <c r="AA5209">
        <v>910837</v>
      </c>
      <c r="AB5209">
        <v>0</v>
      </c>
      <c r="AC5209">
        <v>0</v>
      </c>
      <c r="AD5209">
        <v>20985</v>
      </c>
      <c r="AE5209">
        <v>931822</v>
      </c>
      <c r="AF5209">
        <v>516312</v>
      </c>
      <c r="AG5209">
        <v>191199</v>
      </c>
      <c r="AH5209">
        <v>707511</v>
      </c>
      <c r="AI5209">
        <v>112951</v>
      </c>
      <c r="AJ5209">
        <v>3875</v>
      </c>
      <c r="AK5209">
        <v>8100</v>
      </c>
      <c r="AL5209">
        <v>124926</v>
      </c>
      <c r="AM5209">
        <v>99385</v>
      </c>
      <c r="AN5209">
        <v>931822</v>
      </c>
      <c r="AO5209">
        <v>0</v>
      </c>
      <c r="AP5209">
        <v>0</v>
      </c>
      <c r="AQ5209">
        <v>0</v>
      </c>
      <c r="AR5209">
        <v>0</v>
      </c>
      <c r="AS5209">
        <v>0</v>
      </c>
      <c r="AT5209">
        <v>0</v>
      </c>
      <c r="AU5209">
        <v>78940</v>
      </c>
      <c r="AV5209">
        <v>20955</v>
      </c>
      <c r="AW5209">
        <v>2060</v>
      </c>
      <c r="AX5209">
        <v>8110</v>
      </c>
      <c r="AY5209">
        <v>2694</v>
      </c>
      <c r="AZ5209">
        <v>1</v>
      </c>
      <c r="BA5209">
        <v>5</v>
      </c>
      <c r="BB5209">
        <v>23</v>
      </c>
      <c r="BC5209">
        <v>28</v>
      </c>
      <c r="BD5209">
        <v>170</v>
      </c>
      <c r="BE5209">
        <v>2664</v>
      </c>
      <c r="BF5209">
        <v>88930</v>
      </c>
      <c r="BG5209">
        <v>8700</v>
      </c>
      <c r="BH5209">
        <v>7317</v>
      </c>
      <c r="BI5209">
        <v>167007</v>
      </c>
      <c r="BJ5209">
        <v>419</v>
      </c>
      <c r="BK5209">
        <v>1962</v>
      </c>
      <c r="BL5209">
        <v>1550</v>
      </c>
      <c r="BM5209">
        <v>890</v>
      </c>
      <c r="BN5209">
        <v>175</v>
      </c>
      <c r="BO5209">
        <v>21050</v>
      </c>
      <c r="BP5209">
        <v>16800</v>
      </c>
      <c r="BQ5209">
        <v>1265</v>
      </c>
      <c r="BR5209">
        <v>14</v>
      </c>
      <c r="BS5209">
        <v>19800</v>
      </c>
      <c r="BT5209">
        <v>-1</v>
      </c>
      <c r="BU5209" s="1">
        <v>41640</v>
      </c>
      <c r="BV5209" s="1">
        <v>42004</v>
      </c>
      <c r="BW5209" s="31">
        <v>1</v>
      </c>
    </row>
    <row r="5210" spans="1:75" hidden="1" x14ac:dyDescent="0.25">
      <c r="A5210" t="s">
        <v>19181</v>
      </c>
      <c r="B5210" t="s">
        <v>19745</v>
      </c>
      <c r="C5210">
        <v>2015</v>
      </c>
      <c r="D5210" t="s">
        <v>19746</v>
      </c>
      <c r="E5210" t="s">
        <v>19747</v>
      </c>
      <c r="F5210" t="s">
        <v>3446</v>
      </c>
      <c r="G5210">
        <v>3835</v>
      </c>
      <c r="H5210">
        <v>-71.046038800000005</v>
      </c>
      <c r="I5210">
        <v>43.3778839</v>
      </c>
      <c r="J5210">
        <v>33</v>
      </c>
      <c r="K5210">
        <v>17</v>
      </c>
      <c r="L5210" t="s">
        <v>19247</v>
      </c>
      <c r="M5210">
        <v>125604</v>
      </c>
      <c r="N5210" t="s">
        <v>80</v>
      </c>
      <c r="O5210" t="s">
        <v>96</v>
      </c>
      <c r="P5210" t="s">
        <v>82</v>
      </c>
      <c r="Q5210" t="s">
        <v>83</v>
      </c>
      <c r="R5210">
        <v>6822</v>
      </c>
      <c r="S5210">
        <v>5543</v>
      </c>
      <c r="T5210">
        <v>1</v>
      </c>
      <c r="U5210">
        <v>0</v>
      </c>
      <c r="V5210">
        <v>0</v>
      </c>
      <c r="W5210">
        <v>1</v>
      </c>
      <c r="X5210">
        <v>1</v>
      </c>
      <c r="Y5210">
        <v>5.95</v>
      </c>
      <c r="Z5210">
        <v>6.95</v>
      </c>
      <c r="AA5210">
        <v>281117</v>
      </c>
      <c r="AB5210">
        <v>1245</v>
      </c>
      <c r="AC5210">
        <v>0</v>
      </c>
      <c r="AD5210">
        <v>25809</v>
      </c>
      <c r="AE5210">
        <v>308171</v>
      </c>
      <c r="AF5210">
        <v>173411</v>
      </c>
      <c r="AG5210">
        <v>27405</v>
      </c>
      <c r="AH5210">
        <v>200816</v>
      </c>
      <c r="AI5210">
        <v>16645</v>
      </c>
      <c r="AJ5210">
        <v>9943</v>
      </c>
      <c r="AK5210">
        <v>4262</v>
      </c>
      <c r="AL5210">
        <v>30850</v>
      </c>
      <c r="AM5210">
        <v>76147</v>
      </c>
      <c r="AN5210">
        <v>307813</v>
      </c>
      <c r="AO5210">
        <v>0</v>
      </c>
      <c r="AP5210">
        <v>0</v>
      </c>
      <c r="AQ5210">
        <v>0</v>
      </c>
      <c r="AR5210">
        <v>0</v>
      </c>
      <c r="AS5210">
        <v>0</v>
      </c>
      <c r="AT5210">
        <v>16486</v>
      </c>
      <c r="AU5210">
        <v>17147</v>
      </c>
      <c r="AV5210">
        <v>20955</v>
      </c>
      <c r="AW5210">
        <v>746</v>
      </c>
      <c r="AX5210">
        <v>7981</v>
      </c>
      <c r="AY5210">
        <v>1401</v>
      </c>
      <c r="AZ5210">
        <v>1</v>
      </c>
      <c r="BA5210">
        <v>8</v>
      </c>
      <c r="BB5210">
        <v>23</v>
      </c>
      <c r="BC5210">
        <v>31</v>
      </c>
      <c r="BD5210">
        <v>34</v>
      </c>
      <c r="BE5210">
        <v>1850</v>
      </c>
      <c r="BF5210">
        <v>31137</v>
      </c>
      <c r="BG5210">
        <v>3706</v>
      </c>
      <c r="BH5210">
        <v>2352</v>
      </c>
      <c r="BI5210">
        <v>38914</v>
      </c>
      <c r="BJ5210">
        <v>396</v>
      </c>
      <c r="BK5210">
        <v>876</v>
      </c>
      <c r="BL5210">
        <v>186</v>
      </c>
      <c r="BM5210">
        <v>83</v>
      </c>
      <c r="BN5210">
        <v>29</v>
      </c>
      <c r="BO5210">
        <v>5223</v>
      </c>
      <c r="BP5210">
        <v>3513</v>
      </c>
      <c r="BQ5210">
        <v>352</v>
      </c>
      <c r="BR5210">
        <v>10</v>
      </c>
      <c r="BS5210">
        <v>4905</v>
      </c>
      <c r="BT5210">
        <v>-1</v>
      </c>
      <c r="BU5210" s="1">
        <v>41640</v>
      </c>
      <c r="BV5210" s="1">
        <v>42004</v>
      </c>
      <c r="BW5210" s="31">
        <v>1</v>
      </c>
    </row>
    <row r="5211" spans="1:75" hidden="1" x14ac:dyDescent="0.25">
      <c r="A5211" t="s">
        <v>19181</v>
      </c>
      <c r="B5211" t="s">
        <v>19748</v>
      </c>
      <c r="C5211">
        <v>2015</v>
      </c>
      <c r="D5211" t="s">
        <v>19749</v>
      </c>
      <c r="E5211" t="s">
        <v>19750</v>
      </c>
      <c r="F5211" t="s">
        <v>19751</v>
      </c>
      <c r="G5211">
        <v>3447</v>
      </c>
      <c r="H5211">
        <v>-72.145182599999998</v>
      </c>
      <c r="I5211">
        <v>42.779596099999999</v>
      </c>
      <c r="J5211">
        <v>33</v>
      </c>
      <c r="K5211">
        <v>5</v>
      </c>
      <c r="L5211" t="s">
        <v>3938</v>
      </c>
      <c r="M5211">
        <v>76115</v>
      </c>
      <c r="N5211" t="s">
        <v>80</v>
      </c>
      <c r="O5211" t="s">
        <v>96</v>
      </c>
      <c r="P5211" t="s">
        <v>82</v>
      </c>
      <c r="Q5211" t="s">
        <v>83</v>
      </c>
      <c r="R5211">
        <v>2394</v>
      </c>
      <c r="S5211">
        <v>1945</v>
      </c>
      <c r="T5211">
        <v>1</v>
      </c>
      <c r="U5211">
        <v>0</v>
      </c>
      <c r="V5211">
        <v>0</v>
      </c>
      <c r="W5211">
        <v>0.88</v>
      </c>
      <c r="X5211">
        <v>1.5</v>
      </c>
      <c r="Y5211">
        <v>0.06</v>
      </c>
      <c r="Z5211">
        <v>1.56</v>
      </c>
      <c r="AA5211">
        <v>136239</v>
      </c>
      <c r="AB5211">
        <v>0</v>
      </c>
      <c r="AC5211">
        <v>0</v>
      </c>
      <c r="AD5211">
        <v>9151</v>
      </c>
      <c r="AE5211">
        <v>145390</v>
      </c>
      <c r="AF5211" t="s">
        <v>84</v>
      </c>
      <c r="AG5211" t="s">
        <v>84</v>
      </c>
      <c r="AH5211" t="s">
        <v>84</v>
      </c>
      <c r="AI5211">
        <v>11015</v>
      </c>
      <c r="AJ5211">
        <v>917</v>
      </c>
      <c r="AK5211">
        <v>4903</v>
      </c>
      <c r="AL5211">
        <v>16835</v>
      </c>
      <c r="AM5211" t="s">
        <v>84</v>
      </c>
      <c r="AN5211">
        <v>146258</v>
      </c>
      <c r="AO5211">
        <v>0</v>
      </c>
      <c r="AP5211">
        <v>0</v>
      </c>
      <c r="AQ5211">
        <v>0</v>
      </c>
      <c r="AR5211">
        <v>0</v>
      </c>
      <c r="AS5211">
        <v>0</v>
      </c>
      <c r="AT5211">
        <v>0</v>
      </c>
      <c r="AU5211">
        <v>17713</v>
      </c>
      <c r="AV5211">
        <v>20955</v>
      </c>
      <c r="AW5211">
        <v>866</v>
      </c>
      <c r="AX5211">
        <v>7981</v>
      </c>
      <c r="AY5211">
        <v>1672</v>
      </c>
      <c r="AZ5211">
        <v>1</v>
      </c>
      <c r="BA5211">
        <v>4</v>
      </c>
      <c r="BB5211">
        <v>23</v>
      </c>
      <c r="BC5211">
        <v>27</v>
      </c>
      <c r="BD5211">
        <v>42</v>
      </c>
      <c r="BE5211">
        <v>1352</v>
      </c>
      <c r="BF5211">
        <v>18045</v>
      </c>
      <c r="BG5211">
        <v>1721</v>
      </c>
      <c r="BH5211">
        <v>2090</v>
      </c>
      <c r="BI5211">
        <v>28822</v>
      </c>
      <c r="BJ5211">
        <v>690</v>
      </c>
      <c r="BK5211">
        <v>856</v>
      </c>
      <c r="BL5211">
        <v>188</v>
      </c>
      <c r="BM5211">
        <v>88</v>
      </c>
      <c r="BN5211">
        <v>5</v>
      </c>
      <c r="BO5211">
        <v>1834</v>
      </c>
      <c r="BP5211">
        <v>1073</v>
      </c>
      <c r="BQ5211">
        <v>48</v>
      </c>
      <c r="BR5211">
        <v>3</v>
      </c>
      <c r="BS5211">
        <v>956</v>
      </c>
      <c r="BT5211">
        <v>231</v>
      </c>
      <c r="BU5211" s="1">
        <v>41640</v>
      </c>
      <c r="BV5211" s="1">
        <v>42004</v>
      </c>
      <c r="BW5211" s="31">
        <v>1</v>
      </c>
    </row>
    <row r="5212" spans="1:75" hidden="1" x14ac:dyDescent="0.25">
      <c r="A5212" t="s">
        <v>19181</v>
      </c>
      <c r="B5212" t="s">
        <v>19752</v>
      </c>
      <c r="C5212">
        <v>2015</v>
      </c>
      <c r="D5212" t="s">
        <v>19753</v>
      </c>
      <c r="E5212" t="s">
        <v>19217</v>
      </c>
      <c r="F5212" t="s">
        <v>19754</v>
      </c>
      <c r="G5212">
        <v>3043</v>
      </c>
      <c r="H5212">
        <v>-71.8134443</v>
      </c>
      <c r="I5212">
        <v>42.988829000000003</v>
      </c>
      <c r="J5212">
        <v>33</v>
      </c>
      <c r="K5212">
        <v>11</v>
      </c>
      <c r="L5212" t="s">
        <v>4149</v>
      </c>
      <c r="M5212">
        <v>405184</v>
      </c>
      <c r="N5212" t="s">
        <v>80</v>
      </c>
      <c r="O5212" t="s">
        <v>96</v>
      </c>
      <c r="P5212" t="s">
        <v>82</v>
      </c>
      <c r="Q5212" t="s">
        <v>83</v>
      </c>
      <c r="R5212">
        <v>1564</v>
      </c>
      <c r="S5212">
        <v>1271</v>
      </c>
      <c r="T5212">
        <v>1</v>
      </c>
      <c r="U5212">
        <v>0</v>
      </c>
      <c r="V5212">
        <v>0</v>
      </c>
      <c r="W5212">
        <v>0</v>
      </c>
      <c r="X5212">
        <v>1.25</v>
      </c>
      <c r="Y5212">
        <v>0.25</v>
      </c>
      <c r="Z5212">
        <v>1.5</v>
      </c>
      <c r="AA5212">
        <v>73855</v>
      </c>
      <c r="AB5212">
        <v>350</v>
      </c>
      <c r="AC5212">
        <v>0</v>
      </c>
      <c r="AD5212">
        <v>1236</v>
      </c>
      <c r="AE5212">
        <v>75441</v>
      </c>
      <c r="AF5212" t="s">
        <v>84</v>
      </c>
      <c r="AG5212" t="s">
        <v>84</v>
      </c>
      <c r="AH5212" t="s">
        <v>84</v>
      </c>
      <c r="AI5212">
        <v>9837</v>
      </c>
      <c r="AJ5212">
        <v>500</v>
      </c>
      <c r="AK5212">
        <v>590</v>
      </c>
      <c r="AL5212">
        <v>10927</v>
      </c>
      <c r="AM5212" t="s">
        <v>84</v>
      </c>
      <c r="AN5212">
        <v>73855</v>
      </c>
      <c r="AO5212">
        <v>0</v>
      </c>
      <c r="AP5212">
        <v>0</v>
      </c>
      <c r="AQ5212">
        <v>0</v>
      </c>
      <c r="AR5212">
        <v>1000</v>
      </c>
      <c r="AS5212">
        <v>1000</v>
      </c>
      <c r="AT5212">
        <v>0</v>
      </c>
      <c r="AU5212">
        <v>18268</v>
      </c>
      <c r="AV5212">
        <v>20955</v>
      </c>
      <c r="AW5212">
        <v>870</v>
      </c>
      <c r="AX5212">
        <v>7981</v>
      </c>
      <c r="AY5212">
        <v>754</v>
      </c>
      <c r="AZ5212">
        <v>1</v>
      </c>
      <c r="BA5212">
        <v>3</v>
      </c>
      <c r="BB5212">
        <v>23</v>
      </c>
      <c r="BC5212">
        <v>26</v>
      </c>
      <c r="BD5212">
        <v>30</v>
      </c>
      <c r="BE5212">
        <v>1300</v>
      </c>
      <c r="BF5212">
        <v>8900</v>
      </c>
      <c r="BG5212">
        <v>86</v>
      </c>
      <c r="BH5212">
        <v>1330</v>
      </c>
      <c r="BI5212">
        <v>7600</v>
      </c>
      <c r="BJ5212">
        <v>298</v>
      </c>
      <c r="BK5212">
        <v>413</v>
      </c>
      <c r="BL5212">
        <v>47</v>
      </c>
      <c r="BM5212">
        <v>37</v>
      </c>
      <c r="BN5212">
        <v>0</v>
      </c>
      <c r="BO5212">
        <v>938</v>
      </c>
      <c r="BP5212">
        <v>367</v>
      </c>
      <c r="BQ5212">
        <v>0</v>
      </c>
      <c r="BR5212">
        <v>3</v>
      </c>
      <c r="BS5212">
        <v>157</v>
      </c>
      <c r="BT5212">
        <v>186</v>
      </c>
      <c r="BU5212" s="1">
        <v>41640</v>
      </c>
      <c r="BV5212" s="1">
        <v>42004</v>
      </c>
      <c r="BW5212" s="31">
        <v>1</v>
      </c>
    </row>
    <row r="5213" spans="1:75" hidden="1" x14ac:dyDescent="0.25">
      <c r="A5213" t="s">
        <v>19181</v>
      </c>
      <c r="B5213" t="s">
        <v>19755</v>
      </c>
      <c r="C5213">
        <v>2015</v>
      </c>
      <c r="D5213" t="s">
        <v>19756</v>
      </c>
      <c r="E5213" t="s">
        <v>19757</v>
      </c>
      <c r="F5213" t="s">
        <v>19758</v>
      </c>
      <c r="G5213">
        <v>3580</v>
      </c>
      <c r="H5213">
        <v>-71.739062300000001</v>
      </c>
      <c r="I5213">
        <v>44.224257399999999</v>
      </c>
      <c r="J5213">
        <v>33</v>
      </c>
      <c r="K5213">
        <v>9</v>
      </c>
      <c r="L5213" t="s">
        <v>5719</v>
      </c>
      <c r="M5213">
        <v>89658</v>
      </c>
      <c r="N5213" t="s">
        <v>80</v>
      </c>
      <c r="O5213" t="s">
        <v>96</v>
      </c>
      <c r="P5213" t="s">
        <v>82</v>
      </c>
      <c r="Q5213" t="s">
        <v>83</v>
      </c>
      <c r="R5213">
        <v>1120</v>
      </c>
      <c r="S5213">
        <v>910</v>
      </c>
      <c r="T5213">
        <v>1</v>
      </c>
      <c r="U5213">
        <v>0</v>
      </c>
      <c r="V5213">
        <v>0</v>
      </c>
      <c r="W5213">
        <v>0.75</v>
      </c>
      <c r="X5213">
        <v>1.38</v>
      </c>
      <c r="Y5213">
        <v>0.13</v>
      </c>
      <c r="Z5213">
        <v>1.51</v>
      </c>
      <c r="AA5213">
        <v>92296</v>
      </c>
      <c r="AB5213">
        <v>5000</v>
      </c>
      <c r="AC5213">
        <v>0</v>
      </c>
      <c r="AD5213">
        <v>21221</v>
      </c>
      <c r="AE5213">
        <v>118517</v>
      </c>
      <c r="AF5213" t="s">
        <v>84</v>
      </c>
      <c r="AG5213" t="s">
        <v>84</v>
      </c>
      <c r="AH5213" t="s">
        <v>84</v>
      </c>
      <c r="AI5213">
        <v>5725</v>
      </c>
      <c r="AJ5213">
        <v>450</v>
      </c>
      <c r="AK5213">
        <v>300</v>
      </c>
      <c r="AL5213">
        <v>6475</v>
      </c>
      <c r="AM5213" t="s">
        <v>84</v>
      </c>
      <c r="AN5213">
        <v>93469</v>
      </c>
      <c r="AO5213">
        <v>0</v>
      </c>
      <c r="AP5213">
        <v>0</v>
      </c>
      <c r="AQ5213">
        <v>0</v>
      </c>
      <c r="AR5213">
        <v>12000</v>
      </c>
      <c r="AS5213">
        <v>12000</v>
      </c>
      <c r="AT5213">
        <v>32985</v>
      </c>
      <c r="AU5213">
        <v>21140</v>
      </c>
      <c r="AV5213">
        <v>21050</v>
      </c>
      <c r="AW5213">
        <v>75</v>
      </c>
      <c r="AX5213">
        <v>8000</v>
      </c>
      <c r="AY5213">
        <v>500</v>
      </c>
      <c r="AZ5213">
        <v>1</v>
      </c>
      <c r="BA5213">
        <v>1</v>
      </c>
      <c r="BB5213">
        <v>23</v>
      </c>
      <c r="BC5213">
        <v>24</v>
      </c>
      <c r="BD5213">
        <v>38</v>
      </c>
      <c r="BE5213">
        <v>1100</v>
      </c>
      <c r="BF5213">
        <v>5000</v>
      </c>
      <c r="BG5213">
        <v>2200</v>
      </c>
      <c r="BH5213">
        <v>905</v>
      </c>
      <c r="BI5213">
        <v>6941</v>
      </c>
      <c r="BJ5213">
        <v>441</v>
      </c>
      <c r="BK5213">
        <v>492</v>
      </c>
      <c r="BL5213">
        <v>12</v>
      </c>
      <c r="BM5213">
        <v>2</v>
      </c>
      <c r="BN5213">
        <v>0</v>
      </c>
      <c r="BO5213">
        <v>350</v>
      </c>
      <c r="BP5213">
        <v>25</v>
      </c>
      <c r="BQ5213">
        <v>0</v>
      </c>
      <c r="BR5213">
        <v>3</v>
      </c>
      <c r="BS5213">
        <v>600</v>
      </c>
      <c r="BT5213">
        <v>500</v>
      </c>
      <c r="BU5213" s="1">
        <v>41640</v>
      </c>
      <c r="BV5213" s="1">
        <v>42004</v>
      </c>
      <c r="BW5213" s="31">
        <v>1</v>
      </c>
    </row>
    <row r="5214" spans="1:75" hidden="1" x14ac:dyDescent="0.25">
      <c r="A5214" t="s">
        <v>19181</v>
      </c>
      <c r="B5214" t="s">
        <v>19759</v>
      </c>
      <c r="C5214">
        <v>2015</v>
      </c>
      <c r="D5214" t="s">
        <v>3234</v>
      </c>
      <c r="E5214" t="s">
        <v>19760</v>
      </c>
      <c r="F5214" t="s">
        <v>3236</v>
      </c>
      <c r="G5214">
        <v>3216</v>
      </c>
      <c r="H5214">
        <v>-71.821150599999996</v>
      </c>
      <c r="I5214">
        <v>43.4365217</v>
      </c>
      <c r="J5214">
        <v>33</v>
      </c>
      <c r="K5214">
        <v>13</v>
      </c>
      <c r="L5214" t="s">
        <v>19186</v>
      </c>
      <c r="M5214">
        <v>147171</v>
      </c>
      <c r="N5214" t="s">
        <v>80</v>
      </c>
      <c r="O5214" t="s">
        <v>96</v>
      </c>
      <c r="P5214" t="s">
        <v>82</v>
      </c>
      <c r="Q5214" t="s">
        <v>83</v>
      </c>
      <c r="R5214">
        <v>2360</v>
      </c>
      <c r="S5214">
        <v>1918</v>
      </c>
      <c r="T5214">
        <v>1</v>
      </c>
      <c r="U5214">
        <v>0</v>
      </c>
      <c r="V5214">
        <v>0</v>
      </c>
      <c r="W5214">
        <v>0</v>
      </c>
      <c r="X5214">
        <v>0.4</v>
      </c>
      <c r="Y5214">
        <v>0</v>
      </c>
      <c r="Z5214">
        <v>0.4</v>
      </c>
      <c r="AA5214">
        <v>25745</v>
      </c>
      <c r="AB5214">
        <v>0</v>
      </c>
      <c r="AC5214">
        <v>0</v>
      </c>
      <c r="AD5214">
        <v>200</v>
      </c>
      <c r="AE5214">
        <v>25945</v>
      </c>
      <c r="AF5214" t="s">
        <v>84</v>
      </c>
      <c r="AG5214" t="s">
        <v>84</v>
      </c>
      <c r="AH5214" t="s">
        <v>84</v>
      </c>
      <c r="AI5214">
        <v>6087</v>
      </c>
      <c r="AJ5214">
        <v>200</v>
      </c>
      <c r="AK5214">
        <v>550</v>
      </c>
      <c r="AL5214">
        <v>6837</v>
      </c>
      <c r="AM5214" t="s">
        <v>84</v>
      </c>
      <c r="AN5214">
        <v>23835</v>
      </c>
      <c r="AO5214">
        <v>0</v>
      </c>
      <c r="AP5214">
        <v>0</v>
      </c>
      <c r="AQ5214">
        <v>0</v>
      </c>
      <c r="AR5214">
        <v>1977</v>
      </c>
      <c r="AS5214">
        <v>1977</v>
      </c>
      <c r="AT5214">
        <v>0</v>
      </c>
      <c r="AU5214">
        <v>14825</v>
      </c>
      <c r="AV5214">
        <v>20955</v>
      </c>
      <c r="AW5214">
        <v>550</v>
      </c>
      <c r="AX5214">
        <v>7981</v>
      </c>
      <c r="AY5214">
        <v>2405</v>
      </c>
      <c r="AZ5214">
        <v>1</v>
      </c>
      <c r="BA5214">
        <v>0</v>
      </c>
      <c r="BB5214">
        <v>23</v>
      </c>
      <c r="BC5214">
        <v>23</v>
      </c>
      <c r="BD5214">
        <v>30</v>
      </c>
      <c r="BE5214">
        <v>832</v>
      </c>
      <c r="BF5214">
        <v>5140</v>
      </c>
      <c r="BG5214">
        <v>100</v>
      </c>
      <c r="BH5214">
        <v>907</v>
      </c>
      <c r="BI5214">
        <v>7865</v>
      </c>
      <c r="BJ5214">
        <v>459</v>
      </c>
      <c r="BK5214">
        <v>158</v>
      </c>
      <c r="BL5214">
        <v>62</v>
      </c>
      <c r="BM5214">
        <v>58</v>
      </c>
      <c r="BN5214">
        <v>0</v>
      </c>
      <c r="BO5214">
        <v>825</v>
      </c>
      <c r="BP5214">
        <v>825</v>
      </c>
      <c r="BQ5214">
        <v>0</v>
      </c>
      <c r="BR5214">
        <v>2</v>
      </c>
      <c r="BS5214">
        <v>108</v>
      </c>
      <c r="BT5214">
        <v>45</v>
      </c>
      <c r="BU5214" s="1">
        <v>41640</v>
      </c>
      <c r="BV5214" s="1">
        <v>42004</v>
      </c>
      <c r="BW5214" s="31">
        <v>1</v>
      </c>
    </row>
    <row r="5215" spans="1:75" hidden="1" x14ac:dyDescent="0.25">
      <c r="A5215" t="s">
        <v>19181</v>
      </c>
      <c r="B5215" t="s">
        <v>19761</v>
      </c>
      <c r="C5215">
        <v>2015</v>
      </c>
      <c r="D5215" t="s">
        <v>12710</v>
      </c>
      <c r="E5215" t="s">
        <v>19762</v>
      </c>
      <c r="F5215" t="s">
        <v>714</v>
      </c>
      <c r="G5215">
        <v>3235</v>
      </c>
      <c r="H5215">
        <v>-71.646945000000002</v>
      </c>
      <c r="I5215">
        <v>43.4444667</v>
      </c>
      <c r="J5215">
        <v>33</v>
      </c>
      <c r="K5215">
        <v>13</v>
      </c>
      <c r="L5215" t="s">
        <v>19186</v>
      </c>
      <c r="M5215">
        <v>147171</v>
      </c>
      <c r="N5215" t="s">
        <v>80</v>
      </c>
      <c r="O5215" t="s">
        <v>96</v>
      </c>
      <c r="P5215" t="s">
        <v>82</v>
      </c>
      <c r="Q5215" t="s">
        <v>83</v>
      </c>
      <c r="R5215">
        <v>8469</v>
      </c>
      <c r="S5215">
        <v>6881</v>
      </c>
      <c r="T5215">
        <v>1</v>
      </c>
      <c r="U5215">
        <v>0</v>
      </c>
      <c r="V5215">
        <v>0</v>
      </c>
      <c r="W5215">
        <v>1</v>
      </c>
      <c r="X5215">
        <v>3</v>
      </c>
      <c r="Y5215">
        <v>0</v>
      </c>
      <c r="Z5215">
        <v>3</v>
      </c>
      <c r="AA5215">
        <v>268725</v>
      </c>
      <c r="AB5215">
        <v>0</v>
      </c>
      <c r="AC5215">
        <v>0</v>
      </c>
      <c r="AD5215">
        <v>20150</v>
      </c>
      <c r="AE5215">
        <v>288875</v>
      </c>
      <c r="AF5215">
        <v>140716</v>
      </c>
      <c r="AG5215">
        <v>69559</v>
      </c>
      <c r="AH5215">
        <v>210275</v>
      </c>
      <c r="AI5215">
        <v>13100</v>
      </c>
      <c r="AJ5215">
        <v>1000</v>
      </c>
      <c r="AK5215">
        <v>9000</v>
      </c>
      <c r="AL5215">
        <v>23100</v>
      </c>
      <c r="AM5215">
        <v>55500</v>
      </c>
      <c r="AN5215">
        <v>288875</v>
      </c>
      <c r="AO5215">
        <v>0</v>
      </c>
      <c r="AP5215">
        <v>0</v>
      </c>
      <c r="AQ5215">
        <v>0</v>
      </c>
      <c r="AR5215">
        <v>0</v>
      </c>
      <c r="AS5215">
        <v>0</v>
      </c>
      <c r="AT5215">
        <v>0</v>
      </c>
      <c r="AU5215">
        <v>29442</v>
      </c>
      <c r="AV5215">
        <v>20955</v>
      </c>
      <c r="AW5215">
        <v>502</v>
      </c>
      <c r="AX5215">
        <v>7981</v>
      </c>
      <c r="AY5215">
        <v>2458</v>
      </c>
      <c r="AZ5215">
        <v>1</v>
      </c>
      <c r="BA5215">
        <v>0</v>
      </c>
      <c r="BB5215">
        <v>23</v>
      </c>
      <c r="BC5215">
        <v>23</v>
      </c>
      <c r="BD5215">
        <v>50</v>
      </c>
      <c r="BE5215">
        <v>2340</v>
      </c>
      <c r="BF5215">
        <v>50154</v>
      </c>
      <c r="BG5215">
        <v>2942</v>
      </c>
      <c r="BH5215">
        <v>9243</v>
      </c>
      <c r="BI5215">
        <v>25727</v>
      </c>
      <c r="BJ5215">
        <v>212</v>
      </c>
      <c r="BK5215">
        <v>413</v>
      </c>
      <c r="BL5215">
        <v>120</v>
      </c>
      <c r="BM5215">
        <v>114</v>
      </c>
      <c r="BN5215">
        <v>0</v>
      </c>
      <c r="BO5215">
        <v>4680</v>
      </c>
      <c r="BP5215">
        <v>3343</v>
      </c>
      <c r="BQ5215">
        <v>0</v>
      </c>
      <c r="BR5215">
        <v>4</v>
      </c>
      <c r="BS5215">
        <v>5894</v>
      </c>
      <c r="BT5215">
        <v>-1</v>
      </c>
      <c r="BU5215" s="1">
        <v>41456</v>
      </c>
      <c r="BV5215" s="1">
        <v>41820</v>
      </c>
      <c r="BW5215" s="31">
        <v>1</v>
      </c>
    </row>
    <row r="5216" spans="1:75" hidden="1" x14ac:dyDescent="0.25">
      <c r="A5216" t="s">
        <v>19181</v>
      </c>
      <c r="B5216" t="s">
        <v>19763</v>
      </c>
      <c r="C5216">
        <v>2015</v>
      </c>
      <c r="D5216" t="s">
        <v>19764</v>
      </c>
      <c r="E5216" t="s">
        <v>19765</v>
      </c>
      <c r="F5216" t="s">
        <v>19766</v>
      </c>
      <c r="G5216">
        <v>3836</v>
      </c>
      <c r="H5216">
        <v>-71.033503199999998</v>
      </c>
      <c r="I5216">
        <v>43.812830699999999</v>
      </c>
      <c r="J5216">
        <v>33</v>
      </c>
      <c r="K5216">
        <v>3</v>
      </c>
      <c r="L5216" t="s">
        <v>1566</v>
      </c>
      <c r="M5216">
        <v>47399</v>
      </c>
      <c r="N5216" t="s">
        <v>80</v>
      </c>
      <c r="O5216" t="s">
        <v>96</v>
      </c>
      <c r="P5216" t="s">
        <v>82</v>
      </c>
      <c r="Q5216" t="s">
        <v>83</v>
      </c>
      <c r="R5216">
        <v>1514</v>
      </c>
      <c r="S5216">
        <v>1230</v>
      </c>
      <c r="T5216">
        <v>1</v>
      </c>
      <c r="U5216">
        <v>0</v>
      </c>
      <c r="V5216">
        <v>0</v>
      </c>
      <c r="W5216">
        <v>0.63</v>
      </c>
      <c r="X5216">
        <v>0.63</v>
      </c>
      <c r="Y5216">
        <v>0.59</v>
      </c>
      <c r="Z5216">
        <v>1.22</v>
      </c>
      <c r="AA5216">
        <v>70165</v>
      </c>
      <c r="AB5216">
        <v>0</v>
      </c>
      <c r="AC5216">
        <v>0</v>
      </c>
      <c r="AD5216">
        <v>27006</v>
      </c>
      <c r="AE5216">
        <v>97171</v>
      </c>
      <c r="AF5216" t="s">
        <v>84</v>
      </c>
      <c r="AG5216" t="s">
        <v>84</v>
      </c>
      <c r="AH5216" t="s">
        <v>84</v>
      </c>
      <c r="AI5216">
        <v>6452</v>
      </c>
      <c r="AJ5216">
        <v>550</v>
      </c>
      <c r="AK5216">
        <v>1961</v>
      </c>
      <c r="AL5216">
        <v>8963</v>
      </c>
      <c r="AM5216" t="s">
        <v>84</v>
      </c>
      <c r="AN5216">
        <v>88338</v>
      </c>
      <c r="AO5216">
        <v>0</v>
      </c>
      <c r="AP5216">
        <v>0</v>
      </c>
      <c r="AQ5216">
        <v>0</v>
      </c>
      <c r="AR5216">
        <v>0</v>
      </c>
      <c r="AS5216">
        <v>0</v>
      </c>
      <c r="AT5216">
        <v>8248</v>
      </c>
      <c r="AU5216">
        <v>15383</v>
      </c>
      <c r="AV5216">
        <v>20955</v>
      </c>
      <c r="AW5216">
        <v>328</v>
      </c>
      <c r="AX5216">
        <v>7981</v>
      </c>
      <c r="AY5216">
        <v>1375</v>
      </c>
      <c r="AZ5216">
        <v>1</v>
      </c>
      <c r="BA5216">
        <v>3</v>
      </c>
      <c r="BB5216">
        <v>23</v>
      </c>
      <c r="BC5216">
        <v>26</v>
      </c>
      <c r="BD5216">
        <v>29</v>
      </c>
      <c r="BE5216">
        <v>1114</v>
      </c>
      <c r="BF5216">
        <v>13466</v>
      </c>
      <c r="BG5216">
        <v>928</v>
      </c>
      <c r="BH5216">
        <v>801</v>
      </c>
      <c r="BI5216">
        <v>19053</v>
      </c>
      <c r="BJ5216">
        <v>696</v>
      </c>
      <c r="BK5216">
        <v>556</v>
      </c>
      <c r="BL5216">
        <v>160</v>
      </c>
      <c r="BM5216">
        <v>96</v>
      </c>
      <c r="BN5216">
        <v>7</v>
      </c>
      <c r="BO5216">
        <v>1956</v>
      </c>
      <c r="BP5216">
        <v>1342</v>
      </c>
      <c r="BQ5216">
        <v>78</v>
      </c>
      <c r="BR5216">
        <v>10</v>
      </c>
      <c r="BS5216">
        <v>1217</v>
      </c>
      <c r="BT5216">
        <v>-1</v>
      </c>
      <c r="BU5216" s="1">
        <v>41640</v>
      </c>
      <c r="BV5216" s="1">
        <v>42004</v>
      </c>
      <c r="BW5216" s="31">
        <v>1</v>
      </c>
    </row>
    <row r="5217" spans="1:75" hidden="1" x14ac:dyDescent="0.25">
      <c r="A5217" t="s">
        <v>19181</v>
      </c>
      <c r="B5217" t="s">
        <v>19767</v>
      </c>
      <c r="C5217">
        <v>2015</v>
      </c>
      <c r="D5217" t="s">
        <v>9861</v>
      </c>
      <c r="E5217" t="s">
        <v>19768</v>
      </c>
      <c r="F5217" t="s">
        <v>2001</v>
      </c>
      <c r="G5217">
        <v>3044</v>
      </c>
      <c r="H5217">
        <v>-71.113682999999995</v>
      </c>
      <c r="I5217">
        <v>42.996611000000001</v>
      </c>
      <c r="J5217">
        <v>33</v>
      </c>
      <c r="K5217">
        <v>15</v>
      </c>
      <c r="L5217" t="s">
        <v>17713</v>
      </c>
      <c r="M5217">
        <v>300621</v>
      </c>
      <c r="N5217" t="s">
        <v>80</v>
      </c>
      <c r="O5217" t="s">
        <v>96</v>
      </c>
      <c r="P5217" t="s">
        <v>82</v>
      </c>
      <c r="Q5217" t="s">
        <v>83</v>
      </c>
      <c r="R5217">
        <v>4432</v>
      </c>
      <c r="S5217">
        <v>3601</v>
      </c>
      <c r="T5217">
        <v>1</v>
      </c>
      <c r="U5217">
        <v>0</v>
      </c>
      <c r="V5217">
        <v>0</v>
      </c>
      <c r="W5217">
        <v>0</v>
      </c>
      <c r="X5217">
        <v>2.35</v>
      </c>
      <c r="Y5217">
        <v>0.1</v>
      </c>
      <c r="Z5217">
        <v>2.4500000000000002</v>
      </c>
      <c r="AA5217">
        <v>105879</v>
      </c>
      <c r="AB5217">
        <v>0</v>
      </c>
      <c r="AC5217">
        <v>0</v>
      </c>
      <c r="AD5217">
        <v>265</v>
      </c>
      <c r="AE5217">
        <v>106144</v>
      </c>
      <c r="AF5217">
        <v>55539</v>
      </c>
      <c r="AG5217">
        <v>4067</v>
      </c>
      <c r="AH5217">
        <v>59606</v>
      </c>
      <c r="AI5217">
        <v>12165</v>
      </c>
      <c r="AJ5217">
        <v>1000</v>
      </c>
      <c r="AK5217">
        <v>0</v>
      </c>
      <c r="AL5217">
        <v>13165</v>
      </c>
      <c r="AM5217">
        <v>52270</v>
      </c>
      <c r="AN5217">
        <v>125041</v>
      </c>
      <c r="AO5217">
        <v>0</v>
      </c>
      <c r="AP5217">
        <v>0</v>
      </c>
      <c r="AQ5217">
        <v>0</v>
      </c>
      <c r="AR5217">
        <v>0</v>
      </c>
      <c r="AS5217">
        <v>0</v>
      </c>
      <c r="AT5217">
        <v>0</v>
      </c>
      <c r="AU5217">
        <v>30927</v>
      </c>
      <c r="AV5217">
        <v>20955</v>
      </c>
      <c r="AW5217">
        <v>613</v>
      </c>
      <c r="AX5217">
        <v>7981</v>
      </c>
      <c r="AY5217">
        <v>1293</v>
      </c>
      <c r="AZ5217">
        <v>1</v>
      </c>
      <c r="BA5217">
        <v>0</v>
      </c>
      <c r="BB5217">
        <v>23</v>
      </c>
      <c r="BC5217">
        <v>23</v>
      </c>
      <c r="BD5217">
        <v>14</v>
      </c>
      <c r="BE5217">
        <v>2050</v>
      </c>
      <c r="BF5217">
        <v>17600</v>
      </c>
      <c r="BG5217">
        <v>2785</v>
      </c>
      <c r="BH5217">
        <v>2482</v>
      </c>
      <c r="BI5217">
        <v>19868</v>
      </c>
      <c r="BJ5217">
        <v>270</v>
      </c>
      <c r="BK5217">
        <v>269</v>
      </c>
      <c r="BL5217">
        <v>99</v>
      </c>
      <c r="BM5217">
        <v>92</v>
      </c>
      <c r="BN5217">
        <v>0</v>
      </c>
      <c r="BO5217">
        <v>1215</v>
      </c>
      <c r="BP5217">
        <v>950</v>
      </c>
      <c r="BQ5217">
        <v>0</v>
      </c>
      <c r="BR5217">
        <v>3</v>
      </c>
      <c r="BS5217">
        <v>1100</v>
      </c>
      <c r="BT5217">
        <v>1000</v>
      </c>
      <c r="BU5217" s="1">
        <v>41640</v>
      </c>
      <c r="BV5217" s="1">
        <v>42004</v>
      </c>
      <c r="BW5217" s="31">
        <v>1</v>
      </c>
    </row>
    <row r="5218" spans="1:75" hidden="1" x14ac:dyDescent="0.25">
      <c r="A5218" t="s">
        <v>19181</v>
      </c>
      <c r="B5218" t="s">
        <v>19769</v>
      </c>
      <c r="C5218">
        <v>2015</v>
      </c>
      <c r="D5218" t="s">
        <v>19770</v>
      </c>
      <c r="E5218" t="s">
        <v>19771</v>
      </c>
      <c r="F5218" t="s">
        <v>19772</v>
      </c>
      <c r="G5218">
        <v>3249</v>
      </c>
      <c r="H5218">
        <v>-71.4050352</v>
      </c>
      <c r="I5218">
        <v>43.548581300000002</v>
      </c>
      <c r="J5218">
        <v>33</v>
      </c>
      <c r="K5218">
        <v>1</v>
      </c>
      <c r="L5218" t="s">
        <v>19238</v>
      </c>
      <c r="M5218">
        <v>60305</v>
      </c>
      <c r="N5218" t="s">
        <v>80</v>
      </c>
      <c r="O5218" t="s">
        <v>96</v>
      </c>
      <c r="P5218" t="s">
        <v>82</v>
      </c>
      <c r="Q5218" t="s">
        <v>83</v>
      </c>
      <c r="R5218">
        <v>7133</v>
      </c>
      <c r="S5218">
        <v>5796</v>
      </c>
      <c r="T5218">
        <v>1</v>
      </c>
      <c r="U5218">
        <v>0</v>
      </c>
      <c r="V5218">
        <v>0</v>
      </c>
      <c r="W5218">
        <v>1</v>
      </c>
      <c r="X5218">
        <v>5</v>
      </c>
      <c r="Y5218">
        <v>0.5</v>
      </c>
      <c r="Z5218">
        <v>5.5</v>
      </c>
      <c r="AA5218">
        <v>477824</v>
      </c>
      <c r="AB5218">
        <v>0</v>
      </c>
      <c r="AC5218">
        <v>0</v>
      </c>
      <c r="AD5218">
        <v>35743</v>
      </c>
      <c r="AE5218">
        <v>513567</v>
      </c>
      <c r="AF5218">
        <v>241510</v>
      </c>
      <c r="AG5218">
        <v>115765</v>
      </c>
      <c r="AH5218">
        <v>357275</v>
      </c>
      <c r="AI5218">
        <v>35101</v>
      </c>
      <c r="AJ5218">
        <v>4758</v>
      </c>
      <c r="AK5218">
        <v>20546</v>
      </c>
      <c r="AL5218">
        <v>60405</v>
      </c>
      <c r="AM5218">
        <v>89282</v>
      </c>
      <c r="AN5218">
        <v>506962</v>
      </c>
      <c r="AO5218">
        <v>0</v>
      </c>
      <c r="AP5218">
        <v>0</v>
      </c>
      <c r="AQ5218">
        <v>0</v>
      </c>
      <c r="AR5218">
        <v>0</v>
      </c>
      <c r="AS5218">
        <v>0</v>
      </c>
      <c r="AT5218">
        <v>0</v>
      </c>
      <c r="AU5218">
        <v>50215</v>
      </c>
      <c r="AV5218">
        <v>21077</v>
      </c>
      <c r="AW5218">
        <v>2955</v>
      </c>
      <c r="AX5218">
        <v>8000</v>
      </c>
      <c r="AY5218">
        <v>8708</v>
      </c>
      <c r="AZ5218">
        <v>1</v>
      </c>
      <c r="BA5218">
        <v>4</v>
      </c>
      <c r="BB5218">
        <v>23</v>
      </c>
      <c r="BC5218">
        <v>27</v>
      </c>
      <c r="BD5218">
        <v>130</v>
      </c>
      <c r="BE5218">
        <v>2556</v>
      </c>
      <c r="BF5218">
        <v>106088</v>
      </c>
      <c r="BG5218">
        <v>25324</v>
      </c>
      <c r="BH5218">
        <v>6422</v>
      </c>
      <c r="BI5218">
        <v>136072</v>
      </c>
      <c r="BJ5218">
        <v>2600</v>
      </c>
      <c r="BK5218">
        <v>909</v>
      </c>
      <c r="BL5218">
        <v>854</v>
      </c>
      <c r="BM5218">
        <v>228</v>
      </c>
      <c r="BN5218">
        <v>32</v>
      </c>
      <c r="BO5218">
        <v>12868</v>
      </c>
      <c r="BP5218">
        <v>7357</v>
      </c>
      <c r="BQ5218">
        <v>562</v>
      </c>
      <c r="BR5218">
        <v>15</v>
      </c>
      <c r="BS5218">
        <v>12966</v>
      </c>
      <c r="BT5218">
        <v>-1</v>
      </c>
      <c r="BU5218" s="1">
        <v>41640</v>
      </c>
      <c r="BV5218" s="1">
        <v>42004</v>
      </c>
      <c r="BW5218" s="31">
        <v>1</v>
      </c>
    </row>
    <row r="5219" spans="1:75" hidden="1" x14ac:dyDescent="0.25">
      <c r="A5219" t="s">
        <v>19181</v>
      </c>
      <c r="B5219" t="s">
        <v>19773</v>
      </c>
      <c r="C5219">
        <v>2015</v>
      </c>
      <c r="D5219" t="s">
        <v>19774</v>
      </c>
      <c r="E5219" t="s">
        <v>19775</v>
      </c>
      <c r="F5219" t="s">
        <v>19776</v>
      </c>
      <c r="G5219">
        <v>3237</v>
      </c>
      <c r="H5219">
        <v>-71.414074900000003</v>
      </c>
      <c r="I5219">
        <v>43.424816900000003</v>
      </c>
      <c r="J5219">
        <v>33</v>
      </c>
      <c r="K5219">
        <v>1</v>
      </c>
      <c r="L5219" t="s">
        <v>19238</v>
      </c>
      <c r="M5219">
        <v>60305</v>
      </c>
      <c r="N5219" t="s">
        <v>121</v>
      </c>
      <c r="O5219" t="s">
        <v>96</v>
      </c>
      <c r="P5219" t="s">
        <v>82</v>
      </c>
      <c r="Q5219" t="s">
        <v>83</v>
      </c>
      <c r="R5219">
        <v>3755</v>
      </c>
      <c r="S5219">
        <v>3051</v>
      </c>
      <c r="T5219">
        <v>1</v>
      </c>
      <c r="U5219">
        <v>0</v>
      </c>
      <c r="V5219">
        <v>0</v>
      </c>
      <c r="W5219">
        <v>0</v>
      </c>
      <c r="X5219">
        <v>0</v>
      </c>
      <c r="Y5219">
        <v>0</v>
      </c>
      <c r="Z5219">
        <v>0</v>
      </c>
      <c r="AA5219">
        <v>3735</v>
      </c>
      <c r="AB5219">
        <v>0</v>
      </c>
      <c r="AC5219">
        <v>0</v>
      </c>
      <c r="AD5219">
        <v>1224</v>
      </c>
      <c r="AE5219">
        <v>4959</v>
      </c>
      <c r="AF5219" t="s">
        <v>84</v>
      </c>
      <c r="AG5219" t="s">
        <v>84</v>
      </c>
      <c r="AH5219" t="s">
        <v>84</v>
      </c>
      <c r="AI5219">
        <v>1153</v>
      </c>
      <c r="AJ5219">
        <v>0</v>
      </c>
      <c r="AK5219">
        <v>217</v>
      </c>
      <c r="AL5219">
        <v>1370</v>
      </c>
      <c r="AM5219" t="s">
        <v>84</v>
      </c>
      <c r="AN5219">
        <v>4023</v>
      </c>
      <c r="AO5219">
        <v>2731</v>
      </c>
      <c r="AP5219">
        <v>0</v>
      </c>
      <c r="AQ5219">
        <v>0</v>
      </c>
      <c r="AR5219">
        <v>0</v>
      </c>
      <c r="AS5219">
        <v>2731</v>
      </c>
      <c r="AT5219">
        <v>7313</v>
      </c>
      <c r="AU5219">
        <v>4823</v>
      </c>
      <c r="AV5219">
        <v>0</v>
      </c>
      <c r="AW5219">
        <v>465</v>
      </c>
      <c r="AX5219">
        <v>0</v>
      </c>
      <c r="AY5219">
        <v>208</v>
      </c>
      <c r="AZ5219">
        <v>0</v>
      </c>
      <c r="BA5219">
        <v>0</v>
      </c>
      <c r="BB5219">
        <v>23</v>
      </c>
      <c r="BC5219">
        <v>23</v>
      </c>
      <c r="BD5219">
        <v>6</v>
      </c>
      <c r="BE5219">
        <v>672</v>
      </c>
      <c r="BF5219">
        <v>1023</v>
      </c>
      <c r="BG5219">
        <v>2360</v>
      </c>
      <c r="BH5219">
        <v>531</v>
      </c>
      <c r="BI5219">
        <v>2976</v>
      </c>
      <c r="BJ5219">
        <v>0</v>
      </c>
      <c r="BK5219">
        <v>0</v>
      </c>
      <c r="BL5219">
        <v>18</v>
      </c>
      <c r="BM5219">
        <v>12</v>
      </c>
      <c r="BN5219">
        <v>0</v>
      </c>
      <c r="BO5219">
        <v>86</v>
      </c>
      <c r="BP5219">
        <v>61</v>
      </c>
      <c r="BQ5219">
        <v>0</v>
      </c>
      <c r="BR5219">
        <v>0</v>
      </c>
      <c r="BS5219">
        <v>0</v>
      </c>
      <c r="BT5219">
        <v>-1</v>
      </c>
      <c r="BU5219" s="1">
        <v>41640</v>
      </c>
      <c r="BV5219" s="1">
        <v>42004</v>
      </c>
      <c r="BW5219" s="31">
        <v>1</v>
      </c>
    </row>
    <row r="5220" spans="1:75" hidden="1" x14ac:dyDescent="0.25">
      <c r="A5220" t="s">
        <v>19181</v>
      </c>
      <c r="B5220" t="s">
        <v>19777</v>
      </c>
      <c r="C5220">
        <v>2015</v>
      </c>
      <c r="D5220" t="s">
        <v>19778</v>
      </c>
      <c r="E5220" t="s">
        <v>13007</v>
      </c>
      <c r="F5220" t="s">
        <v>19779</v>
      </c>
      <c r="G5220">
        <v>3045</v>
      </c>
      <c r="H5220">
        <v>-71.600303999999994</v>
      </c>
      <c r="I5220">
        <v>43.020662000000002</v>
      </c>
      <c r="J5220">
        <v>33</v>
      </c>
      <c r="K5220">
        <v>11</v>
      </c>
      <c r="L5220" t="s">
        <v>4149</v>
      </c>
      <c r="M5220">
        <v>405184</v>
      </c>
      <c r="N5220" t="s">
        <v>80</v>
      </c>
      <c r="O5220" t="s">
        <v>96</v>
      </c>
      <c r="P5220" t="s">
        <v>82</v>
      </c>
      <c r="Q5220" t="s">
        <v>458</v>
      </c>
      <c r="R5220">
        <v>17694</v>
      </c>
      <c r="S5220">
        <v>14377</v>
      </c>
      <c r="T5220">
        <v>1</v>
      </c>
      <c r="U5220">
        <v>0</v>
      </c>
      <c r="V5220">
        <v>0</v>
      </c>
      <c r="W5220">
        <v>1</v>
      </c>
      <c r="X5220">
        <v>1</v>
      </c>
      <c r="Y5220">
        <v>8.25</v>
      </c>
      <c r="Z5220">
        <v>9.25</v>
      </c>
      <c r="AA5220">
        <v>717710</v>
      </c>
      <c r="AB5220">
        <v>750</v>
      </c>
      <c r="AC5220">
        <v>0</v>
      </c>
      <c r="AD5220">
        <v>8431</v>
      </c>
      <c r="AE5220">
        <v>726891</v>
      </c>
      <c r="AF5220">
        <v>412628</v>
      </c>
      <c r="AG5220">
        <v>151413</v>
      </c>
      <c r="AH5220">
        <v>564041</v>
      </c>
      <c r="AI5220">
        <v>18938</v>
      </c>
      <c r="AJ5220">
        <v>12416</v>
      </c>
      <c r="AK5220">
        <v>10162</v>
      </c>
      <c r="AL5220">
        <v>41516</v>
      </c>
      <c r="AM5220">
        <v>33223</v>
      </c>
      <c r="AN5220">
        <v>638780</v>
      </c>
      <c r="AO5220">
        <v>0</v>
      </c>
      <c r="AP5220">
        <v>0</v>
      </c>
      <c r="AQ5220">
        <v>0</v>
      </c>
      <c r="AR5220">
        <v>0</v>
      </c>
      <c r="AS5220">
        <v>0</v>
      </c>
      <c r="AT5220">
        <v>0</v>
      </c>
      <c r="AU5220">
        <v>31081</v>
      </c>
      <c r="AV5220">
        <v>25299</v>
      </c>
      <c r="AW5220">
        <v>2369</v>
      </c>
      <c r="AX5220">
        <v>7981</v>
      </c>
      <c r="AY5220">
        <v>2227</v>
      </c>
      <c r="AZ5220">
        <v>1</v>
      </c>
      <c r="BA5220">
        <v>12</v>
      </c>
      <c r="BB5220">
        <v>23</v>
      </c>
      <c r="BC5220">
        <v>35</v>
      </c>
      <c r="BD5220">
        <v>41</v>
      </c>
      <c r="BE5220">
        <v>2612</v>
      </c>
      <c r="BF5220">
        <v>53412</v>
      </c>
      <c r="BG5220">
        <v>15226</v>
      </c>
      <c r="BH5220">
        <v>8996</v>
      </c>
      <c r="BI5220">
        <v>92876</v>
      </c>
      <c r="BJ5220">
        <v>15947</v>
      </c>
      <c r="BK5220">
        <v>31376</v>
      </c>
      <c r="BL5220">
        <v>414</v>
      </c>
      <c r="BM5220">
        <v>143</v>
      </c>
      <c r="BN5220">
        <v>62</v>
      </c>
      <c r="BO5220">
        <v>10178</v>
      </c>
      <c r="BP5220">
        <v>6731</v>
      </c>
      <c r="BQ5220">
        <v>665</v>
      </c>
      <c r="BR5220">
        <v>8</v>
      </c>
      <c r="BS5220">
        <v>4854</v>
      </c>
      <c r="BT5220">
        <v>-1</v>
      </c>
      <c r="BU5220" s="1">
        <v>41640</v>
      </c>
      <c r="BV5220" s="1">
        <v>42004</v>
      </c>
      <c r="BW5220" s="31">
        <v>1</v>
      </c>
    </row>
    <row r="5221" spans="1:75" hidden="1" x14ac:dyDescent="0.25">
      <c r="A5221" t="s">
        <v>19181</v>
      </c>
      <c r="B5221" t="s">
        <v>19780</v>
      </c>
      <c r="C5221">
        <v>2015</v>
      </c>
      <c r="D5221" t="s">
        <v>19781</v>
      </c>
      <c r="E5221" t="s">
        <v>19782</v>
      </c>
      <c r="F5221" t="s">
        <v>14027</v>
      </c>
      <c r="G5221">
        <v>3581</v>
      </c>
      <c r="H5221">
        <v>-71.172590600000007</v>
      </c>
      <c r="I5221">
        <v>44.387030299999999</v>
      </c>
      <c r="J5221">
        <v>33</v>
      </c>
      <c r="K5221">
        <v>7</v>
      </c>
      <c r="L5221" t="s">
        <v>19224</v>
      </c>
      <c r="M5221">
        <v>31653</v>
      </c>
      <c r="N5221" t="s">
        <v>80</v>
      </c>
      <c r="O5221" t="s">
        <v>96</v>
      </c>
      <c r="P5221" t="s">
        <v>82</v>
      </c>
      <c r="Q5221" t="s">
        <v>83</v>
      </c>
      <c r="R5221">
        <v>2824</v>
      </c>
      <c r="S5221">
        <v>2295</v>
      </c>
      <c r="T5221">
        <v>1</v>
      </c>
      <c r="U5221">
        <v>0</v>
      </c>
      <c r="V5221">
        <v>0</v>
      </c>
      <c r="W5221">
        <v>0</v>
      </c>
      <c r="X5221">
        <v>2.4</v>
      </c>
      <c r="Y5221">
        <v>0.25</v>
      </c>
      <c r="Z5221">
        <v>2.65</v>
      </c>
      <c r="AA5221">
        <v>141808</v>
      </c>
      <c r="AB5221">
        <v>0</v>
      </c>
      <c r="AC5221">
        <v>0</v>
      </c>
      <c r="AD5221">
        <v>6499</v>
      </c>
      <c r="AE5221">
        <v>148307</v>
      </c>
      <c r="AF5221">
        <v>75853</v>
      </c>
      <c r="AG5221">
        <v>16335</v>
      </c>
      <c r="AH5221">
        <v>92188</v>
      </c>
      <c r="AI5221">
        <v>23791</v>
      </c>
      <c r="AJ5221">
        <v>400</v>
      </c>
      <c r="AK5221">
        <v>1867</v>
      </c>
      <c r="AL5221">
        <v>26058</v>
      </c>
      <c r="AM5221">
        <v>30061</v>
      </c>
      <c r="AN5221">
        <v>148307</v>
      </c>
      <c r="AO5221">
        <v>0</v>
      </c>
      <c r="AP5221">
        <v>0</v>
      </c>
      <c r="AQ5221">
        <v>0</v>
      </c>
      <c r="AR5221">
        <v>2001</v>
      </c>
      <c r="AS5221">
        <v>2001</v>
      </c>
      <c r="AT5221">
        <v>2133</v>
      </c>
      <c r="AU5221">
        <v>27306</v>
      </c>
      <c r="AV5221">
        <v>20955</v>
      </c>
      <c r="AW5221">
        <v>161</v>
      </c>
      <c r="AX5221">
        <v>7981</v>
      </c>
      <c r="AY5221">
        <v>605</v>
      </c>
      <c r="AZ5221">
        <v>1</v>
      </c>
      <c r="BA5221">
        <v>1</v>
      </c>
      <c r="BB5221">
        <v>23</v>
      </c>
      <c r="BC5221">
        <v>24</v>
      </c>
      <c r="BD5221">
        <v>15</v>
      </c>
      <c r="BE5221">
        <v>2184</v>
      </c>
      <c r="BF5221">
        <v>17000</v>
      </c>
      <c r="BG5221">
        <v>4000</v>
      </c>
      <c r="BH5221">
        <v>1514</v>
      </c>
      <c r="BI5221">
        <v>15751</v>
      </c>
      <c r="BJ5221">
        <v>844</v>
      </c>
      <c r="BK5221">
        <v>490</v>
      </c>
      <c r="BL5221">
        <v>128</v>
      </c>
      <c r="BM5221">
        <v>102</v>
      </c>
      <c r="BN5221">
        <v>2</v>
      </c>
      <c r="BO5221">
        <v>2151</v>
      </c>
      <c r="BP5221">
        <v>1753</v>
      </c>
      <c r="BQ5221">
        <v>21</v>
      </c>
      <c r="BR5221">
        <v>2</v>
      </c>
      <c r="BS5221">
        <v>2793</v>
      </c>
      <c r="BT5221">
        <v>-1</v>
      </c>
      <c r="BU5221" s="1">
        <v>41640</v>
      </c>
      <c r="BV5221" s="1">
        <v>42004</v>
      </c>
      <c r="BW5221" s="31">
        <v>1</v>
      </c>
    </row>
    <row r="5222" spans="1:75" hidden="1" x14ac:dyDescent="0.25">
      <c r="A5222" t="s">
        <v>19181</v>
      </c>
      <c r="B5222" t="s">
        <v>19783</v>
      </c>
      <c r="C5222">
        <v>2015</v>
      </c>
      <c r="D5222" t="s">
        <v>19784</v>
      </c>
      <c r="E5222" t="s">
        <v>19785</v>
      </c>
      <c r="F5222" t="s">
        <v>3460</v>
      </c>
      <c r="G5222">
        <v>3752</v>
      </c>
      <c r="H5222">
        <v>-72.148126199999993</v>
      </c>
      <c r="I5222">
        <v>43.300628099999997</v>
      </c>
      <c r="J5222">
        <v>33</v>
      </c>
      <c r="K5222">
        <v>19</v>
      </c>
      <c r="L5222" t="s">
        <v>9076</v>
      </c>
      <c r="M5222">
        <v>43103</v>
      </c>
      <c r="N5222" t="s">
        <v>80</v>
      </c>
      <c r="O5222" t="s">
        <v>96</v>
      </c>
      <c r="P5222" t="s">
        <v>82</v>
      </c>
      <c r="Q5222" t="s">
        <v>83</v>
      </c>
      <c r="R5222">
        <v>805</v>
      </c>
      <c r="S5222">
        <v>654</v>
      </c>
      <c r="T5222">
        <v>1</v>
      </c>
      <c r="U5222">
        <v>0</v>
      </c>
      <c r="V5222">
        <v>0</v>
      </c>
      <c r="W5222">
        <v>0</v>
      </c>
      <c r="X5222">
        <v>0.56999999999999995</v>
      </c>
      <c r="Y5222">
        <v>0.03</v>
      </c>
      <c r="Z5222">
        <v>0.6</v>
      </c>
      <c r="AA5222">
        <v>26054</v>
      </c>
      <c r="AB5222">
        <v>0</v>
      </c>
      <c r="AC5222">
        <v>0</v>
      </c>
      <c r="AD5222">
        <v>3400</v>
      </c>
      <c r="AE5222">
        <v>29454</v>
      </c>
      <c r="AF5222" t="s">
        <v>84</v>
      </c>
      <c r="AG5222" t="s">
        <v>84</v>
      </c>
      <c r="AH5222" t="s">
        <v>84</v>
      </c>
      <c r="AI5222">
        <v>1000</v>
      </c>
      <c r="AJ5222">
        <v>400</v>
      </c>
      <c r="AK5222">
        <v>500</v>
      </c>
      <c r="AL5222">
        <v>1900</v>
      </c>
      <c r="AM5222" t="s">
        <v>84</v>
      </c>
      <c r="AN5222">
        <v>26054</v>
      </c>
      <c r="AO5222">
        <v>0</v>
      </c>
      <c r="AP5222">
        <v>0</v>
      </c>
      <c r="AQ5222">
        <v>0</v>
      </c>
      <c r="AR5222">
        <v>100</v>
      </c>
      <c r="AS5222">
        <v>100</v>
      </c>
      <c r="AT5222">
        <v>300</v>
      </c>
      <c r="AU5222">
        <v>5614</v>
      </c>
      <c r="AV5222">
        <v>20995</v>
      </c>
      <c r="AW5222">
        <v>130</v>
      </c>
      <c r="AX5222">
        <v>7987</v>
      </c>
      <c r="AY5222">
        <v>470</v>
      </c>
      <c r="AZ5222">
        <v>1</v>
      </c>
      <c r="BA5222">
        <v>1</v>
      </c>
      <c r="BB5222">
        <v>23</v>
      </c>
      <c r="BC5222">
        <v>24</v>
      </c>
      <c r="BD5222">
        <v>10</v>
      </c>
      <c r="BE5222">
        <v>1243</v>
      </c>
      <c r="BF5222">
        <v>2448</v>
      </c>
      <c r="BG5222">
        <v>861</v>
      </c>
      <c r="BH5222">
        <v>205</v>
      </c>
      <c r="BI5222">
        <v>1112</v>
      </c>
      <c r="BJ5222">
        <v>125</v>
      </c>
      <c r="BK5222">
        <v>210</v>
      </c>
      <c r="BL5222">
        <v>237</v>
      </c>
      <c r="BM5222">
        <v>103</v>
      </c>
      <c r="BN5222">
        <v>106</v>
      </c>
      <c r="BO5222">
        <v>1239</v>
      </c>
      <c r="BP5222">
        <v>500</v>
      </c>
      <c r="BQ5222">
        <v>324</v>
      </c>
      <c r="BR5222">
        <v>5</v>
      </c>
      <c r="BS5222">
        <v>416</v>
      </c>
      <c r="BT5222">
        <v>472</v>
      </c>
      <c r="BU5222" s="1">
        <v>41640</v>
      </c>
      <c r="BV5222" s="1">
        <v>42004</v>
      </c>
      <c r="BW5222" s="31">
        <v>1</v>
      </c>
    </row>
    <row r="5223" spans="1:75" hidden="1" x14ac:dyDescent="0.25">
      <c r="A5223" t="s">
        <v>19181</v>
      </c>
      <c r="B5223" t="s">
        <v>19786</v>
      </c>
      <c r="C5223">
        <v>2015</v>
      </c>
      <c r="D5223" t="s">
        <v>5717</v>
      </c>
      <c r="E5223" t="s">
        <v>19787</v>
      </c>
      <c r="F5223" t="s">
        <v>5719</v>
      </c>
      <c r="G5223">
        <v>3240</v>
      </c>
      <c r="H5223">
        <v>-71.946384300000005</v>
      </c>
      <c r="I5223">
        <v>43.560725900000001</v>
      </c>
      <c r="J5223">
        <v>33</v>
      </c>
      <c r="K5223">
        <v>9</v>
      </c>
      <c r="L5223" t="s">
        <v>5719</v>
      </c>
      <c r="M5223">
        <v>89658</v>
      </c>
      <c r="N5223" t="s">
        <v>80</v>
      </c>
      <c r="O5223" t="s">
        <v>96</v>
      </c>
      <c r="P5223" t="s">
        <v>82</v>
      </c>
      <c r="Q5223" t="s">
        <v>83</v>
      </c>
      <c r="R5223">
        <v>1355</v>
      </c>
      <c r="S5223">
        <v>1101</v>
      </c>
      <c r="T5223">
        <v>1</v>
      </c>
      <c r="U5223">
        <v>0</v>
      </c>
      <c r="V5223">
        <v>0</v>
      </c>
      <c r="W5223">
        <v>0</v>
      </c>
      <c r="X5223">
        <v>0.23</v>
      </c>
      <c r="Y5223">
        <v>7.0000000000000007E-2</v>
      </c>
      <c r="Z5223">
        <v>0.3</v>
      </c>
      <c r="AA5223">
        <v>8350</v>
      </c>
      <c r="AB5223">
        <v>0</v>
      </c>
      <c r="AC5223">
        <v>0</v>
      </c>
      <c r="AD5223">
        <v>2480</v>
      </c>
      <c r="AE5223">
        <v>10830</v>
      </c>
      <c r="AF5223" t="s">
        <v>84</v>
      </c>
      <c r="AG5223" t="s">
        <v>84</v>
      </c>
      <c r="AH5223" t="s">
        <v>84</v>
      </c>
      <c r="AI5223">
        <v>800</v>
      </c>
      <c r="AJ5223">
        <v>400</v>
      </c>
      <c r="AK5223">
        <v>140</v>
      </c>
      <c r="AL5223">
        <v>1340</v>
      </c>
      <c r="AM5223" t="s">
        <v>84</v>
      </c>
      <c r="AN5223">
        <v>8703</v>
      </c>
      <c r="AO5223">
        <v>0</v>
      </c>
      <c r="AP5223">
        <v>0</v>
      </c>
      <c r="AQ5223">
        <v>0</v>
      </c>
      <c r="AR5223">
        <v>0</v>
      </c>
      <c r="AS5223">
        <v>0</v>
      </c>
      <c r="AT5223">
        <v>0</v>
      </c>
      <c r="AU5223">
        <v>4545</v>
      </c>
      <c r="AV5223">
        <v>20995</v>
      </c>
      <c r="AW5223">
        <v>14</v>
      </c>
      <c r="AX5223">
        <v>7981</v>
      </c>
      <c r="AY5223">
        <v>1214</v>
      </c>
      <c r="AZ5223">
        <v>1</v>
      </c>
      <c r="BA5223">
        <v>1</v>
      </c>
      <c r="BB5223">
        <v>23</v>
      </c>
      <c r="BC5223">
        <v>24</v>
      </c>
      <c r="BD5223">
        <v>10</v>
      </c>
      <c r="BE5223">
        <v>609</v>
      </c>
      <c r="BF5223">
        <v>3424</v>
      </c>
      <c r="BG5223">
        <v>250</v>
      </c>
      <c r="BH5223">
        <v>311</v>
      </c>
      <c r="BI5223">
        <v>5462</v>
      </c>
      <c r="BJ5223">
        <v>0</v>
      </c>
      <c r="BK5223">
        <v>0</v>
      </c>
      <c r="BL5223">
        <v>12</v>
      </c>
      <c r="BM5223">
        <v>6</v>
      </c>
      <c r="BN5223">
        <v>0</v>
      </c>
      <c r="BO5223">
        <v>150</v>
      </c>
      <c r="BP5223">
        <v>76</v>
      </c>
      <c r="BQ5223">
        <v>0</v>
      </c>
      <c r="BR5223">
        <v>5</v>
      </c>
      <c r="BS5223">
        <v>1272</v>
      </c>
      <c r="BT5223">
        <v>-1</v>
      </c>
      <c r="BU5223" s="1">
        <v>41640</v>
      </c>
      <c r="BV5223" s="1">
        <v>42004</v>
      </c>
      <c r="BW5223" s="31">
        <v>1</v>
      </c>
    </row>
    <row r="5224" spans="1:75" hidden="1" x14ac:dyDescent="0.25">
      <c r="A5224" t="s">
        <v>19181</v>
      </c>
      <c r="B5224" t="s">
        <v>19788</v>
      </c>
      <c r="C5224">
        <v>2015</v>
      </c>
      <c r="D5224" t="s">
        <v>19789</v>
      </c>
      <c r="E5224" t="s">
        <v>19790</v>
      </c>
      <c r="F5224" t="s">
        <v>19791</v>
      </c>
      <c r="G5224">
        <v>3753</v>
      </c>
      <c r="H5224">
        <v>-72.136981500000005</v>
      </c>
      <c r="I5224">
        <v>43.487946299999997</v>
      </c>
      <c r="J5224">
        <v>33</v>
      </c>
      <c r="K5224">
        <v>19</v>
      </c>
      <c r="L5224" t="s">
        <v>9076</v>
      </c>
      <c r="M5224">
        <v>43103</v>
      </c>
      <c r="N5224" t="s">
        <v>80</v>
      </c>
      <c r="O5224" t="s">
        <v>96</v>
      </c>
      <c r="P5224" t="s">
        <v>82</v>
      </c>
      <c r="Q5224" t="s">
        <v>83</v>
      </c>
      <c r="R5224">
        <v>2990</v>
      </c>
      <c r="S5224">
        <v>2429</v>
      </c>
      <c r="T5224">
        <v>1</v>
      </c>
      <c r="U5224">
        <v>0</v>
      </c>
      <c r="V5224">
        <v>0</v>
      </c>
      <c r="W5224">
        <v>1</v>
      </c>
      <c r="X5224">
        <v>1</v>
      </c>
      <c r="Y5224">
        <v>1.45</v>
      </c>
      <c r="Z5224">
        <v>2.4500000000000002</v>
      </c>
      <c r="AA5224">
        <v>182746</v>
      </c>
      <c r="AB5224">
        <v>0</v>
      </c>
      <c r="AC5224">
        <v>0</v>
      </c>
      <c r="AD5224">
        <v>541</v>
      </c>
      <c r="AE5224">
        <v>183287</v>
      </c>
      <c r="AF5224">
        <v>87189</v>
      </c>
      <c r="AG5224">
        <v>33254</v>
      </c>
      <c r="AH5224">
        <v>120443</v>
      </c>
      <c r="AI5224">
        <v>16095</v>
      </c>
      <c r="AJ5224">
        <v>1980</v>
      </c>
      <c r="AK5224">
        <v>6152</v>
      </c>
      <c r="AL5224">
        <v>24227</v>
      </c>
      <c r="AM5224">
        <v>30272</v>
      </c>
      <c r="AN5224">
        <v>174942</v>
      </c>
      <c r="AO5224">
        <v>0</v>
      </c>
      <c r="AP5224">
        <v>0</v>
      </c>
      <c r="AQ5224">
        <v>0</v>
      </c>
      <c r="AR5224">
        <v>0</v>
      </c>
      <c r="AS5224">
        <v>0</v>
      </c>
      <c r="AT5224">
        <v>0</v>
      </c>
      <c r="AU5224">
        <v>21041</v>
      </c>
      <c r="AV5224">
        <v>20959</v>
      </c>
      <c r="AW5224">
        <v>1911</v>
      </c>
      <c r="AX5224">
        <v>7981</v>
      </c>
      <c r="AY5224">
        <v>2346</v>
      </c>
      <c r="AZ5224">
        <v>1</v>
      </c>
      <c r="BA5224">
        <v>6</v>
      </c>
      <c r="BB5224">
        <v>23</v>
      </c>
      <c r="BC5224">
        <v>29</v>
      </c>
      <c r="BD5224">
        <v>82</v>
      </c>
      <c r="BE5224">
        <v>1791</v>
      </c>
      <c r="BF5224">
        <v>32747</v>
      </c>
      <c r="BG5224">
        <v>32</v>
      </c>
      <c r="BH5224">
        <v>2074</v>
      </c>
      <c r="BI5224">
        <v>53188</v>
      </c>
      <c r="BJ5224">
        <v>1202</v>
      </c>
      <c r="BK5224">
        <v>988</v>
      </c>
      <c r="BL5224">
        <v>141</v>
      </c>
      <c r="BM5224">
        <v>127</v>
      </c>
      <c r="BN5224">
        <v>0</v>
      </c>
      <c r="BO5224">
        <v>3155</v>
      </c>
      <c r="BP5224">
        <v>2785</v>
      </c>
      <c r="BQ5224">
        <v>0</v>
      </c>
      <c r="BR5224">
        <v>8</v>
      </c>
      <c r="BS5224">
        <v>924</v>
      </c>
      <c r="BT5224">
        <v>-1</v>
      </c>
      <c r="BU5224" s="1">
        <v>41456</v>
      </c>
      <c r="BV5224" s="1">
        <v>41820</v>
      </c>
      <c r="BW5224" s="31">
        <v>1</v>
      </c>
    </row>
    <row r="5225" spans="1:75" hidden="1" x14ac:dyDescent="0.25">
      <c r="A5225" t="s">
        <v>19181</v>
      </c>
      <c r="B5225" t="s">
        <v>19792</v>
      </c>
      <c r="C5225">
        <v>2015</v>
      </c>
      <c r="D5225" t="s">
        <v>19793</v>
      </c>
      <c r="E5225" t="s">
        <v>19794</v>
      </c>
      <c r="F5225" t="s">
        <v>5839</v>
      </c>
      <c r="G5225">
        <v>3047</v>
      </c>
      <c r="H5225">
        <v>-71.871849600000004</v>
      </c>
      <c r="I5225">
        <v>42.950420600000001</v>
      </c>
      <c r="J5225">
        <v>33</v>
      </c>
      <c r="K5225">
        <v>11</v>
      </c>
      <c r="L5225" t="s">
        <v>4149</v>
      </c>
      <c r="M5225">
        <v>405184</v>
      </c>
      <c r="N5225" t="s">
        <v>80</v>
      </c>
      <c r="O5225" t="s">
        <v>96</v>
      </c>
      <c r="P5225" t="s">
        <v>82</v>
      </c>
      <c r="Q5225" t="s">
        <v>83</v>
      </c>
      <c r="R5225">
        <v>1791</v>
      </c>
      <c r="S5225">
        <v>1455</v>
      </c>
      <c r="T5225">
        <v>1</v>
      </c>
      <c r="U5225">
        <v>0</v>
      </c>
      <c r="V5225">
        <v>0</v>
      </c>
      <c r="W5225">
        <v>0.73</v>
      </c>
      <c r="X5225">
        <v>1.45</v>
      </c>
      <c r="Y5225">
        <v>0</v>
      </c>
      <c r="Z5225">
        <v>1.45</v>
      </c>
      <c r="AA5225">
        <v>79296</v>
      </c>
      <c r="AB5225">
        <v>0</v>
      </c>
      <c r="AC5225">
        <v>0</v>
      </c>
      <c r="AD5225">
        <v>3000</v>
      </c>
      <c r="AE5225">
        <v>82296</v>
      </c>
      <c r="AF5225" t="s">
        <v>84</v>
      </c>
      <c r="AG5225" t="s">
        <v>84</v>
      </c>
      <c r="AH5225" t="s">
        <v>84</v>
      </c>
      <c r="AI5225">
        <v>8000</v>
      </c>
      <c r="AJ5225">
        <v>600</v>
      </c>
      <c r="AK5225">
        <v>1000</v>
      </c>
      <c r="AL5225">
        <v>9600</v>
      </c>
      <c r="AM5225" t="s">
        <v>84</v>
      </c>
      <c r="AN5225">
        <v>82296</v>
      </c>
      <c r="AO5225">
        <v>0</v>
      </c>
      <c r="AP5225">
        <v>0</v>
      </c>
      <c r="AQ5225">
        <v>0</v>
      </c>
      <c r="AR5225">
        <v>0</v>
      </c>
      <c r="AS5225">
        <v>0</v>
      </c>
      <c r="AT5225">
        <v>0</v>
      </c>
      <c r="AU5225">
        <v>10599</v>
      </c>
      <c r="AV5225">
        <v>20955</v>
      </c>
      <c r="AW5225">
        <v>100</v>
      </c>
      <c r="AX5225">
        <v>7981</v>
      </c>
      <c r="AY5225">
        <v>1150</v>
      </c>
      <c r="AZ5225">
        <v>1</v>
      </c>
      <c r="BA5225">
        <v>2</v>
      </c>
      <c r="BB5225">
        <v>23</v>
      </c>
      <c r="BC5225">
        <v>25</v>
      </c>
      <c r="BD5225">
        <v>12</v>
      </c>
      <c r="BE5225">
        <v>1352</v>
      </c>
      <c r="BF5225">
        <v>3642</v>
      </c>
      <c r="BG5225">
        <v>85</v>
      </c>
      <c r="BH5225">
        <v>800</v>
      </c>
      <c r="BI5225">
        <v>7200</v>
      </c>
      <c r="BJ5225">
        <v>120</v>
      </c>
      <c r="BK5225">
        <v>113</v>
      </c>
      <c r="BL5225">
        <v>35</v>
      </c>
      <c r="BM5225">
        <v>23</v>
      </c>
      <c r="BN5225">
        <v>1</v>
      </c>
      <c r="BO5225">
        <v>400</v>
      </c>
      <c r="BP5225">
        <v>231</v>
      </c>
      <c r="BQ5225">
        <v>12</v>
      </c>
      <c r="BR5225">
        <v>4</v>
      </c>
      <c r="BS5225">
        <v>220</v>
      </c>
      <c r="BT5225">
        <v>31</v>
      </c>
      <c r="BU5225" s="1">
        <v>41640</v>
      </c>
      <c r="BV5225" s="1">
        <v>42004</v>
      </c>
      <c r="BW5225" s="31">
        <v>1</v>
      </c>
    </row>
    <row r="5226" spans="1:75" hidden="1" x14ac:dyDescent="0.25">
      <c r="A5226" t="s">
        <v>19181</v>
      </c>
      <c r="B5226" t="s">
        <v>19795</v>
      </c>
      <c r="C5226">
        <v>2015</v>
      </c>
      <c r="D5226" t="s">
        <v>19796</v>
      </c>
      <c r="E5226" t="s">
        <v>19797</v>
      </c>
      <c r="F5226" t="s">
        <v>19798</v>
      </c>
      <c r="G5226">
        <v>3840</v>
      </c>
      <c r="H5226">
        <v>-70.832590300000007</v>
      </c>
      <c r="I5226">
        <v>43.0354423</v>
      </c>
      <c r="J5226">
        <v>33</v>
      </c>
      <c r="K5226">
        <v>15</v>
      </c>
      <c r="L5226" t="s">
        <v>17713</v>
      </c>
      <c r="M5226">
        <v>300621</v>
      </c>
      <c r="N5226" t="s">
        <v>80</v>
      </c>
      <c r="O5226" t="s">
        <v>96</v>
      </c>
      <c r="P5226" t="s">
        <v>82</v>
      </c>
      <c r="Q5226" t="s">
        <v>83</v>
      </c>
      <c r="R5226">
        <v>3699</v>
      </c>
      <c r="S5226">
        <v>3005</v>
      </c>
      <c r="T5226">
        <v>1</v>
      </c>
      <c r="U5226">
        <v>0</v>
      </c>
      <c r="V5226">
        <v>0</v>
      </c>
      <c r="W5226">
        <v>1</v>
      </c>
      <c r="X5226">
        <v>2.8</v>
      </c>
      <c r="Y5226">
        <v>1.51</v>
      </c>
      <c r="Z5226">
        <v>4.3099999999999996</v>
      </c>
      <c r="AA5226">
        <v>248190</v>
      </c>
      <c r="AB5226">
        <v>0</v>
      </c>
      <c r="AC5226">
        <v>0</v>
      </c>
      <c r="AD5226">
        <v>5580</v>
      </c>
      <c r="AE5226">
        <v>253770</v>
      </c>
      <c r="AF5226">
        <v>152090</v>
      </c>
      <c r="AG5226">
        <v>51450</v>
      </c>
      <c r="AH5226">
        <v>203540</v>
      </c>
      <c r="AI5226">
        <v>21143</v>
      </c>
      <c r="AJ5226">
        <v>4581</v>
      </c>
      <c r="AK5226">
        <v>11307</v>
      </c>
      <c r="AL5226">
        <v>37031</v>
      </c>
      <c r="AM5226">
        <v>34953</v>
      </c>
      <c r="AN5226">
        <v>275524</v>
      </c>
      <c r="AO5226">
        <v>0</v>
      </c>
      <c r="AP5226">
        <v>0</v>
      </c>
      <c r="AQ5226">
        <v>0</v>
      </c>
      <c r="AR5226">
        <v>0</v>
      </c>
      <c r="AS5226">
        <v>0</v>
      </c>
      <c r="AT5226">
        <v>580</v>
      </c>
      <c r="AU5226">
        <v>21289</v>
      </c>
      <c r="AV5226">
        <v>21009</v>
      </c>
      <c r="AW5226">
        <v>1732</v>
      </c>
      <c r="AX5226">
        <v>7981</v>
      </c>
      <c r="AY5226">
        <v>2813</v>
      </c>
      <c r="AZ5226">
        <v>1</v>
      </c>
      <c r="BA5226">
        <v>6</v>
      </c>
      <c r="BB5226">
        <v>23</v>
      </c>
      <c r="BC5226">
        <v>29</v>
      </c>
      <c r="BD5226">
        <v>38</v>
      </c>
      <c r="BE5226">
        <v>2510</v>
      </c>
      <c r="BF5226">
        <v>21580</v>
      </c>
      <c r="BG5226">
        <v>1820</v>
      </c>
      <c r="BH5226">
        <v>1883</v>
      </c>
      <c r="BI5226">
        <v>43369</v>
      </c>
      <c r="BJ5226">
        <v>1343</v>
      </c>
      <c r="BK5226">
        <v>1370</v>
      </c>
      <c r="BL5226">
        <v>341</v>
      </c>
      <c r="BM5226">
        <v>167</v>
      </c>
      <c r="BN5226">
        <v>20</v>
      </c>
      <c r="BO5226">
        <v>4090</v>
      </c>
      <c r="BP5226">
        <v>2718</v>
      </c>
      <c r="BQ5226">
        <v>168</v>
      </c>
      <c r="BR5226">
        <v>5</v>
      </c>
      <c r="BS5226">
        <v>1950</v>
      </c>
      <c r="BT5226">
        <v>-1</v>
      </c>
      <c r="BU5226" s="1">
        <v>41640</v>
      </c>
      <c r="BV5226" s="1">
        <v>42004</v>
      </c>
      <c r="BW5226" s="31">
        <v>1</v>
      </c>
    </row>
    <row r="5227" spans="1:75" hidden="1" x14ac:dyDescent="0.25">
      <c r="A5227" t="s">
        <v>19181</v>
      </c>
      <c r="B5227" t="s">
        <v>19799</v>
      </c>
      <c r="C5227">
        <v>2015</v>
      </c>
      <c r="D5227" t="s">
        <v>19800</v>
      </c>
      <c r="E5227" t="s">
        <v>13314</v>
      </c>
      <c r="F5227" t="s">
        <v>1088</v>
      </c>
      <c r="G5227">
        <v>3048</v>
      </c>
      <c r="H5227">
        <v>-71.812008599999999</v>
      </c>
      <c r="I5227">
        <v>42.767298099999998</v>
      </c>
      <c r="J5227">
        <v>33</v>
      </c>
      <c r="K5227">
        <v>11</v>
      </c>
      <c r="L5227" t="s">
        <v>4149</v>
      </c>
      <c r="M5227">
        <v>405184</v>
      </c>
      <c r="N5227" t="s">
        <v>80</v>
      </c>
      <c r="O5227" t="s">
        <v>96</v>
      </c>
      <c r="P5227" t="s">
        <v>82</v>
      </c>
      <c r="Q5227" t="s">
        <v>83</v>
      </c>
      <c r="R5227">
        <v>2079</v>
      </c>
      <c r="S5227">
        <v>1689</v>
      </c>
      <c r="T5227">
        <v>1</v>
      </c>
      <c r="U5227">
        <v>0</v>
      </c>
      <c r="V5227">
        <v>0</v>
      </c>
      <c r="W5227">
        <v>0</v>
      </c>
      <c r="X5227">
        <v>2</v>
      </c>
      <c r="Y5227">
        <v>0</v>
      </c>
      <c r="Z5227">
        <v>2</v>
      </c>
      <c r="AA5227">
        <v>113447</v>
      </c>
      <c r="AB5227">
        <v>500</v>
      </c>
      <c r="AC5227">
        <v>0</v>
      </c>
      <c r="AD5227">
        <v>1746</v>
      </c>
      <c r="AE5227">
        <v>115693</v>
      </c>
      <c r="AF5227" t="s">
        <v>84</v>
      </c>
      <c r="AG5227" t="s">
        <v>84</v>
      </c>
      <c r="AH5227" t="s">
        <v>84</v>
      </c>
      <c r="AI5227">
        <v>10478</v>
      </c>
      <c r="AJ5227">
        <v>550</v>
      </c>
      <c r="AK5227">
        <v>1111</v>
      </c>
      <c r="AL5227">
        <v>12139</v>
      </c>
      <c r="AM5227" t="s">
        <v>84</v>
      </c>
      <c r="AN5227">
        <v>110599</v>
      </c>
      <c r="AO5227">
        <v>4</v>
      </c>
      <c r="AP5227">
        <v>0</v>
      </c>
      <c r="AQ5227">
        <v>0</v>
      </c>
      <c r="AR5227">
        <v>11361</v>
      </c>
      <c r="AS5227">
        <v>11365</v>
      </c>
      <c r="AT5227">
        <v>668</v>
      </c>
      <c r="AU5227">
        <v>18567</v>
      </c>
      <c r="AV5227">
        <v>20955</v>
      </c>
      <c r="AW5227">
        <v>387</v>
      </c>
      <c r="AX5227">
        <v>7981</v>
      </c>
      <c r="AY5227">
        <v>1766</v>
      </c>
      <c r="AZ5227">
        <v>1</v>
      </c>
      <c r="BA5227">
        <v>2</v>
      </c>
      <c r="BB5227">
        <v>23</v>
      </c>
      <c r="BC5227">
        <v>25</v>
      </c>
      <c r="BD5227">
        <v>60</v>
      </c>
      <c r="BE5227">
        <v>2256</v>
      </c>
      <c r="BF5227">
        <v>16106</v>
      </c>
      <c r="BG5227">
        <v>1151</v>
      </c>
      <c r="BH5227">
        <v>854</v>
      </c>
      <c r="BI5227">
        <v>16363</v>
      </c>
      <c r="BJ5227">
        <v>729</v>
      </c>
      <c r="BK5227">
        <v>945</v>
      </c>
      <c r="BL5227">
        <v>163</v>
      </c>
      <c r="BM5227">
        <v>40</v>
      </c>
      <c r="BN5227">
        <v>37</v>
      </c>
      <c r="BO5227">
        <v>1218</v>
      </c>
      <c r="BP5227">
        <v>204</v>
      </c>
      <c r="BQ5227">
        <v>214</v>
      </c>
      <c r="BR5227">
        <v>8</v>
      </c>
      <c r="BS5227">
        <v>2515</v>
      </c>
      <c r="BT5227">
        <v>-1</v>
      </c>
      <c r="BU5227" s="1">
        <v>41640</v>
      </c>
      <c r="BV5227" s="1">
        <v>42004</v>
      </c>
      <c r="BW5227" s="31">
        <v>1</v>
      </c>
    </row>
    <row r="5228" spans="1:75" hidden="1" x14ac:dyDescent="0.25">
      <c r="A5228" t="s">
        <v>19181</v>
      </c>
      <c r="B5228" t="s">
        <v>19801</v>
      </c>
      <c r="C5228">
        <v>2015</v>
      </c>
      <c r="D5228" t="s">
        <v>3481</v>
      </c>
      <c r="E5228" t="s">
        <v>19802</v>
      </c>
      <c r="F5228" t="s">
        <v>3479</v>
      </c>
      <c r="G5228">
        <v>3241</v>
      </c>
      <c r="H5228">
        <v>-71.852809199999996</v>
      </c>
      <c r="I5228">
        <v>43.740857499999997</v>
      </c>
      <c r="J5228">
        <v>33</v>
      </c>
      <c r="K5228">
        <v>9</v>
      </c>
      <c r="L5228" t="s">
        <v>5719</v>
      </c>
      <c r="M5228">
        <v>89658</v>
      </c>
      <c r="N5228" t="s">
        <v>121</v>
      </c>
      <c r="O5228" t="s">
        <v>96</v>
      </c>
      <c r="P5228" t="s">
        <v>82</v>
      </c>
      <c r="Q5228" t="s">
        <v>83</v>
      </c>
      <c r="R5228">
        <v>594</v>
      </c>
      <c r="S5228">
        <v>483</v>
      </c>
      <c r="T5228">
        <v>1</v>
      </c>
      <c r="U5228">
        <v>0</v>
      </c>
      <c r="V5228">
        <v>0</v>
      </c>
      <c r="W5228">
        <v>0</v>
      </c>
      <c r="X5228">
        <v>0</v>
      </c>
      <c r="Y5228">
        <v>0</v>
      </c>
      <c r="Z5228">
        <v>0</v>
      </c>
      <c r="AA5228">
        <v>2500</v>
      </c>
      <c r="AB5228">
        <v>0</v>
      </c>
      <c r="AC5228">
        <v>0</v>
      </c>
      <c r="AD5228">
        <v>0</v>
      </c>
      <c r="AE5228">
        <v>2500</v>
      </c>
      <c r="AF5228" t="s">
        <v>84</v>
      </c>
      <c r="AG5228" t="s">
        <v>84</v>
      </c>
      <c r="AH5228" t="s">
        <v>84</v>
      </c>
      <c r="AI5228">
        <v>0</v>
      </c>
      <c r="AJ5228">
        <v>0</v>
      </c>
      <c r="AK5228">
        <v>0</v>
      </c>
      <c r="AL5228">
        <v>0</v>
      </c>
      <c r="AM5228" t="s">
        <v>84</v>
      </c>
      <c r="AN5228">
        <v>2344</v>
      </c>
      <c r="AO5228">
        <v>0</v>
      </c>
      <c r="AP5228">
        <v>0</v>
      </c>
      <c r="AQ5228">
        <v>0</v>
      </c>
      <c r="AR5228">
        <v>0</v>
      </c>
      <c r="AS5228">
        <v>0</v>
      </c>
      <c r="AT5228">
        <v>55</v>
      </c>
      <c r="AU5228">
        <v>5450</v>
      </c>
      <c r="AV5228">
        <v>0</v>
      </c>
      <c r="AW5228">
        <v>0</v>
      </c>
      <c r="AX5228">
        <v>0</v>
      </c>
      <c r="AY5228">
        <v>0</v>
      </c>
      <c r="AZ5228">
        <v>0</v>
      </c>
      <c r="BA5228">
        <v>0</v>
      </c>
      <c r="BB5228">
        <v>23</v>
      </c>
      <c r="BC5228">
        <v>23</v>
      </c>
      <c r="BD5228">
        <v>9</v>
      </c>
      <c r="BE5228">
        <v>1055</v>
      </c>
      <c r="BF5228">
        <v>3152</v>
      </c>
      <c r="BG5228">
        <v>351</v>
      </c>
      <c r="BH5228">
        <v>394</v>
      </c>
      <c r="BI5228">
        <v>4124</v>
      </c>
      <c r="BJ5228">
        <v>0</v>
      </c>
      <c r="BK5228">
        <v>0</v>
      </c>
      <c r="BL5228">
        <v>0</v>
      </c>
      <c r="BM5228">
        <v>0</v>
      </c>
      <c r="BN5228">
        <v>0</v>
      </c>
      <c r="BO5228">
        <v>0</v>
      </c>
      <c r="BP5228">
        <v>0</v>
      </c>
      <c r="BQ5228">
        <v>0</v>
      </c>
      <c r="BR5228">
        <v>1</v>
      </c>
      <c r="BS5228">
        <v>641</v>
      </c>
      <c r="BT5228">
        <v>-1</v>
      </c>
      <c r="BU5228" s="1">
        <v>41640</v>
      </c>
      <c r="BV5228" s="1">
        <v>42004</v>
      </c>
      <c r="BW5228" s="31">
        <v>1</v>
      </c>
    </row>
    <row r="5229" spans="1:75" hidden="1" x14ac:dyDescent="0.25">
      <c r="A5229" t="s">
        <v>19181</v>
      </c>
      <c r="B5229" t="s">
        <v>19803</v>
      </c>
      <c r="C5229">
        <v>2015</v>
      </c>
      <c r="D5229" t="s">
        <v>19804</v>
      </c>
      <c r="E5229" t="s">
        <v>19805</v>
      </c>
      <c r="F5229" t="s">
        <v>19806</v>
      </c>
      <c r="G5229">
        <v>3841</v>
      </c>
      <c r="H5229">
        <v>-71.173812499999997</v>
      </c>
      <c r="I5229">
        <v>42.8613468</v>
      </c>
      <c r="J5229">
        <v>33</v>
      </c>
      <c r="K5229">
        <v>15</v>
      </c>
      <c r="L5229" t="s">
        <v>17713</v>
      </c>
      <c r="M5229">
        <v>300621</v>
      </c>
      <c r="N5229" t="s">
        <v>80</v>
      </c>
      <c r="O5229" t="s">
        <v>96</v>
      </c>
      <c r="P5229" t="s">
        <v>82</v>
      </c>
      <c r="Q5229" t="s">
        <v>83</v>
      </c>
      <c r="R5229">
        <v>8547</v>
      </c>
      <c r="S5229">
        <v>6945</v>
      </c>
      <c r="T5229">
        <v>1</v>
      </c>
      <c r="U5229">
        <v>0</v>
      </c>
      <c r="V5229">
        <v>0</v>
      </c>
      <c r="W5229">
        <v>3</v>
      </c>
      <c r="X5229">
        <v>5.73</v>
      </c>
      <c r="Y5229">
        <v>0.8</v>
      </c>
      <c r="Z5229">
        <v>6.53</v>
      </c>
      <c r="AA5229">
        <v>448624</v>
      </c>
      <c r="AB5229">
        <v>0</v>
      </c>
      <c r="AC5229">
        <v>0</v>
      </c>
      <c r="AD5229">
        <v>22118</v>
      </c>
      <c r="AE5229">
        <v>470742</v>
      </c>
      <c r="AF5229">
        <v>283219</v>
      </c>
      <c r="AG5229">
        <v>82161</v>
      </c>
      <c r="AH5229">
        <v>365380</v>
      </c>
      <c r="AI5229">
        <v>30631</v>
      </c>
      <c r="AJ5229">
        <v>8715</v>
      </c>
      <c r="AK5229">
        <v>6530</v>
      </c>
      <c r="AL5229">
        <v>45876</v>
      </c>
      <c r="AM5229">
        <v>46006</v>
      </c>
      <c r="AN5229">
        <v>457262</v>
      </c>
      <c r="AO5229">
        <v>10000</v>
      </c>
      <c r="AP5229">
        <v>0</v>
      </c>
      <c r="AQ5229">
        <v>0</v>
      </c>
      <c r="AR5229">
        <v>0</v>
      </c>
      <c r="AS5229">
        <v>10000</v>
      </c>
      <c r="AT5229">
        <v>4000</v>
      </c>
      <c r="AU5229">
        <v>41455</v>
      </c>
      <c r="AV5229">
        <v>21164</v>
      </c>
      <c r="AW5229">
        <v>2143</v>
      </c>
      <c r="AX5229">
        <v>7990</v>
      </c>
      <c r="AY5229">
        <v>2521</v>
      </c>
      <c r="AZ5229">
        <v>1</v>
      </c>
      <c r="BA5229">
        <v>13</v>
      </c>
      <c r="BB5229">
        <v>23</v>
      </c>
      <c r="BC5229">
        <v>36</v>
      </c>
      <c r="BD5229">
        <v>66</v>
      </c>
      <c r="BE5229">
        <v>2633</v>
      </c>
      <c r="BF5229">
        <v>67678</v>
      </c>
      <c r="BG5229">
        <v>1075</v>
      </c>
      <c r="BH5229">
        <v>6500</v>
      </c>
      <c r="BI5229">
        <v>71144</v>
      </c>
      <c r="BJ5229">
        <v>1787</v>
      </c>
      <c r="BK5229">
        <v>1743</v>
      </c>
      <c r="BL5229">
        <v>384</v>
      </c>
      <c r="BM5229">
        <v>159</v>
      </c>
      <c r="BN5229">
        <v>14</v>
      </c>
      <c r="BO5229">
        <v>6487</v>
      </c>
      <c r="BP5229">
        <v>3336</v>
      </c>
      <c r="BQ5229">
        <v>201</v>
      </c>
      <c r="BR5229">
        <v>11</v>
      </c>
      <c r="BS5229">
        <v>8453</v>
      </c>
      <c r="BT5229">
        <v>-1</v>
      </c>
      <c r="BU5229" s="1">
        <v>41640</v>
      </c>
      <c r="BV5229" s="1">
        <v>42004</v>
      </c>
      <c r="BW5229" s="31">
        <v>1</v>
      </c>
    </row>
    <row r="5230" spans="1:75" hidden="1" x14ac:dyDescent="0.25">
      <c r="A5230" t="s">
        <v>19181</v>
      </c>
      <c r="B5230" t="s">
        <v>19807</v>
      </c>
      <c r="C5230">
        <v>2015</v>
      </c>
      <c r="D5230" t="s">
        <v>19808</v>
      </c>
      <c r="E5230" t="s">
        <v>19809</v>
      </c>
      <c r="F5230" t="s">
        <v>1596</v>
      </c>
      <c r="G5230">
        <v>3842</v>
      </c>
      <c r="H5230">
        <v>-70.8335644</v>
      </c>
      <c r="I5230">
        <v>42.937641399999997</v>
      </c>
      <c r="J5230">
        <v>33</v>
      </c>
      <c r="K5230">
        <v>15</v>
      </c>
      <c r="L5230" t="s">
        <v>17713</v>
      </c>
      <c r="M5230">
        <v>300621</v>
      </c>
      <c r="N5230" t="s">
        <v>80</v>
      </c>
      <c r="O5230" t="s">
        <v>96</v>
      </c>
      <c r="P5230" t="s">
        <v>82</v>
      </c>
      <c r="Q5230" t="s">
        <v>83</v>
      </c>
      <c r="R5230">
        <v>14979</v>
      </c>
      <c r="S5230">
        <v>12171</v>
      </c>
      <c r="T5230">
        <v>1</v>
      </c>
      <c r="U5230">
        <v>0</v>
      </c>
      <c r="V5230">
        <v>0</v>
      </c>
      <c r="W5230">
        <v>4.6900000000000004</v>
      </c>
      <c r="X5230">
        <v>5.63</v>
      </c>
      <c r="Y5230">
        <v>5.58</v>
      </c>
      <c r="Z5230">
        <v>11.21</v>
      </c>
      <c r="AA5230">
        <v>825283</v>
      </c>
      <c r="AB5230">
        <v>0</v>
      </c>
      <c r="AC5230">
        <v>0</v>
      </c>
      <c r="AD5230">
        <v>73302</v>
      </c>
      <c r="AE5230">
        <v>898585</v>
      </c>
      <c r="AF5230">
        <v>460075</v>
      </c>
      <c r="AG5230">
        <v>144424</v>
      </c>
      <c r="AH5230">
        <v>604499</v>
      </c>
      <c r="AI5230">
        <v>61037</v>
      </c>
      <c r="AJ5230">
        <v>9470</v>
      </c>
      <c r="AK5230">
        <v>16158</v>
      </c>
      <c r="AL5230">
        <v>86665</v>
      </c>
      <c r="AM5230">
        <v>180161</v>
      </c>
      <c r="AN5230">
        <v>871325</v>
      </c>
      <c r="AO5230">
        <v>0</v>
      </c>
      <c r="AP5230">
        <v>0</v>
      </c>
      <c r="AQ5230">
        <v>0</v>
      </c>
      <c r="AR5230">
        <v>2958</v>
      </c>
      <c r="AS5230">
        <v>2958</v>
      </c>
      <c r="AT5230">
        <v>0</v>
      </c>
      <c r="AU5230">
        <v>67832</v>
      </c>
      <c r="AV5230">
        <v>20955</v>
      </c>
      <c r="AW5230">
        <v>5068</v>
      </c>
      <c r="AX5230">
        <v>7981</v>
      </c>
      <c r="AY5230">
        <v>6037</v>
      </c>
      <c r="AZ5230">
        <v>1</v>
      </c>
      <c r="BA5230">
        <v>10</v>
      </c>
      <c r="BB5230">
        <v>23</v>
      </c>
      <c r="BC5230">
        <v>33</v>
      </c>
      <c r="BD5230">
        <v>212</v>
      </c>
      <c r="BE5230">
        <v>3352</v>
      </c>
      <c r="BF5230">
        <v>132405</v>
      </c>
      <c r="BG5230">
        <v>16526</v>
      </c>
      <c r="BH5230">
        <v>11162</v>
      </c>
      <c r="BI5230">
        <v>186762</v>
      </c>
      <c r="BJ5230">
        <v>2653</v>
      </c>
      <c r="BK5230">
        <v>1810</v>
      </c>
      <c r="BL5230">
        <v>374</v>
      </c>
      <c r="BM5230">
        <v>165</v>
      </c>
      <c r="BN5230">
        <v>209</v>
      </c>
      <c r="BO5230">
        <v>8598</v>
      </c>
      <c r="BP5230">
        <v>5327</v>
      </c>
      <c r="BQ5230">
        <v>1642</v>
      </c>
      <c r="BR5230">
        <v>17</v>
      </c>
      <c r="BS5230">
        <v>18707</v>
      </c>
      <c r="BT5230">
        <v>-1</v>
      </c>
      <c r="BU5230" s="1">
        <v>41640</v>
      </c>
      <c r="BV5230" s="1">
        <v>42004</v>
      </c>
      <c r="BW5230" s="31">
        <v>1</v>
      </c>
    </row>
    <row r="5231" spans="1:75" hidden="1" x14ac:dyDescent="0.25">
      <c r="A5231" t="s">
        <v>19181</v>
      </c>
      <c r="B5231" t="s">
        <v>19810</v>
      </c>
      <c r="C5231">
        <v>2015</v>
      </c>
      <c r="D5231" t="s">
        <v>19811</v>
      </c>
      <c r="E5231" t="s">
        <v>19812</v>
      </c>
      <c r="F5231" t="s">
        <v>14735</v>
      </c>
      <c r="G5231">
        <v>3440</v>
      </c>
      <c r="H5231">
        <v>-71.937782600000006</v>
      </c>
      <c r="I5231">
        <v>43.0277295</v>
      </c>
      <c r="J5231">
        <v>33</v>
      </c>
      <c r="K5231">
        <v>11</v>
      </c>
      <c r="L5231" t="s">
        <v>4149</v>
      </c>
      <c r="M5231">
        <v>405184</v>
      </c>
      <c r="N5231" t="s">
        <v>80</v>
      </c>
      <c r="O5231" t="s">
        <v>96</v>
      </c>
      <c r="P5231" t="s">
        <v>82</v>
      </c>
      <c r="Q5231" t="s">
        <v>83</v>
      </c>
      <c r="R5231">
        <v>2640</v>
      </c>
      <c r="S5231">
        <v>2145</v>
      </c>
      <c r="T5231">
        <v>1</v>
      </c>
      <c r="U5231">
        <v>0</v>
      </c>
      <c r="V5231">
        <v>0</v>
      </c>
      <c r="W5231">
        <v>0</v>
      </c>
      <c r="X5231">
        <v>2.2200000000000002</v>
      </c>
      <c r="Y5231">
        <v>0.52</v>
      </c>
      <c r="Z5231">
        <v>2.74</v>
      </c>
      <c r="AA5231">
        <v>168699</v>
      </c>
      <c r="AB5231">
        <v>0</v>
      </c>
      <c r="AC5231">
        <v>0</v>
      </c>
      <c r="AD5231">
        <v>19093</v>
      </c>
      <c r="AE5231">
        <v>187792</v>
      </c>
      <c r="AF5231">
        <v>102900</v>
      </c>
      <c r="AG5231">
        <v>20123</v>
      </c>
      <c r="AH5231">
        <v>123023</v>
      </c>
      <c r="AI5231">
        <v>6640</v>
      </c>
      <c r="AJ5231">
        <v>610</v>
      </c>
      <c r="AK5231">
        <v>3625</v>
      </c>
      <c r="AL5231">
        <v>10875</v>
      </c>
      <c r="AM5231">
        <v>48356</v>
      </c>
      <c r="AN5231">
        <v>182254</v>
      </c>
      <c r="AO5231">
        <v>40000</v>
      </c>
      <c r="AP5231">
        <v>0</v>
      </c>
      <c r="AQ5231">
        <v>0</v>
      </c>
      <c r="AR5231">
        <v>0</v>
      </c>
      <c r="AS5231">
        <v>40000</v>
      </c>
      <c r="AT5231">
        <v>40000</v>
      </c>
      <c r="AU5231">
        <v>29716</v>
      </c>
      <c r="AV5231">
        <v>20955</v>
      </c>
      <c r="AW5231">
        <v>1748</v>
      </c>
      <c r="AX5231">
        <v>7981</v>
      </c>
      <c r="AY5231">
        <v>3022</v>
      </c>
      <c r="AZ5231">
        <v>1</v>
      </c>
      <c r="BA5231">
        <v>2</v>
      </c>
      <c r="BB5231">
        <v>23</v>
      </c>
      <c r="BC5231">
        <v>25</v>
      </c>
      <c r="BD5231">
        <v>10</v>
      </c>
      <c r="BE5231">
        <v>1508</v>
      </c>
      <c r="BF5231">
        <v>25000</v>
      </c>
      <c r="BG5231">
        <v>1462</v>
      </c>
      <c r="BH5231">
        <v>2700</v>
      </c>
      <c r="BI5231">
        <v>34710</v>
      </c>
      <c r="BJ5231">
        <v>346</v>
      </c>
      <c r="BK5231">
        <v>238</v>
      </c>
      <c r="BL5231">
        <v>44</v>
      </c>
      <c r="BM5231">
        <v>25</v>
      </c>
      <c r="BN5231">
        <v>0</v>
      </c>
      <c r="BO5231">
        <v>1527</v>
      </c>
      <c r="BP5231">
        <v>713</v>
      </c>
      <c r="BQ5231">
        <v>0</v>
      </c>
      <c r="BR5231">
        <v>7</v>
      </c>
      <c r="BS5231">
        <v>6000</v>
      </c>
      <c r="BT5231">
        <v>3000</v>
      </c>
      <c r="BU5231" s="1">
        <v>41640</v>
      </c>
      <c r="BV5231" s="1">
        <v>42004</v>
      </c>
      <c r="BW5231" s="31">
        <v>1</v>
      </c>
    </row>
    <row r="5232" spans="1:75" hidden="1" x14ac:dyDescent="0.25">
      <c r="A5232" t="s">
        <v>19181</v>
      </c>
      <c r="B5232" t="s">
        <v>19813</v>
      </c>
      <c r="C5232">
        <v>2015</v>
      </c>
      <c r="D5232" t="s">
        <v>19814</v>
      </c>
      <c r="E5232" t="s">
        <v>19815</v>
      </c>
      <c r="F5232" t="s">
        <v>19816</v>
      </c>
      <c r="G5232">
        <v>3844</v>
      </c>
      <c r="H5232">
        <v>-70.874815799999993</v>
      </c>
      <c r="I5232">
        <v>42.920812400000003</v>
      </c>
      <c r="J5232">
        <v>33</v>
      </c>
      <c r="K5232">
        <v>15</v>
      </c>
      <c r="L5232" t="s">
        <v>17713</v>
      </c>
      <c r="M5232">
        <v>300621</v>
      </c>
      <c r="N5232" t="s">
        <v>80</v>
      </c>
      <c r="O5232" t="s">
        <v>96</v>
      </c>
      <c r="P5232" t="s">
        <v>82</v>
      </c>
      <c r="Q5232" t="s">
        <v>83</v>
      </c>
      <c r="R5232">
        <v>2241</v>
      </c>
      <c r="S5232">
        <v>1821</v>
      </c>
      <c r="T5232">
        <v>1</v>
      </c>
      <c r="U5232">
        <v>0</v>
      </c>
      <c r="V5232">
        <v>0</v>
      </c>
      <c r="W5232">
        <v>1</v>
      </c>
      <c r="X5232">
        <v>2.75</v>
      </c>
      <c r="Y5232">
        <v>0.25</v>
      </c>
      <c r="Z5232">
        <v>3</v>
      </c>
      <c r="AA5232">
        <v>176850</v>
      </c>
      <c r="AB5232">
        <v>0</v>
      </c>
      <c r="AC5232">
        <v>0</v>
      </c>
      <c r="AD5232">
        <v>30812</v>
      </c>
      <c r="AE5232">
        <v>207662</v>
      </c>
      <c r="AF5232">
        <v>86094</v>
      </c>
      <c r="AG5232">
        <v>29928</v>
      </c>
      <c r="AH5232">
        <v>116022</v>
      </c>
      <c r="AI5232">
        <v>12193</v>
      </c>
      <c r="AJ5232">
        <v>1944</v>
      </c>
      <c r="AK5232">
        <v>3451</v>
      </c>
      <c r="AL5232">
        <v>17588</v>
      </c>
      <c r="AM5232">
        <v>44833</v>
      </c>
      <c r="AN5232">
        <v>178443</v>
      </c>
      <c r="AO5232">
        <v>28000</v>
      </c>
      <c r="AP5232">
        <v>0</v>
      </c>
      <c r="AQ5232">
        <v>0</v>
      </c>
      <c r="AR5232">
        <v>0</v>
      </c>
      <c r="AS5232">
        <v>28000</v>
      </c>
      <c r="AT5232">
        <v>23320</v>
      </c>
      <c r="AU5232">
        <v>19178</v>
      </c>
      <c r="AV5232">
        <v>20955</v>
      </c>
      <c r="AW5232">
        <v>374</v>
      </c>
      <c r="AX5232">
        <v>7981</v>
      </c>
      <c r="AY5232">
        <v>518</v>
      </c>
      <c r="AZ5232">
        <v>1</v>
      </c>
      <c r="BA5232">
        <v>5</v>
      </c>
      <c r="BB5232">
        <v>23</v>
      </c>
      <c r="BC5232">
        <v>28</v>
      </c>
      <c r="BD5232">
        <v>56</v>
      </c>
      <c r="BE5232">
        <v>1872</v>
      </c>
      <c r="BF5232">
        <v>19309</v>
      </c>
      <c r="BG5232">
        <v>416</v>
      </c>
      <c r="BH5232">
        <v>1044</v>
      </c>
      <c r="BI5232">
        <v>18800</v>
      </c>
      <c r="BJ5232">
        <v>371</v>
      </c>
      <c r="BK5232">
        <v>416</v>
      </c>
      <c r="BL5232">
        <v>542</v>
      </c>
      <c r="BM5232">
        <v>233</v>
      </c>
      <c r="BN5232">
        <v>0</v>
      </c>
      <c r="BO5232">
        <v>4816</v>
      </c>
      <c r="BP5232">
        <v>2947</v>
      </c>
      <c r="BQ5232">
        <v>0</v>
      </c>
      <c r="BR5232">
        <v>3</v>
      </c>
      <c r="BS5232">
        <v>416</v>
      </c>
      <c r="BT5232">
        <v>-1</v>
      </c>
      <c r="BU5232" s="1">
        <v>41640</v>
      </c>
      <c r="BV5232" s="1">
        <v>42004</v>
      </c>
      <c r="BW5232" s="31">
        <v>1</v>
      </c>
    </row>
    <row r="5233" spans="1:75" hidden="1" x14ac:dyDescent="0.25">
      <c r="A5233" t="s">
        <v>19181</v>
      </c>
      <c r="B5233" t="s">
        <v>19817</v>
      </c>
      <c r="C5233">
        <v>2015</v>
      </c>
      <c r="D5233" t="s">
        <v>19818</v>
      </c>
      <c r="E5233" t="s">
        <v>12509</v>
      </c>
      <c r="F5233" t="s">
        <v>5025</v>
      </c>
      <c r="G5233">
        <v>3449</v>
      </c>
      <c r="H5233">
        <v>-71.981471400000004</v>
      </c>
      <c r="I5233">
        <v>42.973071699999998</v>
      </c>
      <c r="J5233">
        <v>33</v>
      </c>
      <c r="K5233">
        <v>11</v>
      </c>
      <c r="L5233" t="s">
        <v>4149</v>
      </c>
      <c r="M5233">
        <v>405184</v>
      </c>
      <c r="N5233" t="s">
        <v>80</v>
      </c>
      <c r="O5233" t="s">
        <v>96</v>
      </c>
      <c r="P5233" t="s">
        <v>82</v>
      </c>
      <c r="Q5233" t="s">
        <v>83</v>
      </c>
      <c r="R5233">
        <v>1649</v>
      </c>
      <c r="S5233">
        <v>1340</v>
      </c>
      <c r="T5233">
        <v>1</v>
      </c>
      <c r="U5233">
        <v>0</v>
      </c>
      <c r="V5233">
        <v>0</v>
      </c>
      <c r="W5233">
        <v>0</v>
      </c>
      <c r="X5233">
        <v>1.75</v>
      </c>
      <c r="Y5233">
        <v>0.1</v>
      </c>
      <c r="Z5233">
        <v>1.85</v>
      </c>
      <c r="AA5233">
        <v>74883</v>
      </c>
      <c r="AB5233">
        <v>0</v>
      </c>
      <c r="AC5233">
        <v>0</v>
      </c>
      <c r="AD5233">
        <v>35591</v>
      </c>
      <c r="AE5233">
        <v>110474</v>
      </c>
      <c r="AF5233" t="s">
        <v>84</v>
      </c>
      <c r="AG5233" t="s">
        <v>84</v>
      </c>
      <c r="AH5233" t="s">
        <v>84</v>
      </c>
      <c r="AI5233">
        <v>9097</v>
      </c>
      <c r="AJ5233">
        <v>400</v>
      </c>
      <c r="AK5233">
        <v>825</v>
      </c>
      <c r="AL5233">
        <v>10322</v>
      </c>
      <c r="AM5233" t="s">
        <v>84</v>
      </c>
      <c r="AN5233">
        <v>124700</v>
      </c>
      <c r="AO5233">
        <v>0</v>
      </c>
      <c r="AP5233">
        <v>0</v>
      </c>
      <c r="AQ5233">
        <v>0</v>
      </c>
      <c r="AR5233">
        <v>0</v>
      </c>
      <c r="AS5233">
        <v>0</v>
      </c>
      <c r="AT5233">
        <v>0</v>
      </c>
      <c r="AU5233">
        <v>18008</v>
      </c>
      <c r="AV5233">
        <v>20955</v>
      </c>
      <c r="AW5233">
        <v>479</v>
      </c>
      <c r="AX5233">
        <v>7984</v>
      </c>
      <c r="AY5233">
        <v>1766</v>
      </c>
      <c r="AZ5233">
        <v>1</v>
      </c>
      <c r="BA5233">
        <v>0</v>
      </c>
      <c r="BB5233">
        <v>23</v>
      </c>
      <c r="BC5233">
        <v>23</v>
      </c>
      <c r="BD5233">
        <v>27</v>
      </c>
      <c r="BE5233">
        <v>1664</v>
      </c>
      <c r="BF5233">
        <v>28704</v>
      </c>
      <c r="BG5233">
        <v>1924</v>
      </c>
      <c r="BH5233">
        <v>1624</v>
      </c>
      <c r="BI5233">
        <v>21221</v>
      </c>
      <c r="BJ5233">
        <v>228</v>
      </c>
      <c r="BK5233">
        <v>648</v>
      </c>
      <c r="BL5233">
        <v>185</v>
      </c>
      <c r="BM5233">
        <v>128</v>
      </c>
      <c r="BN5233">
        <v>5</v>
      </c>
      <c r="BO5233">
        <v>3904</v>
      </c>
      <c r="BP5233">
        <v>1892</v>
      </c>
      <c r="BQ5233">
        <v>58</v>
      </c>
      <c r="BR5233">
        <v>7</v>
      </c>
      <c r="BS5233">
        <v>1444</v>
      </c>
      <c r="BT5233">
        <v>-1</v>
      </c>
      <c r="BU5233" s="1">
        <v>41640</v>
      </c>
      <c r="BV5233" s="1">
        <v>42004</v>
      </c>
      <c r="BW5233" s="31">
        <v>1</v>
      </c>
    </row>
    <row r="5234" spans="1:75" hidden="1" x14ac:dyDescent="0.25">
      <c r="A5234" t="s">
        <v>19181</v>
      </c>
      <c r="B5234" t="s">
        <v>19819</v>
      </c>
      <c r="C5234">
        <v>2015</v>
      </c>
      <c r="D5234" t="s">
        <v>19820</v>
      </c>
      <c r="E5234" t="s">
        <v>19821</v>
      </c>
      <c r="F5234" t="s">
        <v>8033</v>
      </c>
      <c r="G5234">
        <v>3755</v>
      </c>
      <c r="H5234">
        <v>-72.287066999999993</v>
      </c>
      <c r="I5234">
        <v>43.699880999999998</v>
      </c>
      <c r="J5234">
        <v>33</v>
      </c>
      <c r="K5234">
        <v>9</v>
      </c>
      <c r="L5234" t="s">
        <v>5719</v>
      </c>
      <c r="M5234">
        <v>89658</v>
      </c>
      <c r="N5234" t="s">
        <v>80</v>
      </c>
      <c r="O5234" t="s">
        <v>96</v>
      </c>
      <c r="P5234" t="s">
        <v>82</v>
      </c>
      <c r="Q5234" t="s">
        <v>452</v>
      </c>
      <c r="R5234">
        <v>11302</v>
      </c>
      <c r="S5234">
        <v>9183</v>
      </c>
      <c r="T5234">
        <v>1</v>
      </c>
      <c r="U5234">
        <v>0</v>
      </c>
      <c r="V5234">
        <v>0</v>
      </c>
      <c r="W5234">
        <v>8.1300000000000008</v>
      </c>
      <c r="X5234">
        <v>8.8800000000000008</v>
      </c>
      <c r="Y5234">
        <v>4.53</v>
      </c>
      <c r="Z5234">
        <v>13.41</v>
      </c>
      <c r="AA5234">
        <v>864804</v>
      </c>
      <c r="AB5234">
        <v>0</v>
      </c>
      <c r="AC5234">
        <v>0</v>
      </c>
      <c r="AD5234">
        <v>238305</v>
      </c>
      <c r="AE5234">
        <v>1103109</v>
      </c>
      <c r="AF5234">
        <v>876589</v>
      </c>
      <c r="AG5234">
        <v>223657</v>
      </c>
      <c r="AH5234">
        <v>1100246</v>
      </c>
      <c r="AI5234">
        <v>63000</v>
      </c>
      <c r="AJ5234">
        <v>11488</v>
      </c>
      <c r="AK5234">
        <v>25000</v>
      </c>
      <c r="AL5234">
        <v>99488</v>
      </c>
      <c r="AM5234">
        <v>162796</v>
      </c>
      <c r="AN5234">
        <v>1362530</v>
      </c>
      <c r="AO5234">
        <v>0</v>
      </c>
      <c r="AP5234">
        <v>0</v>
      </c>
      <c r="AQ5234">
        <v>0</v>
      </c>
      <c r="AR5234">
        <v>0</v>
      </c>
      <c r="AS5234">
        <v>0</v>
      </c>
      <c r="AT5234">
        <v>0</v>
      </c>
      <c r="AU5234">
        <v>71690</v>
      </c>
      <c r="AV5234">
        <v>20955</v>
      </c>
      <c r="AW5234">
        <v>7500</v>
      </c>
      <c r="AX5234">
        <v>7981</v>
      </c>
      <c r="AY5234">
        <v>9400</v>
      </c>
      <c r="AZ5234">
        <v>1</v>
      </c>
      <c r="BA5234">
        <v>29</v>
      </c>
      <c r="BB5234">
        <v>23</v>
      </c>
      <c r="BC5234">
        <v>52</v>
      </c>
      <c r="BD5234">
        <v>338</v>
      </c>
      <c r="BE5234">
        <v>3068</v>
      </c>
      <c r="BF5234">
        <v>188174</v>
      </c>
      <c r="BG5234">
        <v>10583</v>
      </c>
      <c r="BH5234">
        <v>10043</v>
      </c>
      <c r="BI5234">
        <v>217026</v>
      </c>
      <c r="BJ5234">
        <v>1790</v>
      </c>
      <c r="BK5234">
        <v>956</v>
      </c>
      <c r="BL5234">
        <v>570</v>
      </c>
      <c r="BM5234">
        <v>343</v>
      </c>
      <c r="BN5234">
        <v>31</v>
      </c>
      <c r="BO5234">
        <v>9180</v>
      </c>
      <c r="BP5234">
        <v>4412</v>
      </c>
      <c r="BQ5234">
        <v>420</v>
      </c>
      <c r="BR5234">
        <v>28</v>
      </c>
      <c r="BS5234">
        <v>19158</v>
      </c>
      <c r="BT5234">
        <v>-1</v>
      </c>
      <c r="BU5234" s="1">
        <v>41456</v>
      </c>
      <c r="BV5234" s="1">
        <v>41820</v>
      </c>
      <c r="BW5234" s="31">
        <v>1</v>
      </c>
    </row>
    <row r="5235" spans="1:75" hidden="1" x14ac:dyDescent="0.25">
      <c r="A5235" t="s">
        <v>19181</v>
      </c>
      <c r="B5235" t="s">
        <v>19822</v>
      </c>
      <c r="C5235">
        <v>2015</v>
      </c>
      <c r="D5235" t="s">
        <v>19823</v>
      </c>
      <c r="E5235" t="s">
        <v>19824</v>
      </c>
      <c r="F5235" t="s">
        <v>15994</v>
      </c>
      <c r="G5235">
        <v>3450</v>
      </c>
      <c r="H5235">
        <v>-72.093986999999998</v>
      </c>
      <c r="I5235">
        <v>42.944338000000002</v>
      </c>
      <c r="J5235">
        <v>33</v>
      </c>
      <c r="K5235">
        <v>5</v>
      </c>
      <c r="L5235" t="s">
        <v>3938</v>
      </c>
      <c r="M5235">
        <v>76115</v>
      </c>
      <c r="N5235" t="s">
        <v>80</v>
      </c>
      <c r="O5235" t="s">
        <v>96</v>
      </c>
      <c r="P5235" t="s">
        <v>82</v>
      </c>
      <c r="Q5235" t="s">
        <v>83</v>
      </c>
      <c r="R5235">
        <v>960</v>
      </c>
      <c r="S5235">
        <v>780</v>
      </c>
      <c r="T5235">
        <v>1</v>
      </c>
      <c r="U5235">
        <v>0</v>
      </c>
      <c r="V5235">
        <v>0</v>
      </c>
      <c r="W5235">
        <v>0.6</v>
      </c>
      <c r="X5235">
        <v>0.7</v>
      </c>
      <c r="Y5235">
        <v>0</v>
      </c>
      <c r="Z5235">
        <v>0.7</v>
      </c>
      <c r="AA5235">
        <v>39231</v>
      </c>
      <c r="AB5235">
        <v>150</v>
      </c>
      <c r="AC5235">
        <v>0</v>
      </c>
      <c r="AD5235">
        <v>0</v>
      </c>
      <c r="AE5235">
        <v>39381</v>
      </c>
      <c r="AF5235" t="s">
        <v>84</v>
      </c>
      <c r="AG5235" t="s">
        <v>84</v>
      </c>
      <c r="AH5235" t="s">
        <v>84</v>
      </c>
      <c r="AI5235">
        <v>5338</v>
      </c>
      <c r="AJ5235">
        <v>400</v>
      </c>
      <c r="AK5235">
        <v>1100</v>
      </c>
      <c r="AL5235">
        <v>6838</v>
      </c>
      <c r="AM5235" t="s">
        <v>84</v>
      </c>
      <c r="AN5235">
        <v>38583</v>
      </c>
      <c r="AO5235">
        <v>0</v>
      </c>
      <c r="AP5235">
        <v>0</v>
      </c>
      <c r="AQ5235">
        <v>0</v>
      </c>
      <c r="AR5235">
        <v>0</v>
      </c>
      <c r="AS5235">
        <v>0</v>
      </c>
      <c r="AT5235">
        <v>0</v>
      </c>
      <c r="AU5235">
        <v>5837</v>
      </c>
      <c r="AV5235">
        <v>20955</v>
      </c>
      <c r="AW5235">
        <v>230</v>
      </c>
      <c r="AX5235">
        <v>7981</v>
      </c>
      <c r="AY5235">
        <v>746</v>
      </c>
      <c r="AZ5235">
        <v>1</v>
      </c>
      <c r="BA5235">
        <v>0</v>
      </c>
      <c r="BB5235">
        <v>23</v>
      </c>
      <c r="BC5235">
        <v>23</v>
      </c>
      <c r="BD5235">
        <v>13</v>
      </c>
      <c r="BE5235">
        <v>1180</v>
      </c>
      <c r="BF5235">
        <v>5124</v>
      </c>
      <c r="BG5235">
        <v>1729</v>
      </c>
      <c r="BH5235">
        <v>511</v>
      </c>
      <c r="BI5235">
        <v>5238</v>
      </c>
      <c r="BJ5235">
        <v>302</v>
      </c>
      <c r="BK5235">
        <v>628</v>
      </c>
      <c r="BL5235">
        <v>48</v>
      </c>
      <c r="BM5235">
        <v>27</v>
      </c>
      <c r="BN5235">
        <v>0</v>
      </c>
      <c r="BO5235">
        <v>700</v>
      </c>
      <c r="BP5235">
        <v>474</v>
      </c>
      <c r="BQ5235">
        <v>0</v>
      </c>
      <c r="BR5235">
        <v>2</v>
      </c>
      <c r="BS5235">
        <v>667</v>
      </c>
      <c r="BT5235">
        <v>-1</v>
      </c>
      <c r="BU5235" s="1">
        <v>41640</v>
      </c>
      <c r="BV5235" s="1">
        <v>42004</v>
      </c>
      <c r="BW5235" s="31">
        <v>1</v>
      </c>
    </row>
    <row r="5236" spans="1:75" hidden="1" x14ac:dyDescent="0.25">
      <c r="A5236" t="s">
        <v>19181</v>
      </c>
      <c r="B5236" t="s">
        <v>19825</v>
      </c>
      <c r="C5236">
        <v>2015</v>
      </c>
      <c r="D5236" t="s">
        <v>19826</v>
      </c>
      <c r="E5236" t="s">
        <v>19827</v>
      </c>
      <c r="F5236" t="s">
        <v>19828</v>
      </c>
      <c r="G5236">
        <v>3785</v>
      </c>
      <c r="H5236">
        <v>-72.036730899999995</v>
      </c>
      <c r="I5236">
        <v>44.150387799999997</v>
      </c>
      <c r="J5236">
        <v>33</v>
      </c>
      <c r="K5236">
        <v>9</v>
      </c>
      <c r="L5236" t="s">
        <v>5719</v>
      </c>
      <c r="M5236">
        <v>89658</v>
      </c>
      <c r="N5236" t="s">
        <v>80</v>
      </c>
      <c r="O5236" t="s">
        <v>96</v>
      </c>
      <c r="P5236" t="s">
        <v>82</v>
      </c>
      <c r="Q5236" t="s">
        <v>83</v>
      </c>
      <c r="R5236">
        <v>4697</v>
      </c>
      <c r="S5236">
        <v>3816</v>
      </c>
      <c r="T5236">
        <v>1</v>
      </c>
      <c r="U5236">
        <v>0</v>
      </c>
      <c r="V5236">
        <v>0</v>
      </c>
      <c r="W5236">
        <v>0</v>
      </c>
      <c r="X5236">
        <v>0.68</v>
      </c>
      <c r="Y5236">
        <v>0</v>
      </c>
      <c r="Z5236">
        <v>0.68</v>
      </c>
      <c r="AA5236">
        <v>26542</v>
      </c>
      <c r="AB5236">
        <v>0</v>
      </c>
      <c r="AC5236">
        <v>0</v>
      </c>
      <c r="AD5236">
        <v>0</v>
      </c>
      <c r="AE5236">
        <v>26542</v>
      </c>
      <c r="AF5236" t="s">
        <v>84</v>
      </c>
      <c r="AG5236" t="s">
        <v>84</v>
      </c>
      <c r="AH5236" t="s">
        <v>84</v>
      </c>
      <c r="AI5236">
        <v>6278</v>
      </c>
      <c r="AJ5236">
        <v>0</v>
      </c>
      <c r="AK5236">
        <v>19</v>
      </c>
      <c r="AL5236">
        <v>6297</v>
      </c>
      <c r="AM5236" t="s">
        <v>84</v>
      </c>
      <c r="AN5236">
        <v>30672</v>
      </c>
      <c r="AO5236">
        <v>0</v>
      </c>
      <c r="AP5236">
        <v>0</v>
      </c>
      <c r="AQ5236">
        <v>0</v>
      </c>
      <c r="AR5236">
        <v>0</v>
      </c>
      <c r="AS5236">
        <v>0</v>
      </c>
      <c r="AT5236">
        <v>0</v>
      </c>
      <c r="AU5236">
        <v>39073</v>
      </c>
      <c r="AV5236">
        <v>0</v>
      </c>
      <c r="AW5236">
        <v>122</v>
      </c>
      <c r="AX5236">
        <v>0</v>
      </c>
      <c r="AY5236">
        <v>172</v>
      </c>
      <c r="AZ5236">
        <v>0</v>
      </c>
      <c r="BA5236">
        <v>0</v>
      </c>
      <c r="BB5236">
        <v>23</v>
      </c>
      <c r="BC5236">
        <v>23</v>
      </c>
      <c r="BD5236">
        <v>44</v>
      </c>
      <c r="BE5236">
        <v>1092</v>
      </c>
      <c r="BF5236">
        <v>3753</v>
      </c>
      <c r="BG5236">
        <v>88</v>
      </c>
      <c r="BH5236">
        <v>2190</v>
      </c>
      <c r="BI5236">
        <v>11855</v>
      </c>
      <c r="BJ5236">
        <v>239</v>
      </c>
      <c r="BK5236">
        <v>214</v>
      </c>
      <c r="BL5236">
        <v>0</v>
      </c>
      <c r="BM5236">
        <v>0</v>
      </c>
      <c r="BN5236">
        <v>0</v>
      </c>
      <c r="BO5236">
        <v>0</v>
      </c>
      <c r="BP5236">
        <v>0</v>
      </c>
      <c r="BQ5236">
        <v>0</v>
      </c>
      <c r="BR5236">
        <v>2</v>
      </c>
      <c r="BS5236">
        <v>494</v>
      </c>
      <c r="BT5236">
        <v>-1</v>
      </c>
      <c r="BU5236" s="1">
        <v>41640</v>
      </c>
      <c r="BV5236" s="1">
        <v>42004</v>
      </c>
      <c r="BW5236" s="31">
        <v>1</v>
      </c>
    </row>
    <row r="5237" spans="1:75" hidden="1" x14ac:dyDescent="0.25">
      <c r="A5237" t="s">
        <v>19181</v>
      </c>
      <c r="B5237" t="s">
        <v>19829</v>
      </c>
      <c r="C5237">
        <v>2015</v>
      </c>
      <c r="D5237" t="s">
        <v>19830</v>
      </c>
      <c r="E5237" t="s">
        <v>19831</v>
      </c>
      <c r="F5237" t="s">
        <v>19832</v>
      </c>
      <c r="G5237">
        <v>3774</v>
      </c>
      <c r="H5237">
        <v>-72.025567600000002</v>
      </c>
      <c r="I5237">
        <v>44.093227900000002</v>
      </c>
      <c r="J5237">
        <v>33</v>
      </c>
      <c r="K5237">
        <v>9</v>
      </c>
      <c r="L5237" t="s">
        <v>5719</v>
      </c>
      <c r="M5237">
        <v>89658</v>
      </c>
      <c r="N5237" t="s">
        <v>80</v>
      </c>
      <c r="O5237" t="s">
        <v>96</v>
      </c>
      <c r="P5237" t="s">
        <v>82</v>
      </c>
      <c r="Q5237" t="s">
        <v>83</v>
      </c>
      <c r="R5237">
        <v>4697</v>
      </c>
      <c r="S5237">
        <v>3816</v>
      </c>
      <c r="T5237">
        <v>1</v>
      </c>
      <c r="U5237">
        <v>0</v>
      </c>
      <c r="V5237">
        <v>0</v>
      </c>
      <c r="W5237">
        <v>0</v>
      </c>
      <c r="X5237">
        <v>0.3</v>
      </c>
      <c r="Y5237">
        <v>0.3</v>
      </c>
      <c r="Z5237">
        <v>0.6</v>
      </c>
      <c r="AA5237">
        <v>13400</v>
      </c>
      <c r="AB5237">
        <v>0</v>
      </c>
      <c r="AC5237">
        <v>0</v>
      </c>
      <c r="AD5237">
        <v>8059</v>
      </c>
      <c r="AE5237">
        <v>21459</v>
      </c>
      <c r="AF5237" t="s">
        <v>84</v>
      </c>
      <c r="AG5237" t="s">
        <v>84</v>
      </c>
      <c r="AH5237" t="s">
        <v>84</v>
      </c>
      <c r="AI5237">
        <v>3431</v>
      </c>
      <c r="AJ5237">
        <v>0</v>
      </c>
      <c r="AK5237">
        <v>0</v>
      </c>
      <c r="AL5237">
        <v>3431</v>
      </c>
      <c r="AM5237" t="s">
        <v>84</v>
      </c>
      <c r="AN5237">
        <v>19970</v>
      </c>
      <c r="AO5237">
        <v>0</v>
      </c>
      <c r="AP5237">
        <v>0</v>
      </c>
      <c r="AQ5237">
        <v>0</v>
      </c>
      <c r="AR5237">
        <v>0</v>
      </c>
      <c r="AS5237">
        <v>0</v>
      </c>
      <c r="AT5237">
        <v>0</v>
      </c>
      <c r="AU5237">
        <v>22817</v>
      </c>
      <c r="AV5237">
        <v>0</v>
      </c>
      <c r="AW5237">
        <v>1400</v>
      </c>
      <c r="AX5237">
        <v>0</v>
      </c>
      <c r="AY5237">
        <v>324</v>
      </c>
      <c r="AZ5237">
        <v>0</v>
      </c>
      <c r="BA5237">
        <v>0</v>
      </c>
      <c r="BB5237">
        <v>23</v>
      </c>
      <c r="BC5237">
        <v>23</v>
      </c>
      <c r="BD5237">
        <v>6</v>
      </c>
      <c r="BE5237">
        <v>624</v>
      </c>
      <c r="BF5237">
        <v>3614</v>
      </c>
      <c r="BG5237">
        <v>25</v>
      </c>
      <c r="BH5237">
        <v>600</v>
      </c>
      <c r="BI5237">
        <v>6439</v>
      </c>
      <c r="BJ5237">
        <v>93</v>
      </c>
      <c r="BK5237">
        <v>87</v>
      </c>
      <c r="BL5237">
        <v>29</v>
      </c>
      <c r="BM5237">
        <v>29</v>
      </c>
      <c r="BN5237">
        <v>0</v>
      </c>
      <c r="BO5237">
        <v>415</v>
      </c>
      <c r="BP5237">
        <v>415</v>
      </c>
      <c r="BQ5237">
        <v>0</v>
      </c>
      <c r="BR5237">
        <v>0</v>
      </c>
      <c r="BS5237">
        <v>0</v>
      </c>
      <c r="BT5237">
        <v>108</v>
      </c>
      <c r="BU5237" s="1">
        <v>41640</v>
      </c>
      <c r="BV5237" s="1">
        <v>42004</v>
      </c>
      <c r="BW5237" s="31">
        <v>1</v>
      </c>
    </row>
    <row r="5238" spans="1:75" hidden="1" x14ac:dyDescent="0.25">
      <c r="A5238" t="s">
        <v>19181</v>
      </c>
      <c r="B5238" t="s">
        <v>19833</v>
      </c>
      <c r="C5238">
        <v>2015</v>
      </c>
      <c r="D5238" t="s">
        <v>19834</v>
      </c>
      <c r="E5238" t="s">
        <v>19835</v>
      </c>
      <c r="F5238" t="s">
        <v>537</v>
      </c>
      <c r="G5238">
        <v>3780</v>
      </c>
      <c r="H5238">
        <v>-72.0069479</v>
      </c>
      <c r="I5238">
        <v>44.0313436</v>
      </c>
      <c r="J5238">
        <v>33</v>
      </c>
      <c r="K5238">
        <v>9</v>
      </c>
      <c r="L5238" t="s">
        <v>5719</v>
      </c>
      <c r="M5238">
        <v>89658</v>
      </c>
      <c r="N5238" t="s">
        <v>80</v>
      </c>
      <c r="O5238" t="s">
        <v>81</v>
      </c>
      <c r="P5238" t="s">
        <v>82</v>
      </c>
      <c r="Q5238" t="s">
        <v>83</v>
      </c>
      <c r="R5238">
        <v>4697</v>
      </c>
      <c r="S5238">
        <v>3816</v>
      </c>
      <c r="T5238">
        <v>1</v>
      </c>
      <c r="U5238">
        <v>0</v>
      </c>
      <c r="V5238">
        <v>0</v>
      </c>
      <c r="W5238">
        <v>0</v>
      </c>
      <c r="X5238">
        <v>0</v>
      </c>
      <c r="Y5238">
        <v>7.0000000000000007E-2</v>
      </c>
      <c r="Z5238">
        <v>7.0000000000000007E-2</v>
      </c>
      <c r="AA5238">
        <v>6944</v>
      </c>
      <c r="AB5238">
        <v>0</v>
      </c>
      <c r="AC5238">
        <v>0</v>
      </c>
      <c r="AD5238">
        <v>23</v>
      </c>
      <c r="AE5238">
        <v>6967</v>
      </c>
      <c r="AF5238" t="s">
        <v>84</v>
      </c>
      <c r="AG5238" t="s">
        <v>84</v>
      </c>
      <c r="AH5238" t="s">
        <v>84</v>
      </c>
      <c r="AI5238">
        <v>1029</v>
      </c>
      <c r="AJ5238">
        <v>0</v>
      </c>
      <c r="AK5238">
        <v>87</v>
      </c>
      <c r="AL5238">
        <v>1116</v>
      </c>
      <c r="AM5238" t="s">
        <v>84</v>
      </c>
      <c r="AN5238">
        <v>2953</v>
      </c>
      <c r="AO5238">
        <v>0</v>
      </c>
      <c r="AP5238">
        <v>0</v>
      </c>
      <c r="AQ5238">
        <v>0</v>
      </c>
      <c r="AR5238">
        <v>0</v>
      </c>
      <c r="AS5238">
        <v>0</v>
      </c>
      <c r="AT5238">
        <v>0</v>
      </c>
      <c r="AU5238">
        <v>8102</v>
      </c>
      <c r="AV5238">
        <v>0</v>
      </c>
      <c r="AW5238">
        <v>109</v>
      </c>
      <c r="AX5238">
        <v>0</v>
      </c>
      <c r="AY5238">
        <v>1000</v>
      </c>
      <c r="AZ5238">
        <v>0</v>
      </c>
      <c r="BA5238">
        <v>0</v>
      </c>
      <c r="BB5238">
        <v>23</v>
      </c>
      <c r="BC5238">
        <v>23</v>
      </c>
      <c r="BD5238">
        <v>278</v>
      </c>
      <c r="BE5238">
        <v>364</v>
      </c>
      <c r="BF5238">
        <v>1400</v>
      </c>
      <c r="BG5238">
        <v>16</v>
      </c>
      <c r="BH5238">
        <v>61</v>
      </c>
      <c r="BI5238">
        <v>1308</v>
      </c>
      <c r="BJ5238">
        <v>0</v>
      </c>
      <c r="BK5238">
        <v>0</v>
      </c>
      <c r="BL5238">
        <v>0</v>
      </c>
      <c r="BM5238">
        <v>0</v>
      </c>
      <c r="BN5238">
        <v>0</v>
      </c>
      <c r="BO5238">
        <v>0</v>
      </c>
      <c r="BP5238">
        <v>0</v>
      </c>
      <c r="BQ5238">
        <v>0</v>
      </c>
      <c r="BR5238">
        <v>2</v>
      </c>
      <c r="BS5238">
        <v>780</v>
      </c>
      <c r="BT5238">
        <v>-1</v>
      </c>
      <c r="BU5238" s="1">
        <v>41640</v>
      </c>
      <c r="BV5238" s="1">
        <v>42004</v>
      </c>
      <c r="BW5238" s="31">
        <v>1</v>
      </c>
    </row>
    <row r="5239" spans="1:75" hidden="1" x14ac:dyDescent="0.25">
      <c r="A5239" t="s">
        <v>19181</v>
      </c>
      <c r="B5239" t="s">
        <v>19836</v>
      </c>
      <c r="C5239">
        <v>2015</v>
      </c>
      <c r="D5239" t="s">
        <v>19837</v>
      </c>
      <c r="E5239" t="s">
        <v>19838</v>
      </c>
      <c r="F5239" t="s">
        <v>12797</v>
      </c>
      <c r="G5239">
        <v>3765</v>
      </c>
      <c r="H5239">
        <v>-72.061410100000003</v>
      </c>
      <c r="I5239">
        <v>44.033657300000002</v>
      </c>
      <c r="J5239">
        <v>33</v>
      </c>
      <c r="K5239">
        <v>9</v>
      </c>
      <c r="L5239" t="s">
        <v>5719</v>
      </c>
      <c r="M5239">
        <v>89658</v>
      </c>
      <c r="N5239" t="s">
        <v>80</v>
      </c>
      <c r="O5239" t="s">
        <v>96</v>
      </c>
      <c r="P5239" t="s">
        <v>82</v>
      </c>
      <c r="Q5239" t="s">
        <v>83</v>
      </c>
      <c r="R5239">
        <v>4697</v>
      </c>
      <c r="S5239">
        <v>3816</v>
      </c>
      <c r="T5239">
        <v>1</v>
      </c>
      <c r="U5239">
        <v>0</v>
      </c>
      <c r="V5239">
        <v>0</v>
      </c>
      <c r="W5239">
        <v>0</v>
      </c>
      <c r="X5239">
        <v>0.6</v>
      </c>
      <c r="Y5239">
        <v>0</v>
      </c>
      <c r="Z5239">
        <v>0.6</v>
      </c>
      <c r="AA5239">
        <v>13500</v>
      </c>
      <c r="AB5239">
        <v>0</v>
      </c>
      <c r="AC5239">
        <v>0</v>
      </c>
      <c r="AD5239">
        <v>16787</v>
      </c>
      <c r="AE5239">
        <v>30287</v>
      </c>
      <c r="AF5239" t="s">
        <v>84</v>
      </c>
      <c r="AG5239" t="s">
        <v>84</v>
      </c>
      <c r="AH5239" t="s">
        <v>84</v>
      </c>
      <c r="AI5239">
        <v>2711</v>
      </c>
      <c r="AJ5239">
        <v>0</v>
      </c>
      <c r="AK5239">
        <v>0</v>
      </c>
      <c r="AL5239">
        <v>2711</v>
      </c>
      <c r="AM5239" t="s">
        <v>84</v>
      </c>
      <c r="AN5239">
        <v>33144</v>
      </c>
      <c r="AO5239">
        <v>0</v>
      </c>
      <c r="AP5239">
        <v>0</v>
      </c>
      <c r="AQ5239">
        <v>0</v>
      </c>
      <c r="AR5239">
        <v>0</v>
      </c>
      <c r="AS5239">
        <v>0</v>
      </c>
      <c r="AT5239">
        <v>0</v>
      </c>
      <c r="AU5239">
        <v>18241</v>
      </c>
      <c r="AV5239">
        <v>0</v>
      </c>
      <c r="AW5239">
        <v>250</v>
      </c>
      <c r="AX5239">
        <v>0</v>
      </c>
      <c r="AY5239">
        <v>509</v>
      </c>
      <c r="AZ5239">
        <v>0</v>
      </c>
      <c r="BA5239">
        <v>0</v>
      </c>
      <c r="BB5239">
        <v>23</v>
      </c>
      <c r="BC5239">
        <v>23</v>
      </c>
      <c r="BD5239">
        <v>8</v>
      </c>
      <c r="BE5239">
        <v>780</v>
      </c>
      <c r="BF5239">
        <v>2054</v>
      </c>
      <c r="BG5239">
        <v>497</v>
      </c>
      <c r="BH5239">
        <v>1425</v>
      </c>
      <c r="BI5239">
        <v>3168</v>
      </c>
      <c r="BJ5239">
        <v>48</v>
      </c>
      <c r="BK5239">
        <v>378</v>
      </c>
      <c r="BL5239">
        <v>46</v>
      </c>
      <c r="BM5239">
        <v>9</v>
      </c>
      <c r="BN5239">
        <v>0</v>
      </c>
      <c r="BO5239">
        <v>220</v>
      </c>
      <c r="BP5239">
        <v>98</v>
      </c>
      <c r="BQ5239">
        <v>0</v>
      </c>
      <c r="BR5239">
        <v>4</v>
      </c>
      <c r="BS5239">
        <v>220</v>
      </c>
      <c r="BT5239">
        <v>120</v>
      </c>
      <c r="BU5239" s="1">
        <v>41640</v>
      </c>
      <c r="BV5239" s="1">
        <v>42004</v>
      </c>
      <c r="BW5239" s="31">
        <v>1</v>
      </c>
    </row>
    <row r="5240" spans="1:75" hidden="1" x14ac:dyDescent="0.25">
      <c r="A5240" t="s">
        <v>19181</v>
      </c>
      <c r="B5240" t="s">
        <v>19839</v>
      </c>
      <c r="C5240">
        <v>2015</v>
      </c>
      <c r="D5240" t="s">
        <v>18099</v>
      </c>
      <c r="E5240" t="s">
        <v>19840</v>
      </c>
      <c r="F5240" t="s">
        <v>3509</v>
      </c>
      <c r="G5240">
        <v>3241</v>
      </c>
      <c r="H5240">
        <v>-71.804319000000007</v>
      </c>
      <c r="I5240">
        <v>43.698680000000003</v>
      </c>
      <c r="J5240">
        <v>33</v>
      </c>
      <c r="K5240">
        <v>9</v>
      </c>
      <c r="L5240" t="s">
        <v>5719</v>
      </c>
      <c r="M5240">
        <v>89658</v>
      </c>
      <c r="N5240" t="s">
        <v>80</v>
      </c>
      <c r="O5240" t="s">
        <v>96</v>
      </c>
      <c r="P5240" t="s">
        <v>82</v>
      </c>
      <c r="Q5240" t="s">
        <v>83</v>
      </c>
      <c r="R5240">
        <v>615</v>
      </c>
      <c r="S5240">
        <v>500</v>
      </c>
      <c r="T5240">
        <v>1</v>
      </c>
      <c r="U5240">
        <v>0</v>
      </c>
      <c r="V5240">
        <v>0</v>
      </c>
      <c r="W5240">
        <v>0</v>
      </c>
      <c r="X5240">
        <v>0.19</v>
      </c>
      <c r="Y5240">
        <v>0</v>
      </c>
      <c r="Z5240">
        <v>0.19</v>
      </c>
      <c r="AA5240">
        <v>6030</v>
      </c>
      <c r="AB5240">
        <v>0</v>
      </c>
      <c r="AC5240">
        <v>0</v>
      </c>
      <c r="AD5240">
        <v>0</v>
      </c>
      <c r="AE5240">
        <v>6030</v>
      </c>
      <c r="AF5240" t="s">
        <v>84</v>
      </c>
      <c r="AG5240" t="s">
        <v>84</v>
      </c>
      <c r="AH5240" t="s">
        <v>84</v>
      </c>
      <c r="AI5240">
        <v>1577</v>
      </c>
      <c r="AJ5240">
        <v>0</v>
      </c>
      <c r="AK5240">
        <v>34</v>
      </c>
      <c r="AL5240">
        <v>1611</v>
      </c>
      <c r="AM5240" t="s">
        <v>84</v>
      </c>
      <c r="AN5240">
        <v>6784</v>
      </c>
      <c r="AO5240">
        <v>0</v>
      </c>
      <c r="AP5240">
        <v>0</v>
      </c>
      <c r="AQ5240">
        <v>0</v>
      </c>
      <c r="AR5240">
        <v>0</v>
      </c>
      <c r="AS5240">
        <v>0</v>
      </c>
      <c r="AT5240">
        <v>372</v>
      </c>
      <c r="AU5240">
        <v>4805</v>
      </c>
      <c r="AV5240">
        <v>0</v>
      </c>
      <c r="AW5240">
        <v>118</v>
      </c>
      <c r="AX5240">
        <v>0</v>
      </c>
      <c r="AY5240">
        <v>168</v>
      </c>
      <c r="AZ5240">
        <v>0</v>
      </c>
      <c r="BA5240">
        <v>1</v>
      </c>
      <c r="BB5240">
        <v>23</v>
      </c>
      <c r="BC5240">
        <v>24</v>
      </c>
      <c r="BD5240">
        <v>11</v>
      </c>
      <c r="BE5240">
        <v>379</v>
      </c>
      <c r="BF5240">
        <v>746</v>
      </c>
      <c r="BG5240">
        <v>736</v>
      </c>
      <c r="BH5240">
        <v>70</v>
      </c>
      <c r="BI5240">
        <v>371</v>
      </c>
      <c r="BJ5240">
        <v>0</v>
      </c>
      <c r="BK5240">
        <v>0</v>
      </c>
      <c r="BL5240">
        <v>0</v>
      </c>
      <c r="BM5240">
        <v>0</v>
      </c>
      <c r="BN5240">
        <v>0</v>
      </c>
      <c r="BO5240">
        <v>0</v>
      </c>
      <c r="BP5240">
        <v>0</v>
      </c>
      <c r="BQ5240">
        <v>0</v>
      </c>
      <c r="BR5240">
        <v>1</v>
      </c>
      <c r="BS5240">
        <v>664</v>
      </c>
      <c r="BT5240">
        <v>-1</v>
      </c>
      <c r="BU5240" s="1">
        <v>41640</v>
      </c>
      <c r="BV5240" s="1">
        <v>42004</v>
      </c>
      <c r="BW5240" s="31">
        <v>1</v>
      </c>
    </row>
    <row r="5241" spans="1:75" hidden="1" x14ac:dyDescent="0.25">
      <c r="A5241" t="s">
        <v>19181</v>
      </c>
      <c r="B5241" t="s">
        <v>19841</v>
      </c>
      <c r="C5241">
        <v>2015</v>
      </c>
      <c r="D5241" t="s">
        <v>19842</v>
      </c>
      <c r="E5241" t="s">
        <v>19843</v>
      </c>
      <c r="F5241" t="s">
        <v>19844</v>
      </c>
      <c r="G5241">
        <v>3588</v>
      </c>
      <c r="H5241">
        <v>-71.201891500000002</v>
      </c>
      <c r="I5241">
        <v>44.609344399999998</v>
      </c>
      <c r="J5241">
        <v>33</v>
      </c>
      <c r="K5241">
        <v>7</v>
      </c>
      <c r="L5241" t="s">
        <v>19224</v>
      </c>
      <c r="M5241">
        <v>31653</v>
      </c>
      <c r="N5241" t="s">
        <v>80</v>
      </c>
      <c r="O5241" t="s">
        <v>96</v>
      </c>
      <c r="P5241" t="s">
        <v>82</v>
      </c>
      <c r="Q5241" t="s">
        <v>83</v>
      </c>
      <c r="R5241">
        <v>302</v>
      </c>
      <c r="S5241">
        <v>245</v>
      </c>
      <c r="T5241">
        <v>1</v>
      </c>
      <c r="U5241">
        <v>0</v>
      </c>
      <c r="V5241">
        <v>0</v>
      </c>
      <c r="W5241">
        <v>0</v>
      </c>
      <c r="X5241">
        <v>0.2</v>
      </c>
      <c r="Y5241">
        <v>0</v>
      </c>
      <c r="Z5241">
        <v>0.2</v>
      </c>
      <c r="AA5241">
        <v>8680</v>
      </c>
      <c r="AB5241">
        <v>0</v>
      </c>
      <c r="AC5241">
        <v>0</v>
      </c>
      <c r="AD5241">
        <v>400</v>
      </c>
      <c r="AE5241">
        <v>9080</v>
      </c>
      <c r="AF5241" t="s">
        <v>84</v>
      </c>
      <c r="AG5241" t="s">
        <v>84</v>
      </c>
      <c r="AH5241" t="s">
        <v>84</v>
      </c>
      <c r="AI5241">
        <v>200</v>
      </c>
      <c r="AJ5241">
        <v>400</v>
      </c>
      <c r="AK5241">
        <v>0</v>
      </c>
      <c r="AL5241">
        <v>600</v>
      </c>
      <c r="AM5241" t="s">
        <v>84</v>
      </c>
      <c r="AN5241">
        <v>8680</v>
      </c>
      <c r="AO5241">
        <v>0</v>
      </c>
      <c r="AP5241">
        <v>0</v>
      </c>
      <c r="AQ5241">
        <v>0</v>
      </c>
      <c r="AR5241">
        <v>0</v>
      </c>
      <c r="AS5241">
        <v>0</v>
      </c>
      <c r="AT5241">
        <v>0</v>
      </c>
      <c r="AU5241">
        <v>5200</v>
      </c>
      <c r="AV5241">
        <v>20955</v>
      </c>
      <c r="AW5241">
        <v>37</v>
      </c>
      <c r="AX5241">
        <v>7981</v>
      </c>
      <c r="AY5241">
        <v>264</v>
      </c>
      <c r="AZ5241">
        <v>1</v>
      </c>
      <c r="BA5241">
        <v>0</v>
      </c>
      <c r="BB5241">
        <v>23</v>
      </c>
      <c r="BC5241">
        <v>23</v>
      </c>
      <c r="BD5241">
        <v>0</v>
      </c>
      <c r="BE5241">
        <v>400</v>
      </c>
      <c r="BF5241">
        <v>507</v>
      </c>
      <c r="BG5241">
        <v>113</v>
      </c>
      <c r="BH5241">
        <v>175</v>
      </c>
      <c r="BI5241">
        <v>400</v>
      </c>
      <c r="BJ5241">
        <v>26</v>
      </c>
      <c r="BK5241">
        <v>4</v>
      </c>
      <c r="BL5241">
        <v>2</v>
      </c>
      <c r="BM5241">
        <v>2</v>
      </c>
      <c r="BN5241">
        <v>0</v>
      </c>
      <c r="BO5241">
        <v>25</v>
      </c>
      <c r="BP5241">
        <v>25</v>
      </c>
      <c r="BQ5241">
        <v>0</v>
      </c>
      <c r="BR5241">
        <v>2</v>
      </c>
      <c r="BS5241">
        <v>358</v>
      </c>
      <c r="BT5241">
        <v>0</v>
      </c>
      <c r="BU5241" s="1">
        <v>41640</v>
      </c>
      <c r="BV5241" s="1">
        <v>42004</v>
      </c>
      <c r="BW5241" s="31">
        <v>1</v>
      </c>
    </row>
    <row r="5242" spans="1:75" hidden="1" x14ac:dyDescent="0.25">
      <c r="A5242" t="s">
        <v>19181</v>
      </c>
      <c r="B5242" t="s">
        <v>19845</v>
      </c>
      <c r="C5242">
        <v>2015</v>
      </c>
      <c r="D5242" t="s">
        <v>19846</v>
      </c>
      <c r="E5242" t="s">
        <v>19847</v>
      </c>
      <c r="F5242" t="s">
        <v>12013</v>
      </c>
      <c r="G5242">
        <v>3223</v>
      </c>
      <c r="H5242">
        <v>-71.634961799999999</v>
      </c>
      <c r="I5242">
        <v>43.852406299999998</v>
      </c>
      <c r="J5242">
        <v>33</v>
      </c>
      <c r="K5242">
        <v>9</v>
      </c>
      <c r="L5242" t="s">
        <v>5719</v>
      </c>
      <c r="M5242">
        <v>89658</v>
      </c>
      <c r="N5242" t="s">
        <v>80</v>
      </c>
      <c r="O5242" t="s">
        <v>96</v>
      </c>
      <c r="P5242" t="s">
        <v>82</v>
      </c>
      <c r="Q5242" t="s">
        <v>83</v>
      </c>
      <c r="R5242">
        <v>3344</v>
      </c>
      <c r="S5242">
        <v>2717</v>
      </c>
      <c r="T5242">
        <v>1</v>
      </c>
      <c r="U5242">
        <v>0</v>
      </c>
      <c r="V5242">
        <v>0</v>
      </c>
      <c r="W5242">
        <v>0</v>
      </c>
      <c r="X5242">
        <v>0.83</v>
      </c>
      <c r="Y5242">
        <v>0</v>
      </c>
      <c r="Z5242">
        <v>0.83</v>
      </c>
      <c r="AA5242">
        <v>40000</v>
      </c>
      <c r="AB5242">
        <v>0</v>
      </c>
      <c r="AC5242">
        <v>0</v>
      </c>
      <c r="AD5242">
        <v>0</v>
      </c>
      <c r="AE5242">
        <v>40000</v>
      </c>
      <c r="AF5242" t="s">
        <v>84</v>
      </c>
      <c r="AG5242" t="s">
        <v>84</v>
      </c>
      <c r="AH5242" t="s">
        <v>84</v>
      </c>
      <c r="AI5242">
        <v>7000</v>
      </c>
      <c r="AJ5242">
        <v>1000</v>
      </c>
      <c r="AK5242">
        <v>0</v>
      </c>
      <c r="AL5242">
        <v>8000</v>
      </c>
      <c r="AM5242" t="s">
        <v>84</v>
      </c>
      <c r="AN5242">
        <v>40084</v>
      </c>
      <c r="AO5242">
        <v>0</v>
      </c>
      <c r="AP5242">
        <v>0</v>
      </c>
      <c r="AQ5242">
        <v>0</v>
      </c>
      <c r="AR5242">
        <v>200</v>
      </c>
      <c r="AS5242">
        <v>200</v>
      </c>
      <c r="AT5242">
        <v>0</v>
      </c>
      <c r="AU5242">
        <v>9917</v>
      </c>
      <c r="AV5242">
        <v>16000</v>
      </c>
      <c r="AW5242">
        <v>349</v>
      </c>
      <c r="AX5242">
        <v>7220</v>
      </c>
      <c r="AY5242">
        <v>372</v>
      </c>
      <c r="AZ5242">
        <v>1</v>
      </c>
      <c r="BA5242">
        <v>0</v>
      </c>
      <c r="BB5242">
        <v>23</v>
      </c>
      <c r="BC5242">
        <v>23</v>
      </c>
      <c r="BD5242">
        <v>4</v>
      </c>
      <c r="BE5242">
        <v>1389</v>
      </c>
      <c r="BF5242">
        <v>8210</v>
      </c>
      <c r="BG5242">
        <v>77</v>
      </c>
      <c r="BH5242">
        <v>920</v>
      </c>
      <c r="BI5242">
        <v>4487</v>
      </c>
      <c r="BJ5242">
        <v>29</v>
      </c>
      <c r="BK5242">
        <v>212</v>
      </c>
      <c r="BL5242">
        <v>129</v>
      </c>
      <c r="BM5242">
        <v>22</v>
      </c>
      <c r="BN5242">
        <v>6</v>
      </c>
      <c r="BO5242">
        <v>620</v>
      </c>
      <c r="BP5242">
        <v>170</v>
      </c>
      <c r="BQ5242">
        <v>210</v>
      </c>
      <c r="BR5242">
        <v>4</v>
      </c>
      <c r="BS5242">
        <v>1123</v>
      </c>
      <c r="BT5242">
        <v>-1</v>
      </c>
      <c r="BU5242" s="1">
        <v>41640</v>
      </c>
      <c r="BV5242" s="1">
        <v>42004</v>
      </c>
      <c r="BW5242" s="31">
        <v>1</v>
      </c>
    </row>
    <row r="5243" spans="1:75" hidden="1" x14ac:dyDescent="0.25">
      <c r="A5243" t="s">
        <v>19181</v>
      </c>
      <c r="B5243" t="s">
        <v>19848</v>
      </c>
      <c r="C5243">
        <v>2015</v>
      </c>
      <c r="D5243" t="s">
        <v>19849</v>
      </c>
      <c r="E5243" t="s">
        <v>19850</v>
      </c>
      <c r="F5243" t="s">
        <v>19851</v>
      </c>
      <c r="G5243">
        <v>3221</v>
      </c>
      <c r="H5243">
        <v>-71.940386000000004</v>
      </c>
      <c r="I5243">
        <v>43.266491000000002</v>
      </c>
      <c r="J5243">
        <v>33</v>
      </c>
      <c r="K5243">
        <v>13</v>
      </c>
      <c r="L5243" t="s">
        <v>19186</v>
      </c>
      <c r="M5243">
        <v>147171</v>
      </c>
      <c r="N5243" t="s">
        <v>80</v>
      </c>
      <c r="O5243" t="s">
        <v>96</v>
      </c>
      <c r="P5243" t="s">
        <v>82</v>
      </c>
      <c r="Q5243" t="s">
        <v>83</v>
      </c>
      <c r="R5243">
        <v>1847</v>
      </c>
      <c r="S5243">
        <v>1501</v>
      </c>
      <c r="T5243">
        <v>1</v>
      </c>
      <c r="U5243">
        <v>0</v>
      </c>
      <c r="V5243">
        <v>0</v>
      </c>
      <c r="W5243">
        <v>0.35</v>
      </c>
      <c r="X5243">
        <v>0.65</v>
      </c>
      <c r="Y5243">
        <v>0.05</v>
      </c>
      <c r="Z5243">
        <v>0.7</v>
      </c>
      <c r="AA5243">
        <v>36184</v>
      </c>
      <c r="AB5243">
        <v>465</v>
      </c>
      <c r="AC5243">
        <v>0</v>
      </c>
      <c r="AD5243">
        <v>7844</v>
      </c>
      <c r="AE5243">
        <v>44493</v>
      </c>
      <c r="AF5243" t="s">
        <v>84</v>
      </c>
      <c r="AG5243" t="s">
        <v>84</v>
      </c>
      <c r="AH5243" t="s">
        <v>84</v>
      </c>
      <c r="AI5243">
        <v>1972</v>
      </c>
      <c r="AJ5243">
        <v>400</v>
      </c>
      <c r="AK5243">
        <v>0</v>
      </c>
      <c r="AL5243">
        <v>2372</v>
      </c>
      <c r="AM5243" t="s">
        <v>84</v>
      </c>
      <c r="AN5243">
        <v>38383</v>
      </c>
      <c r="AO5243">
        <v>21000</v>
      </c>
      <c r="AP5243">
        <v>0</v>
      </c>
      <c r="AQ5243">
        <v>0</v>
      </c>
      <c r="AR5243">
        <v>2000</v>
      </c>
      <c r="AS5243">
        <v>23000</v>
      </c>
      <c r="AT5243">
        <v>15100</v>
      </c>
      <c r="AU5243">
        <v>9000</v>
      </c>
      <c r="AV5243">
        <v>20955</v>
      </c>
      <c r="AW5243">
        <v>100</v>
      </c>
      <c r="AX5243">
        <v>7981</v>
      </c>
      <c r="AY5243">
        <v>250</v>
      </c>
      <c r="AZ5243">
        <v>1</v>
      </c>
      <c r="BA5243">
        <v>0</v>
      </c>
      <c r="BB5243">
        <v>23</v>
      </c>
      <c r="BC5243">
        <v>23</v>
      </c>
      <c r="BD5243">
        <v>8</v>
      </c>
      <c r="BE5243">
        <v>936</v>
      </c>
      <c r="BF5243">
        <v>3085</v>
      </c>
      <c r="BG5243">
        <v>60</v>
      </c>
      <c r="BH5243">
        <v>379</v>
      </c>
      <c r="BI5243">
        <v>2520</v>
      </c>
      <c r="BJ5243">
        <v>90</v>
      </c>
      <c r="BK5243">
        <v>200</v>
      </c>
      <c r="BL5243">
        <v>99</v>
      </c>
      <c r="BM5243">
        <v>76</v>
      </c>
      <c r="BN5243">
        <v>2</v>
      </c>
      <c r="BO5243">
        <v>1330</v>
      </c>
      <c r="BP5243">
        <v>1005</v>
      </c>
      <c r="BQ5243">
        <v>20</v>
      </c>
      <c r="BR5243">
        <v>3</v>
      </c>
      <c r="BS5243">
        <v>125</v>
      </c>
      <c r="BT5243">
        <v>-1</v>
      </c>
      <c r="BU5243" s="1">
        <v>41640</v>
      </c>
      <c r="BV5243" s="1">
        <v>42004</v>
      </c>
      <c r="BW5243" s="31">
        <v>1</v>
      </c>
    </row>
    <row r="5244" spans="1:75" hidden="1" x14ac:dyDescent="0.25">
      <c r="A5244" t="s">
        <v>19181</v>
      </c>
      <c r="B5244" t="s">
        <v>19852</v>
      </c>
      <c r="C5244">
        <v>2015</v>
      </c>
      <c r="D5244" t="s">
        <v>19853</v>
      </c>
      <c r="E5244" t="s">
        <v>19854</v>
      </c>
      <c r="F5244" t="s">
        <v>19855</v>
      </c>
      <c r="G5244">
        <v>3601</v>
      </c>
      <c r="H5244">
        <v>-72.292607599999997</v>
      </c>
      <c r="I5244">
        <v>43.217748100000001</v>
      </c>
      <c r="J5244">
        <v>33</v>
      </c>
      <c r="K5244">
        <v>19</v>
      </c>
      <c r="L5244" t="s">
        <v>9076</v>
      </c>
      <c r="M5244">
        <v>43103</v>
      </c>
      <c r="N5244" t="s">
        <v>80</v>
      </c>
      <c r="O5244" t="s">
        <v>96</v>
      </c>
      <c r="P5244" t="s">
        <v>82</v>
      </c>
      <c r="Q5244" t="s">
        <v>83</v>
      </c>
      <c r="R5244">
        <v>898</v>
      </c>
      <c r="S5244">
        <v>730</v>
      </c>
      <c r="T5244">
        <v>1</v>
      </c>
      <c r="U5244">
        <v>0</v>
      </c>
      <c r="V5244">
        <v>0</v>
      </c>
      <c r="W5244">
        <v>0.65</v>
      </c>
      <c r="X5244">
        <v>0.65</v>
      </c>
      <c r="Y5244">
        <v>0.1</v>
      </c>
      <c r="Z5244">
        <v>0.75</v>
      </c>
      <c r="AA5244">
        <v>38126</v>
      </c>
      <c r="AB5244">
        <v>0</v>
      </c>
      <c r="AC5244">
        <v>0</v>
      </c>
      <c r="AD5244">
        <v>7017</v>
      </c>
      <c r="AE5244">
        <v>45143</v>
      </c>
      <c r="AF5244" t="s">
        <v>84</v>
      </c>
      <c r="AG5244" t="s">
        <v>84</v>
      </c>
      <c r="AH5244" t="s">
        <v>84</v>
      </c>
      <c r="AI5244">
        <v>6100</v>
      </c>
      <c r="AJ5244">
        <v>0</v>
      </c>
      <c r="AK5244">
        <v>386</v>
      </c>
      <c r="AL5244">
        <v>6486</v>
      </c>
      <c r="AM5244" t="s">
        <v>84</v>
      </c>
      <c r="AN5244">
        <v>38993</v>
      </c>
      <c r="AO5244">
        <v>0</v>
      </c>
      <c r="AP5244">
        <v>0</v>
      </c>
      <c r="AQ5244">
        <v>0</v>
      </c>
      <c r="AR5244">
        <v>0</v>
      </c>
      <c r="AS5244">
        <v>0</v>
      </c>
      <c r="AT5244">
        <v>0</v>
      </c>
      <c r="AU5244">
        <v>11081</v>
      </c>
      <c r="AV5244">
        <v>0</v>
      </c>
      <c r="AW5244">
        <v>147</v>
      </c>
      <c r="AX5244">
        <v>0</v>
      </c>
      <c r="AY5244">
        <v>433</v>
      </c>
      <c r="AZ5244">
        <v>0</v>
      </c>
      <c r="BA5244">
        <v>0</v>
      </c>
      <c r="BB5244">
        <v>23</v>
      </c>
      <c r="BC5244">
        <v>23</v>
      </c>
      <c r="BD5244">
        <v>4</v>
      </c>
      <c r="BE5244">
        <v>1122</v>
      </c>
      <c r="BF5244">
        <v>3697</v>
      </c>
      <c r="BG5244">
        <v>530</v>
      </c>
      <c r="BH5244">
        <v>295</v>
      </c>
      <c r="BI5244">
        <v>3979</v>
      </c>
      <c r="BJ5244">
        <v>420</v>
      </c>
      <c r="BK5244">
        <v>442</v>
      </c>
      <c r="BL5244">
        <v>42</v>
      </c>
      <c r="BM5244">
        <v>6</v>
      </c>
      <c r="BN5244">
        <v>0</v>
      </c>
      <c r="BO5244">
        <v>360</v>
      </c>
      <c r="BP5244">
        <v>55</v>
      </c>
      <c r="BQ5244">
        <v>0</v>
      </c>
      <c r="BR5244">
        <v>2</v>
      </c>
      <c r="BS5244">
        <v>330</v>
      </c>
      <c r="BT5244">
        <v>344</v>
      </c>
      <c r="BU5244" s="1">
        <v>41640</v>
      </c>
      <c r="BV5244" s="1">
        <v>42004</v>
      </c>
      <c r="BW5244" s="31">
        <v>1</v>
      </c>
    </row>
    <row r="5245" spans="1:75" hidden="1" x14ac:dyDescent="0.25">
      <c r="A5245" t="s">
        <v>19181</v>
      </c>
      <c r="B5245" t="s">
        <v>19856</v>
      </c>
      <c r="C5245">
        <v>2015</v>
      </c>
      <c r="D5245" t="s">
        <v>19857</v>
      </c>
      <c r="E5245" t="s">
        <v>3422</v>
      </c>
      <c r="F5245" t="s">
        <v>19858</v>
      </c>
      <c r="G5245">
        <v>3886</v>
      </c>
      <c r="H5245">
        <v>-71.265180799999996</v>
      </c>
      <c r="I5245">
        <v>43.859851499999998</v>
      </c>
      <c r="J5245">
        <v>33</v>
      </c>
      <c r="K5245">
        <v>3</v>
      </c>
      <c r="L5245" t="s">
        <v>1566</v>
      </c>
      <c r="M5245">
        <v>47399</v>
      </c>
      <c r="N5245" t="s">
        <v>80</v>
      </c>
      <c r="O5245" t="s">
        <v>96</v>
      </c>
      <c r="P5245" t="s">
        <v>82</v>
      </c>
      <c r="Q5245" t="s">
        <v>458</v>
      </c>
      <c r="R5245">
        <v>2877</v>
      </c>
      <c r="S5245">
        <v>2338</v>
      </c>
      <c r="T5245">
        <v>1</v>
      </c>
      <c r="U5245">
        <v>0</v>
      </c>
      <c r="V5245">
        <v>0</v>
      </c>
      <c r="W5245">
        <v>0</v>
      </c>
      <c r="X5245">
        <v>2.25</v>
      </c>
      <c r="Y5245">
        <v>0.18</v>
      </c>
      <c r="Z5245">
        <v>2.4300000000000002</v>
      </c>
      <c r="AA5245">
        <v>129673</v>
      </c>
      <c r="AB5245">
        <v>375</v>
      </c>
      <c r="AC5245">
        <v>0</v>
      </c>
      <c r="AD5245">
        <v>13688</v>
      </c>
      <c r="AE5245">
        <v>143736</v>
      </c>
      <c r="AF5245">
        <v>85429</v>
      </c>
      <c r="AG5245">
        <v>13619</v>
      </c>
      <c r="AH5245">
        <v>99048</v>
      </c>
      <c r="AI5245">
        <v>6066</v>
      </c>
      <c r="AJ5245">
        <v>2292</v>
      </c>
      <c r="AK5245">
        <v>2142</v>
      </c>
      <c r="AL5245">
        <v>10500</v>
      </c>
      <c r="AM5245">
        <v>34188</v>
      </c>
      <c r="AN5245">
        <v>143736</v>
      </c>
      <c r="AO5245">
        <v>0</v>
      </c>
      <c r="AP5245">
        <v>0</v>
      </c>
      <c r="AQ5245">
        <v>0</v>
      </c>
      <c r="AR5245">
        <v>0</v>
      </c>
      <c r="AS5245">
        <v>0</v>
      </c>
      <c r="AT5245">
        <v>0</v>
      </c>
      <c r="AU5245">
        <v>20282</v>
      </c>
      <c r="AV5245">
        <v>20955</v>
      </c>
      <c r="AW5245">
        <v>1091</v>
      </c>
      <c r="AX5245">
        <v>7981</v>
      </c>
      <c r="AY5245">
        <v>2116</v>
      </c>
      <c r="AZ5245">
        <v>1</v>
      </c>
      <c r="BA5245">
        <v>5</v>
      </c>
      <c r="BB5245">
        <v>23</v>
      </c>
      <c r="BC5245">
        <v>28</v>
      </c>
      <c r="BD5245">
        <v>36</v>
      </c>
      <c r="BE5245">
        <v>1872</v>
      </c>
      <c r="BF5245">
        <v>14080</v>
      </c>
      <c r="BG5245">
        <v>1753</v>
      </c>
      <c r="BH5245">
        <v>1175</v>
      </c>
      <c r="BI5245">
        <v>28107</v>
      </c>
      <c r="BJ5245">
        <v>999</v>
      </c>
      <c r="BK5245">
        <v>986</v>
      </c>
      <c r="BL5245">
        <v>120</v>
      </c>
      <c r="BM5245">
        <v>42</v>
      </c>
      <c r="BN5245">
        <v>30</v>
      </c>
      <c r="BO5245">
        <v>2123</v>
      </c>
      <c r="BP5245">
        <v>731</v>
      </c>
      <c r="BQ5245">
        <v>557</v>
      </c>
      <c r="BR5245">
        <v>8</v>
      </c>
      <c r="BS5245">
        <v>2202</v>
      </c>
      <c r="BT5245">
        <v>945</v>
      </c>
      <c r="BU5245" s="1">
        <v>41640</v>
      </c>
      <c r="BV5245" s="1">
        <v>42004</v>
      </c>
      <c r="BW5245" s="31">
        <v>1</v>
      </c>
    </row>
    <row r="5246" spans="1:75" hidden="1" x14ac:dyDescent="0.25">
      <c r="A5246" t="s">
        <v>19181</v>
      </c>
      <c r="B5246" t="s">
        <v>19859</v>
      </c>
      <c r="C5246">
        <v>2015</v>
      </c>
      <c r="D5246" t="s">
        <v>19860</v>
      </c>
      <c r="E5246" t="s">
        <v>19861</v>
      </c>
      <c r="F5246" t="s">
        <v>19862</v>
      </c>
      <c r="G5246">
        <v>3817</v>
      </c>
      <c r="H5246">
        <v>-71.217371</v>
      </c>
      <c r="I5246">
        <v>43.8803336</v>
      </c>
      <c r="J5246">
        <v>33</v>
      </c>
      <c r="K5246">
        <v>3</v>
      </c>
      <c r="L5246" t="s">
        <v>1566</v>
      </c>
      <c r="M5246">
        <v>47399</v>
      </c>
      <c r="N5246" t="s">
        <v>121</v>
      </c>
      <c r="O5246" t="s">
        <v>81</v>
      </c>
      <c r="P5246" t="s">
        <v>82</v>
      </c>
      <c r="Q5246" t="s">
        <v>83</v>
      </c>
      <c r="R5246">
        <v>2856</v>
      </c>
      <c r="S5246">
        <v>2321</v>
      </c>
      <c r="T5246">
        <v>1</v>
      </c>
      <c r="U5246">
        <v>0</v>
      </c>
      <c r="V5246">
        <v>0</v>
      </c>
      <c r="W5246">
        <v>0</v>
      </c>
      <c r="X5246">
        <v>0.9</v>
      </c>
      <c r="Y5246">
        <v>0</v>
      </c>
      <c r="Z5246">
        <v>0.9</v>
      </c>
      <c r="AA5246">
        <v>0</v>
      </c>
      <c r="AB5246">
        <v>0</v>
      </c>
      <c r="AC5246">
        <v>0</v>
      </c>
      <c r="AD5246">
        <v>51860</v>
      </c>
      <c r="AE5246">
        <v>51860</v>
      </c>
      <c r="AF5246" t="s">
        <v>84</v>
      </c>
      <c r="AG5246" t="s">
        <v>84</v>
      </c>
      <c r="AH5246" t="s">
        <v>84</v>
      </c>
      <c r="AI5246">
        <v>3000</v>
      </c>
      <c r="AJ5246">
        <v>0</v>
      </c>
      <c r="AK5246">
        <v>1800</v>
      </c>
      <c r="AL5246">
        <v>4800</v>
      </c>
      <c r="AM5246" t="s">
        <v>84</v>
      </c>
      <c r="AN5246">
        <v>33668</v>
      </c>
      <c r="AO5246">
        <v>0</v>
      </c>
      <c r="AP5246">
        <v>0</v>
      </c>
      <c r="AQ5246">
        <v>0</v>
      </c>
      <c r="AR5246">
        <v>4850</v>
      </c>
      <c r="AS5246">
        <v>4850</v>
      </c>
      <c r="AT5246">
        <v>3000</v>
      </c>
      <c r="AU5246">
        <v>24000</v>
      </c>
      <c r="AV5246">
        <v>20995</v>
      </c>
      <c r="AW5246">
        <v>400</v>
      </c>
      <c r="AX5246">
        <v>7691</v>
      </c>
      <c r="AY5246">
        <v>750</v>
      </c>
      <c r="AZ5246">
        <v>1</v>
      </c>
      <c r="BA5246">
        <v>0</v>
      </c>
      <c r="BB5246">
        <v>23</v>
      </c>
      <c r="BC5246">
        <v>23</v>
      </c>
      <c r="BD5246">
        <v>10</v>
      </c>
      <c r="BE5246">
        <v>832</v>
      </c>
      <c r="BF5246">
        <v>2451</v>
      </c>
      <c r="BG5246">
        <v>523</v>
      </c>
      <c r="BH5246">
        <v>2451</v>
      </c>
      <c r="BI5246">
        <v>2985</v>
      </c>
      <c r="BJ5246">
        <v>246</v>
      </c>
      <c r="BK5246">
        <v>134</v>
      </c>
      <c r="BL5246">
        <v>52</v>
      </c>
      <c r="BM5246">
        <v>33</v>
      </c>
      <c r="BN5246">
        <v>2</v>
      </c>
      <c r="BO5246">
        <v>695</v>
      </c>
      <c r="BP5246">
        <v>92</v>
      </c>
      <c r="BQ5246">
        <v>6</v>
      </c>
      <c r="BR5246">
        <v>5</v>
      </c>
      <c r="BS5246">
        <v>306</v>
      </c>
      <c r="BT5246">
        <v>107</v>
      </c>
      <c r="BU5246" s="1">
        <v>41640</v>
      </c>
      <c r="BV5246" s="1">
        <v>42004</v>
      </c>
      <c r="BW5246" s="31">
        <v>1</v>
      </c>
    </row>
    <row r="5247" spans="1:75" hidden="1" x14ac:dyDescent="0.25">
      <c r="A5247" t="s">
        <v>19181</v>
      </c>
      <c r="B5247" t="s">
        <v>19863</v>
      </c>
      <c r="C5247">
        <v>2015</v>
      </c>
      <c r="D5247" t="s">
        <v>19864</v>
      </c>
      <c r="E5247" t="s">
        <v>19422</v>
      </c>
      <c r="F5247" t="s">
        <v>488</v>
      </c>
      <c r="G5247">
        <v>3217</v>
      </c>
      <c r="H5247">
        <v>-71.631440900000001</v>
      </c>
      <c r="I5247">
        <v>43.695176799999999</v>
      </c>
      <c r="J5247">
        <v>33</v>
      </c>
      <c r="K5247">
        <v>9</v>
      </c>
      <c r="L5247" t="s">
        <v>5719</v>
      </c>
      <c r="M5247">
        <v>89658</v>
      </c>
      <c r="N5247" t="s">
        <v>80</v>
      </c>
      <c r="O5247" t="s">
        <v>96</v>
      </c>
      <c r="P5247" t="s">
        <v>82</v>
      </c>
      <c r="Q5247" t="s">
        <v>83</v>
      </c>
      <c r="R5247">
        <v>2083</v>
      </c>
      <c r="S5247">
        <v>1692</v>
      </c>
      <c r="T5247">
        <v>1</v>
      </c>
      <c r="U5247">
        <v>0</v>
      </c>
      <c r="V5247">
        <v>0</v>
      </c>
      <c r="W5247">
        <v>0</v>
      </c>
      <c r="X5247">
        <v>1.3</v>
      </c>
      <c r="Y5247">
        <v>0</v>
      </c>
      <c r="Z5247">
        <v>1.3</v>
      </c>
      <c r="AA5247">
        <v>59605</v>
      </c>
      <c r="AB5247">
        <v>0</v>
      </c>
      <c r="AC5247">
        <v>0</v>
      </c>
      <c r="AD5247">
        <v>2665</v>
      </c>
      <c r="AE5247">
        <v>62270</v>
      </c>
      <c r="AF5247" t="s">
        <v>84</v>
      </c>
      <c r="AG5247" t="s">
        <v>84</v>
      </c>
      <c r="AH5247" t="s">
        <v>84</v>
      </c>
      <c r="AI5247">
        <v>7198</v>
      </c>
      <c r="AJ5247">
        <v>400</v>
      </c>
      <c r="AK5247">
        <v>2256</v>
      </c>
      <c r="AL5247">
        <v>9854</v>
      </c>
      <c r="AM5247" t="s">
        <v>84</v>
      </c>
      <c r="AN5247">
        <v>63145</v>
      </c>
      <c r="AO5247">
        <v>0</v>
      </c>
      <c r="AP5247">
        <v>0</v>
      </c>
      <c r="AQ5247">
        <v>0</v>
      </c>
      <c r="AR5247">
        <v>0</v>
      </c>
      <c r="AS5247">
        <v>0</v>
      </c>
      <c r="AT5247">
        <v>0</v>
      </c>
      <c r="AU5247">
        <v>14620</v>
      </c>
      <c r="AV5247">
        <v>20955</v>
      </c>
      <c r="AW5247">
        <v>564</v>
      </c>
      <c r="AX5247">
        <v>7981</v>
      </c>
      <c r="AY5247">
        <v>1720</v>
      </c>
      <c r="AZ5247">
        <v>1</v>
      </c>
      <c r="BA5247">
        <v>2</v>
      </c>
      <c r="BB5247">
        <v>23</v>
      </c>
      <c r="BC5247">
        <v>25</v>
      </c>
      <c r="BD5247">
        <v>29</v>
      </c>
      <c r="BE5247">
        <v>1352</v>
      </c>
      <c r="BF5247">
        <v>9637</v>
      </c>
      <c r="BG5247">
        <v>2261</v>
      </c>
      <c r="BH5247">
        <v>1490</v>
      </c>
      <c r="BI5247">
        <v>14246</v>
      </c>
      <c r="BJ5247">
        <v>587</v>
      </c>
      <c r="BK5247">
        <v>853</v>
      </c>
      <c r="BL5247">
        <v>76</v>
      </c>
      <c r="BM5247">
        <v>64</v>
      </c>
      <c r="BN5247">
        <v>1</v>
      </c>
      <c r="BO5247">
        <v>801</v>
      </c>
      <c r="BP5247">
        <v>404</v>
      </c>
      <c r="BQ5247">
        <v>4</v>
      </c>
      <c r="BR5247">
        <v>5</v>
      </c>
      <c r="BS5247">
        <v>1307</v>
      </c>
      <c r="BT5247">
        <v>-1</v>
      </c>
      <c r="BU5247" s="1">
        <v>41640</v>
      </c>
      <c r="BV5247" s="1">
        <v>42004</v>
      </c>
      <c r="BW5247" s="31">
        <v>1</v>
      </c>
    </row>
    <row r="5248" spans="1:75" hidden="1" x14ac:dyDescent="0.25">
      <c r="A5248" t="s">
        <v>19181</v>
      </c>
      <c r="B5248" t="s">
        <v>19865</v>
      </c>
      <c r="C5248">
        <v>2015</v>
      </c>
      <c r="D5248" t="s">
        <v>3331</v>
      </c>
      <c r="E5248" t="s">
        <v>19866</v>
      </c>
      <c r="F5248" t="s">
        <v>3333</v>
      </c>
      <c r="G5248">
        <v>3036</v>
      </c>
      <c r="H5248">
        <v>-71.256967900000006</v>
      </c>
      <c r="I5248">
        <v>42.957344200000001</v>
      </c>
      <c r="J5248">
        <v>33</v>
      </c>
      <c r="K5248">
        <v>15</v>
      </c>
      <c r="L5248" t="s">
        <v>17713</v>
      </c>
      <c r="M5248">
        <v>300621</v>
      </c>
      <c r="N5248" t="s">
        <v>80</v>
      </c>
      <c r="O5248" t="s">
        <v>96</v>
      </c>
      <c r="P5248" t="s">
        <v>82</v>
      </c>
      <c r="Q5248" t="s">
        <v>83</v>
      </c>
      <c r="R5248">
        <v>4762</v>
      </c>
      <c r="S5248">
        <v>3869</v>
      </c>
      <c r="T5248">
        <v>1</v>
      </c>
      <c r="U5248">
        <v>0</v>
      </c>
      <c r="V5248">
        <v>0</v>
      </c>
      <c r="W5248">
        <v>1.63</v>
      </c>
      <c r="X5248">
        <v>1.63</v>
      </c>
      <c r="Y5248">
        <v>1.63</v>
      </c>
      <c r="Z5248">
        <v>3.26</v>
      </c>
      <c r="AA5248">
        <v>148110</v>
      </c>
      <c r="AB5248">
        <v>0</v>
      </c>
      <c r="AC5248">
        <v>0</v>
      </c>
      <c r="AD5248">
        <v>9613</v>
      </c>
      <c r="AE5248">
        <v>157723</v>
      </c>
      <c r="AF5248">
        <v>105805</v>
      </c>
      <c r="AG5248">
        <v>25536</v>
      </c>
      <c r="AH5248">
        <v>131341</v>
      </c>
      <c r="AI5248">
        <v>19239</v>
      </c>
      <c r="AJ5248">
        <v>2657</v>
      </c>
      <c r="AK5248">
        <v>5220</v>
      </c>
      <c r="AL5248">
        <v>27116</v>
      </c>
      <c r="AM5248">
        <v>25200</v>
      </c>
      <c r="AN5248">
        <v>183657</v>
      </c>
      <c r="AO5248">
        <v>0</v>
      </c>
      <c r="AP5248">
        <v>0</v>
      </c>
      <c r="AQ5248">
        <v>0</v>
      </c>
      <c r="AR5248">
        <v>0</v>
      </c>
      <c r="AS5248">
        <v>0</v>
      </c>
      <c r="AT5248">
        <v>8842</v>
      </c>
      <c r="AU5248">
        <v>30000</v>
      </c>
      <c r="AV5248">
        <v>20955</v>
      </c>
      <c r="AW5248">
        <v>998</v>
      </c>
      <c r="AX5248">
        <v>7981</v>
      </c>
      <c r="AY5248">
        <v>1573</v>
      </c>
      <c r="AZ5248">
        <v>1</v>
      </c>
      <c r="BA5248">
        <v>3</v>
      </c>
      <c r="BB5248">
        <v>23</v>
      </c>
      <c r="BC5248">
        <v>26</v>
      </c>
      <c r="BD5248">
        <v>35</v>
      </c>
      <c r="BE5248">
        <v>1840</v>
      </c>
      <c r="BF5248">
        <v>11432</v>
      </c>
      <c r="BG5248">
        <v>2993</v>
      </c>
      <c r="BH5248">
        <v>3621</v>
      </c>
      <c r="BI5248">
        <v>20695</v>
      </c>
      <c r="BJ5248">
        <v>986</v>
      </c>
      <c r="BK5248">
        <v>502</v>
      </c>
      <c r="BL5248">
        <v>115</v>
      </c>
      <c r="BM5248">
        <v>82</v>
      </c>
      <c r="BN5248">
        <v>0</v>
      </c>
      <c r="BO5248">
        <v>2635</v>
      </c>
      <c r="BP5248">
        <v>2482</v>
      </c>
      <c r="BQ5248">
        <v>0</v>
      </c>
      <c r="BR5248">
        <v>2</v>
      </c>
      <c r="BS5248">
        <v>183</v>
      </c>
      <c r="BT5248">
        <v>24</v>
      </c>
      <c r="BU5248" s="1">
        <v>41640</v>
      </c>
      <c r="BV5248" s="1">
        <v>42004</v>
      </c>
      <c r="BW5248" s="31">
        <v>1</v>
      </c>
    </row>
    <row r="5249" spans="1:75" hidden="1" x14ac:dyDescent="0.25">
      <c r="A5249" t="s">
        <v>19181</v>
      </c>
      <c r="B5249" t="s">
        <v>19867</v>
      </c>
      <c r="C5249">
        <v>2015</v>
      </c>
      <c r="D5249" t="s">
        <v>19868</v>
      </c>
      <c r="E5249" t="s">
        <v>19869</v>
      </c>
      <c r="F5249" t="s">
        <v>3358</v>
      </c>
      <c r="G5249">
        <v>3230</v>
      </c>
      <c r="H5249">
        <v>-71.8609723</v>
      </c>
      <c r="I5249">
        <v>43.525304800000001</v>
      </c>
      <c r="J5249">
        <v>33</v>
      </c>
      <c r="K5249">
        <v>13</v>
      </c>
      <c r="L5249" t="s">
        <v>19186</v>
      </c>
      <c r="M5249">
        <v>147171</v>
      </c>
      <c r="N5249" t="s">
        <v>80</v>
      </c>
      <c r="O5249" t="s">
        <v>96</v>
      </c>
      <c r="P5249" t="s">
        <v>82</v>
      </c>
      <c r="Q5249" t="s">
        <v>83</v>
      </c>
      <c r="R5249">
        <v>1169</v>
      </c>
      <c r="S5249">
        <v>950</v>
      </c>
      <c r="T5249">
        <v>1</v>
      </c>
      <c r="U5249">
        <v>0</v>
      </c>
      <c r="V5249">
        <v>0</v>
      </c>
      <c r="W5249">
        <v>0</v>
      </c>
      <c r="X5249">
        <v>0.25</v>
      </c>
      <c r="Y5249">
        <v>0</v>
      </c>
      <c r="Z5249">
        <v>0.25</v>
      </c>
      <c r="AA5249">
        <v>9544</v>
      </c>
      <c r="AB5249">
        <v>0</v>
      </c>
      <c r="AC5249">
        <v>0</v>
      </c>
      <c r="AD5249">
        <v>716</v>
      </c>
      <c r="AE5249">
        <v>10260</v>
      </c>
      <c r="AF5249" t="s">
        <v>84</v>
      </c>
      <c r="AG5249" t="s">
        <v>84</v>
      </c>
      <c r="AH5249" t="s">
        <v>84</v>
      </c>
      <c r="AI5249">
        <v>1694</v>
      </c>
      <c r="AJ5249">
        <v>0</v>
      </c>
      <c r="AK5249">
        <v>0</v>
      </c>
      <c r="AL5249">
        <v>1694</v>
      </c>
      <c r="AM5249" t="s">
        <v>84</v>
      </c>
      <c r="AN5249">
        <v>9770</v>
      </c>
      <c r="AO5249">
        <v>0</v>
      </c>
      <c r="AP5249">
        <v>0</v>
      </c>
      <c r="AQ5249">
        <v>0</v>
      </c>
      <c r="AR5249">
        <v>0</v>
      </c>
      <c r="AS5249">
        <v>0</v>
      </c>
      <c r="AT5249">
        <v>0</v>
      </c>
      <c r="AU5249">
        <v>5000</v>
      </c>
      <c r="AV5249">
        <v>0</v>
      </c>
      <c r="AW5249">
        <v>34</v>
      </c>
      <c r="AX5249">
        <v>0</v>
      </c>
      <c r="AY5249">
        <v>46</v>
      </c>
      <c r="AZ5249">
        <v>0</v>
      </c>
      <c r="BA5249">
        <v>0</v>
      </c>
      <c r="BB5249">
        <v>23</v>
      </c>
      <c r="BC5249">
        <v>23</v>
      </c>
      <c r="BD5249">
        <v>4</v>
      </c>
      <c r="BE5249">
        <v>520</v>
      </c>
      <c r="BF5249">
        <v>875</v>
      </c>
      <c r="BG5249">
        <v>690</v>
      </c>
      <c r="BH5249">
        <v>70</v>
      </c>
      <c r="BI5249">
        <v>1580</v>
      </c>
      <c r="BJ5249">
        <v>13</v>
      </c>
      <c r="BK5249">
        <v>25</v>
      </c>
      <c r="BL5249">
        <v>3</v>
      </c>
      <c r="BM5249">
        <v>2</v>
      </c>
      <c r="BN5249">
        <v>0</v>
      </c>
      <c r="BO5249">
        <v>46</v>
      </c>
      <c r="BP5249">
        <v>26</v>
      </c>
      <c r="BQ5249">
        <v>0</v>
      </c>
      <c r="BR5249">
        <v>0</v>
      </c>
      <c r="BS5249">
        <v>0</v>
      </c>
      <c r="BT5249">
        <v>0</v>
      </c>
      <c r="BU5249" s="1">
        <v>41640</v>
      </c>
      <c r="BV5249" s="1">
        <v>42004</v>
      </c>
      <c r="BW5249" s="31">
        <v>1</v>
      </c>
    </row>
    <row r="5250" spans="1:75" hidden="1" x14ac:dyDescent="0.25">
      <c r="A5250" t="s">
        <v>19181</v>
      </c>
      <c r="B5250" t="s">
        <v>19870</v>
      </c>
      <c r="C5250">
        <v>2015</v>
      </c>
      <c r="D5250" t="s">
        <v>19871</v>
      </c>
      <c r="E5250" t="s">
        <v>19872</v>
      </c>
      <c r="F5250" t="s">
        <v>19873</v>
      </c>
      <c r="G5250">
        <v>3750</v>
      </c>
      <c r="H5250">
        <v>-72.217622000000006</v>
      </c>
      <c r="I5250">
        <v>43.694671999999997</v>
      </c>
      <c r="J5250">
        <v>33</v>
      </c>
      <c r="K5250">
        <v>9</v>
      </c>
      <c r="L5250" t="s">
        <v>5719</v>
      </c>
      <c r="M5250">
        <v>89658</v>
      </c>
      <c r="N5250" t="s">
        <v>80</v>
      </c>
      <c r="O5250" t="s">
        <v>96</v>
      </c>
      <c r="P5250" t="s">
        <v>82</v>
      </c>
      <c r="Q5250" t="s">
        <v>83</v>
      </c>
      <c r="R5250">
        <v>11302</v>
      </c>
      <c r="S5250">
        <v>9183</v>
      </c>
      <c r="T5250">
        <v>1</v>
      </c>
      <c r="U5250">
        <v>0</v>
      </c>
      <c r="V5250">
        <v>0</v>
      </c>
      <c r="W5250">
        <v>0.57999999999999996</v>
      </c>
      <c r="X5250">
        <v>0.83</v>
      </c>
      <c r="Y5250">
        <v>0</v>
      </c>
      <c r="Z5250">
        <v>0.83</v>
      </c>
      <c r="AA5250">
        <v>88250</v>
      </c>
      <c r="AB5250">
        <v>0</v>
      </c>
      <c r="AC5250">
        <v>0</v>
      </c>
      <c r="AD5250">
        <v>4926</v>
      </c>
      <c r="AE5250">
        <v>93176</v>
      </c>
      <c r="AF5250" t="s">
        <v>84</v>
      </c>
      <c r="AG5250" t="s">
        <v>84</v>
      </c>
      <c r="AH5250" t="s">
        <v>84</v>
      </c>
      <c r="AI5250">
        <v>5969</v>
      </c>
      <c r="AJ5250">
        <v>878</v>
      </c>
      <c r="AK5250">
        <v>2547</v>
      </c>
      <c r="AL5250">
        <v>9394</v>
      </c>
      <c r="AM5250" t="s">
        <v>84</v>
      </c>
      <c r="AN5250">
        <v>93176</v>
      </c>
      <c r="AO5250">
        <v>0</v>
      </c>
      <c r="AP5250">
        <v>0</v>
      </c>
      <c r="AQ5250">
        <v>0</v>
      </c>
      <c r="AR5250">
        <v>0</v>
      </c>
      <c r="AS5250">
        <v>0</v>
      </c>
      <c r="AT5250">
        <v>0</v>
      </c>
      <c r="AU5250">
        <v>9018</v>
      </c>
      <c r="AV5250">
        <v>20955</v>
      </c>
      <c r="AW5250">
        <v>578</v>
      </c>
      <c r="AX5250">
        <v>7981</v>
      </c>
      <c r="AY5250">
        <v>50</v>
      </c>
      <c r="AZ5250">
        <v>1</v>
      </c>
      <c r="BA5250">
        <v>3</v>
      </c>
      <c r="BB5250">
        <v>23</v>
      </c>
      <c r="BC5250">
        <v>26</v>
      </c>
      <c r="BD5250">
        <v>19</v>
      </c>
      <c r="BE5250">
        <v>1456</v>
      </c>
      <c r="BF5250">
        <v>4251</v>
      </c>
      <c r="BG5250">
        <v>800</v>
      </c>
      <c r="BH5250">
        <v>309</v>
      </c>
      <c r="BI5250">
        <v>6991</v>
      </c>
      <c r="BJ5250">
        <v>56</v>
      </c>
      <c r="BK5250">
        <v>279</v>
      </c>
      <c r="BL5250">
        <v>134</v>
      </c>
      <c r="BM5250">
        <v>116</v>
      </c>
      <c r="BN5250">
        <v>0</v>
      </c>
      <c r="BO5250">
        <v>1267</v>
      </c>
      <c r="BP5250">
        <v>1008</v>
      </c>
      <c r="BQ5250">
        <v>0</v>
      </c>
      <c r="BR5250">
        <v>1</v>
      </c>
      <c r="BS5250">
        <v>450</v>
      </c>
      <c r="BT5250">
        <v>25</v>
      </c>
      <c r="BU5250" s="1">
        <v>41456</v>
      </c>
      <c r="BV5250" s="1">
        <v>41820</v>
      </c>
      <c r="BW5250" s="31">
        <v>1</v>
      </c>
    </row>
    <row r="5251" spans="1:75" hidden="1" x14ac:dyDescent="0.25">
      <c r="A5251" t="s">
        <v>19181</v>
      </c>
      <c r="B5251" t="s">
        <v>19874</v>
      </c>
      <c r="C5251">
        <v>2015</v>
      </c>
      <c r="D5251" t="s">
        <v>19875</v>
      </c>
      <c r="E5251" t="s">
        <v>19876</v>
      </c>
      <c r="F5251" t="s">
        <v>19877</v>
      </c>
      <c r="G5251">
        <v>3448</v>
      </c>
      <c r="H5251">
        <v>-72.257367000000002</v>
      </c>
      <c r="I5251">
        <v>43.048231800000003</v>
      </c>
      <c r="J5251">
        <v>33</v>
      </c>
      <c r="K5251">
        <v>5</v>
      </c>
      <c r="L5251" t="s">
        <v>3938</v>
      </c>
      <c r="M5251">
        <v>76115</v>
      </c>
      <c r="N5251" t="s">
        <v>80</v>
      </c>
      <c r="O5251" t="s">
        <v>96</v>
      </c>
      <c r="P5251" t="s">
        <v>82</v>
      </c>
      <c r="Q5251" t="s">
        <v>83</v>
      </c>
      <c r="R5251">
        <v>812</v>
      </c>
      <c r="S5251">
        <v>660</v>
      </c>
      <c r="T5251">
        <v>1</v>
      </c>
      <c r="U5251">
        <v>0</v>
      </c>
      <c r="V5251">
        <v>0</v>
      </c>
      <c r="W5251">
        <v>0</v>
      </c>
      <c r="X5251">
        <v>0.37</v>
      </c>
      <c r="Y5251">
        <v>0.05</v>
      </c>
      <c r="Z5251">
        <v>0.42</v>
      </c>
      <c r="AA5251">
        <v>14683</v>
      </c>
      <c r="AB5251">
        <v>0</v>
      </c>
      <c r="AC5251">
        <v>0</v>
      </c>
      <c r="AD5251">
        <v>1695</v>
      </c>
      <c r="AE5251">
        <v>16378</v>
      </c>
      <c r="AF5251" t="s">
        <v>84</v>
      </c>
      <c r="AG5251" t="s">
        <v>84</v>
      </c>
      <c r="AH5251" t="s">
        <v>84</v>
      </c>
      <c r="AI5251">
        <v>273</v>
      </c>
      <c r="AJ5251">
        <v>400</v>
      </c>
      <c r="AK5251">
        <v>0</v>
      </c>
      <c r="AL5251">
        <v>673</v>
      </c>
      <c r="AM5251" t="s">
        <v>84</v>
      </c>
      <c r="AN5251">
        <v>16504</v>
      </c>
      <c r="AO5251">
        <v>0</v>
      </c>
      <c r="AP5251">
        <v>0</v>
      </c>
      <c r="AQ5251">
        <v>0</v>
      </c>
      <c r="AR5251">
        <v>213</v>
      </c>
      <c r="AS5251">
        <v>213</v>
      </c>
      <c r="AT5251">
        <v>0</v>
      </c>
      <c r="AU5251">
        <v>10354</v>
      </c>
      <c r="AV5251">
        <v>20955</v>
      </c>
      <c r="AW5251">
        <v>140</v>
      </c>
      <c r="AX5251">
        <v>7981</v>
      </c>
      <c r="AY5251">
        <v>250</v>
      </c>
      <c r="AZ5251">
        <v>1</v>
      </c>
      <c r="BA5251">
        <v>0</v>
      </c>
      <c r="BB5251">
        <v>23</v>
      </c>
      <c r="BC5251">
        <v>23</v>
      </c>
      <c r="BD5251">
        <v>15</v>
      </c>
      <c r="BE5251">
        <v>728</v>
      </c>
      <c r="BF5251">
        <v>1004</v>
      </c>
      <c r="BG5251">
        <v>169</v>
      </c>
      <c r="BH5251">
        <v>468</v>
      </c>
      <c r="BI5251">
        <v>1142</v>
      </c>
      <c r="BJ5251">
        <v>8</v>
      </c>
      <c r="BK5251">
        <v>131</v>
      </c>
      <c r="BL5251">
        <v>28</v>
      </c>
      <c r="BM5251">
        <v>16</v>
      </c>
      <c r="BN5251">
        <v>0</v>
      </c>
      <c r="BO5251">
        <v>231</v>
      </c>
      <c r="BP5251">
        <v>168</v>
      </c>
      <c r="BQ5251">
        <v>0</v>
      </c>
      <c r="BR5251">
        <v>1</v>
      </c>
      <c r="BS5251">
        <v>89</v>
      </c>
      <c r="BT5251">
        <v>-1</v>
      </c>
      <c r="BU5251" s="1">
        <v>41640</v>
      </c>
      <c r="BV5251" s="1">
        <v>42004</v>
      </c>
      <c r="BW5251" s="31">
        <v>1</v>
      </c>
    </row>
    <row r="5252" spans="1:75" hidden="1" x14ac:dyDescent="0.25">
      <c r="A5252" t="s">
        <v>19181</v>
      </c>
      <c r="B5252" t="s">
        <v>19878</v>
      </c>
      <c r="C5252">
        <v>2015</v>
      </c>
      <c r="D5252" t="s">
        <v>19879</v>
      </c>
      <c r="E5252" t="s">
        <v>19880</v>
      </c>
      <c r="F5252" t="s">
        <v>13631</v>
      </c>
      <c r="G5252">
        <v>3581</v>
      </c>
      <c r="H5252">
        <v>-71.076534800000005</v>
      </c>
      <c r="I5252">
        <v>44.4026104</v>
      </c>
      <c r="J5252">
        <v>33</v>
      </c>
      <c r="K5252">
        <v>7</v>
      </c>
      <c r="L5252" t="s">
        <v>19224</v>
      </c>
      <c r="M5252">
        <v>31653</v>
      </c>
      <c r="N5252" t="s">
        <v>80</v>
      </c>
      <c r="O5252" t="s">
        <v>96</v>
      </c>
      <c r="P5252" t="s">
        <v>82</v>
      </c>
      <c r="Q5252" t="s">
        <v>83</v>
      </c>
      <c r="R5252">
        <v>375</v>
      </c>
      <c r="S5252">
        <v>305</v>
      </c>
      <c r="T5252">
        <v>1</v>
      </c>
      <c r="U5252">
        <v>0</v>
      </c>
      <c r="V5252">
        <v>0</v>
      </c>
      <c r="W5252">
        <v>0</v>
      </c>
      <c r="X5252">
        <v>0.1</v>
      </c>
      <c r="Y5252">
        <v>0</v>
      </c>
      <c r="Z5252">
        <v>0.1</v>
      </c>
      <c r="AA5252">
        <v>850</v>
      </c>
      <c r="AB5252">
        <v>0</v>
      </c>
      <c r="AC5252">
        <v>0</v>
      </c>
      <c r="AD5252">
        <v>0</v>
      </c>
      <c r="AE5252">
        <v>850</v>
      </c>
      <c r="AF5252" t="s">
        <v>84</v>
      </c>
      <c r="AG5252" t="s">
        <v>84</v>
      </c>
      <c r="AH5252" t="s">
        <v>84</v>
      </c>
      <c r="AI5252">
        <v>0</v>
      </c>
      <c r="AJ5252">
        <v>0</v>
      </c>
      <c r="AK5252">
        <v>0</v>
      </c>
      <c r="AL5252">
        <v>0</v>
      </c>
      <c r="AM5252" t="s">
        <v>84</v>
      </c>
      <c r="AN5252">
        <v>300</v>
      </c>
      <c r="AO5252">
        <v>0</v>
      </c>
      <c r="AP5252">
        <v>0</v>
      </c>
      <c r="AQ5252">
        <v>0</v>
      </c>
      <c r="AR5252">
        <v>0</v>
      </c>
      <c r="AS5252">
        <v>0</v>
      </c>
      <c r="AT5252">
        <v>0</v>
      </c>
      <c r="AU5252">
        <v>3455</v>
      </c>
      <c r="AV5252">
        <v>0</v>
      </c>
      <c r="AW5252">
        <v>24</v>
      </c>
      <c r="AX5252">
        <v>0</v>
      </c>
      <c r="AY5252">
        <v>12</v>
      </c>
      <c r="AZ5252">
        <v>0</v>
      </c>
      <c r="BA5252">
        <v>0</v>
      </c>
      <c r="BB5252">
        <v>23</v>
      </c>
      <c r="BC5252">
        <v>23</v>
      </c>
      <c r="BD5252">
        <v>3</v>
      </c>
      <c r="BE5252">
        <v>208</v>
      </c>
      <c r="BF5252">
        <v>120</v>
      </c>
      <c r="BG5252">
        <v>18</v>
      </c>
      <c r="BH5252">
        <v>24</v>
      </c>
      <c r="BI5252">
        <v>102</v>
      </c>
      <c r="BJ5252">
        <v>0</v>
      </c>
      <c r="BK5252">
        <v>48</v>
      </c>
      <c r="BL5252">
        <v>3</v>
      </c>
      <c r="BM5252">
        <v>1</v>
      </c>
      <c r="BN5252">
        <v>0</v>
      </c>
      <c r="BO5252">
        <v>36</v>
      </c>
      <c r="BP5252">
        <v>3</v>
      </c>
      <c r="BQ5252">
        <v>0</v>
      </c>
      <c r="BR5252">
        <v>2</v>
      </c>
      <c r="BS5252">
        <v>150</v>
      </c>
      <c r="BT5252">
        <v>180</v>
      </c>
      <c r="BU5252" s="1">
        <v>41640</v>
      </c>
      <c r="BV5252" s="1">
        <v>42004</v>
      </c>
      <c r="BW5252" s="31">
        <v>1</v>
      </c>
    </row>
    <row r="5253" spans="1:75" hidden="1" x14ac:dyDescent="0.25">
      <c r="A5253" t="s">
        <v>19181</v>
      </c>
      <c r="B5253" t="s">
        <v>19881</v>
      </c>
      <c r="C5253">
        <v>2015</v>
      </c>
      <c r="D5253" t="s">
        <v>6328</v>
      </c>
      <c r="E5253" t="s">
        <v>19882</v>
      </c>
      <c r="F5253" t="s">
        <v>484</v>
      </c>
      <c r="G5253">
        <v>3593</v>
      </c>
      <c r="H5253">
        <v>-71.327365999999998</v>
      </c>
      <c r="I5253">
        <v>44.365874599999998</v>
      </c>
      <c r="J5253">
        <v>33</v>
      </c>
      <c r="K5253">
        <v>7</v>
      </c>
      <c r="L5253" t="s">
        <v>19224</v>
      </c>
      <c r="M5253">
        <v>31653</v>
      </c>
      <c r="N5253" t="s">
        <v>80</v>
      </c>
      <c r="O5253" t="s">
        <v>96</v>
      </c>
      <c r="P5253" t="s">
        <v>82</v>
      </c>
      <c r="Q5253" t="s">
        <v>83</v>
      </c>
      <c r="R5253">
        <v>310</v>
      </c>
      <c r="S5253">
        <v>252</v>
      </c>
      <c r="T5253">
        <v>1</v>
      </c>
      <c r="U5253">
        <v>0</v>
      </c>
      <c r="V5253">
        <v>0</v>
      </c>
      <c r="W5253">
        <v>0</v>
      </c>
      <c r="X5253">
        <v>0.25</v>
      </c>
      <c r="Y5253">
        <v>0</v>
      </c>
      <c r="Z5253">
        <v>0.25</v>
      </c>
      <c r="AA5253">
        <v>16711</v>
      </c>
      <c r="AB5253">
        <v>0</v>
      </c>
      <c r="AC5253">
        <v>0</v>
      </c>
      <c r="AD5253">
        <v>1922</v>
      </c>
      <c r="AE5253">
        <v>18633</v>
      </c>
      <c r="AF5253" t="s">
        <v>84</v>
      </c>
      <c r="AG5253" t="s">
        <v>84</v>
      </c>
      <c r="AH5253" t="s">
        <v>84</v>
      </c>
      <c r="AI5253">
        <v>1948</v>
      </c>
      <c r="AJ5253">
        <v>400</v>
      </c>
      <c r="AK5253">
        <v>631</v>
      </c>
      <c r="AL5253">
        <v>2979</v>
      </c>
      <c r="AM5253" t="s">
        <v>84</v>
      </c>
      <c r="AN5253">
        <v>15249</v>
      </c>
      <c r="AO5253">
        <v>0</v>
      </c>
      <c r="AP5253">
        <v>0</v>
      </c>
      <c r="AQ5253">
        <v>0</v>
      </c>
      <c r="AR5253">
        <v>0</v>
      </c>
      <c r="AS5253">
        <v>0</v>
      </c>
      <c r="AT5253">
        <v>0</v>
      </c>
      <c r="AU5253">
        <v>7204</v>
      </c>
      <c r="AV5253">
        <v>20955</v>
      </c>
      <c r="AW5253">
        <v>456</v>
      </c>
      <c r="AX5253">
        <v>7981</v>
      </c>
      <c r="AY5253">
        <v>785</v>
      </c>
      <c r="AZ5253">
        <v>1</v>
      </c>
      <c r="BA5253">
        <v>1</v>
      </c>
      <c r="BB5253">
        <v>23</v>
      </c>
      <c r="BC5253">
        <v>24</v>
      </c>
      <c r="BD5253">
        <v>6</v>
      </c>
      <c r="BE5253">
        <v>728</v>
      </c>
      <c r="BF5253">
        <v>820</v>
      </c>
      <c r="BG5253">
        <v>50</v>
      </c>
      <c r="BH5253">
        <v>558</v>
      </c>
      <c r="BI5253">
        <v>2663</v>
      </c>
      <c r="BJ5253">
        <v>97</v>
      </c>
      <c r="BK5253">
        <v>66</v>
      </c>
      <c r="BL5253">
        <v>52</v>
      </c>
      <c r="BM5253">
        <v>31</v>
      </c>
      <c r="BN5253">
        <v>0</v>
      </c>
      <c r="BO5253">
        <v>500</v>
      </c>
      <c r="BP5253">
        <v>100</v>
      </c>
      <c r="BQ5253">
        <v>0</v>
      </c>
      <c r="BR5253">
        <v>3</v>
      </c>
      <c r="BS5253">
        <v>115</v>
      </c>
      <c r="BT5253">
        <v>204</v>
      </c>
      <c r="BU5253" s="1">
        <v>41640</v>
      </c>
      <c r="BV5253" s="1">
        <v>42004</v>
      </c>
      <c r="BW5253" s="31">
        <v>1</v>
      </c>
    </row>
    <row r="5254" spans="1:75" hidden="1" x14ac:dyDescent="0.25">
      <c r="A5254" t="s">
        <v>19181</v>
      </c>
      <c r="B5254" t="s">
        <v>19883</v>
      </c>
      <c r="C5254">
        <v>2015</v>
      </c>
      <c r="D5254" t="s">
        <v>12505</v>
      </c>
      <c r="E5254" t="s">
        <v>19884</v>
      </c>
      <c r="F5254" t="s">
        <v>3299</v>
      </c>
      <c r="G5254">
        <v>3264</v>
      </c>
      <c r="H5254">
        <v>-71.657304199999999</v>
      </c>
      <c r="I5254">
        <v>43.697065000000002</v>
      </c>
      <c r="J5254">
        <v>33</v>
      </c>
      <c r="K5254">
        <v>9</v>
      </c>
      <c r="L5254" t="s">
        <v>5719</v>
      </c>
      <c r="M5254">
        <v>89658</v>
      </c>
      <c r="N5254" t="s">
        <v>121</v>
      </c>
      <c r="O5254" t="s">
        <v>96</v>
      </c>
      <c r="P5254" t="s">
        <v>82</v>
      </c>
      <c r="Q5254" t="s">
        <v>83</v>
      </c>
      <c r="R5254">
        <v>1087</v>
      </c>
      <c r="S5254">
        <v>883</v>
      </c>
      <c r="T5254">
        <v>1</v>
      </c>
      <c r="U5254">
        <v>0</v>
      </c>
      <c r="V5254">
        <v>0</v>
      </c>
      <c r="W5254">
        <v>0</v>
      </c>
      <c r="X5254">
        <v>0</v>
      </c>
      <c r="Y5254">
        <v>0</v>
      </c>
      <c r="Z5254">
        <v>0</v>
      </c>
      <c r="AA5254">
        <v>38568</v>
      </c>
      <c r="AB5254">
        <v>0</v>
      </c>
      <c r="AC5254">
        <v>0</v>
      </c>
      <c r="AD5254">
        <v>4961</v>
      </c>
      <c r="AE5254">
        <v>43529</v>
      </c>
      <c r="AF5254" t="s">
        <v>84</v>
      </c>
      <c r="AG5254" t="s">
        <v>84</v>
      </c>
      <c r="AH5254" t="s">
        <v>84</v>
      </c>
      <c r="AI5254">
        <v>4591</v>
      </c>
      <c r="AJ5254">
        <v>312</v>
      </c>
      <c r="AK5254">
        <v>1144</v>
      </c>
      <c r="AL5254">
        <v>6047</v>
      </c>
      <c r="AM5254" t="s">
        <v>84</v>
      </c>
      <c r="AN5254">
        <v>18173</v>
      </c>
      <c r="AO5254">
        <v>0</v>
      </c>
      <c r="AP5254">
        <v>0</v>
      </c>
      <c r="AQ5254">
        <v>0</v>
      </c>
      <c r="AR5254">
        <v>0</v>
      </c>
      <c r="AS5254">
        <v>0</v>
      </c>
      <c r="AT5254">
        <v>2880</v>
      </c>
      <c r="AU5254">
        <v>9973</v>
      </c>
      <c r="AV5254">
        <v>1</v>
      </c>
      <c r="AW5254">
        <v>311</v>
      </c>
      <c r="AX5254">
        <v>2685</v>
      </c>
      <c r="AY5254">
        <v>790</v>
      </c>
      <c r="AZ5254">
        <v>42</v>
      </c>
      <c r="BA5254">
        <v>0</v>
      </c>
      <c r="BB5254">
        <v>23</v>
      </c>
      <c r="BC5254">
        <v>23</v>
      </c>
      <c r="BD5254">
        <v>16</v>
      </c>
      <c r="BE5254">
        <v>84</v>
      </c>
      <c r="BF5254">
        <v>5768</v>
      </c>
      <c r="BG5254">
        <v>642</v>
      </c>
      <c r="BH5254">
        <v>721</v>
      </c>
      <c r="BI5254">
        <v>7546</v>
      </c>
      <c r="BJ5254">
        <v>231</v>
      </c>
      <c r="BK5254">
        <v>436</v>
      </c>
      <c r="BL5254">
        <v>63</v>
      </c>
      <c r="BM5254">
        <v>38</v>
      </c>
      <c r="BN5254">
        <v>2</v>
      </c>
      <c r="BO5254">
        <v>886</v>
      </c>
      <c r="BP5254">
        <v>512</v>
      </c>
      <c r="BQ5254">
        <v>20</v>
      </c>
      <c r="BR5254">
        <v>4</v>
      </c>
      <c r="BS5254">
        <v>1174</v>
      </c>
      <c r="BT5254">
        <v>-1</v>
      </c>
      <c r="BU5254" s="1">
        <v>41640</v>
      </c>
      <c r="BV5254" s="1">
        <v>42004</v>
      </c>
      <c r="BW5254" s="31">
        <v>1</v>
      </c>
    </row>
    <row r="5255" spans="1:75" hidden="1" x14ac:dyDescent="0.25">
      <c r="A5255" t="s">
        <v>19181</v>
      </c>
      <c r="B5255" t="s">
        <v>19885</v>
      </c>
      <c r="C5255">
        <v>2015</v>
      </c>
      <c r="D5255" t="s">
        <v>19886</v>
      </c>
      <c r="E5255" t="s">
        <v>19887</v>
      </c>
      <c r="F5255" t="s">
        <v>19397</v>
      </c>
      <c r="G5255">
        <v>3777</v>
      </c>
      <c r="H5255">
        <v>-72.137353300000001</v>
      </c>
      <c r="I5255">
        <v>43.905060900000002</v>
      </c>
      <c r="J5255">
        <v>33</v>
      </c>
      <c r="K5255">
        <v>9</v>
      </c>
      <c r="L5255" t="s">
        <v>5719</v>
      </c>
      <c r="M5255">
        <v>89658</v>
      </c>
      <c r="N5255" t="s">
        <v>80</v>
      </c>
      <c r="O5255" t="s">
        <v>81</v>
      </c>
      <c r="P5255" t="s">
        <v>82</v>
      </c>
      <c r="Q5255" t="s">
        <v>83</v>
      </c>
      <c r="R5255">
        <v>1237</v>
      </c>
      <c r="S5255">
        <v>1005</v>
      </c>
      <c r="T5255">
        <v>1</v>
      </c>
      <c r="U5255">
        <v>0</v>
      </c>
      <c r="V5255">
        <v>0</v>
      </c>
      <c r="W5255">
        <v>0.63</v>
      </c>
      <c r="X5255">
        <v>0.63</v>
      </c>
      <c r="Y5255">
        <v>0</v>
      </c>
      <c r="Z5255">
        <v>0.63</v>
      </c>
      <c r="AA5255">
        <v>19500</v>
      </c>
      <c r="AB5255">
        <v>0</v>
      </c>
      <c r="AC5255">
        <v>0</v>
      </c>
      <c r="AD5255">
        <v>17723</v>
      </c>
      <c r="AE5255">
        <v>37223</v>
      </c>
      <c r="AF5255" t="s">
        <v>84</v>
      </c>
      <c r="AG5255" t="s">
        <v>84</v>
      </c>
      <c r="AH5255" t="s">
        <v>84</v>
      </c>
      <c r="AI5255">
        <v>1735</v>
      </c>
      <c r="AJ5255">
        <v>250</v>
      </c>
      <c r="AK5255">
        <v>0</v>
      </c>
      <c r="AL5255">
        <v>1985</v>
      </c>
      <c r="AM5255" t="s">
        <v>84</v>
      </c>
      <c r="AN5255">
        <v>39448</v>
      </c>
      <c r="AO5255">
        <v>0</v>
      </c>
      <c r="AP5255">
        <v>0</v>
      </c>
      <c r="AQ5255">
        <v>0</v>
      </c>
      <c r="AR5255">
        <v>0</v>
      </c>
      <c r="AS5255">
        <v>0</v>
      </c>
      <c r="AT5255">
        <v>0</v>
      </c>
      <c r="AU5255">
        <v>12000</v>
      </c>
      <c r="AV5255">
        <v>20955</v>
      </c>
      <c r="AW5255">
        <v>500</v>
      </c>
      <c r="AX5255">
        <v>7981</v>
      </c>
      <c r="AY5255">
        <v>525</v>
      </c>
      <c r="AZ5255">
        <v>1</v>
      </c>
      <c r="BA5255">
        <v>0</v>
      </c>
      <c r="BB5255">
        <v>23</v>
      </c>
      <c r="BC5255">
        <v>23</v>
      </c>
      <c r="BD5255">
        <v>15</v>
      </c>
      <c r="BE5255">
        <v>1100</v>
      </c>
      <c r="BF5255">
        <v>5311</v>
      </c>
      <c r="BG5255">
        <v>244</v>
      </c>
      <c r="BH5255">
        <v>950</v>
      </c>
      <c r="BI5255">
        <v>5224</v>
      </c>
      <c r="BJ5255">
        <v>175</v>
      </c>
      <c r="BK5255">
        <v>550</v>
      </c>
      <c r="BL5255">
        <v>65</v>
      </c>
      <c r="BM5255">
        <v>23</v>
      </c>
      <c r="BN5255">
        <v>0</v>
      </c>
      <c r="BO5255">
        <v>740</v>
      </c>
      <c r="BP5255">
        <v>144</v>
      </c>
      <c r="BQ5255">
        <v>0</v>
      </c>
      <c r="BR5255">
        <v>2</v>
      </c>
      <c r="BS5255">
        <v>358</v>
      </c>
      <c r="BT5255">
        <v>0</v>
      </c>
      <c r="BU5255" s="1">
        <v>41640</v>
      </c>
      <c r="BV5255" s="1">
        <v>42004</v>
      </c>
      <c r="BW5255" s="31">
        <v>1</v>
      </c>
    </row>
    <row r="5256" spans="1:75" hidden="1" x14ac:dyDescent="0.25">
      <c r="A5256" t="s">
        <v>19181</v>
      </c>
      <c r="B5256" t="s">
        <v>19888</v>
      </c>
      <c r="C5256">
        <v>2015</v>
      </c>
      <c r="D5256" t="s">
        <v>19889</v>
      </c>
      <c r="E5256" t="s">
        <v>19890</v>
      </c>
      <c r="F5256" t="s">
        <v>19891</v>
      </c>
      <c r="G5256">
        <v>3837</v>
      </c>
      <c r="H5256">
        <v>-71.297053099999999</v>
      </c>
      <c r="I5256">
        <v>43.416113899999999</v>
      </c>
      <c r="J5256">
        <v>33</v>
      </c>
      <c r="K5256">
        <v>1</v>
      </c>
      <c r="L5256" t="s">
        <v>19238</v>
      </c>
      <c r="M5256">
        <v>60305</v>
      </c>
      <c r="N5256" t="s">
        <v>121</v>
      </c>
      <c r="O5256" t="s">
        <v>81</v>
      </c>
      <c r="P5256" t="s">
        <v>82</v>
      </c>
      <c r="Q5256" t="s">
        <v>83</v>
      </c>
      <c r="R5256">
        <v>3755</v>
      </c>
      <c r="S5256">
        <v>3051</v>
      </c>
      <c r="T5256">
        <v>1</v>
      </c>
      <c r="U5256">
        <v>0</v>
      </c>
      <c r="V5256">
        <v>0</v>
      </c>
      <c r="W5256">
        <v>0</v>
      </c>
      <c r="X5256">
        <v>0</v>
      </c>
      <c r="Y5256">
        <v>0</v>
      </c>
      <c r="Z5256">
        <v>0</v>
      </c>
      <c r="AA5256">
        <v>1000</v>
      </c>
      <c r="AB5256">
        <v>0</v>
      </c>
      <c r="AC5256">
        <v>0</v>
      </c>
      <c r="AD5256">
        <v>934</v>
      </c>
      <c r="AE5256">
        <v>1934</v>
      </c>
      <c r="AF5256" t="s">
        <v>84</v>
      </c>
      <c r="AG5256" t="s">
        <v>84</v>
      </c>
      <c r="AH5256" t="s">
        <v>84</v>
      </c>
      <c r="AI5256">
        <v>87</v>
      </c>
      <c r="AJ5256">
        <v>0</v>
      </c>
      <c r="AK5256">
        <v>0</v>
      </c>
      <c r="AL5256">
        <v>87</v>
      </c>
      <c r="AM5256" t="s">
        <v>84</v>
      </c>
      <c r="AN5256">
        <v>1961</v>
      </c>
      <c r="AO5256">
        <v>0</v>
      </c>
      <c r="AP5256">
        <v>0</v>
      </c>
      <c r="AQ5256">
        <v>0</v>
      </c>
      <c r="AR5256">
        <v>0</v>
      </c>
      <c r="AS5256">
        <v>0</v>
      </c>
      <c r="AT5256">
        <v>0</v>
      </c>
      <c r="AU5256">
        <v>4302</v>
      </c>
      <c r="AV5256">
        <v>0</v>
      </c>
      <c r="AW5256">
        <v>109</v>
      </c>
      <c r="AX5256">
        <v>0</v>
      </c>
      <c r="AY5256">
        <v>165</v>
      </c>
      <c r="AZ5256">
        <v>0</v>
      </c>
      <c r="BA5256">
        <v>0</v>
      </c>
      <c r="BB5256">
        <v>23</v>
      </c>
      <c r="BC5256">
        <v>23</v>
      </c>
      <c r="BD5256">
        <v>0</v>
      </c>
      <c r="BE5256">
        <v>132</v>
      </c>
      <c r="BF5256">
        <v>201</v>
      </c>
      <c r="BG5256">
        <v>5</v>
      </c>
      <c r="BH5256">
        <v>181</v>
      </c>
      <c r="BI5256">
        <v>223</v>
      </c>
      <c r="BJ5256">
        <v>0</v>
      </c>
      <c r="BK5256">
        <v>0</v>
      </c>
      <c r="BL5256">
        <v>7</v>
      </c>
      <c r="BM5256">
        <v>7</v>
      </c>
      <c r="BN5256">
        <v>0</v>
      </c>
      <c r="BO5256">
        <v>41</v>
      </c>
      <c r="BP5256">
        <v>41</v>
      </c>
      <c r="BQ5256">
        <v>0</v>
      </c>
      <c r="BR5256">
        <v>0</v>
      </c>
      <c r="BS5256">
        <v>0</v>
      </c>
      <c r="BT5256">
        <v>17</v>
      </c>
      <c r="BU5256" s="1">
        <v>41640</v>
      </c>
      <c r="BV5256" s="1">
        <v>42004</v>
      </c>
      <c r="BW5256" s="31">
        <v>1</v>
      </c>
    </row>
    <row r="5257" spans="1:75" hidden="1" x14ac:dyDescent="0.25">
      <c r="A5257" t="s">
        <v>19181</v>
      </c>
      <c r="B5257" t="s">
        <v>19892</v>
      </c>
      <c r="C5257">
        <v>2015</v>
      </c>
      <c r="D5257" t="s">
        <v>19893</v>
      </c>
      <c r="E5257" t="s">
        <v>19894</v>
      </c>
      <c r="F5257" t="s">
        <v>19895</v>
      </c>
      <c r="G5257">
        <v>3823</v>
      </c>
      <c r="H5257">
        <v>-70.940003899999994</v>
      </c>
      <c r="I5257">
        <v>43.166829399999997</v>
      </c>
      <c r="J5257">
        <v>33</v>
      </c>
      <c r="K5257">
        <v>17</v>
      </c>
      <c r="L5257" t="s">
        <v>19247</v>
      </c>
      <c r="M5257">
        <v>125604</v>
      </c>
      <c r="N5257" t="s">
        <v>80</v>
      </c>
      <c r="O5257" t="s">
        <v>96</v>
      </c>
      <c r="P5257" t="s">
        <v>82</v>
      </c>
      <c r="Q5257" t="s">
        <v>83</v>
      </c>
      <c r="R5257">
        <v>1790</v>
      </c>
      <c r="S5257">
        <v>1454</v>
      </c>
      <c r="T5257">
        <v>1</v>
      </c>
      <c r="U5257">
        <v>0</v>
      </c>
      <c r="V5257">
        <v>0</v>
      </c>
      <c r="W5257">
        <v>0.63</v>
      </c>
      <c r="X5257">
        <v>0.65</v>
      </c>
      <c r="Y5257">
        <v>0</v>
      </c>
      <c r="Z5257">
        <v>0.65</v>
      </c>
      <c r="AA5257">
        <v>56242</v>
      </c>
      <c r="AB5257">
        <v>245</v>
      </c>
      <c r="AC5257">
        <v>0</v>
      </c>
      <c r="AD5257">
        <v>1569</v>
      </c>
      <c r="AE5257">
        <v>58056</v>
      </c>
      <c r="AF5257" t="s">
        <v>84</v>
      </c>
      <c r="AG5257" t="s">
        <v>84</v>
      </c>
      <c r="AH5257" t="s">
        <v>84</v>
      </c>
      <c r="AI5257">
        <v>4751</v>
      </c>
      <c r="AJ5257">
        <v>410</v>
      </c>
      <c r="AK5257">
        <v>1672</v>
      </c>
      <c r="AL5257">
        <v>6833</v>
      </c>
      <c r="AM5257" t="s">
        <v>84</v>
      </c>
      <c r="AN5257">
        <v>54833</v>
      </c>
      <c r="AO5257">
        <v>55000</v>
      </c>
      <c r="AP5257">
        <v>0</v>
      </c>
      <c r="AQ5257">
        <v>0</v>
      </c>
      <c r="AR5257">
        <v>230</v>
      </c>
      <c r="AS5257">
        <v>55230</v>
      </c>
      <c r="AT5257">
        <v>0</v>
      </c>
      <c r="AU5257">
        <v>14641</v>
      </c>
      <c r="AV5257">
        <v>20955</v>
      </c>
      <c r="AW5257">
        <v>593</v>
      </c>
      <c r="AX5257">
        <v>7981</v>
      </c>
      <c r="AY5257">
        <v>884</v>
      </c>
      <c r="AZ5257">
        <v>1</v>
      </c>
      <c r="BA5257">
        <v>3</v>
      </c>
      <c r="BB5257">
        <v>23</v>
      </c>
      <c r="BC5257">
        <v>26</v>
      </c>
      <c r="BD5257">
        <v>10</v>
      </c>
      <c r="BE5257">
        <v>1560</v>
      </c>
      <c r="BF5257">
        <v>5282</v>
      </c>
      <c r="BG5257">
        <v>1056</v>
      </c>
      <c r="BH5257">
        <v>1187</v>
      </c>
      <c r="BI5257">
        <v>8544</v>
      </c>
      <c r="BJ5257">
        <v>684</v>
      </c>
      <c r="BK5257">
        <v>747</v>
      </c>
      <c r="BL5257">
        <v>168</v>
      </c>
      <c r="BM5257">
        <v>69</v>
      </c>
      <c r="BN5257">
        <v>4</v>
      </c>
      <c r="BO5257">
        <v>1727</v>
      </c>
      <c r="BP5257">
        <v>1424</v>
      </c>
      <c r="BQ5257">
        <v>90</v>
      </c>
      <c r="BR5257">
        <v>4</v>
      </c>
      <c r="BS5257">
        <v>280</v>
      </c>
      <c r="BT5257">
        <v>-1</v>
      </c>
      <c r="BU5257" s="1">
        <v>41640</v>
      </c>
      <c r="BV5257" s="1">
        <v>42004</v>
      </c>
      <c r="BW5257" s="31">
        <v>1</v>
      </c>
    </row>
    <row r="5258" spans="1:75" hidden="1" x14ac:dyDescent="0.25">
      <c r="A5258" t="s">
        <v>19181</v>
      </c>
      <c r="B5258" t="s">
        <v>19896</v>
      </c>
      <c r="C5258">
        <v>2015</v>
      </c>
      <c r="D5258" t="s">
        <v>19897</v>
      </c>
      <c r="E5258" t="s">
        <v>19898</v>
      </c>
      <c r="F5258" t="s">
        <v>19899</v>
      </c>
      <c r="G5258">
        <v>3231</v>
      </c>
      <c r="H5258">
        <v>-71.748277000000002</v>
      </c>
      <c r="I5258">
        <v>43.456682999999998</v>
      </c>
      <c r="J5258">
        <v>33</v>
      </c>
      <c r="K5258">
        <v>13</v>
      </c>
      <c r="L5258" t="s">
        <v>19186</v>
      </c>
      <c r="M5258">
        <v>147171</v>
      </c>
      <c r="N5258" t="s">
        <v>80</v>
      </c>
      <c r="O5258" t="s">
        <v>96</v>
      </c>
      <c r="P5258" t="s">
        <v>82</v>
      </c>
      <c r="Q5258" t="s">
        <v>83</v>
      </c>
      <c r="R5258">
        <v>2371</v>
      </c>
      <c r="S5258">
        <v>1926</v>
      </c>
      <c r="T5258">
        <v>1</v>
      </c>
      <c r="U5258">
        <v>0</v>
      </c>
      <c r="V5258">
        <v>0</v>
      </c>
      <c r="W5258">
        <v>0</v>
      </c>
      <c r="X5258">
        <v>0.35</v>
      </c>
      <c r="Y5258">
        <v>0.35</v>
      </c>
      <c r="Z5258">
        <v>0.7</v>
      </c>
      <c r="AA5258">
        <v>12225</v>
      </c>
      <c r="AB5258">
        <v>0</v>
      </c>
      <c r="AC5258">
        <v>0</v>
      </c>
      <c r="AD5258">
        <v>3307</v>
      </c>
      <c r="AE5258">
        <v>15532</v>
      </c>
      <c r="AF5258" t="s">
        <v>84</v>
      </c>
      <c r="AG5258" t="s">
        <v>84</v>
      </c>
      <c r="AH5258" t="s">
        <v>84</v>
      </c>
      <c r="AI5258">
        <v>4695</v>
      </c>
      <c r="AJ5258">
        <v>200</v>
      </c>
      <c r="AK5258">
        <v>0</v>
      </c>
      <c r="AL5258">
        <v>4895</v>
      </c>
      <c r="AM5258" t="s">
        <v>84</v>
      </c>
      <c r="AN5258">
        <v>22996</v>
      </c>
      <c r="AO5258">
        <v>0</v>
      </c>
      <c r="AP5258">
        <v>0</v>
      </c>
      <c r="AQ5258">
        <v>0</v>
      </c>
      <c r="AR5258">
        <v>14441</v>
      </c>
      <c r="AS5258">
        <v>14441</v>
      </c>
      <c r="AT5258">
        <v>0</v>
      </c>
      <c r="AU5258">
        <v>8985</v>
      </c>
      <c r="AV5258">
        <v>20955</v>
      </c>
      <c r="AW5258">
        <v>400</v>
      </c>
      <c r="AX5258">
        <v>7981</v>
      </c>
      <c r="AY5258">
        <v>650</v>
      </c>
      <c r="AZ5258">
        <v>1</v>
      </c>
      <c r="BA5258">
        <v>1</v>
      </c>
      <c r="BB5258">
        <v>23</v>
      </c>
      <c r="BC5258">
        <v>24</v>
      </c>
      <c r="BD5258">
        <v>20</v>
      </c>
      <c r="BE5258">
        <v>676</v>
      </c>
      <c r="BF5258">
        <v>2350</v>
      </c>
      <c r="BG5258">
        <v>70</v>
      </c>
      <c r="BH5258">
        <v>892</v>
      </c>
      <c r="BI5258">
        <v>3347</v>
      </c>
      <c r="BJ5258">
        <v>272</v>
      </c>
      <c r="BK5258">
        <v>108</v>
      </c>
      <c r="BL5258">
        <v>57</v>
      </c>
      <c r="BM5258">
        <v>55</v>
      </c>
      <c r="BN5258">
        <v>1</v>
      </c>
      <c r="BO5258">
        <v>924</v>
      </c>
      <c r="BP5258">
        <v>890</v>
      </c>
      <c r="BQ5258">
        <v>4</v>
      </c>
      <c r="BR5258">
        <v>1</v>
      </c>
      <c r="BS5258">
        <v>120</v>
      </c>
      <c r="BT5258">
        <v>-1</v>
      </c>
      <c r="BU5258" s="1">
        <v>41640</v>
      </c>
      <c r="BV5258" s="1">
        <v>42004</v>
      </c>
      <c r="BW5258" s="31">
        <v>1</v>
      </c>
    </row>
    <row r="5259" spans="1:75" hidden="1" x14ac:dyDescent="0.25">
      <c r="A5259" t="s">
        <v>19181</v>
      </c>
      <c r="B5259" t="s">
        <v>19900</v>
      </c>
      <c r="C5259">
        <v>2015</v>
      </c>
      <c r="D5259" t="s">
        <v>19901</v>
      </c>
      <c r="E5259" t="s">
        <v>19902</v>
      </c>
      <c r="F5259" t="s">
        <v>19903</v>
      </c>
      <c r="G5259">
        <v>3869</v>
      </c>
      <c r="H5259">
        <v>-70.8187286</v>
      </c>
      <c r="I5259">
        <v>43.236847900000001</v>
      </c>
      <c r="J5259">
        <v>33</v>
      </c>
      <c r="K5259">
        <v>17</v>
      </c>
      <c r="L5259" t="s">
        <v>19247</v>
      </c>
      <c r="M5259">
        <v>125604</v>
      </c>
      <c r="N5259" t="s">
        <v>80</v>
      </c>
      <c r="O5259" t="s">
        <v>96</v>
      </c>
      <c r="P5259" t="s">
        <v>82</v>
      </c>
      <c r="Q5259" t="s">
        <v>83</v>
      </c>
      <c r="R5259">
        <v>2522</v>
      </c>
      <c r="S5259">
        <v>2049</v>
      </c>
      <c r="T5259">
        <v>1</v>
      </c>
      <c r="U5259">
        <v>0</v>
      </c>
      <c r="V5259">
        <v>0</v>
      </c>
      <c r="W5259">
        <v>0</v>
      </c>
      <c r="X5259">
        <v>1.2</v>
      </c>
      <c r="Y5259">
        <v>0</v>
      </c>
      <c r="Z5259">
        <v>1.2</v>
      </c>
      <c r="AA5259">
        <v>62201</v>
      </c>
      <c r="AB5259">
        <v>295</v>
      </c>
      <c r="AC5259">
        <v>0</v>
      </c>
      <c r="AD5259">
        <v>4939</v>
      </c>
      <c r="AE5259">
        <v>67435</v>
      </c>
      <c r="AF5259" t="s">
        <v>84</v>
      </c>
      <c r="AG5259" t="s">
        <v>84</v>
      </c>
      <c r="AH5259" t="s">
        <v>84</v>
      </c>
      <c r="AI5259">
        <v>1740</v>
      </c>
      <c r="AJ5259">
        <v>417</v>
      </c>
      <c r="AK5259">
        <v>0</v>
      </c>
      <c r="AL5259">
        <v>2157</v>
      </c>
      <c r="AM5259" t="s">
        <v>84</v>
      </c>
      <c r="AN5259">
        <v>59577</v>
      </c>
      <c r="AO5259">
        <v>0</v>
      </c>
      <c r="AP5259">
        <v>0</v>
      </c>
      <c r="AQ5259">
        <v>0</v>
      </c>
      <c r="AR5259">
        <v>0</v>
      </c>
      <c r="AS5259">
        <v>0</v>
      </c>
      <c r="AT5259">
        <v>124</v>
      </c>
      <c r="AU5259">
        <v>11050</v>
      </c>
      <c r="AV5259">
        <v>20955</v>
      </c>
      <c r="AW5259">
        <v>102</v>
      </c>
      <c r="AX5259">
        <v>7981</v>
      </c>
      <c r="AY5259">
        <v>996</v>
      </c>
      <c r="AZ5259">
        <v>1</v>
      </c>
      <c r="BA5259">
        <v>0</v>
      </c>
      <c r="BB5259">
        <v>23</v>
      </c>
      <c r="BC5259">
        <v>23</v>
      </c>
      <c r="BD5259">
        <v>35</v>
      </c>
      <c r="BE5259">
        <v>2136</v>
      </c>
      <c r="BF5259">
        <v>9461</v>
      </c>
      <c r="BG5259">
        <v>175</v>
      </c>
      <c r="BH5259">
        <v>1699</v>
      </c>
      <c r="BI5259">
        <v>5615</v>
      </c>
      <c r="BJ5259">
        <v>192</v>
      </c>
      <c r="BK5259">
        <v>82</v>
      </c>
      <c r="BL5259">
        <v>118</v>
      </c>
      <c r="BM5259">
        <v>68</v>
      </c>
      <c r="BN5259">
        <v>0</v>
      </c>
      <c r="BO5259">
        <v>2047</v>
      </c>
      <c r="BP5259">
        <v>1055</v>
      </c>
      <c r="BQ5259">
        <v>0</v>
      </c>
      <c r="BR5259">
        <v>6</v>
      </c>
      <c r="BS5259">
        <v>1304</v>
      </c>
      <c r="BT5259">
        <v>478</v>
      </c>
      <c r="BU5259" s="1">
        <v>41640</v>
      </c>
      <c r="BV5259" s="1">
        <v>42004</v>
      </c>
      <c r="BW5259" s="31">
        <v>1</v>
      </c>
    </row>
    <row r="5260" spans="1:75" hidden="1" x14ac:dyDescent="0.25">
      <c r="A5260" t="s">
        <v>19181</v>
      </c>
      <c r="B5260" t="s">
        <v>19904</v>
      </c>
      <c r="C5260">
        <v>2015</v>
      </c>
      <c r="D5260" t="s">
        <v>19905</v>
      </c>
      <c r="E5260" t="s">
        <v>19906</v>
      </c>
      <c r="F5260" t="s">
        <v>19776</v>
      </c>
      <c r="G5260">
        <v>3837</v>
      </c>
      <c r="H5260">
        <v>-71.299233599999994</v>
      </c>
      <c r="I5260">
        <v>43.419167799999997</v>
      </c>
      <c r="J5260">
        <v>33</v>
      </c>
      <c r="K5260">
        <v>1</v>
      </c>
      <c r="L5260" t="s">
        <v>19238</v>
      </c>
      <c r="M5260">
        <v>60305</v>
      </c>
      <c r="N5260" t="s">
        <v>80</v>
      </c>
      <c r="O5260" t="s">
        <v>96</v>
      </c>
      <c r="P5260" t="s">
        <v>82</v>
      </c>
      <c r="Q5260" t="s">
        <v>83</v>
      </c>
      <c r="R5260">
        <v>3777</v>
      </c>
      <c r="S5260">
        <v>3069</v>
      </c>
      <c r="T5260">
        <v>1</v>
      </c>
      <c r="U5260">
        <v>0</v>
      </c>
      <c r="V5260">
        <v>0</v>
      </c>
      <c r="W5260">
        <v>0</v>
      </c>
      <c r="X5260">
        <v>1.3</v>
      </c>
      <c r="Y5260">
        <v>0.55000000000000004</v>
      </c>
      <c r="Z5260">
        <v>1.85</v>
      </c>
      <c r="AA5260">
        <v>52500</v>
      </c>
      <c r="AB5260">
        <v>0</v>
      </c>
      <c r="AC5260">
        <v>0</v>
      </c>
      <c r="AD5260">
        <v>50769</v>
      </c>
      <c r="AE5260">
        <v>103269</v>
      </c>
      <c r="AF5260" t="s">
        <v>84</v>
      </c>
      <c r="AG5260" t="s">
        <v>84</v>
      </c>
      <c r="AH5260" t="s">
        <v>84</v>
      </c>
      <c r="AI5260">
        <v>7400</v>
      </c>
      <c r="AJ5260">
        <v>400</v>
      </c>
      <c r="AK5260">
        <v>3171</v>
      </c>
      <c r="AL5260">
        <v>10971</v>
      </c>
      <c r="AM5260" t="s">
        <v>84</v>
      </c>
      <c r="AN5260">
        <v>79527</v>
      </c>
      <c r="AO5260">
        <v>0</v>
      </c>
      <c r="AP5260">
        <v>0</v>
      </c>
      <c r="AQ5260">
        <v>0</v>
      </c>
      <c r="AR5260">
        <v>0</v>
      </c>
      <c r="AS5260">
        <v>0</v>
      </c>
      <c r="AT5260">
        <v>0</v>
      </c>
      <c r="AU5260">
        <v>12597</v>
      </c>
      <c r="AV5260">
        <v>0</v>
      </c>
      <c r="AW5260">
        <v>405</v>
      </c>
      <c r="AX5260">
        <v>0</v>
      </c>
      <c r="AY5260">
        <v>1233</v>
      </c>
      <c r="AZ5260">
        <v>0</v>
      </c>
      <c r="BA5260">
        <v>1</v>
      </c>
      <c r="BB5260">
        <v>23</v>
      </c>
      <c r="BC5260">
        <v>24</v>
      </c>
      <c r="BD5260">
        <v>28</v>
      </c>
      <c r="BE5260">
        <v>1508</v>
      </c>
      <c r="BF5260">
        <v>8233</v>
      </c>
      <c r="BG5260">
        <v>909</v>
      </c>
      <c r="BH5260">
        <v>1685</v>
      </c>
      <c r="BI5260">
        <v>13250</v>
      </c>
      <c r="BJ5260">
        <v>522</v>
      </c>
      <c r="BK5260">
        <v>623</v>
      </c>
      <c r="BL5260">
        <v>330</v>
      </c>
      <c r="BM5260">
        <v>126</v>
      </c>
      <c r="BN5260">
        <v>12</v>
      </c>
      <c r="BO5260">
        <v>3400</v>
      </c>
      <c r="BP5260">
        <v>2200</v>
      </c>
      <c r="BQ5260">
        <v>100</v>
      </c>
      <c r="BR5260">
        <v>6</v>
      </c>
      <c r="BS5260">
        <v>3500</v>
      </c>
      <c r="BT5260">
        <v>-1</v>
      </c>
      <c r="BU5260" s="1">
        <v>41640</v>
      </c>
      <c r="BV5260" s="1">
        <v>42004</v>
      </c>
      <c r="BW5260" s="31">
        <v>1</v>
      </c>
    </row>
    <row r="5261" spans="1:75" hidden="1" x14ac:dyDescent="0.25">
      <c r="A5261" t="s">
        <v>19907</v>
      </c>
      <c r="B5261" t="s">
        <v>19908</v>
      </c>
      <c r="C5261">
        <v>2015</v>
      </c>
      <c r="D5261" t="s">
        <v>19909</v>
      </c>
      <c r="E5261" t="s">
        <v>19910</v>
      </c>
      <c r="F5261" t="s">
        <v>19911</v>
      </c>
      <c r="G5261">
        <v>8330</v>
      </c>
      <c r="H5261">
        <v>-74.725879000000006</v>
      </c>
      <c r="I5261">
        <v>39.450681000000003</v>
      </c>
      <c r="J5261">
        <v>34</v>
      </c>
      <c r="K5261">
        <v>1</v>
      </c>
      <c r="L5261" t="s">
        <v>6345</v>
      </c>
      <c r="M5261">
        <v>275209</v>
      </c>
      <c r="N5261" t="s">
        <v>80</v>
      </c>
      <c r="O5261" t="s">
        <v>89</v>
      </c>
      <c r="P5261" t="s">
        <v>90</v>
      </c>
      <c r="Q5261" t="s">
        <v>458</v>
      </c>
      <c r="R5261">
        <v>204510</v>
      </c>
      <c r="S5261">
        <v>189170</v>
      </c>
      <c r="T5261">
        <v>1</v>
      </c>
      <c r="U5261">
        <v>9</v>
      </c>
      <c r="V5261">
        <v>1</v>
      </c>
      <c r="W5261">
        <v>23</v>
      </c>
      <c r="X5261">
        <v>29</v>
      </c>
      <c r="Y5261">
        <v>72.19</v>
      </c>
      <c r="Z5261">
        <v>101.19</v>
      </c>
      <c r="AA5261">
        <v>9203492</v>
      </c>
      <c r="AB5261">
        <v>94308</v>
      </c>
      <c r="AC5261">
        <v>0</v>
      </c>
      <c r="AD5261">
        <v>277195</v>
      </c>
      <c r="AE5261">
        <v>9574995</v>
      </c>
      <c r="AF5261">
        <v>3934300</v>
      </c>
      <c r="AG5261">
        <v>1924331</v>
      </c>
      <c r="AH5261">
        <v>5858631</v>
      </c>
      <c r="AI5261">
        <v>435516</v>
      </c>
      <c r="AJ5261">
        <v>157117</v>
      </c>
      <c r="AK5261">
        <v>136914</v>
      </c>
      <c r="AL5261">
        <v>729547</v>
      </c>
      <c r="AM5261">
        <v>1165697</v>
      </c>
      <c r="AN5261">
        <v>7753875</v>
      </c>
      <c r="AO5261">
        <v>0</v>
      </c>
      <c r="AP5261">
        <v>0</v>
      </c>
      <c r="AQ5261">
        <v>0</v>
      </c>
      <c r="AR5261">
        <v>0</v>
      </c>
      <c r="AS5261">
        <v>0</v>
      </c>
      <c r="AT5261">
        <v>0</v>
      </c>
      <c r="AU5261">
        <v>411657</v>
      </c>
      <c r="AV5261">
        <v>12128</v>
      </c>
      <c r="AW5261">
        <v>18958</v>
      </c>
      <c r="AX5261">
        <v>6240</v>
      </c>
      <c r="AY5261">
        <v>32831</v>
      </c>
      <c r="AZ5261">
        <v>21881</v>
      </c>
      <c r="BA5261">
        <v>15</v>
      </c>
      <c r="BB5261">
        <v>28</v>
      </c>
      <c r="BC5261">
        <v>43</v>
      </c>
      <c r="BD5261">
        <v>1288</v>
      </c>
      <c r="BE5261">
        <v>30584</v>
      </c>
      <c r="BF5261">
        <v>822750</v>
      </c>
      <c r="BG5261">
        <v>27775</v>
      </c>
      <c r="BH5261">
        <v>57465</v>
      </c>
      <c r="BI5261">
        <v>933690</v>
      </c>
      <c r="BJ5261">
        <v>4480</v>
      </c>
      <c r="BK5261">
        <v>5030</v>
      </c>
      <c r="BL5261">
        <v>1825</v>
      </c>
      <c r="BM5261">
        <v>915</v>
      </c>
      <c r="BN5261">
        <v>153</v>
      </c>
      <c r="BO5261">
        <v>24827</v>
      </c>
      <c r="BP5261">
        <v>16445</v>
      </c>
      <c r="BQ5261">
        <v>1002</v>
      </c>
      <c r="BR5261">
        <v>131</v>
      </c>
      <c r="BS5261">
        <v>183024</v>
      </c>
      <c r="BT5261">
        <v>51519</v>
      </c>
      <c r="BU5261" s="1">
        <v>41640</v>
      </c>
      <c r="BV5261" s="1">
        <v>42004</v>
      </c>
      <c r="BW5261" s="31">
        <v>2</v>
      </c>
    </row>
    <row r="5262" spans="1:75" hidden="1" x14ac:dyDescent="0.25">
      <c r="A5262" t="s">
        <v>19907</v>
      </c>
      <c r="B5262" t="s">
        <v>19912</v>
      </c>
      <c r="C5262">
        <v>2015</v>
      </c>
      <c r="D5262" t="s">
        <v>19913</v>
      </c>
      <c r="E5262" t="s">
        <v>19914</v>
      </c>
      <c r="F5262" t="s">
        <v>19915</v>
      </c>
      <c r="G5262">
        <v>8201</v>
      </c>
      <c r="H5262">
        <v>-74.504362999999998</v>
      </c>
      <c r="I5262">
        <v>39.428434000000003</v>
      </c>
      <c r="J5262">
        <v>34</v>
      </c>
      <c r="K5262">
        <v>1</v>
      </c>
      <c r="L5262" t="s">
        <v>6345</v>
      </c>
      <c r="M5262">
        <v>275209</v>
      </c>
      <c r="N5262" t="s">
        <v>80</v>
      </c>
      <c r="O5262" t="s">
        <v>96</v>
      </c>
      <c r="P5262" t="s">
        <v>82</v>
      </c>
      <c r="Q5262" t="s">
        <v>458</v>
      </c>
      <c r="R5262">
        <v>8411</v>
      </c>
      <c r="S5262">
        <v>7780</v>
      </c>
      <c r="T5262">
        <v>1</v>
      </c>
      <c r="U5262">
        <v>0</v>
      </c>
      <c r="V5262">
        <v>0</v>
      </c>
      <c r="W5262">
        <v>0</v>
      </c>
      <c r="X5262">
        <v>0</v>
      </c>
      <c r="Y5262">
        <v>3.03</v>
      </c>
      <c r="Z5262">
        <v>3.03</v>
      </c>
      <c r="AA5262">
        <v>268708</v>
      </c>
      <c r="AB5262">
        <v>3656</v>
      </c>
      <c r="AC5262">
        <v>0</v>
      </c>
      <c r="AD5262">
        <v>8430</v>
      </c>
      <c r="AE5262">
        <v>280794</v>
      </c>
      <c r="AF5262">
        <v>128100</v>
      </c>
      <c r="AG5262">
        <v>30022</v>
      </c>
      <c r="AH5262">
        <v>158122</v>
      </c>
      <c r="AI5262">
        <v>26193</v>
      </c>
      <c r="AJ5262">
        <v>650</v>
      </c>
      <c r="AK5262">
        <v>1831</v>
      </c>
      <c r="AL5262">
        <v>28674</v>
      </c>
      <c r="AM5262">
        <v>74661</v>
      </c>
      <c r="AN5262">
        <v>261457</v>
      </c>
      <c r="AO5262">
        <v>0</v>
      </c>
      <c r="AP5262">
        <v>0</v>
      </c>
      <c r="AQ5262">
        <v>0</v>
      </c>
      <c r="AR5262">
        <v>0</v>
      </c>
      <c r="AS5262">
        <v>0</v>
      </c>
      <c r="AT5262">
        <v>1450</v>
      </c>
      <c r="AU5262">
        <v>28717</v>
      </c>
      <c r="AV5262">
        <v>0</v>
      </c>
      <c r="AW5262">
        <v>1229</v>
      </c>
      <c r="AX5262">
        <v>0</v>
      </c>
      <c r="AY5262">
        <v>1584</v>
      </c>
      <c r="AZ5262">
        <v>0</v>
      </c>
      <c r="BA5262">
        <v>2</v>
      </c>
      <c r="BB5262">
        <v>28</v>
      </c>
      <c r="BC5262">
        <v>30</v>
      </c>
      <c r="BD5262">
        <v>71</v>
      </c>
      <c r="BE5262">
        <v>2392</v>
      </c>
      <c r="BF5262">
        <v>21275</v>
      </c>
      <c r="BG5262">
        <v>826</v>
      </c>
      <c r="BH5262">
        <v>6028</v>
      </c>
      <c r="BI5262">
        <v>14956</v>
      </c>
      <c r="BJ5262">
        <v>6510</v>
      </c>
      <c r="BK5262">
        <v>1952</v>
      </c>
      <c r="BL5262">
        <v>62</v>
      </c>
      <c r="BM5262">
        <v>54</v>
      </c>
      <c r="BN5262">
        <v>0</v>
      </c>
      <c r="BO5262">
        <v>2957</v>
      </c>
      <c r="BP5262">
        <v>957</v>
      </c>
      <c r="BQ5262">
        <v>0</v>
      </c>
      <c r="BR5262">
        <v>10</v>
      </c>
      <c r="BS5262">
        <v>14713</v>
      </c>
      <c r="BT5262">
        <v>274</v>
      </c>
      <c r="BU5262" s="1">
        <v>41640</v>
      </c>
      <c r="BV5262" s="1">
        <v>42004</v>
      </c>
      <c r="BW5262" s="31">
        <v>1</v>
      </c>
    </row>
    <row r="5263" spans="1:75" hidden="1" x14ac:dyDescent="0.25">
      <c r="A5263" t="s">
        <v>19907</v>
      </c>
      <c r="B5263" t="s">
        <v>19916</v>
      </c>
      <c r="C5263">
        <v>2015</v>
      </c>
      <c r="D5263" t="s">
        <v>19917</v>
      </c>
      <c r="E5263" t="s">
        <v>19918</v>
      </c>
      <c r="F5263" t="s">
        <v>19919</v>
      </c>
      <c r="G5263">
        <v>8401</v>
      </c>
      <c r="H5263">
        <v>-74.428048599999997</v>
      </c>
      <c r="I5263">
        <v>39.362150700000001</v>
      </c>
      <c r="J5263">
        <v>34</v>
      </c>
      <c r="K5263">
        <v>1</v>
      </c>
      <c r="L5263" t="s">
        <v>6345</v>
      </c>
      <c r="M5263">
        <v>275209</v>
      </c>
      <c r="N5263" t="s">
        <v>80</v>
      </c>
      <c r="O5263" t="s">
        <v>96</v>
      </c>
      <c r="P5263" t="s">
        <v>90</v>
      </c>
      <c r="Q5263" t="s">
        <v>458</v>
      </c>
      <c r="R5263">
        <v>39558</v>
      </c>
      <c r="S5263">
        <v>36591</v>
      </c>
      <c r="T5263">
        <v>1</v>
      </c>
      <c r="U5263">
        <v>1</v>
      </c>
      <c r="V5263">
        <v>0</v>
      </c>
      <c r="W5263">
        <v>8.75</v>
      </c>
      <c r="X5263">
        <v>8.75</v>
      </c>
      <c r="Y5263">
        <v>27.74</v>
      </c>
      <c r="Z5263">
        <v>36.49</v>
      </c>
      <c r="AA5263">
        <v>4455604</v>
      </c>
      <c r="AB5263">
        <v>21255</v>
      </c>
      <c r="AC5263">
        <v>0</v>
      </c>
      <c r="AD5263">
        <v>85526</v>
      </c>
      <c r="AE5263">
        <v>4562385</v>
      </c>
      <c r="AF5263">
        <v>2017009</v>
      </c>
      <c r="AG5263">
        <v>802149</v>
      </c>
      <c r="AH5263">
        <v>2819158</v>
      </c>
      <c r="AI5263">
        <v>147739</v>
      </c>
      <c r="AJ5263">
        <v>46062</v>
      </c>
      <c r="AK5263">
        <v>81567</v>
      </c>
      <c r="AL5263">
        <v>275368</v>
      </c>
      <c r="AM5263">
        <v>1272282</v>
      </c>
      <c r="AN5263">
        <v>4366808</v>
      </c>
      <c r="AO5263">
        <v>575132</v>
      </c>
      <c r="AP5263">
        <v>0</v>
      </c>
      <c r="AQ5263">
        <v>0</v>
      </c>
      <c r="AR5263">
        <v>0</v>
      </c>
      <c r="AS5263">
        <v>575132</v>
      </c>
      <c r="AT5263">
        <v>626644</v>
      </c>
      <c r="AU5263">
        <v>75622</v>
      </c>
      <c r="AV5263">
        <v>3628</v>
      </c>
      <c r="AW5263">
        <v>12153</v>
      </c>
      <c r="AX5263">
        <v>760</v>
      </c>
      <c r="AY5263">
        <v>11142</v>
      </c>
      <c r="AZ5263">
        <v>0</v>
      </c>
      <c r="BA5263">
        <v>14</v>
      </c>
      <c r="BB5263">
        <v>28</v>
      </c>
      <c r="BC5263">
        <v>42</v>
      </c>
      <c r="BD5263">
        <v>300</v>
      </c>
      <c r="BE5263">
        <v>4820</v>
      </c>
      <c r="BF5263">
        <v>586625</v>
      </c>
      <c r="BG5263">
        <v>85668</v>
      </c>
      <c r="BH5263">
        <v>36096</v>
      </c>
      <c r="BI5263">
        <v>341083</v>
      </c>
      <c r="BJ5263">
        <v>434</v>
      </c>
      <c r="BK5263">
        <v>486</v>
      </c>
      <c r="BL5263">
        <v>682</v>
      </c>
      <c r="BM5263">
        <v>420</v>
      </c>
      <c r="BN5263">
        <v>157</v>
      </c>
      <c r="BO5263">
        <v>18975</v>
      </c>
      <c r="BP5263">
        <v>12477</v>
      </c>
      <c r="BQ5263">
        <v>1434</v>
      </c>
      <c r="BR5263">
        <v>72</v>
      </c>
      <c r="BS5263">
        <v>81370</v>
      </c>
      <c r="BT5263">
        <v>-1</v>
      </c>
      <c r="BU5263" s="1">
        <v>41640</v>
      </c>
      <c r="BV5263" s="1">
        <v>42004</v>
      </c>
      <c r="BW5263" s="31">
        <v>1</v>
      </c>
    </row>
    <row r="5264" spans="1:75" hidden="1" x14ac:dyDescent="0.25">
      <c r="A5264" t="s">
        <v>19907</v>
      </c>
      <c r="B5264" t="s">
        <v>19920</v>
      </c>
      <c r="C5264">
        <v>2015</v>
      </c>
      <c r="D5264" t="s">
        <v>19921</v>
      </c>
      <c r="E5264" t="s">
        <v>19922</v>
      </c>
      <c r="F5264" t="s">
        <v>10795</v>
      </c>
      <c r="G5264">
        <v>8221</v>
      </c>
      <c r="H5264">
        <v>-74.570341999999997</v>
      </c>
      <c r="I5264">
        <v>39.354891000000002</v>
      </c>
      <c r="J5264">
        <v>34</v>
      </c>
      <c r="K5264">
        <v>1</v>
      </c>
      <c r="L5264" t="s">
        <v>6345</v>
      </c>
      <c r="M5264">
        <v>275209</v>
      </c>
      <c r="N5264" t="s">
        <v>80</v>
      </c>
      <c r="O5264" t="s">
        <v>96</v>
      </c>
      <c r="P5264" t="s">
        <v>82</v>
      </c>
      <c r="Q5264" t="s">
        <v>458</v>
      </c>
      <c r="R5264">
        <v>7092</v>
      </c>
      <c r="S5264">
        <v>6560</v>
      </c>
      <c r="T5264">
        <v>1</v>
      </c>
      <c r="U5264">
        <v>0</v>
      </c>
      <c r="V5264">
        <v>0</v>
      </c>
      <c r="W5264">
        <v>0.77</v>
      </c>
      <c r="X5264">
        <v>0.77</v>
      </c>
      <c r="Y5264">
        <v>4.4400000000000004</v>
      </c>
      <c r="Z5264">
        <v>5.21</v>
      </c>
      <c r="AA5264">
        <v>340302</v>
      </c>
      <c r="AB5264">
        <v>3107</v>
      </c>
      <c r="AC5264">
        <v>0</v>
      </c>
      <c r="AD5264">
        <v>51118</v>
      </c>
      <c r="AE5264">
        <v>394527</v>
      </c>
      <c r="AF5264">
        <v>209925</v>
      </c>
      <c r="AG5264">
        <v>72274</v>
      </c>
      <c r="AH5264">
        <v>282199</v>
      </c>
      <c r="AI5264">
        <v>26013</v>
      </c>
      <c r="AJ5264">
        <v>3638</v>
      </c>
      <c r="AK5264">
        <v>4578</v>
      </c>
      <c r="AL5264">
        <v>34229</v>
      </c>
      <c r="AM5264">
        <v>69694</v>
      </c>
      <c r="AN5264">
        <v>386122</v>
      </c>
      <c r="AO5264">
        <v>0</v>
      </c>
      <c r="AP5264">
        <v>0</v>
      </c>
      <c r="AQ5264">
        <v>0</v>
      </c>
      <c r="AR5264">
        <v>0</v>
      </c>
      <c r="AS5264">
        <v>0</v>
      </c>
      <c r="AT5264">
        <v>32097</v>
      </c>
      <c r="AU5264">
        <v>34438</v>
      </c>
      <c r="AV5264">
        <v>10838</v>
      </c>
      <c r="AW5264">
        <v>2443</v>
      </c>
      <c r="AX5264">
        <v>0</v>
      </c>
      <c r="AY5264">
        <v>1729</v>
      </c>
      <c r="AZ5264">
        <v>0</v>
      </c>
      <c r="BA5264">
        <v>25</v>
      </c>
      <c r="BB5264">
        <v>28</v>
      </c>
      <c r="BC5264">
        <v>53</v>
      </c>
      <c r="BD5264">
        <v>51</v>
      </c>
      <c r="BE5264">
        <v>2916</v>
      </c>
      <c r="BF5264">
        <v>28952</v>
      </c>
      <c r="BG5264">
        <v>1298</v>
      </c>
      <c r="BH5264">
        <v>3456</v>
      </c>
      <c r="BI5264">
        <v>41848</v>
      </c>
      <c r="BJ5264">
        <v>0</v>
      </c>
      <c r="BK5264">
        <v>535</v>
      </c>
      <c r="BL5264">
        <v>182</v>
      </c>
      <c r="BM5264">
        <v>134</v>
      </c>
      <c r="BN5264">
        <v>11</v>
      </c>
      <c r="BO5264">
        <v>3527</v>
      </c>
      <c r="BP5264">
        <v>2836</v>
      </c>
      <c r="BQ5264">
        <v>142</v>
      </c>
      <c r="BR5264">
        <v>7</v>
      </c>
      <c r="BS5264">
        <v>3972</v>
      </c>
      <c r="BT5264">
        <v>-1</v>
      </c>
      <c r="BU5264" s="1">
        <v>41640</v>
      </c>
      <c r="BV5264" s="1">
        <v>42004</v>
      </c>
      <c r="BW5264" s="31">
        <v>1</v>
      </c>
    </row>
    <row r="5265" spans="1:75" hidden="1" x14ac:dyDescent="0.25">
      <c r="A5265" t="s">
        <v>19907</v>
      </c>
      <c r="B5265" t="s">
        <v>19923</v>
      </c>
      <c r="C5265">
        <v>2015</v>
      </c>
      <c r="D5265" t="s">
        <v>19924</v>
      </c>
      <c r="E5265" t="s">
        <v>19925</v>
      </c>
      <c r="F5265" t="s">
        <v>19926</v>
      </c>
      <c r="G5265">
        <v>8402</v>
      </c>
      <c r="H5265">
        <v>-74.499314999999996</v>
      </c>
      <c r="I5265">
        <v>39.328037000000002</v>
      </c>
      <c r="J5265">
        <v>34</v>
      </c>
      <c r="K5265">
        <v>1</v>
      </c>
      <c r="L5265" t="s">
        <v>6345</v>
      </c>
      <c r="M5265">
        <v>275209</v>
      </c>
      <c r="N5265" t="s">
        <v>80</v>
      </c>
      <c r="O5265" t="s">
        <v>96</v>
      </c>
      <c r="P5265" t="s">
        <v>82</v>
      </c>
      <c r="Q5265" t="s">
        <v>458</v>
      </c>
      <c r="R5265">
        <v>6354</v>
      </c>
      <c r="S5265">
        <v>5877</v>
      </c>
      <c r="T5265">
        <v>1</v>
      </c>
      <c r="U5265">
        <v>0</v>
      </c>
      <c r="V5265">
        <v>0</v>
      </c>
      <c r="W5265">
        <v>1.75</v>
      </c>
      <c r="X5265">
        <v>2.63</v>
      </c>
      <c r="Y5265">
        <v>5.21</v>
      </c>
      <c r="Z5265">
        <v>7.84</v>
      </c>
      <c r="AA5265">
        <v>1282364</v>
      </c>
      <c r="AB5265">
        <v>2762</v>
      </c>
      <c r="AC5265">
        <v>0</v>
      </c>
      <c r="AD5265">
        <v>30323</v>
      </c>
      <c r="AE5265">
        <v>1315449</v>
      </c>
      <c r="AF5265">
        <v>568437</v>
      </c>
      <c r="AG5265">
        <v>111176</v>
      </c>
      <c r="AH5265">
        <v>679613</v>
      </c>
      <c r="AI5265">
        <v>89455</v>
      </c>
      <c r="AJ5265">
        <v>36909</v>
      </c>
      <c r="AK5265">
        <v>24687</v>
      </c>
      <c r="AL5265">
        <v>151051</v>
      </c>
      <c r="AM5265">
        <v>403339</v>
      </c>
      <c r="AN5265">
        <v>1234003</v>
      </c>
      <c r="AO5265">
        <v>0</v>
      </c>
      <c r="AP5265">
        <v>0</v>
      </c>
      <c r="AQ5265">
        <v>0</v>
      </c>
      <c r="AR5265">
        <v>0</v>
      </c>
      <c r="AS5265">
        <v>0</v>
      </c>
      <c r="AT5265">
        <v>53013</v>
      </c>
      <c r="AU5265">
        <v>62223</v>
      </c>
      <c r="AV5265">
        <v>10383</v>
      </c>
      <c r="AW5265">
        <v>2106</v>
      </c>
      <c r="AX5265">
        <v>4977</v>
      </c>
      <c r="AY5265">
        <v>6599</v>
      </c>
      <c r="AZ5265">
        <v>420</v>
      </c>
      <c r="BA5265">
        <v>29</v>
      </c>
      <c r="BB5265">
        <v>28</v>
      </c>
      <c r="BC5265">
        <v>57</v>
      </c>
      <c r="BD5265">
        <v>89</v>
      </c>
      <c r="BE5265">
        <v>3016</v>
      </c>
      <c r="BF5265">
        <v>131999</v>
      </c>
      <c r="BG5265">
        <v>7325</v>
      </c>
      <c r="BH5265">
        <v>9940</v>
      </c>
      <c r="BI5265">
        <v>108430</v>
      </c>
      <c r="BJ5265">
        <v>119</v>
      </c>
      <c r="BK5265">
        <v>1056</v>
      </c>
      <c r="BL5265">
        <v>204</v>
      </c>
      <c r="BM5265">
        <v>72</v>
      </c>
      <c r="BN5265">
        <v>0</v>
      </c>
      <c r="BO5265">
        <v>4494</v>
      </c>
      <c r="BP5265">
        <v>2368</v>
      </c>
      <c r="BQ5265">
        <v>0</v>
      </c>
      <c r="BR5265">
        <v>14</v>
      </c>
      <c r="BS5265">
        <v>23428</v>
      </c>
      <c r="BT5265">
        <v>29617</v>
      </c>
      <c r="BU5265" s="1">
        <v>41640</v>
      </c>
      <c r="BV5265" s="1">
        <v>42004</v>
      </c>
      <c r="BW5265" s="31">
        <v>1</v>
      </c>
    </row>
    <row r="5266" spans="1:75" hidden="1" x14ac:dyDescent="0.25">
      <c r="A5266" t="s">
        <v>19907</v>
      </c>
      <c r="B5266" t="s">
        <v>19927</v>
      </c>
      <c r="C5266">
        <v>2015</v>
      </c>
      <c r="D5266" t="s">
        <v>19928</v>
      </c>
      <c r="E5266" t="s">
        <v>19929</v>
      </c>
      <c r="F5266" t="s">
        <v>3533</v>
      </c>
      <c r="G5266">
        <v>8225</v>
      </c>
      <c r="H5266">
        <v>-74.556139999999999</v>
      </c>
      <c r="I5266">
        <v>39.367027</v>
      </c>
      <c r="J5266">
        <v>34</v>
      </c>
      <c r="K5266">
        <v>1</v>
      </c>
      <c r="L5266" t="s">
        <v>6345</v>
      </c>
      <c r="M5266">
        <v>275209</v>
      </c>
      <c r="N5266" t="s">
        <v>80</v>
      </c>
      <c r="O5266" t="s">
        <v>96</v>
      </c>
      <c r="P5266" t="s">
        <v>82</v>
      </c>
      <c r="Q5266" t="s">
        <v>458</v>
      </c>
      <c r="R5266">
        <v>8624</v>
      </c>
      <c r="S5266">
        <v>7977</v>
      </c>
      <c r="T5266">
        <v>1</v>
      </c>
      <c r="U5266">
        <v>0</v>
      </c>
      <c r="V5266">
        <v>0</v>
      </c>
      <c r="W5266">
        <v>1</v>
      </c>
      <c r="X5266">
        <v>1</v>
      </c>
      <c r="Y5266">
        <v>3.05</v>
      </c>
      <c r="Z5266">
        <v>4.05</v>
      </c>
      <c r="AA5266">
        <v>304219</v>
      </c>
      <c r="AB5266">
        <v>3778</v>
      </c>
      <c r="AC5266">
        <v>0</v>
      </c>
      <c r="AD5266">
        <v>414</v>
      </c>
      <c r="AE5266">
        <v>308411</v>
      </c>
      <c r="AF5266">
        <v>137240</v>
      </c>
      <c r="AG5266">
        <v>39974</v>
      </c>
      <c r="AH5266">
        <v>177214</v>
      </c>
      <c r="AI5266">
        <v>36783</v>
      </c>
      <c r="AJ5266">
        <v>1950</v>
      </c>
      <c r="AK5266">
        <v>9381</v>
      </c>
      <c r="AL5266">
        <v>48114</v>
      </c>
      <c r="AM5266">
        <v>57993</v>
      </c>
      <c r="AN5266">
        <v>283321</v>
      </c>
      <c r="AO5266">
        <v>0</v>
      </c>
      <c r="AP5266">
        <v>0</v>
      </c>
      <c r="AQ5266">
        <v>0</v>
      </c>
      <c r="AR5266">
        <v>0</v>
      </c>
      <c r="AS5266">
        <v>0</v>
      </c>
      <c r="AT5266">
        <v>38835</v>
      </c>
      <c r="AU5266">
        <v>34805</v>
      </c>
      <c r="AV5266">
        <v>12</v>
      </c>
      <c r="AW5266">
        <v>927</v>
      </c>
      <c r="AX5266">
        <v>0</v>
      </c>
      <c r="AY5266">
        <v>1267</v>
      </c>
      <c r="AZ5266">
        <v>0</v>
      </c>
      <c r="BA5266">
        <v>4</v>
      </c>
      <c r="BB5266">
        <v>28</v>
      </c>
      <c r="BC5266">
        <v>32</v>
      </c>
      <c r="BD5266">
        <v>67</v>
      </c>
      <c r="BE5266">
        <v>2808</v>
      </c>
      <c r="BF5266">
        <v>32892</v>
      </c>
      <c r="BG5266">
        <v>4065</v>
      </c>
      <c r="BH5266">
        <v>4224</v>
      </c>
      <c r="BI5266">
        <v>35345</v>
      </c>
      <c r="BJ5266">
        <v>0</v>
      </c>
      <c r="BK5266">
        <v>499</v>
      </c>
      <c r="BL5266">
        <v>255</v>
      </c>
      <c r="BM5266">
        <v>120</v>
      </c>
      <c r="BN5266">
        <v>22</v>
      </c>
      <c r="BO5266">
        <v>1968</v>
      </c>
      <c r="BP5266">
        <v>1117</v>
      </c>
      <c r="BQ5266">
        <v>63</v>
      </c>
      <c r="BR5266">
        <v>9</v>
      </c>
      <c r="BS5266">
        <v>4294</v>
      </c>
      <c r="BT5266">
        <v>-1</v>
      </c>
      <c r="BU5266" s="1">
        <v>41640</v>
      </c>
      <c r="BV5266" s="1">
        <v>42004</v>
      </c>
      <c r="BW5266" s="31">
        <v>1</v>
      </c>
    </row>
    <row r="5267" spans="1:75" hidden="1" x14ac:dyDescent="0.25">
      <c r="A5267" t="s">
        <v>19907</v>
      </c>
      <c r="B5267" t="s">
        <v>19930</v>
      </c>
      <c r="C5267">
        <v>2015</v>
      </c>
      <c r="D5267" t="s">
        <v>19931</v>
      </c>
      <c r="E5267" t="s">
        <v>19932</v>
      </c>
      <c r="F5267" t="s">
        <v>16002</v>
      </c>
      <c r="G5267">
        <v>7401</v>
      </c>
      <c r="H5267">
        <v>-74.136837999999997</v>
      </c>
      <c r="I5267">
        <v>41.030906000000002</v>
      </c>
      <c r="J5267">
        <v>34</v>
      </c>
      <c r="K5267">
        <v>3</v>
      </c>
      <c r="L5267" t="s">
        <v>19933</v>
      </c>
      <c r="M5267">
        <v>933572</v>
      </c>
      <c r="N5267" t="s">
        <v>80</v>
      </c>
      <c r="O5267" t="s">
        <v>96</v>
      </c>
      <c r="P5267" t="s">
        <v>82</v>
      </c>
      <c r="Q5267" t="s">
        <v>458</v>
      </c>
      <c r="R5267">
        <v>6505</v>
      </c>
      <c r="S5267">
        <v>6017</v>
      </c>
      <c r="T5267">
        <v>1</v>
      </c>
      <c r="U5267">
        <v>0</v>
      </c>
      <c r="V5267">
        <v>0</v>
      </c>
      <c r="W5267">
        <v>1.75</v>
      </c>
      <c r="X5267">
        <v>1.75</v>
      </c>
      <c r="Y5267">
        <v>4.5</v>
      </c>
      <c r="Z5267">
        <v>6.25</v>
      </c>
      <c r="AA5267">
        <v>559228</v>
      </c>
      <c r="AB5267">
        <v>2827</v>
      </c>
      <c r="AC5267">
        <v>0</v>
      </c>
      <c r="AD5267">
        <v>48391</v>
      </c>
      <c r="AE5267">
        <v>610446</v>
      </c>
      <c r="AF5267">
        <v>246045</v>
      </c>
      <c r="AG5267">
        <v>58261</v>
      </c>
      <c r="AH5267">
        <v>304306</v>
      </c>
      <c r="AI5267">
        <v>91535</v>
      </c>
      <c r="AJ5267">
        <v>4165</v>
      </c>
      <c r="AK5267">
        <v>35292</v>
      </c>
      <c r="AL5267">
        <v>130992</v>
      </c>
      <c r="AM5267">
        <v>78438</v>
      </c>
      <c r="AN5267">
        <v>513736</v>
      </c>
      <c r="AO5267">
        <v>0</v>
      </c>
      <c r="AP5267">
        <v>0</v>
      </c>
      <c r="AQ5267">
        <v>0</v>
      </c>
      <c r="AR5267">
        <v>0</v>
      </c>
      <c r="AS5267">
        <v>0</v>
      </c>
      <c r="AT5267">
        <v>72</v>
      </c>
      <c r="AU5267">
        <v>42166</v>
      </c>
      <c r="AV5267">
        <v>12710</v>
      </c>
      <c r="AW5267">
        <v>5792</v>
      </c>
      <c r="AX5267">
        <v>3122</v>
      </c>
      <c r="AY5267">
        <v>7359</v>
      </c>
      <c r="AZ5267">
        <v>63</v>
      </c>
      <c r="BA5267">
        <v>9</v>
      </c>
      <c r="BB5267">
        <v>28</v>
      </c>
      <c r="BC5267">
        <v>37</v>
      </c>
      <c r="BD5267">
        <v>100</v>
      </c>
      <c r="BE5267">
        <v>2652</v>
      </c>
      <c r="BF5267">
        <v>95140</v>
      </c>
      <c r="BG5267">
        <v>3616</v>
      </c>
      <c r="BH5267">
        <v>5189</v>
      </c>
      <c r="BI5267">
        <v>133897</v>
      </c>
      <c r="BJ5267">
        <v>17072</v>
      </c>
      <c r="BK5267">
        <v>9605</v>
      </c>
      <c r="BL5267">
        <v>457</v>
      </c>
      <c r="BM5267">
        <v>326</v>
      </c>
      <c r="BN5267">
        <v>52</v>
      </c>
      <c r="BO5267">
        <v>5391</v>
      </c>
      <c r="BP5267">
        <v>4019</v>
      </c>
      <c r="BQ5267">
        <v>298</v>
      </c>
      <c r="BR5267">
        <v>8</v>
      </c>
      <c r="BS5267">
        <v>29152</v>
      </c>
      <c r="BT5267">
        <v>14040</v>
      </c>
      <c r="BU5267" s="1">
        <v>41640</v>
      </c>
      <c r="BV5267" s="1">
        <v>42004</v>
      </c>
      <c r="BW5267" s="31">
        <v>1</v>
      </c>
    </row>
    <row r="5268" spans="1:75" hidden="1" x14ac:dyDescent="0.25">
      <c r="A5268" t="s">
        <v>19907</v>
      </c>
      <c r="B5268" t="s">
        <v>19934</v>
      </c>
      <c r="C5268">
        <v>2015</v>
      </c>
      <c r="D5268" t="s">
        <v>19935</v>
      </c>
      <c r="E5268" t="s">
        <v>19936</v>
      </c>
      <c r="F5268" t="s">
        <v>19937</v>
      </c>
      <c r="G5268">
        <v>7621</v>
      </c>
      <c r="H5268">
        <v>-73.999600999999998</v>
      </c>
      <c r="I5268">
        <v>40.923639000000001</v>
      </c>
      <c r="J5268">
        <v>34</v>
      </c>
      <c r="K5268">
        <v>3</v>
      </c>
      <c r="L5268" t="s">
        <v>19933</v>
      </c>
      <c r="M5268">
        <v>933572</v>
      </c>
      <c r="N5268" t="s">
        <v>80</v>
      </c>
      <c r="O5268" t="s">
        <v>96</v>
      </c>
      <c r="P5268" t="s">
        <v>82</v>
      </c>
      <c r="Q5268" t="s">
        <v>458</v>
      </c>
      <c r="R5268">
        <v>26764</v>
      </c>
      <c r="S5268">
        <v>24757</v>
      </c>
      <c r="T5268">
        <v>1</v>
      </c>
      <c r="U5268">
        <v>0</v>
      </c>
      <c r="V5268">
        <v>0</v>
      </c>
      <c r="W5268">
        <v>4.38</v>
      </c>
      <c r="X5268">
        <v>4.38</v>
      </c>
      <c r="Y5268">
        <v>14.4</v>
      </c>
      <c r="Z5268">
        <v>18.78</v>
      </c>
      <c r="AA5268">
        <v>1455169</v>
      </c>
      <c r="AB5268">
        <v>13959</v>
      </c>
      <c r="AC5268">
        <v>0</v>
      </c>
      <c r="AD5268">
        <v>58398</v>
      </c>
      <c r="AE5268">
        <v>1527526</v>
      </c>
      <c r="AF5268">
        <v>842436</v>
      </c>
      <c r="AG5268">
        <v>342822</v>
      </c>
      <c r="AH5268">
        <v>1185258</v>
      </c>
      <c r="AI5268">
        <v>110470</v>
      </c>
      <c r="AJ5268">
        <v>1769</v>
      </c>
      <c r="AK5268">
        <v>24267</v>
      </c>
      <c r="AL5268">
        <v>136506</v>
      </c>
      <c r="AM5268">
        <v>233300</v>
      </c>
      <c r="AN5268">
        <v>1555064</v>
      </c>
      <c r="AO5268">
        <v>0</v>
      </c>
      <c r="AP5268">
        <v>0</v>
      </c>
      <c r="AQ5268">
        <v>0</v>
      </c>
      <c r="AR5268">
        <v>0</v>
      </c>
      <c r="AS5268">
        <v>0</v>
      </c>
      <c r="AT5268">
        <v>3177</v>
      </c>
      <c r="AU5268">
        <v>139562</v>
      </c>
      <c r="AV5268">
        <v>12710</v>
      </c>
      <c r="AW5268">
        <v>6797</v>
      </c>
      <c r="AX5268">
        <v>3122</v>
      </c>
      <c r="AY5268">
        <v>6556</v>
      </c>
      <c r="AZ5268">
        <v>63</v>
      </c>
      <c r="BA5268">
        <v>8</v>
      </c>
      <c r="BB5268">
        <v>28</v>
      </c>
      <c r="BC5268">
        <v>36</v>
      </c>
      <c r="BD5268">
        <v>110</v>
      </c>
      <c r="BE5268">
        <v>2434</v>
      </c>
      <c r="BF5268">
        <v>147874</v>
      </c>
      <c r="BG5268">
        <v>27971</v>
      </c>
      <c r="BH5268">
        <v>15275</v>
      </c>
      <c r="BI5268">
        <v>279720</v>
      </c>
      <c r="BJ5268">
        <v>19718</v>
      </c>
      <c r="BK5268">
        <v>18178</v>
      </c>
      <c r="BL5268">
        <v>1396</v>
      </c>
      <c r="BM5268">
        <v>232</v>
      </c>
      <c r="BN5268">
        <v>90</v>
      </c>
      <c r="BO5268">
        <v>9055</v>
      </c>
      <c r="BP5268">
        <v>4507</v>
      </c>
      <c r="BQ5268">
        <v>1269</v>
      </c>
      <c r="BR5268">
        <v>22</v>
      </c>
      <c r="BS5268">
        <v>12700</v>
      </c>
      <c r="BT5268">
        <v>-1</v>
      </c>
      <c r="BU5268" s="1">
        <v>41640</v>
      </c>
      <c r="BV5268" s="1">
        <v>42004</v>
      </c>
      <c r="BW5268" s="31">
        <v>1</v>
      </c>
    </row>
    <row r="5269" spans="1:75" hidden="1" x14ac:dyDescent="0.25">
      <c r="A5269" t="s">
        <v>19907</v>
      </c>
      <c r="B5269" t="s">
        <v>19938</v>
      </c>
      <c r="C5269">
        <v>2015</v>
      </c>
      <c r="D5269" t="s">
        <v>19939</v>
      </c>
      <c r="E5269" t="s">
        <v>19940</v>
      </c>
      <c r="F5269" t="s">
        <v>19941</v>
      </c>
      <c r="G5269">
        <v>7603</v>
      </c>
      <c r="H5269">
        <v>-74.030274000000006</v>
      </c>
      <c r="I5269">
        <v>40.879379999999998</v>
      </c>
      <c r="J5269">
        <v>34</v>
      </c>
      <c r="K5269">
        <v>3</v>
      </c>
      <c r="L5269" t="s">
        <v>19933</v>
      </c>
      <c r="M5269">
        <v>933572</v>
      </c>
      <c r="N5269" t="s">
        <v>80</v>
      </c>
      <c r="O5269" t="s">
        <v>96</v>
      </c>
      <c r="P5269" t="s">
        <v>82</v>
      </c>
      <c r="Q5269" t="s">
        <v>458</v>
      </c>
      <c r="R5269">
        <v>8187</v>
      </c>
      <c r="S5269">
        <v>7573</v>
      </c>
      <c r="T5269">
        <v>1</v>
      </c>
      <c r="U5269">
        <v>0</v>
      </c>
      <c r="V5269">
        <v>0</v>
      </c>
      <c r="W5269">
        <v>0.88</v>
      </c>
      <c r="X5269">
        <v>0.88</v>
      </c>
      <c r="Y5269">
        <v>3.95</v>
      </c>
      <c r="Z5269">
        <v>4.83</v>
      </c>
      <c r="AA5269">
        <v>238907</v>
      </c>
      <c r="AB5269">
        <v>3587</v>
      </c>
      <c r="AC5269">
        <v>0</v>
      </c>
      <c r="AD5269">
        <v>0</v>
      </c>
      <c r="AE5269">
        <v>242494</v>
      </c>
      <c r="AF5269">
        <v>141028</v>
      </c>
      <c r="AG5269">
        <v>24700</v>
      </c>
      <c r="AH5269">
        <v>165728</v>
      </c>
      <c r="AI5269">
        <v>22500</v>
      </c>
      <c r="AJ5269">
        <v>0</v>
      </c>
      <c r="AK5269">
        <v>8000</v>
      </c>
      <c r="AL5269">
        <v>30500</v>
      </c>
      <c r="AM5269">
        <v>46266</v>
      </c>
      <c r="AN5269">
        <v>242494</v>
      </c>
      <c r="AO5269">
        <v>0</v>
      </c>
      <c r="AP5269">
        <v>0</v>
      </c>
      <c r="AQ5269">
        <v>0</v>
      </c>
      <c r="AR5269">
        <v>0</v>
      </c>
      <c r="AS5269">
        <v>0</v>
      </c>
      <c r="AT5269">
        <v>0</v>
      </c>
      <c r="AU5269">
        <v>23232</v>
      </c>
      <c r="AV5269">
        <v>12710</v>
      </c>
      <c r="AW5269">
        <v>441</v>
      </c>
      <c r="AX5269">
        <v>3122</v>
      </c>
      <c r="AY5269">
        <v>4027</v>
      </c>
      <c r="AZ5269">
        <v>63</v>
      </c>
      <c r="BA5269">
        <v>0</v>
      </c>
      <c r="BB5269">
        <v>28</v>
      </c>
      <c r="BC5269">
        <v>28</v>
      </c>
      <c r="BD5269">
        <v>0</v>
      </c>
      <c r="BE5269">
        <v>2600</v>
      </c>
      <c r="BF5269">
        <v>43571</v>
      </c>
      <c r="BG5269">
        <v>4554</v>
      </c>
      <c r="BH5269">
        <v>4281</v>
      </c>
      <c r="BI5269">
        <v>50481</v>
      </c>
      <c r="BJ5269">
        <v>4909</v>
      </c>
      <c r="BK5269">
        <v>6189</v>
      </c>
      <c r="BL5269">
        <v>517</v>
      </c>
      <c r="BM5269">
        <v>263</v>
      </c>
      <c r="BN5269">
        <v>84</v>
      </c>
      <c r="BO5269">
        <v>4062</v>
      </c>
      <c r="BP5269">
        <v>2513</v>
      </c>
      <c r="BQ5269">
        <v>310</v>
      </c>
      <c r="BR5269">
        <v>8</v>
      </c>
      <c r="BS5269">
        <v>10256</v>
      </c>
      <c r="BT5269">
        <v>-1</v>
      </c>
      <c r="BU5269" s="1">
        <v>41640</v>
      </c>
      <c r="BV5269" s="1">
        <v>42004</v>
      </c>
      <c r="BW5269" s="31">
        <v>1</v>
      </c>
    </row>
    <row r="5270" spans="1:75" hidden="1" x14ac:dyDescent="0.25">
      <c r="A5270" t="s">
        <v>19907</v>
      </c>
      <c r="B5270" t="s">
        <v>19942</v>
      </c>
      <c r="C5270">
        <v>2015</v>
      </c>
      <c r="D5270" t="s">
        <v>19943</v>
      </c>
      <c r="E5270" t="s">
        <v>19944</v>
      </c>
      <c r="F5270" t="s">
        <v>19945</v>
      </c>
      <c r="G5270">
        <v>7072</v>
      </c>
      <c r="H5270">
        <v>-74.091339000000005</v>
      </c>
      <c r="I5270">
        <v>40.837941000000001</v>
      </c>
      <c r="J5270">
        <v>34</v>
      </c>
      <c r="K5270">
        <v>3</v>
      </c>
      <c r="L5270" t="s">
        <v>19933</v>
      </c>
      <c r="M5270">
        <v>933572</v>
      </c>
      <c r="N5270" t="s">
        <v>80</v>
      </c>
      <c r="O5270" t="s">
        <v>96</v>
      </c>
      <c r="P5270" t="s">
        <v>82</v>
      </c>
      <c r="Q5270" t="s">
        <v>458</v>
      </c>
      <c r="R5270">
        <v>6127</v>
      </c>
      <c r="S5270">
        <v>5667</v>
      </c>
      <c r="T5270">
        <v>1</v>
      </c>
      <c r="U5270">
        <v>0</v>
      </c>
      <c r="V5270">
        <v>0</v>
      </c>
      <c r="W5270">
        <v>0.88</v>
      </c>
      <c r="X5270">
        <v>0.88</v>
      </c>
      <c r="Y5270">
        <v>7.26</v>
      </c>
      <c r="Z5270">
        <v>8.14</v>
      </c>
      <c r="AA5270">
        <v>633197</v>
      </c>
      <c r="AB5270">
        <v>2663</v>
      </c>
      <c r="AC5270">
        <v>0</v>
      </c>
      <c r="AD5270">
        <v>17700</v>
      </c>
      <c r="AE5270">
        <v>653560</v>
      </c>
      <c r="AF5270">
        <v>361442</v>
      </c>
      <c r="AG5270">
        <v>120000</v>
      </c>
      <c r="AH5270">
        <v>481442</v>
      </c>
      <c r="AI5270">
        <v>34552</v>
      </c>
      <c r="AJ5270">
        <v>5105</v>
      </c>
      <c r="AK5270">
        <v>21199</v>
      </c>
      <c r="AL5270">
        <v>60856</v>
      </c>
      <c r="AM5270">
        <v>129894</v>
      </c>
      <c r="AN5270">
        <v>672192</v>
      </c>
      <c r="AO5270">
        <v>0</v>
      </c>
      <c r="AP5270">
        <v>0</v>
      </c>
      <c r="AQ5270">
        <v>0</v>
      </c>
      <c r="AR5270">
        <v>0</v>
      </c>
      <c r="AS5270">
        <v>0</v>
      </c>
      <c r="AT5270">
        <v>35142</v>
      </c>
      <c r="AU5270">
        <v>26445</v>
      </c>
      <c r="AV5270">
        <v>12710</v>
      </c>
      <c r="AW5270">
        <v>3160</v>
      </c>
      <c r="AX5270">
        <v>3122</v>
      </c>
      <c r="AY5270">
        <v>4809</v>
      </c>
      <c r="AZ5270">
        <v>63</v>
      </c>
      <c r="BA5270">
        <v>11</v>
      </c>
      <c r="BB5270">
        <v>28</v>
      </c>
      <c r="BC5270">
        <v>39</v>
      </c>
      <c r="BD5270">
        <v>28</v>
      </c>
      <c r="BE5270">
        <v>2820</v>
      </c>
      <c r="BF5270">
        <v>26675</v>
      </c>
      <c r="BG5270">
        <v>5025</v>
      </c>
      <c r="BH5270">
        <v>2183</v>
      </c>
      <c r="BI5270">
        <v>67298</v>
      </c>
      <c r="BJ5270">
        <v>9970</v>
      </c>
      <c r="BK5270">
        <v>5307</v>
      </c>
      <c r="BL5270">
        <v>219</v>
      </c>
      <c r="BM5270">
        <v>127</v>
      </c>
      <c r="BN5270">
        <v>18</v>
      </c>
      <c r="BO5270">
        <v>2714</v>
      </c>
      <c r="BP5270">
        <v>2069</v>
      </c>
      <c r="BQ5270">
        <v>105</v>
      </c>
      <c r="BR5270">
        <v>9</v>
      </c>
      <c r="BS5270">
        <v>9818</v>
      </c>
      <c r="BT5270">
        <v>1485</v>
      </c>
      <c r="BU5270" s="1">
        <v>41640</v>
      </c>
      <c r="BV5270" s="1">
        <v>42004</v>
      </c>
      <c r="BW5270" s="31">
        <v>1</v>
      </c>
    </row>
    <row r="5271" spans="1:75" hidden="1" x14ac:dyDescent="0.25">
      <c r="A5271" t="s">
        <v>19907</v>
      </c>
      <c r="B5271" t="s">
        <v>19946</v>
      </c>
      <c r="C5271">
        <v>2015</v>
      </c>
      <c r="D5271" t="s">
        <v>19947</v>
      </c>
      <c r="E5271" t="s">
        <v>19948</v>
      </c>
      <c r="F5271" t="s">
        <v>19949</v>
      </c>
      <c r="G5271">
        <v>7010</v>
      </c>
      <c r="H5271">
        <v>-73.988545999999999</v>
      </c>
      <c r="I5271">
        <v>40.8204955</v>
      </c>
      <c r="J5271">
        <v>34</v>
      </c>
      <c r="K5271">
        <v>3</v>
      </c>
      <c r="L5271" t="s">
        <v>19933</v>
      </c>
      <c r="M5271">
        <v>933572</v>
      </c>
      <c r="N5271" t="s">
        <v>80</v>
      </c>
      <c r="O5271" t="s">
        <v>96</v>
      </c>
      <c r="P5271" t="s">
        <v>82</v>
      </c>
      <c r="Q5271" t="s">
        <v>458</v>
      </c>
      <c r="R5271">
        <v>23594</v>
      </c>
      <c r="S5271">
        <v>21824</v>
      </c>
      <c r="T5271">
        <v>1</v>
      </c>
      <c r="U5271">
        <v>0</v>
      </c>
      <c r="V5271">
        <v>0</v>
      </c>
      <c r="W5271">
        <v>2.63</v>
      </c>
      <c r="X5271">
        <v>3.5</v>
      </c>
      <c r="Y5271">
        <v>7.56</v>
      </c>
      <c r="Z5271">
        <v>11.06</v>
      </c>
      <c r="AA5271">
        <v>1021308</v>
      </c>
      <c r="AB5271">
        <v>10255</v>
      </c>
      <c r="AC5271">
        <v>0</v>
      </c>
      <c r="AD5271">
        <v>0</v>
      </c>
      <c r="AE5271">
        <v>1031563</v>
      </c>
      <c r="AF5271">
        <v>626845</v>
      </c>
      <c r="AG5271">
        <v>200735</v>
      </c>
      <c r="AH5271">
        <v>827580</v>
      </c>
      <c r="AI5271">
        <v>82909</v>
      </c>
      <c r="AJ5271">
        <v>14375</v>
      </c>
      <c r="AK5271">
        <v>22284</v>
      </c>
      <c r="AL5271">
        <v>119568</v>
      </c>
      <c r="AM5271">
        <v>62152</v>
      </c>
      <c r="AN5271">
        <v>1009300</v>
      </c>
      <c r="AO5271">
        <v>0</v>
      </c>
      <c r="AP5271">
        <v>0</v>
      </c>
      <c r="AQ5271">
        <v>0</v>
      </c>
      <c r="AR5271">
        <v>0</v>
      </c>
      <c r="AS5271">
        <v>0</v>
      </c>
      <c r="AT5271">
        <v>10255</v>
      </c>
      <c r="AU5271">
        <v>70130</v>
      </c>
      <c r="AV5271">
        <v>12710</v>
      </c>
      <c r="AW5271">
        <v>4612</v>
      </c>
      <c r="AX5271">
        <v>63</v>
      </c>
      <c r="AY5271">
        <v>11600</v>
      </c>
      <c r="AZ5271">
        <v>858</v>
      </c>
      <c r="BA5271">
        <v>8</v>
      </c>
      <c r="BB5271">
        <v>28</v>
      </c>
      <c r="BC5271">
        <v>36</v>
      </c>
      <c r="BD5271">
        <v>150</v>
      </c>
      <c r="BE5271">
        <v>3795</v>
      </c>
      <c r="BF5271">
        <v>28951</v>
      </c>
      <c r="BG5271">
        <v>1030</v>
      </c>
      <c r="BH5271">
        <v>8670</v>
      </c>
      <c r="BI5271">
        <v>149129</v>
      </c>
      <c r="BJ5271">
        <v>25045</v>
      </c>
      <c r="BK5271">
        <v>28618</v>
      </c>
      <c r="BL5271">
        <v>898</v>
      </c>
      <c r="BM5271">
        <v>523</v>
      </c>
      <c r="BN5271">
        <v>112</v>
      </c>
      <c r="BO5271">
        <v>10006</v>
      </c>
      <c r="BP5271">
        <v>6575</v>
      </c>
      <c r="BQ5271">
        <v>786</v>
      </c>
      <c r="BR5271">
        <v>19</v>
      </c>
      <c r="BS5271">
        <v>21780</v>
      </c>
      <c r="BT5271">
        <v>-1</v>
      </c>
      <c r="BU5271" s="1">
        <v>41640</v>
      </c>
      <c r="BV5271" s="1">
        <v>42004</v>
      </c>
      <c r="BW5271" s="31">
        <v>1</v>
      </c>
    </row>
    <row r="5272" spans="1:75" hidden="1" x14ac:dyDescent="0.25">
      <c r="A5272" t="s">
        <v>19907</v>
      </c>
      <c r="B5272" t="s">
        <v>19950</v>
      </c>
      <c r="C5272">
        <v>2015</v>
      </c>
      <c r="D5272" t="s">
        <v>19951</v>
      </c>
      <c r="E5272" t="s">
        <v>19952</v>
      </c>
      <c r="F5272" t="s">
        <v>19953</v>
      </c>
      <c r="G5272">
        <v>7624</v>
      </c>
      <c r="H5272">
        <v>-73.967404000000002</v>
      </c>
      <c r="I5272">
        <v>40.974594000000003</v>
      </c>
      <c r="J5272">
        <v>34</v>
      </c>
      <c r="K5272">
        <v>3</v>
      </c>
      <c r="L5272" t="s">
        <v>19933</v>
      </c>
      <c r="M5272">
        <v>933572</v>
      </c>
      <c r="N5272" t="s">
        <v>80</v>
      </c>
      <c r="O5272" t="s">
        <v>96</v>
      </c>
      <c r="P5272" t="s">
        <v>82</v>
      </c>
      <c r="Q5272" t="s">
        <v>458</v>
      </c>
      <c r="R5272">
        <v>8373</v>
      </c>
      <c r="S5272">
        <v>7745</v>
      </c>
      <c r="T5272">
        <v>1</v>
      </c>
      <c r="U5272">
        <v>0</v>
      </c>
      <c r="V5272">
        <v>0</v>
      </c>
      <c r="W5272">
        <v>2.59</v>
      </c>
      <c r="X5272">
        <v>2.59</v>
      </c>
      <c r="Y5272">
        <v>4.1900000000000004</v>
      </c>
      <c r="Z5272">
        <v>6.78</v>
      </c>
      <c r="AA5272">
        <v>672144</v>
      </c>
      <c r="AB5272">
        <v>3640</v>
      </c>
      <c r="AC5272">
        <v>0</v>
      </c>
      <c r="AD5272">
        <v>47127</v>
      </c>
      <c r="AE5272">
        <v>722911</v>
      </c>
      <c r="AF5272">
        <v>474854</v>
      </c>
      <c r="AG5272">
        <v>42207</v>
      </c>
      <c r="AH5272">
        <v>517061</v>
      </c>
      <c r="AI5272">
        <v>90857</v>
      </c>
      <c r="AJ5272">
        <v>0</v>
      </c>
      <c r="AK5272">
        <v>18537</v>
      </c>
      <c r="AL5272">
        <v>109394</v>
      </c>
      <c r="AM5272">
        <v>120463</v>
      </c>
      <c r="AN5272">
        <v>746918</v>
      </c>
      <c r="AO5272">
        <v>0</v>
      </c>
      <c r="AP5272">
        <v>0</v>
      </c>
      <c r="AQ5272">
        <v>0</v>
      </c>
      <c r="AR5272">
        <v>0</v>
      </c>
      <c r="AS5272">
        <v>0</v>
      </c>
      <c r="AT5272">
        <v>7058</v>
      </c>
      <c r="AU5272">
        <v>45709</v>
      </c>
      <c r="AV5272">
        <v>12710</v>
      </c>
      <c r="AW5272">
        <v>3195</v>
      </c>
      <c r="AX5272">
        <v>3122</v>
      </c>
      <c r="AY5272">
        <v>4255</v>
      </c>
      <c r="AZ5272">
        <v>63</v>
      </c>
      <c r="BA5272">
        <v>14</v>
      </c>
      <c r="BB5272">
        <v>28</v>
      </c>
      <c r="BC5272">
        <v>42</v>
      </c>
      <c r="BD5272">
        <v>245</v>
      </c>
      <c r="BE5272">
        <v>3118</v>
      </c>
      <c r="BF5272">
        <v>89200</v>
      </c>
      <c r="BG5272">
        <v>31800</v>
      </c>
      <c r="BH5272">
        <v>4865</v>
      </c>
      <c r="BI5272">
        <v>152015</v>
      </c>
      <c r="BJ5272">
        <v>16565</v>
      </c>
      <c r="BK5272">
        <v>10483</v>
      </c>
      <c r="BL5272">
        <v>924</v>
      </c>
      <c r="BM5272">
        <v>226</v>
      </c>
      <c r="BN5272">
        <v>58</v>
      </c>
      <c r="BO5272">
        <v>11201</v>
      </c>
      <c r="BP5272">
        <v>5250</v>
      </c>
      <c r="BQ5272">
        <v>451</v>
      </c>
      <c r="BR5272">
        <v>17</v>
      </c>
      <c r="BS5272">
        <v>57900</v>
      </c>
      <c r="BT5272">
        <v>-1</v>
      </c>
      <c r="BU5272" s="1">
        <v>41640</v>
      </c>
      <c r="BV5272" s="1">
        <v>42004</v>
      </c>
      <c r="BW5272" s="31">
        <v>1</v>
      </c>
    </row>
    <row r="5273" spans="1:75" hidden="1" x14ac:dyDescent="0.25">
      <c r="A5273" t="s">
        <v>19907</v>
      </c>
      <c r="B5273" t="s">
        <v>19954</v>
      </c>
      <c r="C5273">
        <v>2015</v>
      </c>
      <c r="D5273" t="s">
        <v>19955</v>
      </c>
      <c r="E5273" t="s">
        <v>19956</v>
      </c>
      <c r="F5273" t="s">
        <v>19957</v>
      </c>
      <c r="G5273">
        <v>7626</v>
      </c>
      <c r="H5273">
        <v>-73.960648199999994</v>
      </c>
      <c r="I5273">
        <v>40.941685</v>
      </c>
      <c r="J5273">
        <v>34</v>
      </c>
      <c r="K5273">
        <v>3</v>
      </c>
      <c r="L5273" t="s">
        <v>19933</v>
      </c>
      <c r="M5273">
        <v>933572</v>
      </c>
      <c r="N5273" t="s">
        <v>80</v>
      </c>
      <c r="O5273" t="s">
        <v>96</v>
      </c>
      <c r="P5273" t="s">
        <v>82</v>
      </c>
      <c r="Q5273" t="s">
        <v>458</v>
      </c>
      <c r="R5273">
        <v>8573</v>
      </c>
      <c r="S5273">
        <v>7930</v>
      </c>
      <c r="T5273">
        <v>1</v>
      </c>
      <c r="U5273">
        <v>0</v>
      </c>
      <c r="V5273">
        <v>0</v>
      </c>
      <c r="W5273">
        <v>1.75</v>
      </c>
      <c r="X5273">
        <v>1.75</v>
      </c>
      <c r="Y5273">
        <v>6.47</v>
      </c>
      <c r="Z5273">
        <v>8.2200000000000006</v>
      </c>
      <c r="AA5273">
        <v>667347</v>
      </c>
      <c r="AB5273">
        <v>3726</v>
      </c>
      <c r="AC5273">
        <v>0</v>
      </c>
      <c r="AD5273">
        <v>28583</v>
      </c>
      <c r="AE5273">
        <v>699656</v>
      </c>
      <c r="AF5273">
        <v>363303</v>
      </c>
      <c r="AG5273">
        <v>146953</v>
      </c>
      <c r="AH5273">
        <v>510256</v>
      </c>
      <c r="AI5273">
        <v>54578</v>
      </c>
      <c r="AJ5273">
        <v>0</v>
      </c>
      <c r="AK5273">
        <v>3574</v>
      </c>
      <c r="AL5273">
        <v>58152</v>
      </c>
      <c r="AM5273">
        <v>100891</v>
      </c>
      <c r="AN5273">
        <v>669299</v>
      </c>
      <c r="AO5273">
        <v>46165</v>
      </c>
      <c r="AP5273">
        <v>0</v>
      </c>
      <c r="AQ5273">
        <v>0</v>
      </c>
      <c r="AR5273">
        <v>0</v>
      </c>
      <c r="AS5273">
        <v>46165</v>
      </c>
      <c r="AT5273">
        <v>25000</v>
      </c>
      <c r="AU5273">
        <v>54680</v>
      </c>
      <c r="AV5273">
        <v>12710</v>
      </c>
      <c r="AW5273">
        <v>1969</v>
      </c>
      <c r="AX5273">
        <v>3122</v>
      </c>
      <c r="AY5273">
        <v>7097</v>
      </c>
      <c r="AZ5273">
        <v>63</v>
      </c>
      <c r="BA5273">
        <v>13</v>
      </c>
      <c r="BB5273">
        <v>28</v>
      </c>
      <c r="BC5273">
        <v>41</v>
      </c>
      <c r="BD5273">
        <v>73</v>
      </c>
      <c r="BE5273">
        <v>2864</v>
      </c>
      <c r="BF5273">
        <v>100000</v>
      </c>
      <c r="BG5273">
        <v>10800</v>
      </c>
      <c r="BH5273">
        <v>5896</v>
      </c>
      <c r="BI5273">
        <v>106973</v>
      </c>
      <c r="BJ5273">
        <v>31653</v>
      </c>
      <c r="BK5273">
        <v>32755</v>
      </c>
      <c r="BL5273">
        <v>266</v>
      </c>
      <c r="BM5273">
        <v>23</v>
      </c>
      <c r="BN5273">
        <v>36</v>
      </c>
      <c r="BO5273">
        <v>2777</v>
      </c>
      <c r="BP5273">
        <v>334</v>
      </c>
      <c r="BQ5273">
        <v>426</v>
      </c>
      <c r="BR5273">
        <v>11</v>
      </c>
      <c r="BS5273">
        <v>80000</v>
      </c>
      <c r="BT5273">
        <v>15600</v>
      </c>
      <c r="BU5273" s="1">
        <v>41640</v>
      </c>
      <c r="BV5273" s="1">
        <v>42004</v>
      </c>
      <c r="BW5273" s="31">
        <v>1</v>
      </c>
    </row>
    <row r="5274" spans="1:75" hidden="1" x14ac:dyDescent="0.25">
      <c r="A5274" t="s">
        <v>19907</v>
      </c>
      <c r="B5274" t="s">
        <v>19958</v>
      </c>
      <c r="C5274">
        <v>2015</v>
      </c>
      <c r="D5274" t="s">
        <v>19959</v>
      </c>
      <c r="E5274" t="s">
        <v>19960</v>
      </c>
      <c r="F5274" t="s">
        <v>19961</v>
      </c>
      <c r="G5274">
        <v>7627</v>
      </c>
      <c r="H5274">
        <v>-73.967500000000001</v>
      </c>
      <c r="I5274">
        <v>40.957379000000003</v>
      </c>
      <c r="J5274">
        <v>34</v>
      </c>
      <c r="K5274">
        <v>3</v>
      </c>
      <c r="L5274" t="s">
        <v>19933</v>
      </c>
      <c r="M5274">
        <v>933572</v>
      </c>
      <c r="N5274" t="s">
        <v>80</v>
      </c>
      <c r="O5274" t="s">
        <v>81</v>
      </c>
      <c r="P5274" t="s">
        <v>82</v>
      </c>
      <c r="Q5274" t="s">
        <v>458</v>
      </c>
      <c r="R5274">
        <v>4881</v>
      </c>
      <c r="S5274">
        <v>4515</v>
      </c>
      <c r="T5274">
        <v>1</v>
      </c>
      <c r="U5274">
        <v>0</v>
      </c>
      <c r="V5274">
        <v>0</v>
      </c>
      <c r="W5274">
        <v>1.75</v>
      </c>
      <c r="X5274">
        <v>1.75</v>
      </c>
      <c r="Y5274">
        <v>2.72</v>
      </c>
      <c r="Z5274">
        <v>4.47</v>
      </c>
      <c r="AA5274">
        <v>469658</v>
      </c>
      <c r="AB5274">
        <v>2122</v>
      </c>
      <c r="AC5274">
        <v>0</v>
      </c>
      <c r="AD5274">
        <v>19742</v>
      </c>
      <c r="AE5274">
        <v>491522</v>
      </c>
      <c r="AF5274">
        <v>204765</v>
      </c>
      <c r="AG5274">
        <v>68454</v>
      </c>
      <c r="AH5274">
        <v>273219</v>
      </c>
      <c r="AI5274">
        <v>40957</v>
      </c>
      <c r="AJ5274">
        <v>2205</v>
      </c>
      <c r="AK5274">
        <v>13966</v>
      </c>
      <c r="AL5274">
        <v>57128</v>
      </c>
      <c r="AM5274">
        <v>57743</v>
      </c>
      <c r="AN5274">
        <v>388090</v>
      </c>
      <c r="AO5274">
        <v>130911</v>
      </c>
      <c r="AP5274">
        <v>0</v>
      </c>
      <c r="AQ5274">
        <v>0</v>
      </c>
      <c r="AR5274">
        <v>0</v>
      </c>
      <c r="AS5274">
        <v>130911</v>
      </c>
      <c r="AT5274">
        <v>15549</v>
      </c>
      <c r="AU5274">
        <v>26800</v>
      </c>
      <c r="AV5274">
        <v>12710</v>
      </c>
      <c r="AW5274">
        <v>4207</v>
      </c>
      <c r="AX5274">
        <v>3122</v>
      </c>
      <c r="AY5274">
        <v>3270</v>
      </c>
      <c r="AZ5274">
        <v>63</v>
      </c>
      <c r="BA5274">
        <v>9</v>
      </c>
      <c r="BB5274">
        <v>28</v>
      </c>
      <c r="BC5274">
        <v>37</v>
      </c>
      <c r="BD5274">
        <v>225</v>
      </c>
      <c r="BE5274">
        <v>2444</v>
      </c>
      <c r="BF5274">
        <v>11082</v>
      </c>
      <c r="BG5274">
        <v>1104</v>
      </c>
      <c r="BH5274">
        <v>2370</v>
      </c>
      <c r="BI5274">
        <v>55408</v>
      </c>
      <c r="BJ5274">
        <v>7914</v>
      </c>
      <c r="BK5274">
        <v>5612</v>
      </c>
      <c r="BL5274">
        <v>134</v>
      </c>
      <c r="BM5274">
        <v>100</v>
      </c>
      <c r="BN5274">
        <v>0</v>
      </c>
      <c r="BO5274">
        <v>865</v>
      </c>
      <c r="BP5274">
        <v>465</v>
      </c>
      <c r="BQ5274">
        <v>0</v>
      </c>
      <c r="BR5274">
        <v>9</v>
      </c>
      <c r="BS5274">
        <v>3190</v>
      </c>
      <c r="BT5274">
        <v>-1</v>
      </c>
      <c r="BU5274" s="1">
        <v>41640</v>
      </c>
      <c r="BV5274" s="1">
        <v>42004</v>
      </c>
      <c r="BW5274" s="31">
        <v>1</v>
      </c>
    </row>
    <row r="5275" spans="1:75" hidden="1" x14ac:dyDescent="0.25">
      <c r="A5275" t="s">
        <v>19907</v>
      </c>
      <c r="B5275" t="s">
        <v>19962</v>
      </c>
      <c r="C5275">
        <v>2015</v>
      </c>
      <c r="D5275" t="s">
        <v>19963</v>
      </c>
      <c r="E5275" t="s">
        <v>19964</v>
      </c>
      <c r="F5275" t="s">
        <v>6569</v>
      </c>
      <c r="G5275">
        <v>7628</v>
      </c>
      <c r="H5275">
        <v>-73.993289000000004</v>
      </c>
      <c r="I5275">
        <v>40.941861000000003</v>
      </c>
      <c r="J5275">
        <v>34</v>
      </c>
      <c r="K5275">
        <v>3</v>
      </c>
      <c r="L5275" t="s">
        <v>19933</v>
      </c>
      <c r="M5275">
        <v>933572</v>
      </c>
      <c r="N5275" t="s">
        <v>80</v>
      </c>
      <c r="O5275" t="s">
        <v>96</v>
      </c>
      <c r="P5275" t="s">
        <v>82</v>
      </c>
      <c r="Q5275" t="s">
        <v>458</v>
      </c>
      <c r="R5275">
        <v>17479</v>
      </c>
      <c r="S5275">
        <v>16168</v>
      </c>
      <c r="T5275">
        <v>1</v>
      </c>
      <c r="U5275">
        <v>0</v>
      </c>
      <c r="V5275">
        <v>0</v>
      </c>
      <c r="W5275">
        <v>2.63</v>
      </c>
      <c r="X5275">
        <v>2.63</v>
      </c>
      <c r="Y5275">
        <v>3.55</v>
      </c>
      <c r="Z5275">
        <v>6.18</v>
      </c>
      <c r="AA5275">
        <v>639575</v>
      </c>
      <c r="AB5275">
        <v>7597</v>
      </c>
      <c r="AC5275">
        <v>0</v>
      </c>
      <c r="AD5275">
        <v>23249</v>
      </c>
      <c r="AE5275">
        <v>670421</v>
      </c>
      <c r="AF5275">
        <v>383018</v>
      </c>
      <c r="AG5275">
        <v>135627</v>
      </c>
      <c r="AH5275">
        <v>518645</v>
      </c>
      <c r="AI5275">
        <v>46211</v>
      </c>
      <c r="AJ5275">
        <v>0</v>
      </c>
      <c r="AK5275">
        <v>19049</v>
      </c>
      <c r="AL5275">
        <v>65260</v>
      </c>
      <c r="AM5275">
        <v>85074</v>
      </c>
      <c r="AN5275">
        <v>668979</v>
      </c>
      <c r="AO5275">
        <v>0</v>
      </c>
      <c r="AP5275">
        <v>0</v>
      </c>
      <c r="AQ5275">
        <v>0</v>
      </c>
      <c r="AR5275">
        <v>0</v>
      </c>
      <c r="AS5275">
        <v>0</v>
      </c>
      <c r="AT5275">
        <v>0</v>
      </c>
      <c r="AU5275">
        <v>44537</v>
      </c>
      <c r="AV5275">
        <v>12710</v>
      </c>
      <c r="AW5275">
        <v>3736</v>
      </c>
      <c r="AX5275">
        <v>3122</v>
      </c>
      <c r="AY5275">
        <v>4828</v>
      </c>
      <c r="AZ5275">
        <v>63</v>
      </c>
      <c r="BA5275">
        <v>7</v>
      </c>
      <c r="BB5275">
        <v>28</v>
      </c>
      <c r="BC5275">
        <v>35</v>
      </c>
      <c r="BD5275">
        <v>83</v>
      </c>
      <c r="BE5275">
        <v>2354</v>
      </c>
      <c r="BF5275">
        <v>71641</v>
      </c>
      <c r="BG5275">
        <v>4782</v>
      </c>
      <c r="BH5275">
        <v>9407</v>
      </c>
      <c r="BI5275">
        <v>95803</v>
      </c>
      <c r="BJ5275">
        <v>11027</v>
      </c>
      <c r="BK5275">
        <v>12701</v>
      </c>
      <c r="BL5275">
        <v>332</v>
      </c>
      <c r="BM5275">
        <v>232</v>
      </c>
      <c r="BN5275">
        <v>38</v>
      </c>
      <c r="BO5275">
        <v>4318</v>
      </c>
      <c r="BP5275">
        <v>2800</v>
      </c>
      <c r="BQ5275">
        <v>280</v>
      </c>
      <c r="BR5275">
        <v>14</v>
      </c>
      <c r="BS5275">
        <v>24583</v>
      </c>
      <c r="BT5275">
        <v>-1</v>
      </c>
      <c r="BU5275" s="1">
        <v>41640</v>
      </c>
      <c r="BV5275" s="1">
        <v>42004</v>
      </c>
      <c r="BW5275" s="31">
        <v>1</v>
      </c>
    </row>
    <row r="5276" spans="1:75" hidden="1" x14ac:dyDescent="0.25">
      <c r="A5276" t="s">
        <v>19907</v>
      </c>
      <c r="B5276" t="s">
        <v>19965</v>
      </c>
      <c r="C5276">
        <v>2015</v>
      </c>
      <c r="D5276" t="s">
        <v>19966</v>
      </c>
      <c r="E5276" t="s">
        <v>19967</v>
      </c>
      <c r="F5276" t="s">
        <v>19968</v>
      </c>
      <c r="G5276">
        <v>7073</v>
      </c>
      <c r="H5276">
        <v>-74.098718000000005</v>
      </c>
      <c r="I5276">
        <v>40.832579000000003</v>
      </c>
      <c r="J5276">
        <v>34</v>
      </c>
      <c r="K5276">
        <v>3</v>
      </c>
      <c r="L5276" t="s">
        <v>19933</v>
      </c>
      <c r="M5276">
        <v>933572</v>
      </c>
      <c r="N5276" t="s">
        <v>80</v>
      </c>
      <c r="O5276" t="s">
        <v>96</v>
      </c>
      <c r="P5276" t="s">
        <v>82</v>
      </c>
      <c r="Q5276" t="s">
        <v>458</v>
      </c>
      <c r="R5276">
        <v>8913</v>
      </c>
      <c r="S5276">
        <v>8244</v>
      </c>
      <c r="T5276">
        <v>1</v>
      </c>
      <c r="U5276">
        <v>0</v>
      </c>
      <c r="V5276">
        <v>0</v>
      </c>
      <c r="W5276">
        <v>1.75</v>
      </c>
      <c r="X5276">
        <v>1.75</v>
      </c>
      <c r="Y5276">
        <v>4.4800000000000004</v>
      </c>
      <c r="Z5276">
        <v>6.23</v>
      </c>
      <c r="AA5276">
        <v>642623</v>
      </c>
      <c r="AB5276">
        <v>3874</v>
      </c>
      <c r="AC5276">
        <v>0</v>
      </c>
      <c r="AD5276">
        <v>8325</v>
      </c>
      <c r="AE5276">
        <v>654822</v>
      </c>
      <c r="AF5276">
        <v>328261</v>
      </c>
      <c r="AG5276">
        <v>132518</v>
      </c>
      <c r="AH5276">
        <v>460779</v>
      </c>
      <c r="AI5276">
        <v>35827</v>
      </c>
      <c r="AJ5276">
        <v>4692</v>
      </c>
      <c r="AK5276">
        <v>12357</v>
      </c>
      <c r="AL5276">
        <v>52876</v>
      </c>
      <c r="AM5276">
        <v>108662</v>
      </c>
      <c r="AN5276">
        <v>622317</v>
      </c>
      <c r="AO5276">
        <v>0</v>
      </c>
      <c r="AP5276">
        <v>0</v>
      </c>
      <c r="AQ5276">
        <v>0</v>
      </c>
      <c r="AR5276">
        <v>0</v>
      </c>
      <c r="AS5276">
        <v>0</v>
      </c>
      <c r="AT5276">
        <v>50472</v>
      </c>
      <c r="AU5276">
        <v>23362</v>
      </c>
      <c r="AV5276">
        <v>12710</v>
      </c>
      <c r="AW5276">
        <v>1639</v>
      </c>
      <c r="AX5276">
        <v>3122</v>
      </c>
      <c r="AY5276">
        <v>2592</v>
      </c>
      <c r="AZ5276">
        <v>63</v>
      </c>
      <c r="BA5276">
        <v>12</v>
      </c>
      <c r="BB5276">
        <v>28</v>
      </c>
      <c r="BC5276">
        <v>40</v>
      </c>
      <c r="BD5276">
        <v>217</v>
      </c>
      <c r="BE5276">
        <v>2472</v>
      </c>
      <c r="BF5276">
        <v>30000</v>
      </c>
      <c r="BG5276">
        <v>1200</v>
      </c>
      <c r="BH5276">
        <v>4759</v>
      </c>
      <c r="BI5276">
        <v>59927</v>
      </c>
      <c r="BJ5276">
        <v>5388</v>
      </c>
      <c r="BK5276">
        <v>5876</v>
      </c>
      <c r="BL5276">
        <v>352</v>
      </c>
      <c r="BM5276">
        <v>216</v>
      </c>
      <c r="BN5276">
        <v>25</v>
      </c>
      <c r="BO5276">
        <v>3167</v>
      </c>
      <c r="BP5276">
        <v>2272</v>
      </c>
      <c r="BQ5276">
        <v>133</v>
      </c>
      <c r="BR5276">
        <v>7</v>
      </c>
      <c r="BS5276">
        <v>6720</v>
      </c>
      <c r="BT5276">
        <v>7599</v>
      </c>
      <c r="BU5276" s="1">
        <v>41640</v>
      </c>
      <c r="BV5276" s="1">
        <v>42004</v>
      </c>
      <c r="BW5276" s="31">
        <v>1</v>
      </c>
    </row>
    <row r="5277" spans="1:75" hidden="1" x14ac:dyDescent="0.25">
      <c r="A5277" t="s">
        <v>19907</v>
      </c>
      <c r="B5277" t="s">
        <v>19969</v>
      </c>
      <c r="C5277">
        <v>2015</v>
      </c>
      <c r="D5277" t="s">
        <v>19970</v>
      </c>
      <c r="E5277" t="s">
        <v>19971</v>
      </c>
      <c r="F5277" t="s">
        <v>19972</v>
      </c>
      <c r="G5277">
        <v>7020</v>
      </c>
      <c r="H5277">
        <v>-73.974481999999995</v>
      </c>
      <c r="I5277">
        <v>40.829644999999999</v>
      </c>
      <c r="J5277">
        <v>34</v>
      </c>
      <c r="K5277">
        <v>3</v>
      </c>
      <c r="L5277" t="s">
        <v>19933</v>
      </c>
      <c r="M5277">
        <v>933572</v>
      </c>
      <c r="N5277" t="s">
        <v>80</v>
      </c>
      <c r="O5277" t="s">
        <v>96</v>
      </c>
      <c r="P5277" t="s">
        <v>82</v>
      </c>
      <c r="Q5277" t="s">
        <v>458</v>
      </c>
      <c r="R5277">
        <v>11513</v>
      </c>
      <c r="S5277">
        <v>10649</v>
      </c>
      <c r="T5277">
        <v>1</v>
      </c>
      <c r="U5277">
        <v>0</v>
      </c>
      <c r="V5277">
        <v>0</v>
      </c>
      <c r="W5277">
        <v>1.75</v>
      </c>
      <c r="X5277">
        <v>1.75</v>
      </c>
      <c r="Y5277">
        <v>7.65</v>
      </c>
      <c r="Z5277">
        <v>9.4</v>
      </c>
      <c r="AA5277">
        <v>966583</v>
      </c>
      <c r="AB5277">
        <v>5004</v>
      </c>
      <c r="AC5277">
        <v>0</v>
      </c>
      <c r="AD5277">
        <v>0</v>
      </c>
      <c r="AE5277">
        <v>971587</v>
      </c>
      <c r="AF5277">
        <v>394648</v>
      </c>
      <c r="AG5277">
        <v>131140</v>
      </c>
      <c r="AH5277">
        <v>525788</v>
      </c>
      <c r="AI5277">
        <v>57053</v>
      </c>
      <c r="AJ5277">
        <v>7783</v>
      </c>
      <c r="AK5277">
        <v>12844</v>
      </c>
      <c r="AL5277">
        <v>77680</v>
      </c>
      <c r="AM5277">
        <v>173618</v>
      </c>
      <c r="AN5277">
        <v>777086</v>
      </c>
      <c r="AO5277">
        <v>22500</v>
      </c>
      <c r="AP5277">
        <v>0</v>
      </c>
      <c r="AQ5277">
        <v>0</v>
      </c>
      <c r="AR5277">
        <v>0</v>
      </c>
      <c r="AS5277">
        <v>22500</v>
      </c>
      <c r="AT5277">
        <v>8575</v>
      </c>
      <c r="AU5277">
        <v>33150</v>
      </c>
      <c r="AV5277">
        <v>12710</v>
      </c>
      <c r="AW5277">
        <v>3766</v>
      </c>
      <c r="AX5277">
        <v>3122</v>
      </c>
      <c r="AY5277">
        <v>4198</v>
      </c>
      <c r="AZ5277">
        <v>63</v>
      </c>
      <c r="BA5277">
        <v>20</v>
      </c>
      <c r="BB5277">
        <v>28</v>
      </c>
      <c r="BC5277">
        <v>48</v>
      </c>
      <c r="BD5277">
        <v>76</v>
      </c>
      <c r="BE5277">
        <v>2912</v>
      </c>
      <c r="BF5277">
        <v>87275</v>
      </c>
      <c r="BG5277">
        <v>21365</v>
      </c>
      <c r="BH5277">
        <v>6411</v>
      </c>
      <c r="BI5277">
        <v>62982</v>
      </c>
      <c r="BJ5277">
        <v>12992</v>
      </c>
      <c r="BK5277">
        <v>31013</v>
      </c>
      <c r="BL5277">
        <v>572</v>
      </c>
      <c r="BM5277">
        <v>406</v>
      </c>
      <c r="BN5277">
        <v>54</v>
      </c>
      <c r="BO5277">
        <v>7079</v>
      </c>
      <c r="BP5277">
        <v>6193</v>
      </c>
      <c r="BQ5277">
        <v>440</v>
      </c>
      <c r="BR5277">
        <v>19</v>
      </c>
      <c r="BS5277">
        <v>35127</v>
      </c>
      <c r="BT5277">
        <v>-1</v>
      </c>
      <c r="BU5277" s="1">
        <v>41640</v>
      </c>
      <c r="BV5277" s="1">
        <v>42004</v>
      </c>
      <c r="BW5277" s="31">
        <v>1</v>
      </c>
    </row>
    <row r="5278" spans="1:75" hidden="1" x14ac:dyDescent="0.25">
      <c r="A5278" t="s">
        <v>19907</v>
      </c>
      <c r="B5278" t="s">
        <v>19973</v>
      </c>
      <c r="C5278">
        <v>2015</v>
      </c>
      <c r="D5278" t="s">
        <v>19974</v>
      </c>
      <c r="E5278" t="s">
        <v>19975</v>
      </c>
      <c r="F5278" t="s">
        <v>7811</v>
      </c>
      <c r="G5278">
        <v>7407</v>
      </c>
      <c r="H5278">
        <v>-74.119596799999997</v>
      </c>
      <c r="I5278">
        <v>40.908317400000001</v>
      </c>
      <c r="J5278">
        <v>34</v>
      </c>
      <c r="K5278">
        <v>3</v>
      </c>
      <c r="L5278" t="s">
        <v>19933</v>
      </c>
      <c r="M5278">
        <v>933572</v>
      </c>
      <c r="N5278" t="s">
        <v>80</v>
      </c>
      <c r="O5278" t="s">
        <v>96</v>
      </c>
      <c r="P5278" t="s">
        <v>82</v>
      </c>
      <c r="Q5278" t="s">
        <v>458</v>
      </c>
      <c r="R5278">
        <v>19403</v>
      </c>
      <c r="S5278">
        <v>17948</v>
      </c>
      <c r="T5278">
        <v>1</v>
      </c>
      <c r="U5278">
        <v>0</v>
      </c>
      <c r="V5278">
        <v>0</v>
      </c>
      <c r="W5278">
        <v>2.0499999999999998</v>
      </c>
      <c r="X5278">
        <v>2.0499999999999998</v>
      </c>
      <c r="Y5278">
        <v>5.79</v>
      </c>
      <c r="Z5278">
        <v>7.84</v>
      </c>
      <c r="AA5278">
        <v>679661</v>
      </c>
      <c r="AB5278">
        <v>8786</v>
      </c>
      <c r="AC5278">
        <v>0</v>
      </c>
      <c r="AD5278">
        <v>0</v>
      </c>
      <c r="AE5278">
        <v>688447</v>
      </c>
      <c r="AF5278">
        <v>341892</v>
      </c>
      <c r="AG5278">
        <v>55693</v>
      </c>
      <c r="AH5278">
        <v>397585</v>
      </c>
      <c r="AI5278">
        <v>53143</v>
      </c>
      <c r="AJ5278">
        <v>0</v>
      </c>
      <c r="AK5278">
        <v>10128</v>
      </c>
      <c r="AL5278">
        <v>63271</v>
      </c>
      <c r="AM5278">
        <v>89857</v>
      </c>
      <c r="AN5278">
        <v>550713</v>
      </c>
      <c r="AO5278">
        <v>0</v>
      </c>
      <c r="AP5278">
        <v>0</v>
      </c>
      <c r="AQ5278">
        <v>0</v>
      </c>
      <c r="AR5278">
        <v>0</v>
      </c>
      <c r="AS5278">
        <v>0</v>
      </c>
      <c r="AT5278">
        <v>0</v>
      </c>
      <c r="AU5278">
        <v>84266</v>
      </c>
      <c r="AV5278">
        <v>12710</v>
      </c>
      <c r="AW5278">
        <v>2524</v>
      </c>
      <c r="AX5278">
        <v>3122</v>
      </c>
      <c r="AY5278">
        <v>4251</v>
      </c>
      <c r="AZ5278">
        <v>63</v>
      </c>
      <c r="BA5278">
        <v>3</v>
      </c>
      <c r="BB5278">
        <v>28</v>
      </c>
      <c r="BC5278">
        <v>31</v>
      </c>
      <c r="BD5278">
        <v>90</v>
      </c>
      <c r="BE5278">
        <v>2860</v>
      </c>
      <c r="BF5278">
        <v>53866</v>
      </c>
      <c r="BG5278">
        <v>14093</v>
      </c>
      <c r="BH5278">
        <v>8399</v>
      </c>
      <c r="BI5278">
        <v>88602</v>
      </c>
      <c r="BJ5278">
        <v>32158</v>
      </c>
      <c r="BK5278">
        <v>31107</v>
      </c>
      <c r="BL5278">
        <v>112</v>
      </c>
      <c r="BM5278">
        <v>86</v>
      </c>
      <c r="BN5278">
        <v>0</v>
      </c>
      <c r="BO5278">
        <v>2516</v>
      </c>
      <c r="BP5278">
        <v>2258</v>
      </c>
      <c r="BQ5278">
        <v>0</v>
      </c>
      <c r="BR5278">
        <v>12</v>
      </c>
      <c r="BS5278">
        <v>5409</v>
      </c>
      <c r="BT5278">
        <v>-1</v>
      </c>
      <c r="BU5278" s="1">
        <v>41640</v>
      </c>
      <c r="BV5278" s="1">
        <v>42004</v>
      </c>
      <c r="BW5278" s="31">
        <v>1</v>
      </c>
    </row>
    <row r="5279" spans="1:75" hidden="1" x14ac:dyDescent="0.25">
      <c r="A5279" t="s">
        <v>19907</v>
      </c>
      <c r="B5279" t="s">
        <v>19976</v>
      </c>
      <c r="C5279">
        <v>2015</v>
      </c>
      <c r="D5279" t="s">
        <v>6321</v>
      </c>
      <c r="E5279" t="s">
        <v>19977</v>
      </c>
      <c r="F5279" t="s">
        <v>6323</v>
      </c>
      <c r="G5279">
        <v>7630</v>
      </c>
      <c r="H5279">
        <v>-74.026028999999994</v>
      </c>
      <c r="I5279">
        <v>40.972596000000003</v>
      </c>
      <c r="J5279">
        <v>34</v>
      </c>
      <c r="K5279">
        <v>3</v>
      </c>
      <c r="L5279" t="s">
        <v>19933</v>
      </c>
      <c r="M5279">
        <v>933572</v>
      </c>
      <c r="N5279" t="s">
        <v>80</v>
      </c>
      <c r="O5279" t="s">
        <v>96</v>
      </c>
      <c r="P5279" t="s">
        <v>82</v>
      </c>
      <c r="Q5279" t="s">
        <v>458</v>
      </c>
      <c r="R5279">
        <v>7401</v>
      </c>
      <c r="S5279">
        <v>6846</v>
      </c>
      <c r="T5279">
        <v>1</v>
      </c>
      <c r="U5279">
        <v>0</v>
      </c>
      <c r="V5279">
        <v>0</v>
      </c>
      <c r="W5279">
        <v>0</v>
      </c>
      <c r="X5279">
        <v>0.88</v>
      </c>
      <c r="Y5279">
        <v>1.75</v>
      </c>
      <c r="Z5279">
        <v>2.63</v>
      </c>
      <c r="AA5279">
        <v>415734</v>
      </c>
      <c r="AB5279">
        <v>3217</v>
      </c>
      <c r="AC5279">
        <v>0</v>
      </c>
      <c r="AD5279">
        <v>3000</v>
      </c>
      <c r="AE5279">
        <v>421951</v>
      </c>
      <c r="AF5279">
        <v>191470</v>
      </c>
      <c r="AG5279">
        <v>3217</v>
      </c>
      <c r="AH5279">
        <v>194687</v>
      </c>
      <c r="AI5279">
        <v>56754</v>
      </c>
      <c r="AJ5279">
        <v>1650</v>
      </c>
      <c r="AK5279">
        <v>32243</v>
      </c>
      <c r="AL5279">
        <v>90647</v>
      </c>
      <c r="AM5279">
        <v>32044</v>
      </c>
      <c r="AN5279">
        <v>317378</v>
      </c>
      <c r="AO5279">
        <v>2000</v>
      </c>
      <c r="AP5279">
        <v>0</v>
      </c>
      <c r="AQ5279">
        <v>0</v>
      </c>
      <c r="AR5279">
        <v>0</v>
      </c>
      <c r="AS5279">
        <v>2000</v>
      </c>
      <c r="AT5279">
        <v>0</v>
      </c>
      <c r="AU5279">
        <v>32450</v>
      </c>
      <c r="AV5279">
        <v>12710</v>
      </c>
      <c r="AW5279">
        <v>3124</v>
      </c>
      <c r="AX5279">
        <v>3122</v>
      </c>
      <c r="AY5279">
        <v>4806</v>
      </c>
      <c r="AZ5279">
        <v>764</v>
      </c>
      <c r="BA5279">
        <v>6</v>
      </c>
      <c r="BB5279">
        <v>28</v>
      </c>
      <c r="BC5279">
        <v>34</v>
      </c>
      <c r="BD5279">
        <v>0</v>
      </c>
      <c r="BE5279">
        <v>3380</v>
      </c>
      <c r="BF5279">
        <v>10000</v>
      </c>
      <c r="BG5279">
        <v>1400</v>
      </c>
      <c r="BH5279">
        <v>3625</v>
      </c>
      <c r="BI5279">
        <v>66780</v>
      </c>
      <c r="BJ5279">
        <v>11698</v>
      </c>
      <c r="BK5279">
        <v>6525</v>
      </c>
      <c r="BL5279">
        <v>535</v>
      </c>
      <c r="BM5279">
        <v>512</v>
      </c>
      <c r="BN5279">
        <v>3</v>
      </c>
      <c r="BO5279">
        <v>2926</v>
      </c>
      <c r="BP5279">
        <v>2580</v>
      </c>
      <c r="BQ5279">
        <v>16</v>
      </c>
      <c r="BR5279">
        <v>6</v>
      </c>
      <c r="BS5279">
        <v>5300</v>
      </c>
      <c r="BT5279">
        <v>-1</v>
      </c>
      <c r="BU5279" s="1">
        <v>41640</v>
      </c>
      <c r="BV5279" s="1">
        <v>42004</v>
      </c>
      <c r="BW5279" s="31">
        <v>1</v>
      </c>
    </row>
    <row r="5280" spans="1:75" hidden="1" x14ac:dyDescent="0.25">
      <c r="A5280" t="s">
        <v>19907</v>
      </c>
      <c r="B5280" t="s">
        <v>19978</v>
      </c>
      <c r="C5280">
        <v>2015</v>
      </c>
      <c r="D5280" t="s">
        <v>19979</v>
      </c>
      <c r="E5280" t="s">
        <v>19980</v>
      </c>
      <c r="F5280" t="s">
        <v>2763</v>
      </c>
      <c r="G5280">
        <v>7631</v>
      </c>
      <c r="H5280">
        <v>-73.972351000000003</v>
      </c>
      <c r="I5280">
        <v>40.894109</v>
      </c>
      <c r="J5280">
        <v>34</v>
      </c>
      <c r="K5280">
        <v>3</v>
      </c>
      <c r="L5280" t="s">
        <v>19933</v>
      </c>
      <c r="M5280">
        <v>933572</v>
      </c>
      <c r="N5280" t="s">
        <v>80</v>
      </c>
      <c r="O5280" t="s">
        <v>96</v>
      </c>
      <c r="P5280" t="s">
        <v>82</v>
      </c>
      <c r="Q5280" t="s">
        <v>458</v>
      </c>
      <c r="R5280">
        <v>27147</v>
      </c>
      <c r="S5280">
        <v>25111</v>
      </c>
      <c r="T5280">
        <v>1</v>
      </c>
      <c r="U5280">
        <v>0</v>
      </c>
      <c r="V5280">
        <v>0</v>
      </c>
      <c r="W5280">
        <v>7.67</v>
      </c>
      <c r="X5280">
        <v>7.67</v>
      </c>
      <c r="Y5280">
        <v>17.18</v>
      </c>
      <c r="Z5280">
        <v>24.85</v>
      </c>
      <c r="AA5280">
        <v>2330870</v>
      </c>
      <c r="AB5280">
        <v>11799</v>
      </c>
      <c r="AC5280">
        <v>0</v>
      </c>
      <c r="AD5280">
        <v>95354</v>
      </c>
      <c r="AE5280">
        <v>2438023</v>
      </c>
      <c r="AF5280">
        <v>1364056</v>
      </c>
      <c r="AG5280">
        <v>519772</v>
      </c>
      <c r="AH5280">
        <v>1883828</v>
      </c>
      <c r="AI5280">
        <v>152249</v>
      </c>
      <c r="AJ5280">
        <v>14325</v>
      </c>
      <c r="AK5280">
        <v>22232</v>
      </c>
      <c r="AL5280">
        <v>188806</v>
      </c>
      <c r="AM5280">
        <v>338273</v>
      </c>
      <c r="AN5280">
        <v>2410907</v>
      </c>
      <c r="AO5280">
        <v>229400</v>
      </c>
      <c r="AP5280">
        <v>0</v>
      </c>
      <c r="AQ5280">
        <v>0</v>
      </c>
      <c r="AR5280">
        <v>0</v>
      </c>
      <c r="AS5280">
        <v>229400</v>
      </c>
      <c r="AT5280">
        <v>229400</v>
      </c>
      <c r="AU5280">
        <v>94593</v>
      </c>
      <c r="AV5280">
        <v>12710</v>
      </c>
      <c r="AW5280">
        <v>7616</v>
      </c>
      <c r="AX5280">
        <v>3122</v>
      </c>
      <c r="AY5280">
        <v>777</v>
      </c>
      <c r="AZ5280">
        <v>63</v>
      </c>
      <c r="BA5280">
        <v>15</v>
      </c>
      <c r="BB5280">
        <v>28</v>
      </c>
      <c r="BC5280">
        <v>43</v>
      </c>
      <c r="BD5280">
        <v>196</v>
      </c>
      <c r="BE5280">
        <v>3496</v>
      </c>
      <c r="BF5280">
        <v>271401</v>
      </c>
      <c r="BG5280">
        <v>100657</v>
      </c>
      <c r="BH5280">
        <v>17656</v>
      </c>
      <c r="BI5280">
        <v>178370</v>
      </c>
      <c r="BJ5280">
        <v>22640</v>
      </c>
      <c r="BK5280">
        <v>12994</v>
      </c>
      <c r="BL5280">
        <v>191</v>
      </c>
      <c r="BM5280">
        <v>53</v>
      </c>
      <c r="BN5280">
        <v>45</v>
      </c>
      <c r="BO5280">
        <v>7321</v>
      </c>
      <c r="BP5280">
        <v>3761</v>
      </c>
      <c r="BQ5280">
        <v>450</v>
      </c>
      <c r="BR5280">
        <v>23</v>
      </c>
      <c r="BS5280">
        <v>74882</v>
      </c>
      <c r="BT5280">
        <v>-1</v>
      </c>
      <c r="BU5280" s="1">
        <v>41640</v>
      </c>
      <c r="BV5280" s="1">
        <v>42004</v>
      </c>
      <c r="BW5280" s="31">
        <v>1</v>
      </c>
    </row>
    <row r="5281" spans="1:75" hidden="1" x14ac:dyDescent="0.25">
      <c r="A5281" t="s">
        <v>19907</v>
      </c>
      <c r="B5281" t="s">
        <v>19981</v>
      </c>
      <c r="C5281">
        <v>2015</v>
      </c>
      <c r="D5281" t="s">
        <v>19982</v>
      </c>
      <c r="E5281" t="s">
        <v>19983</v>
      </c>
      <c r="F5281" t="s">
        <v>19984</v>
      </c>
      <c r="G5281">
        <v>7410</v>
      </c>
      <c r="H5281">
        <v>-74.131632400000001</v>
      </c>
      <c r="I5281">
        <v>40.936165500000001</v>
      </c>
      <c r="J5281">
        <v>34</v>
      </c>
      <c r="K5281">
        <v>3</v>
      </c>
      <c r="L5281" t="s">
        <v>19933</v>
      </c>
      <c r="M5281">
        <v>933572</v>
      </c>
      <c r="N5281" t="s">
        <v>80</v>
      </c>
      <c r="O5281" t="s">
        <v>96</v>
      </c>
      <c r="P5281" t="s">
        <v>82</v>
      </c>
      <c r="Q5281" t="s">
        <v>458</v>
      </c>
      <c r="R5281">
        <v>32457</v>
      </c>
      <c r="S5281">
        <v>30022</v>
      </c>
      <c r="T5281">
        <v>1</v>
      </c>
      <c r="U5281">
        <v>0</v>
      </c>
      <c r="V5281">
        <v>0</v>
      </c>
      <c r="W5281">
        <v>4.2</v>
      </c>
      <c r="X5281">
        <v>4.2</v>
      </c>
      <c r="Y5281">
        <v>13.41</v>
      </c>
      <c r="Z5281">
        <v>17.61</v>
      </c>
      <c r="AA5281">
        <v>2332846</v>
      </c>
      <c r="AB5281">
        <v>14220</v>
      </c>
      <c r="AC5281">
        <v>0</v>
      </c>
      <c r="AD5281">
        <v>56220</v>
      </c>
      <c r="AE5281">
        <v>2403286</v>
      </c>
      <c r="AF5281">
        <v>1242828</v>
      </c>
      <c r="AG5281">
        <v>881992</v>
      </c>
      <c r="AH5281">
        <v>2124820</v>
      </c>
      <c r="AI5281">
        <v>93866</v>
      </c>
      <c r="AJ5281">
        <v>12440</v>
      </c>
      <c r="AK5281">
        <v>19172</v>
      </c>
      <c r="AL5281">
        <v>125478</v>
      </c>
      <c r="AM5281">
        <v>164040</v>
      </c>
      <c r="AN5281">
        <v>2414338</v>
      </c>
      <c r="AO5281">
        <v>220000</v>
      </c>
      <c r="AP5281">
        <v>0</v>
      </c>
      <c r="AQ5281">
        <v>0</v>
      </c>
      <c r="AR5281">
        <v>0</v>
      </c>
      <c r="AS5281">
        <v>220000</v>
      </c>
      <c r="AT5281">
        <v>0</v>
      </c>
      <c r="AU5281">
        <v>140339</v>
      </c>
      <c r="AV5281">
        <v>12710</v>
      </c>
      <c r="AW5281">
        <v>8485</v>
      </c>
      <c r="AX5281">
        <v>3122</v>
      </c>
      <c r="AY5281">
        <v>12932</v>
      </c>
      <c r="AZ5281">
        <v>63</v>
      </c>
      <c r="BA5281">
        <v>6</v>
      </c>
      <c r="BB5281">
        <v>28</v>
      </c>
      <c r="BC5281">
        <v>34</v>
      </c>
      <c r="BD5281">
        <v>157</v>
      </c>
      <c r="BE5281">
        <v>3120</v>
      </c>
      <c r="BF5281">
        <v>160033</v>
      </c>
      <c r="BG5281">
        <v>13263</v>
      </c>
      <c r="BH5281">
        <v>22150</v>
      </c>
      <c r="BI5281">
        <v>302676</v>
      </c>
      <c r="BJ5281">
        <v>252</v>
      </c>
      <c r="BK5281">
        <v>143</v>
      </c>
      <c r="BL5281">
        <v>623</v>
      </c>
      <c r="BM5281">
        <v>483</v>
      </c>
      <c r="BN5281">
        <v>59</v>
      </c>
      <c r="BO5281">
        <v>11557</v>
      </c>
      <c r="BP5281">
        <v>10020</v>
      </c>
      <c r="BQ5281">
        <v>531</v>
      </c>
      <c r="BR5281">
        <v>18</v>
      </c>
      <c r="BS5281">
        <v>21198</v>
      </c>
      <c r="BT5281">
        <v>-1</v>
      </c>
      <c r="BU5281" s="1">
        <v>41640</v>
      </c>
      <c r="BV5281" s="1">
        <v>42004</v>
      </c>
      <c r="BW5281" s="31">
        <v>1</v>
      </c>
    </row>
    <row r="5282" spans="1:75" hidden="1" x14ac:dyDescent="0.25">
      <c r="A5282" t="s">
        <v>19907</v>
      </c>
      <c r="B5282" t="s">
        <v>19985</v>
      </c>
      <c r="C5282">
        <v>2015</v>
      </c>
      <c r="D5282" t="s">
        <v>19986</v>
      </c>
      <c r="E5282" t="s">
        <v>19987</v>
      </c>
      <c r="F5282" t="s">
        <v>9159</v>
      </c>
      <c r="G5282">
        <v>7022</v>
      </c>
      <c r="H5282">
        <v>-73.995611999999994</v>
      </c>
      <c r="I5282">
        <v>40.815649000000001</v>
      </c>
      <c r="J5282">
        <v>34</v>
      </c>
      <c r="K5282">
        <v>3</v>
      </c>
      <c r="L5282" t="s">
        <v>19933</v>
      </c>
      <c r="M5282">
        <v>933572</v>
      </c>
      <c r="N5282" t="s">
        <v>80</v>
      </c>
      <c r="O5282" t="s">
        <v>96</v>
      </c>
      <c r="P5282" t="s">
        <v>82</v>
      </c>
      <c r="Q5282" t="s">
        <v>458</v>
      </c>
      <c r="R5282">
        <v>13835</v>
      </c>
      <c r="S5282">
        <v>12797</v>
      </c>
      <c r="T5282">
        <v>1</v>
      </c>
      <c r="U5282">
        <v>0</v>
      </c>
      <c r="V5282">
        <v>0</v>
      </c>
      <c r="W5282">
        <v>1</v>
      </c>
      <c r="X5282">
        <v>1</v>
      </c>
      <c r="Y5282">
        <v>5.0999999999999996</v>
      </c>
      <c r="Z5282">
        <v>6.1</v>
      </c>
      <c r="AA5282">
        <v>363188</v>
      </c>
      <c r="AB5282">
        <v>6013</v>
      </c>
      <c r="AC5282">
        <v>0</v>
      </c>
      <c r="AD5282">
        <v>21485</v>
      </c>
      <c r="AE5282">
        <v>390686</v>
      </c>
      <c r="AF5282">
        <v>190000</v>
      </c>
      <c r="AG5282">
        <v>63100</v>
      </c>
      <c r="AH5282">
        <v>253100</v>
      </c>
      <c r="AI5282">
        <v>19948</v>
      </c>
      <c r="AJ5282">
        <v>0</v>
      </c>
      <c r="AK5282">
        <v>7654</v>
      </c>
      <c r="AL5282">
        <v>27602</v>
      </c>
      <c r="AM5282">
        <v>137551</v>
      </c>
      <c r="AN5282">
        <v>418253</v>
      </c>
      <c r="AO5282">
        <v>0</v>
      </c>
      <c r="AP5282">
        <v>0</v>
      </c>
      <c r="AQ5282">
        <v>0</v>
      </c>
      <c r="AR5282">
        <v>0</v>
      </c>
      <c r="AS5282">
        <v>0</v>
      </c>
      <c r="AT5282">
        <v>0</v>
      </c>
      <c r="AU5282">
        <v>19678</v>
      </c>
      <c r="AV5282">
        <v>12710</v>
      </c>
      <c r="AW5282">
        <v>2800</v>
      </c>
      <c r="AX5282">
        <v>3122</v>
      </c>
      <c r="AY5282">
        <v>3100</v>
      </c>
      <c r="AZ5282">
        <v>63</v>
      </c>
      <c r="BA5282">
        <v>6</v>
      </c>
      <c r="BB5282">
        <v>28</v>
      </c>
      <c r="BC5282">
        <v>34</v>
      </c>
      <c r="BD5282">
        <v>50</v>
      </c>
      <c r="BE5282">
        <v>2620</v>
      </c>
      <c r="BF5282">
        <v>42377</v>
      </c>
      <c r="BG5282">
        <v>1272</v>
      </c>
      <c r="BH5282">
        <v>5084</v>
      </c>
      <c r="BI5282">
        <v>29411</v>
      </c>
      <c r="BJ5282">
        <v>3454</v>
      </c>
      <c r="BK5282">
        <v>3216</v>
      </c>
      <c r="BL5282">
        <v>210</v>
      </c>
      <c r="BM5282">
        <v>161</v>
      </c>
      <c r="BN5282">
        <v>24</v>
      </c>
      <c r="BO5282">
        <v>3125</v>
      </c>
      <c r="BP5282">
        <v>2851</v>
      </c>
      <c r="BQ5282">
        <v>210</v>
      </c>
      <c r="BR5282">
        <v>11</v>
      </c>
      <c r="BS5282">
        <v>8758</v>
      </c>
      <c r="BT5282">
        <v>-1</v>
      </c>
      <c r="BU5282" s="1">
        <v>41640</v>
      </c>
      <c r="BV5282" s="1">
        <v>42004</v>
      </c>
      <c r="BW5282" s="31">
        <v>1</v>
      </c>
    </row>
    <row r="5283" spans="1:75" hidden="1" x14ac:dyDescent="0.25">
      <c r="A5283" t="s">
        <v>19907</v>
      </c>
      <c r="B5283" t="s">
        <v>19988</v>
      </c>
      <c r="C5283">
        <v>2015</v>
      </c>
      <c r="D5283" t="s">
        <v>19989</v>
      </c>
      <c r="E5283" t="s">
        <v>19990</v>
      </c>
      <c r="F5283" t="s">
        <v>19991</v>
      </c>
      <c r="G5283">
        <v>7024</v>
      </c>
      <c r="H5283">
        <v>-73.972470999999999</v>
      </c>
      <c r="I5283">
        <v>40.852187999999998</v>
      </c>
      <c r="J5283">
        <v>34</v>
      </c>
      <c r="K5283">
        <v>3</v>
      </c>
      <c r="L5283" t="s">
        <v>19933</v>
      </c>
      <c r="M5283">
        <v>933572</v>
      </c>
      <c r="N5283" t="s">
        <v>80</v>
      </c>
      <c r="O5283" t="s">
        <v>96</v>
      </c>
      <c r="P5283" t="s">
        <v>82</v>
      </c>
      <c r="Q5283" t="s">
        <v>458</v>
      </c>
      <c r="R5283">
        <v>35345</v>
      </c>
      <c r="S5283">
        <v>32694</v>
      </c>
      <c r="T5283">
        <v>1</v>
      </c>
      <c r="U5283">
        <v>0</v>
      </c>
      <c r="V5283">
        <v>0</v>
      </c>
      <c r="W5283">
        <v>7.13</v>
      </c>
      <c r="X5283">
        <v>7.13</v>
      </c>
      <c r="Y5283">
        <v>16.63</v>
      </c>
      <c r="Z5283">
        <v>23.76</v>
      </c>
      <c r="AA5283">
        <v>2162150</v>
      </c>
      <c r="AB5283">
        <v>15363</v>
      </c>
      <c r="AC5283">
        <v>0</v>
      </c>
      <c r="AD5283">
        <v>31018</v>
      </c>
      <c r="AE5283">
        <v>2208531</v>
      </c>
      <c r="AF5283">
        <v>1158773</v>
      </c>
      <c r="AG5283">
        <v>353125</v>
      </c>
      <c r="AH5283">
        <v>1511898</v>
      </c>
      <c r="AI5283">
        <v>134748</v>
      </c>
      <c r="AJ5283">
        <v>10630</v>
      </c>
      <c r="AK5283">
        <v>18317</v>
      </c>
      <c r="AL5283">
        <v>163695</v>
      </c>
      <c r="AM5283">
        <v>546905</v>
      </c>
      <c r="AN5283">
        <v>2222498</v>
      </c>
      <c r="AO5283">
        <v>0</v>
      </c>
      <c r="AP5283">
        <v>0</v>
      </c>
      <c r="AQ5283">
        <v>0</v>
      </c>
      <c r="AR5283">
        <v>0</v>
      </c>
      <c r="AS5283">
        <v>0</v>
      </c>
      <c r="AT5283">
        <v>44783</v>
      </c>
      <c r="AU5283">
        <v>151892</v>
      </c>
      <c r="AV5283">
        <v>12710</v>
      </c>
      <c r="AW5283">
        <v>6358</v>
      </c>
      <c r="AX5283">
        <v>3122</v>
      </c>
      <c r="AY5283">
        <v>8076</v>
      </c>
      <c r="AZ5283">
        <v>863</v>
      </c>
      <c r="BA5283">
        <v>56</v>
      </c>
      <c r="BB5283">
        <v>28</v>
      </c>
      <c r="BC5283">
        <v>84</v>
      </c>
      <c r="BD5283">
        <v>286</v>
      </c>
      <c r="BE5283">
        <v>3286</v>
      </c>
      <c r="BF5283">
        <v>385418</v>
      </c>
      <c r="BG5283">
        <v>30172</v>
      </c>
      <c r="BH5283">
        <v>23232</v>
      </c>
      <c r="BI5283">
        <v>302597</v>
      </c>
      <c r="BJ5283">
        <v>12220</v>
      </c>
      <c r="BK5283">
        <v>32515</v>
      </c>
      <c r="BL5283">
        <v>401</v>
      </c>
      <c r="BM5283">
        <v>197</v>
      </c>
      <c r="BN5283">
        <v>26</v>
      </c>
      <c r="BO5283">
        <v>52615</v>
      </c>
      <c r="BP5283">
        <v>10473</v>
      </c>
      <c r="BQ5283">
        <v>348</v>
      </c>
      <c r="BR5283">
        <v>30</v>
      </c>
      <c r="BS5283">
        <v>33840</v>
      </c>
      <c r="BT5283">
        <v>-1</v>
      </c>
      <c r="BU5283" s="1">
        <v>41640</v>
      </c>
      <c r="BV5283" s="1">
        <v>42004</v>
      </c>
      <c r="BW5283" s="31">
        <v>1</v>
      </c>
    </row>
    <row r="5284" spans="1:75" hidden="1" x14ac:dyDescent="0.25">
      <c r="A5284" t="s">
        <v>19907</v>
      </c>
      <c r="B5284" t="s">
        <v>19992</v>
      </c>
      <c r="C5284">
        <v>2015</v>
      </c>
      <c r="D5284" t="s">
        <v>19993</v>
      </c>
      <c r="E5284" t="s">
        <v>19994</v>
      </c>
      <c r="F5284" t="s">
        <v>19995</v>
      </c>
      <c r="G5284">
        <v>7417</v>
      </c>
      <c r="H5284">
        <v>-74.199772999999993</v>
      </c>
      <c r="I5284">
        <v>41.020245000000003</v>
      </c>
      <c r="J5284">
        <v>34</v>
      </c>
      <c r="K5284">
        <v>3</v>
      </c>
      <c r="L5284" t="s">
        <v>19933</v>
      </c>
      <c r="M5284">
        <v>933572</v>
      </c>
      <c r="N5284" t="s">
        <v>80</v>
      </c>
      <c r="O5284" t="s">
        <v>96</v>
      </c>
      <c r="P5284" t="s">
        <v>82</v>
      </c>
      <c r="Q5284" t="s">
        <v>458</v>
      </c>
      <c r="R5284">
        <v>10590</v>
      </c>
      <c r="S5284">
        <v>9796</v>
      </c>
      <c r="T5284">
        <v>1</v>
      </c>
      <c r="U5284">
        <v>0</v>
      </c>
      <c r="V5284">
        <v>0</v>
      </c>
      <c r="W5284">
        <v>4.79</v>
      </c>
      <c r="X5284">
        <v>5.75</v>
      </c>
      <c r="Y5284">
        <v>11.48</v>
      </c>
      <c r="Z5284">
        <v>17.23</v>
      </c>
      <c r="AA5284">
        <v>1413547</v>
      </c>
      <c r="AB5284">
        <v>4603</v>
      </c>
      <c r="AC5284">
        <v>0</v>
      </c>
      <c r="AD5284">
        <v>52905</v>
      </c>
      <c r="AE5284">
        <v>1471055</v>
      </c>
      <c r="AF5284">
        <v>703438</v>
      </c>
      <c r="AG5284">
        <v>264041</v>
      </c>
      <c r="AH5284">
        <v>967479</v>
      </c>
      <c r="AI5284">
        <v>141205</v>
      </c>
      <c r="AJ5284">
        <v>21129</v>
      </c>
      <c r="AK5284">
        <v>46060</v>
      </c>
      <c r="AL5284">
        <v>208394</v>
      </c>
      <c r="AM5284">
        <v>268634</v>
      </c>
      <c r="AN5284">
        <v>1444507</v>
      </c>
      <c r="AO5284">
        <v>360529</v>
      </c>
      <c r="AP5284">
        <v>0</v>
      </c>
      <c r="AQ5284">
        <v>0</v>
      </c>
      <c r="AR5284">
        <v>0</v>
      </c>
      <c r="AS5284">
        <v>360529</v>
      </c>
      <c r="AT5284">
        <v>19215</v>
      </c>
      <c r="AU5284">
        <v>62555</v>
      </c>
      <c r="AV5284">
        <v>12710</v>
      </c>
      <c r="AW5284">
        <v>11248</v>
      </c>
      <c r="AX5284">
        <v>3122</v>
      </c>
      <c r="AY5284">
        <v>10593</v>
      </c>
      <c r="AZ5284">
        <v>63</v>
      </c>
      <c r="BA5284">
        <v>34</v>
      </c>
      <c r="BB5284">
        <v>28</v>
      </c>
      <c r="BC5284">
        <v>62</v>
      </c>
      <c r="BD5284">
        <v>186</v>
      </c>
      <c r="BE5284">
        <v>3029</v>
      </c>
      <c r="BF5284">
        <v>176233</v>
      </c>
      <c r="BG5284">
        <v>28737</v>
      </c>
      <c r="BH5284">
        <v>7610</v>
      </c>
      <c r="BI5284">
        <v>230935</v>
      </c>
      <c r="BJ5284">
        <v>23032</v>
      </c>
      <c r="BK5284">
        <v>9735</v>
      </c>
      <c r="BL5284">
        <v>563</v>
      </c>
      <c r="BM5284">
        <v>272</v>
      </c>
      <c r="BN5284">
        <v>100</v>
      </c>
      <c r="BO5284">
        <v>16992</v>
      </c>
      <c r="BP5284">
        <v>12804</v>
      </c>
      <c r="BQ5284">
        <v>1215</v>
      </c>
      <c r="BR5284">
        <v>35</v>
      </c>
      <c r="BS5284">
        <v>22887</v>
      </c>
      <c r="BT5284">
        <v>-1</v>
      </c>
      <c r="BU5284" s="1">
        <v>41640</v>
      </c>
      <c r="BV5284" s="1">
        <v>42004</v>
      </c>
      <c r="BW5284" s="31">
        <v>1</v>
      </c>
    </row>
    <row r="5285" spans="1:75" hidden="1" x14ac:dyDescent="0.25">
      <c r="A5285" t="s">
        <v>19907</v>
      </c>
      <c r="B5285" t="s">
        <v>19996</v>
      </c>
      <c r="C5285">
        <v>2015</v>
      </c>
      <c r="D5285" t="s">
        <v>19997</v>
      </c>
      <c r="E5285" t="s">
        <v>19998</v>
      </c>
      <c r="F5285" t="s">
        <v>2903</v>
      </c>
      <c r="G5285">
        <v>7026</v>
      </c>
      <c r="H5285">
        <v>-74.101319700000005</v>
      </c>
      <c r="I5285">
        <v>40.8806388</v>
      </c>
      <c r="J5285">
        <v>34</v>
      </c>
      <c r="K5285">
        <v>3</v>
      </c>
      <c r="L5285" t="s">
        <v>19933</v>
      </c>
      <c r="M5285">
        <v>933572</v>
      </c>
      <c r="N5285" t="s">
        <v>80</v>
      </c>
      <c r="O5285" t="s">
        <v>96</v>
      </c>
      <c r="P5285" t="s">
        <v>82</v>
      </c>
      <c r="Q5285" t="s">
        <v>458</v>
      </c>
      <c r="R5285">
        <v>30487</v>
      </c>
      <c r="S5285">
        <v>28200</v>
      </c>
      <c r="T5285">
        <v>1</v>
      </c>
      <c r="U5285">
        <v>0</v>
      </c>
      <c r="V5285">
        <v>0</v>
      </c>
      <c r="W5285">
        <v>0</v>
      </c>
      <c r="X5285">
        <v>2.63</v>
      </c>
      <c r="Y5285">
        <v>5.64</v>
      </c>
      <c r="Z5285">
        <v>8.27</v>
      </c>
      <c r="AA5285">
        <v>850000</v>
      </c>
      <c r="AB5285">
        <v>13251</v>
      </c>
      <c r="AC5285">
        <v>0</v>
      </c>
      <c r="AD5285">
        <v>21549</v>
      </c>
      <c r="AE5285">
        <v>884800</v>
      </c>
      <c r="AF5285">
        <v>459105</v>
      </c>
      <c r="AG5285">
        <v>172588</v>
      </c>
      <c r="AH5285">
        <v>631693</v>
      </c>
      <c r="AI5285">
        <v>44510</v>
      </c>
      <c r="AJ5285">
        <v>4387</v>
      </c>
      <c r="AK5285">
        <v>15785</v>
      </c>
      <c r="AL5285">
        <v>64682</v>
      </c>
      <c r="AM5285">
        <v>136732</v>
      </c>
      <c r="AN5285">
        <v>833107</v>
      </c>
      <c r="AO5285">
        <v>20082</v>
      </c>
      <c r="AP5285">
        <v>0</v>
      </c>
      <c r="AQ5285">
        <v>0</v>
      </c>
      <c r="AR5285">
        <v>0</v>
      </c>
      <c r="AS5285">
        <v>20082</v>
      </c>
      <c r="AT5285">
        <v>44082</v>
      </c>
      <c r="AU5285">
        <v>72182</v>
      </c>
      <c r="AV5285">
        <v>12710</v>
      </c>
      <c r="AW5285">
        <v>2418</v>
      </c>
      <c r="AX5285">
        <v>3122</v>
      </c>
      <c r="AY5285">
        <v>1155</v>
      </c>
      <c r="AZ5285">
        <v>63</v>
      </c>
      <c r="BA5285">
        <v>7</v>
      </c>
      <c r="BB5285">
        <v>28</v>
      </c>
      <c r="BC5285">
        <v>35</v>
      </c>
      <c r="BD5285">
        <v>356</v>
      </c>
      <c r="BE5285">
        <v>2456</v>
      </c>
      <c r="BF5285">
        <v>84081</v>
      </c>
      <c r="BG5285">
        <v>5691</v>
      </c>
      <c r="BH5285">
        <v>13153</v>
      </c>
      <c r="BI5285">
        <v>82792</v>
      </c>
      <c r="BJ5285">
        <v>19367</v>
      </c>
      <c r="BK5285">
        <v>32031</v>
      </c>
      <c r="BL5285">
        <v>96</v>
      </c>
      <c r="BM5285">
        <v>50</v>
      </c>
      <c r="BN5285">
        <v>0</v>
      </c>
      <c r="BO5285">
        <v>1282</v>
      </c>
      <c r="BP5285">
        <v>964</v>
      </c>
      <c r="BQ5285">
        <v>0</v>
      </c>
      <c r="BR5285">
        <v>21</v>
      </c>
      <c r="BS5285">
        <v>19273</v>
      </c>
      <c r="BT5285">
        <v>-1</v>
      </c>
      <c r="BU5285" s="1">
        <v>41640</v>
      </c>
      <c r="BV5285" s="1">
        <v>42004</v>
      </c>
      <c r="BW5285" s="31">
        <v>1</v>
      </c>
    </row>
    <row r="5286" spans="1:75" hidden="1" x14ac:dyDescent="0.25">
      <c r="A5286" t="s">
        <v>19907</v>
      </c>
      <c r="B5286" t="s">
        <v>19999</v>
      </c>
      <c r="C5286">
        <v>2015</v>
      </c>
      <c r="D5286" t="s">
        <v>20000</v>
      </c>
      <c r="E5286" t="s">
        <v>20001</v>
      </c>
      <c r="F5286" t="s">
        <v>20002</v>
      </c>
      <c r="G5286">
        <v>7452</v>
      </c>
      <c r="H5286">
        <v>-74.126396999999997</v>
      </c>
      <c r="I5286">
        <v>40.962290000000003</v>
      </c>
      <c r="J5286">
        <v>34</v>
      </c>
      <c r="K5286">
        <v>3</v>
      </c>
      <c r="L5286" t="s">
        <v>19933</v>
      </c>
      <c r="M5286">
        <v>933572</v>
      </c>
      <c r="N5286" t="s">
        <v>80</v>
      </c>
      <c r="O5286" t="s">
        <v>96</v>
      </c>
      <c r="P5286" t="s">
        <v>82</v>
      </c>
      <c r="Q5286" t="s">
        <v>458</v>
      </c>
      <c r="R5286">
        <v>11601</v>
      </c>
      <c r="S5286">
        <v>10731</v>
      </c>
      <c r="T5286">
        <v>1</v>
      </c>
      <c r="U5286">
        <v>0</v>
      </c>
      <c r="V5286">
        <v>0</v>
      </c>
      <c r="W5286">
        <v>0</v>
      </c>
      <c r="X5286">
        <v>4.43</v>
      </c>
      <c r="Y5286">
        <v>8.01</v>
      </c>
      <c r="Z5286">
        <v>12.44</v>
      </c>
      <c r="AA5286">
        <v>984040</v>
      </c>
      <c r="AB5286">
        <v>5042</v>
      </c>
      <c r="AC5286">
        <v>0</v>
      </c>
      <c r="AD5286">
        <v>73893</v>
      </c>
      <c r="AE5286">
        <v>1062975</v>
      </c>
      <c r="AF5286">
        <v>511674</v>
      </c>
      <c r="AG5286">
        <v>275273</v>
      </c>
      <c r="AH5286">
        <v>786947</v>
      </c>
      <c r="AI5286">
        <v>67287</v>
      </c>
      <c r="AJ5286">
        <v>3106</v>
      </c>
      <c r="AK5286">
        <v>26940</v>
      </c>
      <c r="AL5286">
        <v>97333</v>
      </c>
      <c r="AM5286">
        <v>174743</v>
      </c>
      <c r="AN5286">
        <v>1059023</v>
      </c>
      <c r="AO5286">
        <v>0</v>
      </c>
      <c r="AP5286">
        <v>0</v>
      </c>
      <c r="AQ5286">
        <v>0</v>
      </c>
      <c r="AR5286">
        <v>0</v>
      </c>
      <c r="AS5286">
        <v>0</v>
      </c>
      <c r="AT5286">
        <v>0</v>
      </c>
      <c r="AU5286">
        <v>72677</v>
      </c>
      <c r="AV5286">
        <v>12710</v>
      </c>
      <c r="AW5286">
        <v>5955</v>
      </c>
      <c r="AX5286">
        <v>3122</v>
      </c>
      <c r="AY5286">
        <v>5667</v>
      </c>
      <c r="AZ5286">
        <v>63</v>
      </c>
      <c r="BA5286">
        <v>6</v>
      </c>
      <c r="BB5286">
        <v>28</v>
      </c>
      <c r="BC5286">
        <v>34</v>
      </c>
      <c r="BD5286">
        <v>102</v>
      </c>
      <c r="BE5286">
        <v>3380</v>
      </c>
      <c r="BF5286">
        <v>183735</v>
      </c>
      <c r="BG5286">
        <v>14422</v>
      </c>
      <c r="BH5286">
        <v>9247</v>
      </c>
      <c r="BI5286">
        <v>202135</v>
      </c>
      <c r="BJ5286">
        <v>14705</v>
      </c>
      <c r="BK5286">
        <v>19597</v>
      </c>
      <c r="BL5286">
        <v>479</v>
      </c>
      <c r="BM5286">
        <v>215</v>
      </c>
      <c r="BN5286">
        <v>79</v>
      </c>
      <c r="BO5286">
        <v>8499</v>
      </c>
      <c r="BP5286">
        <v>6102</v>
      </c>
      <c r="BQ5286">
        <v>842</v>
      </c>
      <c r="BR5286">
        <v>29</v>
      </c>
      <c r="BS5286">
        <v>29100</v>
      </c>
      <c r="BT5286">
        <v>-1</v>
      </c>
      <c r="BU5286" s="1">
        <v>41640</v>
      </c>
      <c r="BV5286" s="1">
        <v>42004</v>
      </c>
      <c r="BW5286" s="31">
        <v>1</v>
      </c>
    </row>
    <row r="5287" spans="1:75" hidden="1" x14ac:dyDescent="0.25">
      <c r="A5287" t="s">
        <v>19907</v>
      </c>
      <c r="B5287" t="s">
        <v>20003</v>
      </c>
      <c r="C5287">
        <v>2015</v>
      </c>
      <c r="D5287" t="s">
        <v>20004</v>
      </c>
      <c r="E5287" t="s">
        <v>20005</v>
      </c>
      <c r="F5287" t="s">
        <v>20006</v>
      </c>
      <c r="G5287">
        <v>7601</v>
      </c>
      <c r="H5287">
        <v>-74.041297999999998</v>
      </c>
      <c r="I5287">
        <v>40.886980999999999</v>
      </c>
      <c r="J5287">
        <v>34</v>
      </c>
      <c r="K5287">
        <v>3</v>
      </c>
      <c r="L5287" t="s">
        <v>19933</v>
      </c>
      <c r="M5287">
        <v>933572</v>
      </c>
      <c r="N5287" t="s">
        <v>80</v>
      </c>
      <c r="O5287" t="s">
        <v>96</v>
      </c>
      <c r="P5287" t="s">
        <v>82</v>
      </c>
      <c r="Q5287" t="s">
        <v>458</v>
      </c>
      <c r="R5287">
        <v>43010</v>
      </c>
      <c r="S5287">
        <v>39784</v>
      </c>
      <c r="T5287">
        <v>1</v>
      </c>
      <c r="U5287">
        <v>0</v>
      </c>
      <c r="V5287">
        <v>0</v>
      </c>
      <c r="W5287">
        <v>9.09</v>
      </c>
      <c r="X5287">
        <v>9.09</v>
      </c>
      <c r="Y5287">
        <v>18.809999999999999</v>
      </c>
      <c r="Z5287">
        <v>27.9</v>
      </c>
      <c r="AA5287">
        <v>2717873</v>
      </c>
      <c r="AB5287">
        <v>22433</v>
      </c>
      <c r="AC5287">
        <v>0</v>
      </c>
      <c r="AD5287">
        <v>97344</v>
      </c>
      <c r="AE5287">
        <v>2837650</v>
      </c>
      <c r="AF5287">
        <v>1530079</v>
      </c>
      <c r="AG5287">
        <v>528654</v>
      </c>
      <c r="AH5287">
        <v>2058733</v>
      </c>
      <c r="AI5287">
        <v>141255</v>
      </c>
      <c r="AJ5287">
        <v>36058</v>
      </c>
      <c r="AK5287">
        <v>28540</v>
      </c>
      <c r="AL5287">
        <v>205853</v>
      </c>
      <c r="AM5287">
        <v>409558</v>
      </c>
      <c r="AN5287">
        <v>2674144</v>
      </c>
      <c r="AO5287">
        <v>69741</v>
      </c>
      <c r="AP5287">
        <v>0</v>
      </c>
      <c r="AQ5287">
        <v>0</v>
      </c>
      <c r="AR5287">
        <v>0</v>
      </c>
      <c r="AS5287">
        <v>69741</v>
      </c>
      <c r="AT5287">
        <v>18603</v>
      </c>
      <c r="AU5287">
        <v>151640</v>
      </c>
      <c r="AV5287">
        <v>12710</v>
      </c>
      <c r="AW5287">
        <v>8439</v>
      </c>
      <c r="AX5287">
        <v>3122</v>
      </c>
      <c r="AY5287">
        <v>6304</v>
      </c>
      <c r="AZ5287">
        <v>63</v>
      </c>
      <c r="BA5287">
        <v>21</v>
      </c>
      <c r="BB5287">
        <v>28</v>
      </c>
      <c r="BC5287">
        <v>49</v>
      </c>
      <c r="BD5287">
        <v>139</v>
      </c>
      <c r="BE5287">
        <v>3328</v>
      </c>
      <c r="BF5287">
        <v>194119</v>
      </c>
      <c r="BG5287">
        <v>29057</v>
      </c>
      <c r="BH5287">
        <v>20279</v>
      </c>
      <c r="BI5287">
        <v>191171</v>
      </c>
      <c r="BJ5287">
        <v>203</v>
      </c>
      <c r="BK5287">
        <v>166</v>
      </c>
      <c r="BL5287">
        <v>655</v>
      </c>
      <c r="BM5287">
        <v>403</v>
      </c>
      <c r="BN5287">
        <v>77</v>
      </c>
      <c r="BO5287">
        <v>9567</v>
      </c>
      <c r="BP5287">
        <v>4263</v>
      </c>
      <c r="BQ5287">
        <v>606</v>
      </c>
      <c r="BR5287">
        <v>19</v>
      </c>
      <c r="BS5287">
        <v>43900</v>
      </c>
      <c r="BT5287">
        <v>-1</v>
      </c>
      <c r="BU5287" s="1">
        <v>41640</v>
      </c>
      <c r="BV5287" s="1">
        <v>42004</v>
      </c>
      <c r="BW5287" s="31">
        <v>1</v>
      </c>
    </row>
    <row r="5288" spans="1:75" hidden="1" x14ac:dyDescent="0.25">
      <c r="A5288" t="s">
        <v>19907</v>
      </c>
      <c r="B5288" t="s">
        <v>20007</v>
      </c>
      <c r="C5288">
        <v>2015</v>
      </c>
      <c r="D5288" t="s">
        <v>20008</v>
      </c>
      <c r="E5288" t="s">
        <v>20009</v>
      </c>
      <c r="F5288" t="s">
        <v>20010</v>
      </c>
      <c r="G5288">
        <v>7640</v>
      </c>
      <c r="H5288">
        <v>-73.978080300000002</v>
      </c>
      <c r="I5288">
        <v>40.987094599999999</v>
      </c>
      <c r="J5288">
        <v>34</v>
      </c>
      <c r="K5288">
        <v>3</v>
      </c>
      <c r="L5288" t="s">
        <v>19933</v>
      </c>
      <c r="M5288">
        <v>933572</v>
      </c>
      <c r="N5288" t="s">
        <v>80</v>
      </c>
      <c r="O5288" t="s">
        <v>96</v>
      </c>
      <c r="P5288" t="s">
        <v>82</v>
      </c>
      <c r="Q5288" t="s">
        <v>458</v>
      </c>
      <c r="R5288">
        <v>4664</v>
      </c>
      <c r="S5288">
        <v>4314</v>
      </c>
      <c r="T5288">
        <v>1</v>
      </c>
      <c r="U5288">
        <v>0</v>
      </c>
      <c r="V5288">
        <v>0</v>
      </c>
      <c r="W5288">
        <v>1</v>
      </c>
      <c r="X5288">
        <v>1</v>
      </c>
      <c r="Y5288">
        <v>3.65</v>
      </c>
      <c r="Z5288">
        <v>4.6500000000000004</v>
      </c>
      <c r="AA5288">
        <v>317707</v>
      </c>
      <c r="AB5288">
        <v>2027</v>
      </c>
      <c r="AC5288">
        <v>0</v>
      </c>
      <c r="AD5288">
        <v>7329</v>
      </c>
      <c r="AE5288">
        <v>327063</v>
      </c>
      <c r="AF5288">
        <v>197376</v>
      </c>
      <c r="AG5288">
        <v>62268</v>
      </c>
      <c r="AH5288">
        <v>259644</v>
      </c>
      <c r="AI5288">
        <v>26104</v>
      </c>
      <c r="AJ5288">
        <v>0</v>
      </c>
      <c r="AK5288">
        <v>14739</v>
      </c>
      <c r="AL5288">
        <v>40843</v>
      </c>
      <c r="AM5288">
        <v>54134</v>
      </c>
      <c r="AN5288">
        <v>354621</v>
      </c>
      <c r="AO5288">
        <v>0</v>
      </c>
      <c r="AP5288">
        <v>0</v>
      </c>
      <c r="AQ5288">
        <v>0</v>
      </c>
      <c r="AR5288">
        <v>0</v>
      </c>
      <c r="AS5288">
        <v>0</v>
      </c>
      <c r="AT5288">
        <v>0</v>
      </c>
      <c r="AU5288">
        <v>34344</v>
      </c>
      <c r="AV5288">
        <v>12710</v>
      </c>
      <c r="AW5288">
        <v>4223</v>
      </c>
      <c r="AX5288">
        <v>3122</v>
      </c>
      <c r="AY5288">
        <v>4170</v>
      </c>
      <c r="AZ5288">
        <v>63</v>
      </c>
      <c r="BA5288">
        <v>5</v>
      </c>
      <c r="BB5288">
        <v>28</v>
      </c>
      <c r="BC5288">
        <v>33</v>
      </c>
      <c r="BD5288">
        <v>90</v>
      </c>
      <c r="BE5288">
        <v>2273</v>
      </c>
      <c r="BF5288">
        <v>13200</v>
      </c>
      <c r="BG5288">
        <v>1400</v>
      </c>
      <c r="BH5288">
        <v>2989</v>
      </c>
      <c r="BI5288">
        <v>64913</v>
      </c>
      <c r="BJ5288">
        <v>8207</v>
      </c>
      <c r="BK5288">
        <v>7493</v>
      </c>
      <c r="BL5288">
        <v>199</v>
      </c>
      <c r="BM5288">
        <v>190</v>
      </c>
      <c r="BN5288">
        <v>1</v>
      </c>
      <c r="BO5288">
        <v>1916</v>
      </c>
      <c r="BP5288">
        <v>1600</v>
      </c>
      <c r="BQ5288">
        <v>16</v>
      </c>
      <c r="BR5288">
        <v>6</v>
      </c>
      <c r="BS5288">
        <v>4990</v>
      </c>
      <c r="BT5288">
        <v>1100</v>
      </c>
      <c r="BU5288" s="1">
        <v>41640</v>
      </c>
      <c r="BV5288" s="1">
        <v>42004</v>
      </c>
      <c r="BW5288" s="31">
        <v>1</v>
      </c>
    </row>
    <row r="5289" spans="1:75" hidden="1" x14ac:dyDescent="0.25">
      <c r="A5289" t="s">
        <v>19907</v>
      </c>
      <c r="B5289" t="s">
        <v>20011</v>
      </c>
      <c r="C5289">
        <v>2015</v>
      </c>
      <c r="D5289" t="s">
        <v>20012</v>
      </c>
      <c r="E5289" t="s">
        <v>20013</v>
      </c>
      <c r="F5289" t="s">
        <v>20014</v>
      </c>
      <c r="G5289">
        <v>7604</v>
      </c>
      <c r="H5289">
        <v>-74.074960000000004</v>
      </c>
      <c r="I5289">
        <v>40.865108999999997</v>
      </c>
      <c r="J5289">
        <v>34</v>
      </c>
      <c r="K5289">
        <v>3</v>
      </c>
      <c r="L5289" t="s">
        <v>19933</v>
      </c>
      <c r="M5289">
        <v>933572</v>
      </c>
      <c r="N5289" t="s">
        <v>80</v>
      </c>
      <c r="O5289" t="s">
        <v>96</v>
      </c>
      <c r="P5289" t="s">
        <v>82</v>
      </c>
      <c r="Q5289" t="s">
        <v>458</v>
      </c>
      <c r="R5289">
        <v>11842</v>
      </c>
      <c r="S5289">
        <v>10954</v>
      </c>
      <c r="T5289">
        <v>1</v>
      </c>
      <c r="U5289">
        <v>0</v>
      </c>
      <c r="V5289">
        <v>0</v>
      </c>
      <c r="W5289">
        <v>3.38</v>
      </c>
      <c r="X5289">
        <v>3.38</v>
      </c>
      <c r="Y5289">
        <v>8.3699999999999992</v>
      </c>
      <c r="Z5289">
        <v>11.75</v>
      </c>
      <c r="AA5289">
        <v>794865</v>
      </c>
      <c r="AB5289">
        <v>5147</v>
      </c>
      <c r="AC5289">
        <v>0</v>
      </c>
      <c r="AD5289">
        <v>33356</v>
      </c>
      <c r="AE5289">
        <v>833368</v>
      </c>
      <c r="AF5289">
        <v>466839</v>
      </c>
      <c r="AG5289">
        <v>143814</v>
      </c>
      <c r="AH5289">
        <v>610653</v>
      </c>
      <c r="AI5289">
        <v>38210</v>
      </c>
      <c r="AJ5289">
        <v>6038</v>
      </c>
      <c r="AK5289">
        <v>16284</v>
      </c>
      <c r="AL5289">
        <v>60532</v>
      </c>
      <c r="AM5289">
        <v>145736</v>
      </c>
      <c r="AN5289">
        <v>816921</v>
      </c>
      <c r="AO5289">
        <v>25000</v>
      </c>
      <c r="AP5289">
        <v>0</v>
      </c>
      <c r="AQ5289">
        <v>0</v>
      </c>
      <c r="AR5289">
        <v>0</v>
      </c>
      <c r="AS5289">
        <v>25000</v>
      </c>
      <c r="AT5289">
        <v>0</v>
      </c>
      <c r="AU5289">
        <v>53653</v>
      </c>
      <c r="AV5289">
        <v>12710</v>
      </c>
      <c r="AW5289">
        <v>3002</v>
      </c>
      <c r="AX5289">
        <v>3122</v>
      </c>
      <c r="AY5289">
        <v>6121</v>
      </c>
      <c r="AZ5289">
        <v>63</v>
      </c>
      <c r="BA5289">
        <v>7</v>
      </c>
      <c r="BB5289">
        <v>28</v>
      </c>
      <c r="BC5289">
        <v>35</v>
      </c>
      <c r="BD5289">
        <v>112</v>
      </c>
      <c r="BE5289">
        <v>3016</v>
      </c>
      <c r="BF5289">
        <v>108232</v>
      </c>
      <c r="BG5289">
        <v>15987</v>
      </c>
      <c r="BH5289">
        <v>6924</v>
      </c>
      <c r="BI5289">
        <v>135686</v>
      </c>
      <c r="BJ5289">
        <v>12821</v>
      </c>
      <c r="BK5289">
        <v>9998</v>
      </c>
      <c r="BL5289">
        <v>359</v>
      </c>
      <c r="BM5289">
        <v>223</v>
      </c>
      <c r="BN5289">
        <v>68</v>
      </c>
      <c r="BO5289">
        <v>6695</v>
      </c>
      <c r="BP5289">
        <v>3239</v>
      </c>
      <c r="BQ5289">
        <v>1008</v>
      </c>
      <c r="BR5289">
        <v>28</v>
      </c>
      <c r="BS5289">
        <v>16840</v>
      </c>
      <c r="BT5289">
        <v>-1</v>
      </c>
      <c r="BU5289" s="1">
        <v>41640</v>
      </c>
      <c r="BV5289" s="1">
        <v>42004</v>
      </c>
      <c r="BW5289" s="31">
        <v>1</v>
      </c>
    </row>
    <row r="5290" spans="1:75" hidden="1" x14ac:dyDescent="0.25">
      <c r="A5290" t="s">
        <v>19907</v>
      </c>
      <c r="B5290" t="s">
        <v>20015</v>
      </c>
      <c r="C5290">
        <v>2015</v>
      </c>
      <c r="D5290" t="s">
        <v>20016</v>
      </c>
      <c r="E5290" t="s">
        <v>20017</v>
      </c>
      <c r="F5290" t="s">
        <v>20018</v>
      </c>
      <c r="G5290">
        <v>7641</v>
      </c>
      <c r="H5290">
        <v>-73.988236000000001</v>
      </c>
      <c r="I5290">
        <v>40.960690999999997</v>
      </c>
      <c r="J5290">
        <v>34</v>
      </c>
      <c r="K5290">
        <v>3</v>
      </c>
      <c r="L5290" t="s">
        <v>19933</v>
      </c>
      <c r="M5290">
        <v>933572</v>
      </c>
      <c r="N5290" t="s">
        <v>80</v>
      </c>
      <c r="O5290" t="s">
        <v>96</v>
      </c>
      <c r="P5290" t="s">
        <v>82</v>
      </c>
      <c r="Q5290" t="s">
        <v>458</v>
      </c>
      <c r="R5290">
        <v>3382</v>
      </c>
      <c r="S5290">
        <v>3128</v>
      </c>
      <c r="T5290">
        <v>1</v>
      </c>
      <c r="U5290">
        <v>0</v>
      </c>
      <c r="V5290">
        <v>0</v>
      </c>
      <c r="W5290">
        <v>1.75</v>
      </c>
      <c r="X5290">
        <v>1.75</v>
      </c>
      <c r="Y5290">
        <v>1.5</v>
      </c>
      <c r="Z5290">
        <v>3.25</v>
      </c>
      <c r="AA5290">
        <v>353129</v>
      </c>
      <c r="AB5290">
        <v>1470</v>
      </c>
      <c r="AC5290">
        <v>0</v>
      </c>
      <c r="AD5290">
        <v>6925</v>
      </c>
      <c r="AE5290">
        <v>361524</v>
      </c>
      <c r="AF5290">
        <v>187153</v>
      </c>
      <c r="AG5290">
        <v>37509</v>
      </c>
      <c r="AH5290">
        <v>224662</v>
      </c>
      <c r="AI5290">
        <v>23139</v>
      </c>
      <c r="AJ5290">
        <v>0</v>
      </c>
      <c r="AK5290">
        <v>7660</v>
      </c>
      <c r="AL5290">
        <v>30799</v>
      </c>
      <c r="AM5290">
        <v>71961</v>
      </c>
      <c r="AN5290">
        <v>327422</v>
      </c>
      <c r="AO5290">
        <v>559796</v>
      </c>
      <c r="AP5290">
        <v>0</v>
      </c>
      <c r="AQ5290">
        <v>0</v>
      </c>
      <c r="AR5290">
        <v>0</v>
      </c>
      <c r="AS5290">
        <v>559796</v>
      </c>
      <c r="AT5290">
        <v>70249</v>
      </c>
      <c r="AU5290">
        <v>22330</v>
      </c>
      <c r="AV5290">
        <v>12710</v>
      </c>
      <c r="AW5290">
        <v>2337</v>
      </c>
      <c r="AX5290">
        <v>3122</v>
      </c>
      <c r="AY5290">
        <v>2045</v>
      </c>
      <c r="AZ5290">
        <v>63</v>
      </c>
      <c r="BA5290">
        <v>2</v>
      </c>
      <c r="BB5290">
        <v>28</v>
      </c>
      <c r="BC5290">
        <v>30</v>
      </c>
      <c r="BD5290">
        <v>3</v>
      </c>
      <c r="BE5290">
        <v>2294</v>
      </c>
      <c r="BF5290">
        <v>42445</v>
      </c>
      <c r="BG5290">
        <v>1015</v>
      </c>
      <c r="BH5290">
        <v>3261</v>
      </c>
      <c r="BI5290">
        <v>34061</v>
      </c>
      <c r="BJ5290">
        <v>5589</v>
      </c>
      <c r="BK5290">
        <v>3502</v>
      </c>
      <c r="BL5290">
        <v>412</v>
      </c>
      <c r="BM5290">
        <v>288</v>
      </c>
      <c r="BN5290">
        <v>20</v>
      </c>
      <c r="BO5290">
        <v>4482</v>
      </c>
      <c r="BP5290">
        <v>3522</v>
      </c>
      <c r="BQ5290">
        <v>100</v>
      </c>
      <c r="BR5290">
        <v>5</v>
      </c>
      <c r="BS5290">
        <v>2554</v>
      </c>
      <c r="BT5290">
        <v>2496</v>
      </c>
      <c r="BU5290" s="1">
        <v>41640</v>
      </c>
      <c r="BV5290" s="1">
        <v>42004</v>
      </c>
      <c r="BW5290" s="31">
        <v>1</v>
      </c>
    </row>
    <row r="5291" spans="1:75" hidden="1" x14ac:dyDescent="0.25">
      <c r="A5291" t="s">
        <v>19907</v>
      </c>
      <c r="B5291" t="s">
        <v>20019</v>
      </c>
      <c r="C5291">
        <v>2015</v>
      </c>
      <c r="D5291" t="s">
        <v>20020</v>
      </c>
      <c r="E5291" t="s">
        <v>20021</v>
      </c>
      <c r="F5291" t="s">
        <v>8464</v>
      </c>
      <c r="G5291">
        <v>7642</v>
      </c>
      <c r="H5291">
        <v>-74.045710999999997</v>
      </c>
      <c r="I5291">
        <v>41.002630000000003</v>
      </c>
      <c r="J5291">
        <v>34</v>
      </c>
      <c r="K5291">
        <v>3</v>
      </c>
      <c r="L5291" t="s">
        <v>19933</v>
      </c>
      <c r="M5291">
        <v>933572</v>
      </c>
      <c r="N5291" t="s">
        <v>80</v>
      </c>
      <c r="O5291" t="s">
        <v>96</v>
      </c>
      <c r="P5291" t="s">
        <v>82</v>
      </c>
      <c r="Q5291" t="s">
        <v>458</v>
      </c>
      <c r="R5291">
        <v>10219</v>
      </c>
      <c r="S5291">
        <v>9453</v>
      </c>
      <c r="T5291">
        <v>1</v>
      </c>
      <c r="U5291">
        <v>0</v>
      </c>
      <c r="V5291">
        <v>0</v>
      </c>
      <c r="W5291">
        <v>2.63</v>
      </c>
      <c r="X5291">
        <v>2.63</v>
      </c>
      <c r="Y5291">
        <v>5.67</v>
      </c>
      <c r="Z5291">
        <v>8.3000000000000007</v>
      </c>
      <c r="AA5291">
        <v>634442</v>
      </c>
      <c r="AB5291">
        <v>8192</v>
      </c>
      <c r="AC5291">
        <v>0</v>
      </c>
      <c r="AD5291">
        <v>94250</v>
      </c>
      <c r="AE5291">
        <v>736884</v>
      </c>
      <c r="AF5291">
        <v>373105</v>
      </c>
      <c r="AG5291">
        <v>93031</v>
      </c>
      <c r="AH5291">
        <v>466136</v>
      </c>
      <c r="AI5291">
        <v>54031</v>
      </c>
      <c r="AJ5291">
        <v>5849</v>
      </c>
      <c r="AK5291">
        <v>13322</v>
      </c>
      <c r="AL5291">
        <v>73202</v>
      </c>
      <c r="AM5291">
        <v>150302</v>
      </c>
      <c r="AN5291">
        <v>689640</v>
      </c>
      <c r="AO5291">
        <v>0</v>
      </c>
      <c r="AP5291">
        <v>0</v>
      </c>
      <c r="AQ5291">
        <v>0</v>
      </c>
      <c r="AR5291">
        <v>0</v>
      </c>
      <c r="AS5291">
        <v>0</v>
      </c>
      <c r="AT5291">
        <v>8688</v>
      </c>
      <c r="AU5291">
        <v>61277</v>
      </c>
      <c r="AV5291">
        <v>12710</v>
      </c>
      <c r="AW5291">
        <v>5073</v>
      </c>
      <c r="AX5291">
        <v>3112</v>
      </c>
      <c r="AY5291">
        <v>6464</v>
      </c>
      <c r="AZ5291">
        <v>63</v>
      </c>
      <c r="BA5291">
        <v>6</v>
      </c>
      <c r="BB5291">
        <v>28</v>
      </c>
      <c r="BC5291">
        <v>34</v>
      </c>
      <c r="BD5291">
        <v>100</v>
      </c>
      <c r="BE5291">
        <v>2814</v>
      </c>
      <c r="BF5291">
        <v>119000</v>
      </c>
      <c r="BG5291">
        <v>4997</v>
      </c>
      <c r="BH5291">
        <v>6878</v>
      </c>
      <c r="BI5291">
        <v>198452</v>
      </c>
      <c r="BJ5291">
        <v>14785</v>
      </c>
      <c r="BK5291">
        <v>11137</v>
      </c>
      <c r="BL5291">
        <v>238</v>
      </c>
      <c r="BM5291">
        <v>89</v>
      </c>
      <c r="BN5291">
        <v>56</v>
      </c>
      <c r="BO5291">
        <v>3766</v>
      </c>
      <c r="BP5291">
        <v>1550</v>
      </c>
      <c r="BQ5291">
        <v>713</v>
      </c>
      <c r="BR5291">
        <v>18</v>
      </c>
      <c r="BS5291">
        <v>15200</v>
      </c>
      <c r="BT5291">
        <v>6000</v>
      </c>
      <c r="BU5291" s="1">
        <v>41640</v>
      </c>
      <c r="BV5291" s="1">
        <v>42004</v>
      </c>
      <c r="BW5291" s="31">
        <v>1</v>
      </c>
    </row>
    <row r="5292" spans="1:75" hidden="1" x14ac:dyDescent="0.25">
      <c r="A5292" t="s">
        <v>19907</v>
      </c>
      <c r="B5292" t="s">
        <v>20022</v>
      </c>
      <c r="C5292">
        <v>2015</v>
      </c>
      <c r="D5292" t="s">
        <v>20023</v>
      </c>
      <c r="E5292" t="s">
        <v>20024</v>
      </c>
      <c r="F5292" t="s">
        <v>20025</v>
      </c>
      <c r="G5292">
        <v>7423</v>
      </c>
      <c r="H5292">
        <v>-74.111846999999997</v>
      </c>
      <c r="I5292">
        <v>40.998797000000003</v>
      </c>
      <c r="J5292">
        <v>34</v>
      </c>
      <c r="K5292">
        <v>3</v>
      </c>
      <c r="L5292" t="s">
        <v>19933</v>
      </c>
      <c r="M5292">
        <v>933572</v>
      </c>
      <c r="N5292" t="s">
        <v>80</v>
      </c>
      <c r="O5292" t="s">
        <v>96</v>
      </c>
      <c r="P5292" t="s">
        <v>82</v>
      </c>
      <c r="Q5292" t="s">
        <v>458</v>
      </c>
      <c r="R5292">
        <v>4078</v>
      </c>
      <c r="S5292">
        <v>3772</v>
      </c>
      <c r="T5292">
        <v>1</v>
      </c>
      <c r="U5292">
        <v>0</v>
      </c>
      <c r="V5292">
        <v>0</v>
      </c>
      <c r="W5292">
        <v>0.15</v>
      </c>
      <c r="X5292">
        <v>0.15</v>
      </c>
      <c r="Y5292">
        <v>3.63</v>
      </c>
      <c r="Z5292">
        <v>3.78</v>
      </c>
      <c r="AA5292">
        <v>410848</v>
      </c>
      <c r="AB5292">
        <v>1700</v>
      </c>
      <c r="AC5292">
        <v>0</v>
      </c>
      <c r="AD5292">
        <v>1587</v>
      </c>
      <c r="AE5292">
        <v>414135</v>
      </c>
      <c r="AF5292">
        <v>150457</v>
      </c>
      <c r="AG5292">
        <v>26995</v>
      </c>
      <c r="AH5292">
        <v>177452</v>
      </c>
      <c r="AI5292">
        <v>34453</v>
      </c>
      <c r="AJ5292">
        <v>3886</v>
      </c>
      <c r="AK5292">
        <v>12367</v>
      </c>
      <c r="AL5292">
        <v>50706</v>
      </c>
      <c r="AM5292">
        <v>140201</v>
      </c>
      <c r="AN5292">
        <v>368359</v>
      </c>
      <c r="AO5292">
        <v>0</v>
      </c>
      <c r="AP5292">
        <v>0</v>
      </c>
      <c r="AQ5292">
        <v>0</v>
      </c>
      <c r="AR5292">
        <v>0</v>
      </c>
      <c r="AS5292">
        <v>0</v>
      </c>
      <c r="AT5292">
        <v>0</v>
      </c>
      <c r="AU5292">
        <v>21947</v>
      </c>
      <c r="AV5292">
        <v>12710</v>
      </c>
      <c r="AW5292">
        <v>1200</v>
      </c>
      <c r="AX5292">
        <v>3122</v>
      </c>
      <c r="AY5292">
        <v>1280</v>
      </c>
      <c r="AZ5292">
        <v>63</v>
      </c>
      <c r="BA5292">
        <v>3</v>
      </c>
      <c r="BB5292">
        <v>28</v>
      </c>
      <c r="BC5292">
        <v>31</v>
      </c>
      <c r="BD5292">
        <v>500</v>
      </c>
      <c r="BE5292">
        <v>2392</v>
      </c>
      <c r="BF5292">
        <v>6240</v>
      </c>
      <c r="BG5292">
        <v>1560</v>
      </c>
      <c r="BH5292">
        <v>2149</v>
      </c>
      <c r="BI5292">
        <v>33304</v>
      </c>
      <c r="BJ5292">
        <v>4806</v>
      </c>
      <c r="BK5292">
        <v>4958</v>
      </c>
      <c r="BL5292">
        <v>52</v>
      </c>
      <c r="BM5292">
        <v>52</v>
      </c>
      <c r="BN5292">
        <v>0</v>
      </c>
      <c r="BO5292">
        <v>260</v>
      </c>
      <c r="BP5292">
        <v>260</v>
      </c>
      <c r="BQ5292">
        <v>0</v>
      </c>
      <c r="BR5292">
        <v>3</v>
      </c>
      <c r="BS5292">
        <v>1875</v>
      </c>
      <c r="BT5292">
        <v>-1</v>
      </c>
      <c r="BU5292" s="1">
        <v>41640</v>
      </c>
      <c r="BV5292" s="1">
        <v>42004</v>
      </c>
      <c r="BW5292" s="31">
        <v>1</v>
      </c>
    </row>
    <row r="5293" spans="1:75" hidden="1" x14ac:dyDescent="0.25">
      <c r="A5293" t="s">
        <v>19907</v>
      </c>
      <c r="B5293" t="s">
        <v>20026</v>
      </c>
      <c r="C5293">
        <v>2015</v>
      </c>
      <c r="D5293" t="s">
        <v>20027</v>
      </c>
      <c r="E5293" t="s">
        <v>20028</v>
      </c>
      <c r="F5293" t="s">
        <v>20029</v>
      </c>
      <c r="G5293">
        <v>7605</v>
      </c>
      <c r="H5293">
        <v>-73.988907400000002</v>
      </c>
      <c r="I5293">
        <v>40.862319200000002</v>
      </c>
      <c r="J5293">
        <v>34</v>
      </c>
      <c r="K5293">
        <v>3</v>
      </c>
      <c r="L5293" t="s">
        <v>19933</v>
      </c>
      <c r="M5293">
        <v>933572</v>
      </c>
      <c r="N5293" t="s">
        <v>80</v>
      </c>
      <c r="O5293" t="s">
        <v>96</v>
      </c>
      <c r="P5293" t="s">
        <v>82</v>
      </c>
      <c r="Q5293" t="s">
        <v>458</v>
      </c>
      <c r="R5293">
        <v>8937</v>
      </c>
      <c r="S5293">
        <v>8267</v>
      </c>
      <c r="T5293">
        <v>1</v>
      </c>
      <c r="U5293">
        <v>0</v>
      </c>
      <c r="V5293">
        <v>0</v>
      </c>
      <c r="W5293">
        <v>2.67</v>
      </c>
      <c r="X5293">
        <v>2.67</v>
      </c>
      <c r="Y5293">
        <v>4.51</v>
      </c>
      <c r="Z5293">
        <v>7.18</v>
      </c>
      <c r="AA5293">
        <v>800881</v>
      </c>
      <c r="AB5293">
        <v>4661</v>
      </c>
      <c r="AC5293">
        <v>0</v>
      </c>
      <c r="AD5293">
        <v>42479</v>
      </c>
      <c r="AE5293">
        <v>848021</v>
      </c>
      <c r="AF5293">
        <v>504478</v>
      </c>
      <c r="AG5293">
        <v>168129</v>
      </c>
      <c r="AH5293">
        <v>672607</v>
      </c>
      <c r="AI5293">
        <v>34422</v>
      </c>
      <c r="AJ5293">
        <v>5999</v>
      </c>
      <c r="AK5293">
        <v>36477</v>
      </c>
      <c r="AL5293">
        <v>76898</v>
      </c>
      <c r="AM5293">
        <v>146552</v>
      </c>
      <c r="AN5293">
        <v>896057</v>
      </c>
      <c r="AO5293">
        <v>0</v>
      </c>
      <c r="AP5293">
        <v>0</v>
      </c>
      <c r="AQ5293">
        <v>0</v>
      </c>
      <c r="AR5293">
        <v>0</v>
      </c>
      <c r="AS5293">
        <v>0</v>
      </c>
      <c r="AT5293">
        <v>0</v>
      </c>
      <c r="AU5293">
        <v>41425</v>
      </c>
      <c r="AV5293">
        <v>12710</v>
      </c>
      <c r="AW5293">
        <v>3803</v>
      </c>
      <c r="AX5293">
        <v>3122</v>
      </c>
      <c r="AY5293">
        <v>4702</v>
      </c>
      <c r="AZ5293">
        <v>63</v>
      </c>
      <c r="BA5293">
        <v>9</v>
      </c>
      <c r="BB5293">
        <v>28</v>
      </c>
      <c r="BC5293">
        <v>37</v>
      </c>
      <c r="BD5293">
        <v>101</v>
      </c>
      <c r="BE5293">
        <v>2868</v>
      </c>
      <c r="BF5293">
        <v>146395</v>
      </c>
      <c r="BG5293">
        <v>1611</v>
      </c>
      <c r="BH5293">
        <v>4421</v>
      </c>
      <c r="BI5293">
        <v>64608</v>
      </c>
      <c r="BJ5293">
        <v>30631</v>
      </c>
      <c r="BK5293">
        <v>22217</v>
      </c>
      <c r="BL5293">
        <v>229</v>
      </c>
      <c r="BM5293">
        <v>82</v>
      </c>
      <c r="BN5293">
        <v>20</v>
      </c>
      <c r="BO5293">
        <v>2188</v>
      </c>
      <c r="BP5293">
        <v>942</v>
      </c>
      <c r="BQ5293">
        <v>206</v>
      </c>
      <c r="BR5293">
        <v>12</v>
      </c>
      <c r="BS5293">
        <v>15000</v>
      </c>
      <c r="BT5293">
        <v>-1</v>
      </c>
      <c r="BU5293" s="1">
        <v>41640</v>
      </c>
      <c r="BV5293" s="1">
        <v>42004</v>
      </c>
      <c r="BW5293" s="31">
        <v>1</v>
      </c>
    </row>
    <row r="5294" spans="1:75" hidden="1" x14ac:dyDescent="0.25">
      <c r="A5294" t="s">
        <v>19907</v>
      </c>
      <c r="B5294" t="s">
        <v>20030</v>
      </c>
      <c r="C5294">
        <v>2015</v>
      </c>
      <c r="D5294" t="s">
        <v>20031</v>
      </c>
      <c r="E5294" t="s">
        <v>20032</v>
      </c>
      <c r="F5294" t="s">
        <v>20033</v>
      </c>
      <c r="G5294">
        <v>7643</v>
      </c>
      <c r="H5294">
        <v>-74.043735999999996</v>
      </c>
      <c r="I5294">
        <v>40.851306999999998</v>
      </c>
      <c r="J5294">
        <v>34</v>
      </c>
      <c r="K5294">
        <v>3</v>
      </c>
      <c r="L5294" t="s">
        <v>19933</v>
      </c>
      <c r="M5294">
        <v>933572</v>
      </c>
      <c r="N5294" t="s">
        <v>80</v>
      </c>
      <c r="O5294" t="s">
        <v>96</v>
      </c>
      <c r="P5294" t="s">
        <v>82</v>
      </c>
      <c r="Q5294" t="s">
        <v>458</v>
      </c>
      <c r="R5294">
        <v>10626</v>
      </c>
      <c r="S5294">
        <v>9829</v>
      </c>
      <c r="T5294">
        <v>1</v>
      </c>
      <c r="U5294">
        <v>0</v>
      </c>
      <c r="V5294">
        <v>0</v>
      </c>
      <c r="W5294">
        <v>0.88</v>
      </c>
      <c r="X5294">
        <v>0.88</v>
      </c>
      <c r="Y5294">
        <v>4.26</v>
      </c>
      <c r="Z5294">
        <v>5.14</v>
      </c>
      <c r="AA5294">
        <v>410000</v>
      </c>
      <c r="AB5294">
        <v>4619</v>
      </c>
      <c r="AC5294">
        <v>0</v>
      </c>
      <c r="AD5294">
        <v>31168</v>
      </c>
      <c r="AE5294">
        <v>445787</v>
      </c>
      <c r="AF5294">
        <v>192786</v>
      </c>
      <c r="AG5294">
        <v>140842</v>
      </c>
      <c r="AH5294">
        <v>333628</v>
      </c>
      <c r="AI5294">
        <v>943</v>
      </c>
      <c r="AJ5294">
        <v>0</v>
      </c>
      <c r="AK5294">
        <v>2004</v>
      </c>
      <c r="AL5294">
        <v>2947</v>
      </c>
      <c r="AM5294">
        <v>66769</v>
      </c>
      <c r="AN5294">
        <v>403344</v>
      </c>
      <c r="AO5294">
        <v>0</v>
      </c>
      <c r="AP5294">
        <v>0</v>
      </c>
      <c r="AQ5294">
        <v>0</v>
      </c>
      <c r="AR5294">
        <v>0</v>
      </c>
      <c r="AS5294">
        <v>0</v>
      </c>
      <c r="AT5294">
        <v>0</v>
      </c>
      <c r="AU5294">
        <v>25699</v>
      </c>
      <c r="AV5294">
        <v>12710</v>
      </c>
      <c r="AW5294">
        <v>668</v>
      </c>
      <c r="AX5294">
        <v>3122</v>
      </c>
      <c r="AY5294">
        <v>2671</v>
      </c>
      <c r="AZ5294">
        <v>63</v>
      </c>
      <c r="BA5294">
        <v>6</v>
      </c>
      <c r="BB5294">
        <v>28</v>
      </c>
      <c r="BC5294">
        <v>34</v>
      </c>
      <c r="BD5294">
        <v>76</v>
      </c>
      <c r="BE5294">
        <v>2345</v>
      </c>
      <c r="BF5294">
        <v>37000</v>
      </c>
      <c r="BG5294">
        <v>3363</v>
      </c>
      <c r="BH5294">
        <v>4687</v>
      </c>
      <c r="BI5294">
        <v>28995</v>
      </c>
      <c r="BJ5294">
        <v>3167</v>
      </c>
      <c r="BK5294">
        <v>6009</v>
      </c>
      <c r="BL5294">
        <v>218</v>
      </c>
      <c r="BM5294">
        <v>85</v>
      </c>
      <c r="BN5294">
        <v>1</v>
      </c>
      <c r="BO5294">
        <v>1365</v>
      </c>
      <c r="BP5294">
        <v>632</v>
      </c>
      <c r="BQ5294">
        <v>40</v>
      </c>
      <c r="BR5294">
        <v>11</v>
      </c>
      <c r="BS5294">
        <v>11774</v>
      </c>
      <c r="BT5294">
        <v>-1</v>
      </c>
      <c r="BU5294" s="1">
        <v>41640</v>
      </c>
      <c r="BV5294" s="1">
        <v>42004</v>
      </c>
      <c r="BW5294" s="31">
        <v>1</v>
      </c>
    </row>
    <row r="5295" spans="1:75" hidden="1" x14ac:dyDescent="0.25">
      <c r="A5295" t="s">
        <v>19907</v>
      </c>
      <c r="B5295" t="s">
        <v>20034</v>
      </c>
      <c r="C5295">
        <v>2015</v>
      </c>
      <c r="D5295" t="s">
        <v>20035</v>
      </c>
      <c r="E5295" t="s">
        <v>20036</v>
      </c>
      <c r="F5295" t="s">
        <v>2239</v>
      </c>
      <c r="G5295">
        <v>7644</v>
      </c>
      <c r="H5295">
        <v>-74.089221800000004</v>
      </c>
      <c r="I5295">
        <v>40.873416400000004</v>
      </c>
      <c r="J5295">
        <v>34</v>
      </c>
      <c r="K5295">
        <v>3</v>
      </c>
      <c r="L5295" t="s">
        <v>19933</v>
      </c>
      <c r="M5295">
        <v>933572</v>
      </c>
      <c r="N5295" t="s">
        <v>80</v>
      </c>
      <c r="O5295" t="s">
        <v>96</v>
      </c>
      <c r="P5295" t="s">
        <v>82</v>
      </c>
      <c r="Q5295" t="s">
        <v>458</v>
      </c>
      <c r="R5295">
        <v>24136</v>
      </c>
      <c r="S5295">
        <v>22326</v>
      </c>
      <c r="T5295">
        <v>1</v>
      </c>
      <c r="U5295">
        <v>0</v>
      </c>
      <c r="V5295">
        <v>0</v>
      </c>
      <c r="W5295">
        <v>2.4</v>
      </c>
      <c r="X5295">
        <v>2.4</v>
      </c>
      <c r="Y5295">
        <v>4.67</v>
      </c>
      <c r="Z5295">
        <v>7.07</v>
      </c>
      <c r="AA5295">
        <v>1026289</v>
      </c>
      <c r="AB5295">
        <v>10491</v>
      </c>
      <c r="AC5295">
        <v>0</v>
      </c>
      <c r="AD5295">
        <v>24040</v>
      </c>
      <c r="AE5295">
        <v>1060820</v>
      </c>
      <c r="AF5295">
        <v>385521</v>
      </c>
      <c r="AG5295">
        <v>111239</v>
      </c>
      <c r="AH5295">
        <v>496760</v>
      </c>
      <c r="AI5295">
        <v>39680</v>
      </c>
      <c r="AJ5295">
        <v>501</v>
      </c>
      <c r="AK5295">
        <v>14841</v>
      </c>
      <c r="AL5295">
        <v>55022</v>
      </c>
      <c r="AM5295">
        <v>385064</v>
      </c>
      <c r="AN5295">
        <v>936846</v>
      </c>
      <c r="AO5295">
        <v>20000</v>
      </c>
      <c r="AP5295">
        <v>0</v>
      </c>
      <c r="AQ5295">
        <v>0</v>
      </c>
      <c r="AR5295">
        <v>0</v>
      </c>
      <c r="AS5295">
        <v>20000</v>
      </c>
      <c r="AT5295">
        <v>6765</v>
      </c>
      <c r="AU5295">
        <v>60008</v>
      </c>
      <c r="AV5295">
        <v>12710</v>
      </c>
      <c r="AW5295">
        <v>2794</v>
      </c>
      <c r="AX5295">
        <v>3122</v>
      </c>
      <c r="AY5295">
        <v>63</v>
      </c>
      <c r="AZ5295">
        <v>15.33843212</v>
      </c>
      <c r="BA5295">
        <v>18</v>
      </c>
      <c r="BB5295">
        <v>28</v>
      </c>
      <c r="BC5295">
        <v>46</v>
      </c>
      <c r="BD5295">
        <v>71</v>
      </c>
      <c r="BE5295">
        <v>2340</v>
      </c>
      <c r="BF5295">
        <v>84199</v>
      </c>
      <c r="BG5295">
        <v>4681</v>
      </c>
      <c r="BH5295">
        <v>7816</v>
      </c>
      <c r="BI5295">
        <v>87597</v>
      </c>
      <c r="BJ5295">
        <v>11112</v>
      </c>
      <c r="BK5295">
        <v>8739</v>
      </c>
      <c r="BL5295">
        <v>645</v>
      </c>
      <c r="BM5295">
        <v>469</v>
      </c>
      <c r="BN5295">
        <v>50</v>
      </c>
      <c r="BO5295">
        <v>5653</v>
      </c>
      <c r="BP5295">
        <v>4098</v>
      </c>
      <c r="BQ5295">
        <v>408</v>
      </c>
      <c r="BR5295">
        <v>21</v>
      </c>
      <c r="BS5295">
        <v>15653</v>
      </c>
      <c r="BT5295">
        <v>-1</v>
      </c>
      <c r="BU5295" s="1">
        <v>41640</v>
      </c>
      <c r="BV5295" s="1">
        <v>42004</v>
      </c>
      <c r="BW5295" s="31">
        <v>1</v>
      </c>
    </row>
    <row r="5296" spans="1:75" hidden="1" x14ac:dyDescent="0.25">
      <c r="A5296" t="s">
        <v>19907</v>
      </c>
      <c r="B5296" t="s">
        <v>20037</v>
      </c>
      <c r="C5296">
        <v>2015</v>
      </c>
      <c r="D5296" t="s">
        <v>20038</v>
      </c>
      <c r="E5296" t="s">
        <v>20039</v>
      </c>
      <c r="F5296" t="s">
        <v>20040</v>
      </c>
      <c r="G5296">
        <v>7071</v>
      </c>
      <c r="H5296">
        <v>-74.125118799999996</v>
      </c>
      <c r="I5296">
        <v>40.812346599999998</v>
      </c>
      <c r="J5296">
        <v>34</v>
      </c>
      <c r="K5296">
        <v>3</v>
      </c>
      <c r="L5296" t="s">
        <v>19933</v>
      </c>
      <c r="M5296">
        <v>933572</v>
      </c>
      <c r="N5296" t="s">
        <v>80</v>
      </c>
      <c r="O5296" t="s">
        <v>96</v>
      </c>
      <c r="P5296" t="s">
        <v>82</v>
      </c>
      <c r="Q5296" t="s">
        <v>458</v>
      </c>
      <c r="R5296">
        <v>20554</v>
      </c>
      <c r="S5296">
        <v>19012</v>
      </c>
      <c r="T5296">
        <v>1</v>
      </c>
      <c r="U5296">
        <v>0</v>
      </c>
      <c r="V5296">
        <v>0</v>
      </c>
      <c r="W5296">
        <v>1.75</v>
      </c>
      <c r="X5296">
        <v>1.75</v>
      </c>
      <c r="Y5296">
        <v>8.0500000000000007</v>
      </c>
      <c r="Z5296">
        <v>9.8000000000000007</v>
      </c>
      <c r="AA5296">
        <v>927467</v>
      </c>
      <c r="AB5296">
        <v>7147</v>
      </c>
      <c r="AC5296">
        <v>0</v>
      </c>
      <c r="AD5296">
        <v>15309</v>
      </c>
      <c r="AE5296">
        <v>949923</v>
      </c>
      <c r="AF5296">
        <v>354744</v>
      </c>
      <c r="AG5296">
        <v>211871</v>
      </c>
      <c r="AH5296">
        <v>566615</v>
      </c>
      <c r="AI5296">
        <v>65174</v>
      </c>
      <c r="AJ5296">
        <v>0</v>
      </c>
      <c r="AK5296">
        <v>27823</v>
      </c>
      <c r="AL5296">
        <v>92997</v>
      </c>
      <c r="AM5296">
        <v>151677</v>
      </c>
      <c r="AN5296">
        <v>811289</v>
      </c>
      <c r="AO5296">
        <v>0</v>
      </c>
      <c r="AP5296">
        <v>16152</v>
      </c>
      <c r="AQ5296">
        <v>0</v>
      </c>
      <c r="AR5296">
        <v>0</v>
      </c>
      <c r="AS5296">
        <v>16152</v>
      </c>
      <c r="AT5296">
        <v>9005</v>
      </c>
      <c r="AU5296">
        <v>51838</v>
      </c>
      <c r="AV5296">
        <v>12710</v>
      </c>
      <c r="AW5296">
        <v>4682</v>
      </c>
      <c r="AX5296">
        <v>3122</v>
      </c>
      <c r="AY5296">
        <v>6710</v>
      </c>
      <c r="AZ5296">
        <v>63</v>
      </c>
      <c r="BA5296">
        <v>8</v>
      </c>
      <c r="BB5296">
        <v>28</v>
      </c>
      <c r="BC5296">
        <v>36</v>
      </c>
      <c r="BD5296">
        <v>99</v>
      </c>
      <c r="BE5296">
        <v>2652</v>
      </c>
      <c r="BF5296">
        <v>126000</v>
      </c>
      <c r="BG5296">
        <v>4465</v>
      </c>
      <c r="BH5296">
        <v>6294</v>
      </c>
      <c r="BI5296">
        <v>89310</v>
      </c>
      <c r="BJ5296">
        <v>17757</v>
      </c>
      <c r="BK5296">
        <v>7191</v>
      </c>
      <c r="BL5296">
        <v>395</v>
      </c>
      <c r="BM5296">
        <v>92</v>
      </c>
      <c r="BN5296">
        <v>7</v>
      </c>
      <c r="BO5296">
        <v>2394</v>
      </c>
      <c r="BP5296">
        <v>1131</v>
      </c>
      <c r="BQ5296">
        <v>21</v>
      </c>
      <c r="BR5296">
        <v>13</v>
      </c>
      <c r="BS5296">
        <v>29500</v>
      </c>
      <c r="BT5296">
        <v>-1</v>
      </c>
      <c r="BU5296" s="1">
        <v>41640</v>
      </c>
      <c r="BV5296" s="1">
        <v>42004</v>
      </c>
      <c r="BW5296" s="31">
        <v>1</v>
      </c>
    </row>
    <row r="5297" spans="1:75" hidden="1" x14ac:dyDescent="0.25">
      <c r="A5297" t="s">
        <v>19907</v>
      </c>
      <c r="B5297" t="s">
        <v>20041</v>
      </c>
      <c r="C5297">
        <v>2015</v>
      </c>
      <c r="D5297" t="s">
        <v>20042</v>
      </c>
      <c r="E5297" t="s">
        <v>20043</v>
      </c>
      <c r="F5297" t="s">
        <v>20044</v>
      </c>
      <c r="G5297">
        <v>7430</v>
      </c>
      <c r="H5297">
        <v>-74.159858</v>
      </c>
      <c r="I5297">
        <v>41.080899000000002</v>
      </c>
      <c r="J5297">
        <v>34</v>
      </c>
      <c r="K5297">
        <v>3</v>
      </c>
      <c r="L5297" t="s">
        <v>19933</v>
      </c>
      <c r="M5297">
        <v>933572</v>
      </c>
      <c r="N5297" t="s">
        <v>80</v>
      </c>
      <c r="O5297" t="s">
        <v>96</v>
      </c>
      <c r="P5297" t="s">
        <v>82</v>
      </c>
      <c r="Q5297" t="s">
        <v>458</v>
      </c>
      <c r="R5297">
        <v>25890</v>
      </c>
      <c r="S5297">
        <v>23948</v>
      </c>
      <c r="T5297">
        <v>1</v>
      </c>
      <c r="U5297">
        <v>0</v>
      </c>
      <c r="V5297">
        <v>0</v>
      </c>
      <c r="W5297">
        <v>5.04</v>
      </c>
      <c r="X5297">
        <v>5.04</v>
      </c>
      <c r="Y5297">
        <v>15.43</v>
      </c>
      <c r="Z5297">
        <v>20.47</v>
      </c>
      <c r="AA5297">
        <v>1963029</v>
      </c>
      <c r="AB5297">
        <v>11253</v>
      </c>
      <c r="AC5297">
        <v>0</v>
      </c>
      <c r="AD5297">
        <v>58132</v>
      </c>
      <c r="AE5297">
        <v>2032414</v>
      </c>
      <c r="AF5297">
        <v>1005056</v>
      </c>
      <c r="AG5297">
        <v>349570</v>
      </c>
      <c r="AH5297">
        <v>1354626</v>
      </c>
      <c r="AI5297">
        <v>162292</v>
      </c>
      <c r="AJ5297">
        <v>30024</v>
      </c>
      <c r="AK5297">
        <v>61841</v>
      </c>
      <c r="AL5297">
        <v>254157</v>
      </c>
      <c r="AM5297">
        <v>383079</v>
      </c>
      <c r="AN5297">
        <v>1991862</v>
      </c>
      <c r="AO5297">
        <v>0</v>
      </c>
      <c r="AP5297">
        <v>0</v>
      </c>
      <c r="AQ5297">
        <v>0</v>
      </c>
      <c r="AR5297">
        <v>146</v>
      </c>
      <c r="AS5297">
        <v>146</v>
      </c>
      <c r="AT5297">
        <v>95533</v>
      </c>
      <c r="AU5297">
        <v>110855</v>
      </c>
      <c r="AV5297">
        <v>12710</v>
      </c>
      <c r="AW5297">
        <v>12984</v>
      </c>
      <c r="AX5297">
        <v>3122</v>
      </c>
      <c r="AY5297">
        <v>14723</v>
      </c>
      <c r="AZ5297">
        <v>63</v>
      </c>
      <c r="BA5297">
        <v>28</v>
      </c>
      <c r="BB5297">
        <v>28</v>
      </c>
      <c r="BC5297">
        <v>56</v>
      </c>
      <c r="BD5297">
        <v>368</v>
      </c>
      <c r="BE5297">
        <v>3144</v>
      </c>
      <c r="BF5297">
        <v>219727</v>
      </c>
      <c r="BG5297">
        <v>62712</v>
      </c>
      <c r="BH5297">
        <v>14848</v>
      </c>
      <c r="BI5297">
        <v>349829</v>
      </c>
      <c r="BJ5297">
        <v>34380</v>
      </c>
      <c r="BK5297">
        <v>19820</v>
      </c>
      <c r="BL5297">
        <v>1577</v>
      </c>
      <c r="BM5297">
        <v>622</v>
      </c>
      <c r="BN5297">
        <v>487</v>
      </c>
      <c r="BO5297">
        <v>37714</v>
      </c>
      <c r="BP5297">
        <v>16125</v>
      </c>
      <c r="BQ5297">
        <v>8690</v>
      </c>
      <c r="BR5297">
        <v>18</v>
      </c>
      <c r="BS5297">
        <v>17414</v>
      </c>
      <c r="BT5297">
        <v>22500</v>
      </c>
      <c r="BU5297" s="1">
        <v>41640</v>
      </c>
      <c r="BV5297" s="1">
        <v>42004</v>
      </c>
      <c r="BW5297" s="31">
        <v>1</v>
      </c>
    </row>
    <row r="5298" spans="1:75" hidden="1" x14ac:dyDescent="0.25">
      <c r="A5298" t="s">
        <v>19907</v>
      </c>
      <c r="B5298" t="s">
        <v>20045</v>
      </c>
      <c r="C5298">
        <v>2015</v>
      </c>
      <c r="D5298" t="s">
        <v>20046</v>
      </c>
      <c r="E5298" t="s">
        <v>20047</v>
      </c>
      <c r="F5298" t="s">
        <v>8404</v>
      </c>
      <c r="G5298">
        <v>7607</v>
      </c>
      <c r="H5298">
        <v>-74.062978999999999</v>
      </c>
      <c r="I5298">
        <v>40.901032000000001</v>
      </c>
      <c r="J5298">
        <v>34</v>
      </c>
      <c r="K5298">
        <v>3</v>
      </c>
      <c r="L5298" t="s">
        <v>19933</v>
      </c>
      <c r="M5298">
        <v>933572</v>
      </c>
      <c r="N5298" t="s">
        <v>80</v>
      </c>
      <c r="O5298" t="s">
        <v>96</v>
      </c>
      <c r="P5298" t="s">
        <v>82</v>
      </c>
      <c r="Q5298" t="s">
        <v>458</v>
      </c>
      <c r="R5298">
        <v>9555</v>
      </c>
      <c r="S5298">
        <v>8838</v>
      </c>
      <c r="T5298">
        <v>1</v>
      </c>
      <c r="U5298">
        <v>0</v>
      </c>
      <c r="V5298">
        <v>0</v>
      </c>
      <c r="W5298">
        <v>1.1399999999999999</v>
      </c>
      <c r="X5298">
        <v>1.1399999999999999</v>
      </c>
      <c r="Y5298">
        <v>5.68</v>
      </c>
      <c r="Z5298">
        <v>6.82</v>
      </c>
      <c r="AA5298">
        <v>503818</v>
      </c>
      <c r="AB5298">
        <v>4153</v>
      </c>
      <c r="AC5298">
        <v>0</v>
      </c>
      <c r="AD5298">
        <v>100520</v>
      </c>
      <c r="AE5298">
        <v>608491</v>
      </c>
      <c r="AF5298">
        <v>284640</v>
      </c>
      <c r="AG5298">
        <v>13008</v>
      </c>
      <c r="AH5298">
        <v>297648</v>
      </c>
      <c r="AI5298">
        <v>18378</v>
      </c>
      <c r="AJ5298">
        <v>4500</v>
      </c>
      <c r="AK5298">
        <v>5733</v>
      </c>
      <c r="AL5298">
        <v>28611</v>
      </c>
      <c r="AM5298">
        <v>166880</v>
      </c>
      <c r="AN5298">
        <v>493139</v>
      </c>
      <c r="AO5298">
        <v>0</v>
      </c>
      <c r="AP5298">
        <v>0</v>
      </c>
      <c r="AQ5298">
        <v>0</v>
      </c>
      <c r="AR5298">
        <v>0</v>
      </c>
      <c r="AS5298">
        <v>0</v>
      </c>
      <c r="AT5298">
        <v>0</v>
      </c>
      <c r="AU5298">
        <v>52471</v>
      </c>
      <c r="AV5298">
        <v>12710</v>
      </c>
      <c r="AW5298">
        <v>3320</v>
      </c>
      <c r="AX5298">
        <v>3122</v>
      </c>
      <c r="AY5298">
        <v>5297</v>
      </c>
      <c r="AZ5298">
        <v>63</v>
      </c>
      <c r="BA5298">
        <v>4</v>
      </c>
      <c r="BB5298">
        <v>28</v>
      </c>
      <c r="BC5298">
        <v>32</v>
      </c>
      <c r="BD5298">
        <v>74</v>
      </c>
      <c r="BE5298">
        <v>2615</v>
      </c>
      <c r="BF5298">
        <v>50000</v>
      </c>
      <c r="BG5298">
        <v>3600</v>
      </c>
      <c r="BH5298">
        <v>4976</v>
      </c>
      <c r="BI5298">
        <v>72339</v>
      </c>
      <c r="BJ5298">
        <v>7446</v>
      </c>
      <c r="BK5298">
        <v>8084</v>
      </c>
      <c r="BL5298">
        <v>255</v>
      </c>
      <c r="BM5298">
        <v>152</v>
      </c>
      <c r="BN5298">
        <v>0</v>
      </c>
      <c r="BO5298">
        <v>2104</v>
      </c>
      <c r="BP5298">
        <v>1312</v>
      </c>
      <c r="BQ5298">
        <v>0</v>
      </c>
      <c r="BR5298">
        <v>37</v>
      </c>
      <c r="BS5298">
        <v>34000</v>
      </c>
      <c r="BT5298">
        <v>-1</v>
      </c>
      <c r="BU5298" s="1">
        <v>41640</v>
      </c>
      <c r="BV5298" s="1">
        <v>42004</v>
      </c>
      <c r="BW5298" s="31">
        <v>1</v>
      </c>
    </row>
    <row r="5299" spans="1:75" hidden="1" x14ac:dyDescent="0.25">
      <c r="A5299" t="s">
        <v>19907</v>
      </c>
      <c r="B5299" t="s">
        <v>20048</v>
      </c>
      <c r="C5299">
        <v>2015</v>
      </c>
      <c r="D5299" t="s">
        <v>20049</v>
      </c>
      <c r="E5299" t="s">
        <v>20050</v>
      </c>
      <c r="F5299" t="s">
        <v>20051</v>
      </c>
      <c r="G5299">
        <v>7432</v>
      </c>
      <c r="H5299">
        <v>-74.141335799999993</v>
      </c>
      <c r="I5299">
        <v>40.990566000000001</v>
      </c>
      <c r="J5299">
        <v>34</v>
      </c>
      <c r="K5299">
        <v>3</v>
      </c>
      <c r="L5299" t="s">
        <v>19933</v>
      </c>
      <c r="M5299">
        <v>933572</v>
      </c>
      <c r="N5299" t="s">
        <v>80</v>
      </c>
      <c r="O5299" t="s">
        <v>96</v>
      </c>
      <c r="P5299" t="s">
        <v>82</v>
      </c>
      <c r="Q5299" t="s">
        <v>458</v>
      </c>
      <c r="R5299">
        <v>7128</v>
      </c>
      <c r="S5299">
        <v>6593</v>
      </c>
      <c r="T5299">
        <v>1</v>
      </c>
      <c r="U5299">
        <v>0</v>
      </c>
      <c r="V5299">
        <v>0</v>
      </c>
      <c r="W5299">
        <v>2</v>
      </c>
      <c r="X5299">
        <v>2</v>
      </c>
      <c r="Y5299">
        <v>3.17</v>
      </c>
      <c r="Z5299">
        <v>5.17</v>
      </c>
      <c r="AA5299">
        <v>455000</v>
      </c>
      <c r="AB5299">
        <v>3098</v>
      </c>
      <c r="AC5299">
        <v>0</v>
      </c>
      <c r="AD5299">
        <v>26263</v>
      </c>
      <c r="AE5299">
        <v>484361</v>
      </c>
      <c r="AF5299">
        <v>212235</v>
      </c>
      <c r="AG5299">
        <v>110419</v>
      </c>
      <c r="AH5299">
        <v>322654</v>
      </c>
      <c r="AI5299">
        <v>46696</v>
      </c>
      <c r="AJ5299">
        <v>4057</v>
      </c>
      <c r="AK5299">
        <v>15439</v>
      </c>
      <c r="AL5299">
        <v>66192</v>
      </c>
      <c r="AM5299">
        <v>58348</v>
      </c>
      <c r="AN5299">
        <v>447194</v>
      </c>
      <c r="AO5299">
        <v>0</v>
      </c>
      <c r="AP5299">
        <v>0</v>
      </c>
      <c r="AQ5299">
        <v>0</v>
      </c>
      <c r="AR5299">
        <v>0</v>
      </c>
      <c r="AS5299">
        <v>0</v>
      </c>
      <c r="AT5299">
        <v>4073</v>
      </c>
      <c r="AU5299">
        <v>50571</v>
      </c>
      <c r="AV5299">
        <v>10804</v>
      </c>
      <c r="AW5299">
        <v>3877</v>
      </c>
      <c r="AX5299">
        <v>3122</v>
      </c>
      <c r="AY5299">
        <v>5059</v>
      </c>
      <c r="AZ5299">
        <v>63</v>
      </c>
      <c r="BA5299">
        <v>6</v>
      </c>
      <c r="BB5299">
        <v>28</v>
      </c>
      <c r="BC5299">
        <v>34</v>
      </c>
      <c r="BD5299">
        <v>164</v>
      </c>
      <c r="BE5299">
        <v>2808</v>
      </c>
      <c r="BF5299">
        <v>44000</v>
      </c>
      <c r="BG5299">
        <v>1000</v>
      </c>
      <c r="BH5299">
        <v>4832</v>
      </c>
      <c r="BI5299">
        <v>133334</v>
      </c>
      <c r="BJ5299">
        <v>10992</v>
      </c>
      <c r="BK5299">
        <v>8283</v>
      </c>
      <c r="BL5299">
        <v>336</v>
      </c>
      <c r="BM5299">
        <v>301</v>
      </c>
      <c r="BN5299">
        <v>0</v>
      </c>
      <c r="BO5299">
        <v>2872</v>
      </c>
      <c r="BP5299">
        <v>2522</v>
      </c>
      <c r="BQ5299">
        <v>0</v>
      </c>
      <c r="BR5299">
        <v>8</v>
      </c>
      <c r="BS5299">
        <v>8800</v>
      </c>
      <c r="BT5299">
        <v>-1</v>
      </c>
      <c r="BU5299" s="1">
        <v>41640</v>
      </c>
      <c r="BV5299" s="1">
        <v>42004</v>
      </c>
      <c r="BW5299" s="31">
        <v>1</v>
      </c>
    </row>
    <row r="5300" spans="1:75" hidden="1" x14ac:dyDescent="0.25">
      <c r="A5300" t="s">
        <v>19907</v>
      </c>
      <c r="B5300" t="s">
        <v>20052</v>
      </c>
      <c r="C5300">
        <v>2015</v>
      </c>
      <c r="D5300" t="s">
        <v>20053</v>
      </c>
      <c r="E5300" t="s">
        <v>20054</v>
      </c>
      <c r="F5300" t="s">
        <v>20055</v>
      </c>
      <c r="G5300">
        <v>7645</v>
      </c>
      <c r="H5300">
        <v>-74.062034999999995</v>
      </c>
      <c r="I5300">
        <v>41.048243999999997</v>
      </c>
      <c r="J5300">
        <v>34</v>
      </c>
      <c r="K5300">
        <v>3</v>
      </c>
      <c r="L5300" t="s">
        <v>19933</v>
      </c>
      <c r="M5300">
        <v>933572</v>
      </c>
      <c r="N5300" t="s">
        <v>80</v>
      </c>
      <c r="O5300" t="s">
        <v>96</v>
      </c>
      <c r="P5300" t="s">
        <v>82</v>
      </c>
      <c r="Q5300" t="s">
        <v>458</v>
      </c>
      <c r="R5300">
        <v>7844</v>
      </c>
      <c r="S5300">
        <v>7256</v>
      </c>
      <c r="T5300">
        <v>1</v>
      </c>
      <c r="U5300">
        <v>0</v>
      </c>
      <c r="V5300">
        <v>0</v>
      </c>
      <c r="W5300">
        <v>2.16</v>
      </c>
      <c r="X5300">
        <v>2.16</v>
      </c>
      <c r="Y5300">
        <v>5.3</v>
      </c>
      <c r="Z5300">
        <v>7.46</v>
      </c>
      <c r="AA5300">
        <v>755424</v>
      </c>
      <c r="AB5300">
        <v>3409</v>
      </c>
      <c r="AC5300">
        <v>0</v>
      </c>
      <c r="AD5300">
        <v>17933</v>
      </c>
      <c r="AE5300">
        <v>776766</v>
      </c>
      <c r="AF5300">
        <v>405704</v>
      </c>
      <c r="AG5300">
        <v>108753</v>
      </c>
      <c r="AH5300">
        <v>514457</v>
      </c>
      <c r="AI5300">
        <v>68150</v>
      </c>
      <c r="AJ5300">
        <v>10968</v>
      </c>
      <c r="AK5300">
        <v>20728</v>
      </c>
      <c r="AL5300">
        <v>99846</v>
      </c>
      <c r="AM5300">
        <v>160858</v>
      </c>
      <c r="AN5300">
        <v>775161</v>
      </c>
      <c r="AO5300">
        <v>16046</v>
      </c>
      <c r="AP5300">
        <v>0</v>
      </c>
      <c r="AQ5300">
        <v>0</v>
      </c>
      <c r="AR5300">
        <v>0</v>
      </c>
      <c r="AS5300">
        <v>16046</v>
      </c>
      <c r="AT5300">
        <v>0</v>
      </c>
      <c r="AU5300">
        <v>87790</v>
      </c>
      <c r="AV5300">
        <v>12710</v>
      </c>
      <c r="AW5300">
        <v>11680</v>
      </c>
      <c r="AX5300">
        <v>3122</v>
      </c>
      <c r="AY5300">
        <v>9504</v>
      </c>
      <c r="AZ5300">
        <v>63</v>
      </c>
      <c r="BA5300">
        <v>13</v>
      </c>
      <c r="BB5300">
        <v>28</v>
      </c>
      <c r="BC5300">
        <v>41</v>
      </c>
      <c r="BD5300">
        <v>103</v>
      </c>
      <c r="BE5300">
        <v>3132</v>
      </c>
      <c r="BF5300">
        <v>73020</v>
      </c>
      <c r="BG5300">
        <v>10013</v>
      </c>
      <c r="BH5300">
        <v>5586</v>
      </c>
      <c r="BI5300">
        <v>147338</v>
      </c>
      <c r="BJ5300">
        <v>72</v>
      </c>
      <c r="BK5300">
        <v>15</v>
      </c>
      <c r="BL5300">
        <v>339</v>
      </c>
      <c r="BM5300">
        <v>287</v>
      </c>
      <c r="BN5300">
        <v>1</v>
      </c>
      <c r="BO5300">
        <v>3891</v>
      </c>
      <c r="BP5300">
        <v>2922</v>
      </c>
      <c r="BQ5300">
        <v>11</v>
      </c>
      <c r="BR5300">
        <v>19</v>
      </c>
      <c r="BS5300">
        <v>24962</v>
      </c>
      <c r="BT5300">
        <v>-1</v>
      </c>
      <c r="BU5300" s="1">
        <v>41640</v>
      </c>
      <c r="BV5300" s="1">
        <v>42004</v>
      </c>
      <c r="BW5300" s="31">
        <v>1</v>
      </c>
    </row>
    <row r="5301" spans="1:75" hidden="1" x14ac:dyDescent="0.25">
      <c r="A5301" t="s">
        <v>19907</v>
      </c>
      <c r="B5301" t="s">
        <v>20056</v>
      </c>
      <c r="C5301">
        <v>2015</v>
      </c>
      <c r="D5301" t="s">
        <v>3621</v>
      </c>
      <c r="E5301" t="s">
        <v>20057</v>
      </c>
      <c r="F5301" t="s">
        <v>3623</v>
      </c>
      <c r="G5301">
        <v>7646</v>
      </c>
      <c r="H5301">
        <v>-74.022920999999997</v>
      </c>
      <c r="I5301">
        <v>40.920034000000001</v>
      </c>
      <c r="J5301">
        <v>34</v>
      </c>
      <c r="K5301">
        <v>3</v>
      </c>
      <c r="L5301" t="s">
        <v>19933</v>
      </c>
      <c r="M5301">
        <v>933572</v>
      </c>
      <c r="N5301" t="s">
        <v>80</v>
      </c>
      <c r="O5301" t="s">
        <v>96</v>
      </c>
      <c r="P5301" t="s">
        <v>82</v>
      </c>
      <c r="Q5301" t="s">
        <v>458</v>
      </c>
      <c r="R5301">
        <v>16341</v>
      </c>
      <c r="S5301">
        <v>15115</v>
      </c>
      <c r="T5301">
        <v>1</v>
      </c>
      <c r="U5301">
        <v>0</v>
      </c>
      <c r="V5301">
        <v>0</v>
      </c>
      <c r="W5301">
        <v>4</v>
      </c>
      <c r="X5301">
        <v>4</v>
      </c>
      <c r="Y5301">
        <v>7.1</v>
      </c>
      <c r="Z5301">
        <v>11.1</v>
      </c>
      <c r="AA5301">
        <v>974714</v>
      </c>
      <c r="AB5301">
        <v>8523</v>
      </c>
      <c r="AC5301">
        <v>0</v>
      </c>
      <c r="AD5301">
        <v>27344</v>
      </c>
      <c r="AE5301">
        <v>1010581</v>
      </c>
      <c r="AF5301">
        <v>562200</v>
      </c>
      <c r="AG5301">
        <v>263714</v>
      </c>
      <c r="AH5301">
        <v>825914</v>
      </c>
      <c r="AI5301">
        <v>41429</v>
      </c>
      <c r="AJ5301">
        <v>3863</v>
      </c>
      <c r="AK5301">
        <v>26933</v>
      </c>
      <c r="AL5301">
        <v>72225</v>
      </c>
      <c r="AM5301">
        <v>132698</v>
      </c>
      <c r="AN5301">
        <v>1030837</v>
      </c>
      <c r="AO5301">
        <v>13133</v>
      </c>
      <c r="AP5301">
        <v>0</v>
      </c>
      <c r="AQ5301">
        <v>0</v>
      </c>
      <c r="AR5301">
        <v>0</v>
      </c>
      <c r="AS5301">
        <v>13133</v>
      </c>
      <c r="AT5301">
        <v>0</v>
      </c>
      <c r="AU5301">
        <v>67411</v>
      </c>
      <c r="AV5301">
        <v>12710</v>
      </c>
      <c r="AW5301">
        <v>4824</v>
      </c>
      <c r="AX5301">
        <v>3122</v>
      </c>
      <c r="AY5301">
        <v>6807</v>
      </c>
      <c r="AZ5301">
        <v>66</v>
      </c>
      <c r="BA5301">
        <v>8</v>
      </c>
      <c r="BB5301">
        <v>28</v>
      </c>
      <c r="BC5301">
        <v>36</v>
      </c>
      <c r="BD5301">
        <v>114</v>
      </c>
      <c r="BE5301">
        <v>2476</v>
      </c>
      <c r="BF5301">
        <v>104206</v>
      </c>
      <c r="BG5301">
        <v>9571</v>
      </c>
      <c r="BH5301">
        <v>8990</v>
      </c>
      <c r="BI5301">
        <v>109669</v>
      </c>
      <c r="BJ5301">
        <v>11378</v>
      </c>
      <c r="BK5301">
        <v>12271</v>
      </c>
      <c r="BL5301">
        <v>138</v>
      </c>
      <c r="BM5301">
        <v>85</v>
      </c>
      <c r="BN5301">
        <v>6</v>
      </c>
      <c r="BO5301">
        <v>2269</v>
      </c>
      <c r="BP5301">
        <v>964</v>
      </c>
      <c r="BQ5301">
        <v>15</v>
      </c>
      <c r="BR5301">
        <v>5</v>
      </c>
      <c r="BS5301">
        <v>6072</v>
      </c>
      <c r="BT5301">
        <v>2080</v>
      </c>
      <c r="BU5301" s="1">
        <v>41640</v>
      </c>
      <c r="BV5301" s="1">
        <v>42004</v>
      </c>
      <c r="BW5301" s="31">
        <v>1</v>
      </c>
    </row>
    <row r="5302" spans="1:75" hidden="1" x14ac:dyDescent="0.25">
      <c r="A5302" t="s">
        <v>19907</v>
      </c>
      <c r="B5302" t="s">
        <v>20058</v>
      </c>
      <c r="C5302">
        <v>2015</v>
      </c>
      <c r="D5302" t="s">
        <v>20059</v>
      </c>
      <c r="E5302" t="s">
        <v>20060</v>
      </c>
      <c r="F5302" t="s">
        <v>20061</v>
      </c>
      <c r="G5302">
        <v>7031</v>
      </c>
      <c r="H5302">
        <v>-74.133263200000002</v>
      </c>
      <c r="I5302">
        <v>40.788616099999999</v>
      </c>
      <c r="J5302">
        <v>34</v>
      </c>
      <c r="K5302">
        <v>3</v>
      </c>
      <c r="L5302" t="s">
        <v>19933</v>
      </c>
      <c r="M5302">
        <v>933572</v>
      </c>
      <c r="N5302" t="s">
        <v>80</v>
      </c>
      <c r="O5302" t="s">
        <v>96</v>
      </c>
      <c r="P5302" t="s">
        <v>82</v>
      </c>
      <c r="Q5302" t="s">
        <v>458</v>
      </c>
      <c r="R5302">
        <v>15392</v>
      </c>
      <c r="S5302">
        <v>14237</v>
      </c>
      <c r="T5302">
        <v>1</v>
      </c>
      <c r="U5302">
        <v>0</v>
      </c>
      <c r="V5302">
        <v>0</v>
      </c>
      <c r="W5302">
        <v>2.23</v>
      </c>
      <c r="X5302">
        <v>2.23</v>
      </c>
      <c r="Y5302">
        <v>4.66</v>
      </c>
      <c r="Z5302">
        <v>6.89</v>
      </c>
      <c r="AA5302">
        <v>485954</v>
      </c>
      <c r="AB5302">
        <v>6690</v>
      </c>
      <c r="AC5302">
        <v>0</v>
      </c>
      <c r="AD5302">
        <v>0</v>
      </c>
      <c r="AE5302">
        <v>492644</v>
      </c>
      <c r="AF5302">
        <v>325675</v>
      </c>
      <c r="AG5302">
        <v>136480</v>
      </c>
      <c r="AH5302">
        <v>462155</v>
      </c>
      <c r="AI5302">
        <v>15549</v>
      </c>
      <c r="AJ5302">
        <v>5233</v>
      </c>
      <c r="AK5302">
        <v>1436</v>
      </c>
      <c r="AL5302">
        <v>22218</v>
      </c>
      <c r="AM5302">
        <v>37994</v>
      </c>
      <c r="AN5302">
        <v>522367</v>
      </c>
      <c r="AO5302">
        <v>0</v>
      </c>
      <c r="AP5302">
        <v>0</v>
      </c>
      <c r="AQ5302">
        <v>0</v>
      </c>
      <c r="AR5302">
        <v>0</v>
      </c>
      <c r="AS5302">
        <v>0</v>
      </c>
      <c r="AT5302">
        <v>0</v>
      </c>
      <c r="AU5302">
        <v>41966</v>
      </c>
      <c r="AV5302">
        <v>12710</v>
      </c>
      <c r="AW5302">
        <v>1672</v>
      </c>
      <c r="AX5302">
        <v>3122</v>
      </c>
      <c r="AY5302">
        <v>2253</v>
      </c>
      <c r="AZ5302">
        <v>63</v>
      </c>
      <c r="BA5302">
        <v>10</v>
      </c>
      <c r="BB5302">
        <v>28</v>
      </c>
      <c r="BC5302">
        <v>38</v>
      </c>
      <c r="BD5302">
        <v>75</v>
      </c>
      <c r="BE5302">
        <v>2652</v>
      </c>
      <c r="BF5302">
        <v>74250</v>
      </c>
      <c r="BG5302">
        <v>12120</v>
      </c>
      <c r="BH5302">
        <v>5920</v>
      </c>
      <c r="BI5302">
        <v>43506</v>
      </c>
      <c r="BJ5302">
        <v>5065</v>
      </c>
      <c r="BK5302">
        <v>15164</v>
      </c>
      <c r="BL5302">
        <v>274</v>
      </c>
      <c r="BM5302">
        <v>132</v>
      </c>
      <c r="BN5302">
        <v>16</v>
      </c>
      <c r="BO5302">
        <v>2069</v>
      </c>
      <c r="BP5302">
        <v>1457</v>
      </c>
      <c r="BQ5302">
        <v>115</v>
      </c>
      <c r="BR5302">
        <v>20</v>
      </c>
      <c r="BS5302">
        <v>41741</v>
      </c>
      <c r="BT5302">
        <v>-1</v>
      </c>
      <c r="BU5302" s="1">
        <v>41640</v>
      </c>
      <c r="BV5302" s="1">
        <v>42004</v>
      </c>
      <c r="BW5302" s="31">
        <v>1</v>
      </c>
    </row>
    <row r="5303" spans="1:75" hidden="1" x14ac:dyDescent="0.25">
      <c r="A5303" t="s">
        <v>19907</v>
      </c>
      <c r="B5303" t="s">
        <v>20062</v>
      </c>
      <c r="C5303">
        <v>2015</v>
      </c>
      <c r="D5303" t="s">
        <v>20063</v>
      </c>
      <c r="E5303" t="s">
        <v>20064</v>
      </c>
      <c r="F5303" t="s">
        <v>3044</v>
      </c>
      <c r="G5303">
        <v>7648</v>
      </c>
      <c r="H5303">
        <v>-73.961785199999994</v>
      </c>
      <c r="I5303">
        <v>40.994776199999997</v>
      </c>
      <c r="J5303">
        <v>34</v>
      </c>
      <c r="K5303">
        <v>3</v>
      </c>
      <c r="L5303" t="s">
        <v>19933</v>
      </c>
      <c r="M5303">
        <v>933572</v>
      </c>
      <c r="N5303" t="s">
        <v>80</v>
      </c>
      <c r="O5303" t="s">
        <v>81</v>
      </c>
      <c r="P5303" t="s">
        <v>82</v>
      </c>
      <c r="Q5303" t="s">
        <v>458</v>
      </c>
      <c r="R5303">
        <v>5711</v>
      </c>
      <c r="S5303">
        <v>5283</v>
      </c>
      <c r="T5303">
        <v>1</v>
      </c>
      <c r="U5303">
        <v>0</v>
      </c>
      <c r="V5303">
        <v>0</v>
      </c>
      <c r="W5303">
        <v>0.88</v>
      </c>
      <c r="X5303">
        <v>0.88</v>
      </c>
      <c r="Y5303">
        <v>4.05</v>
      </c>
      <c r="Z5303">
        <v>4.93</v>
      </c>
      <c r="AA5303">
        <v>407725</v>
      </c>
      <c r="AB5303">
        <v>2482</v>
      </c>
      <c r="AC5303">
        <v>0</v>
      </c>
      <c r="AD5303">
        <v>20109</v>
      </c>
      <c r="AE5303">
        <v>430316</v>
      </c>
      <c r="AF5303">
        <v>165989</v>
      </c>
      <c r="AG5303">
        <v>8091</v>
      </c>
      <c r="AH5303">
        <v>174080</v>
      </c>
      <c r="AI5303">
        <v>32335</v>
      </c>
      <c r="AJ5303">
        <v>50</v>
      </c>
      <c r="AK5303">
        <v>12632</v>
      </c>
      <c r="AL5303">
        <v>45017</v>
      </c>
      <c r="AM5303">
        <v>149872</v>
      </c>
      <c r="AN5303">
        <v>368969</v>
      </c>
      <c r="AO5303">
        <v>0</v>
      </c>
      <c r="AP5303">
        <v>0</v>
      </c>
      <c r="AQ5303">
        <v>0</v>
      </c>
      <c r="AR5303">
        <v>0</v>
      </c>
      <c r="AS5303">
        <v>0</v>
      </c>
      <c r="AT5303">
        <v>117738</v>
      </c>
      <c r="AU5303">
        <v>30993</v>
      </c>
      <c r="AV5303">
        <v>12710</v>
      </c>
      <c r="AW5303">
        <v>3000</v>
      </c>
      <c r="AX5303">
        <v>3122</v>
      </c>
      <c r="AY5303">
        <v>4800</v>
      </c>
      <c r="AZ5303">
        <v>63</v>
      </c>
      <c r="BA5303">
        <v>14</v>
      </c>
      <c r="BB5303">
        <v>28</v>
      </c>
      <c r="BC5303">
        <v>42</v>
      </c>
      <c r="BD5303">
        <v>86</v>
      </c>
      <c r="BE5303">
        <v>2600</v>
      </c>
      <c r="BF5303">
        <v>31100</v>
      </c>
      <c r="BG5303">
        <v>1000</v>
      </c>
      <c r="BH5303">
        <v>3281</v>
      </c>
      <c r="BI5303">
        <v>58812</v>
      </c>
      <c r="BJ5303">
        <v>7802</v>
      </c>
      <c r="BK5303">
        <v>4919</v>
      </c>
      <c r="BL5303">
        <v>256</v>
      </c>
      <c r="BM5303">
        <v>130</v>
      </c>
      <c r="BN5303">
        <v>12</v>
      </c>
      <c r="BO5303">
        <v>1870</v>
      </c>
      <c r="BP5303">
        <v>910</v>
      </c>
      <c r="BQ5303">
        <v>240</v>
      </c>
      <c r="BR5303">
        <v>9</v>
      </c>
      <c r="BS5303">
        <v>17100</v>
      </c>
      <c r="BT5303">
        <v>-1</v>
      </c>
      <c r="BU5303" s="1">
        <v>41640</v>
      </c>
      <c r="BV5303" s="1">
        <v>42004</v>
      </c>
      <c r="BW5303" s="31">
        <v>1</v>
      </c>
    </row>
    <row r="5304" spans="1:75" hidden="1" x14ac:dyDescent="0.25">
      <c r="A5304" t="s">
        <v>19907</v>
      </c>
      <c r="B5304" t="s">
        <v>20065</v>
      </c>
      <c r="C5304">
        <v>2015</v>
      </c>
      <c r="D5304" t="s">
        <v>2328</v>
      </c>
      <c r="E5304" t="s">
        <v>20066</v>
      </c>
      <c r="F5304" t="s">
        <v>2330</v>
      </c>
      <c r="G5304">
        <v>7436</v>
      </c>
      <c r="H5304">
        <v>-74.244481899999997</v>
      </c>
      <c r="I5304">
        <v>41.024150800000001</v>
      </c>
      <c r="J5304">
        <v>34</v>
      </c>
      <c r="K5304">
        <v>3</v>
      </c>
      <c r="L5304" t="s">
        <v>19933</v>
      </c>
      <c r="M5304">
        <v>933572</v>
      </c>
      <c r="N5304" t="s">
        <v>80</v>
      </c>
      <c r="O5304" t="s">
        <v>96</v>
      </c>
      <c r="P5304" t="s">
        <v>82</v>
      </c>
      <c r="Q5304" t="s">
        <v>458</v>
      </c>
      <c r="R5304">
        <v>12754</v>
      </c>
      <c r="S5304">
        <v>11797</v>
      </c>
      <c r="T5304">
        <v>1</v>
      </c>
      <c r="U5304">
        <v>0</v>
      </c>
      <c r="V5304">
        <v>0</v>
      </c>
      <c r="W5304">
        <v>2.72</v>
      </c>
      <c r="X5304">
        <v>2.72</v>
      </c>
      <c r="Y5304">
        <v>6.14</v>
      </c>
      <c r="Z5304">
        <v>8.86</v>
      </c>
      <c r="AA5304">
        <v>808200</v>
      </c>
      <c r="AB5304">
        <v>5543</v>
      </c>
      <c r="AC5304">
        <v>0</v>
      </c>
      <c r="AD5304">
        <v>25834</v>
      </c>
      <c r="AE5304">
        <v>839577</v>
      </c>
      <c r="AF5304">
        <v>465240</v>
      </c>
      <c r="AG5304">
        <v>199650</v>
      </c>
      <c r="AH5304">
        <v>664890</v>
      </c>
      <c r="AI5304">
        <v>32171</v>
      </c>
      <c r="AJ5304">
        <v>6752</v>
      </c>
      <c r="AK5304">
        <v>8781</v>
      </c>
      <c r="AL5304">
        <v>47704</v>
      </c>
      <c r="AM5304">
        <v>113069</v>
      </c>
      <c r="AN5304">
        <v>825663</v>
      </c>
      <c r="AO5304">
        <v>0</v>
      </c>
      <c r="AP5304">
        <v>0</v>
      </c>
      <c r="AQ5304">
        <v>0</v>
      </c>
      <c r="AR5304">
        <v>0</v>
      </c>
      <c r="AS5304">
        <v>0</v>
      </c>
      <c r="AT5304">
        <v>0</v>
      </c>
      <c r="AU5304">
        <v>42857</v>
      </c>
      <c r="AV5304">
        <v>12710</v>
      </c>
      <c r="AW5304">
        <v>2020</v>
      </c>
      <c r="AX5304">
        <v>3122</v>
      </c>
      <c r="AY5304">
        <v>2943</v>
      </c>
      <c r="AZ5304">
        <v>63</v>
      </c>
      <c r="BA5304">
        <v>10</v>
      </c>
      <c r="BB5304">
        <v>28</v>
      </c>
      <c r="BC5304">
        <v>38</v>
      </c>
      <c r="BD5304">
        <v>95</v>
      </c>
      <c r="BE5304">
        <v>2613</v>
      </c>
      <c r="BF5304">
        <v>68000</v>
      </c>
      <c r="BG5304">
        <v>7175</v>
      </c>
      <c r="BH5304">
        <v>7955</v>
      </c>
      <c r="BI5304">
        <v>90507</v>
      </c>
      <c r="BJ5304">
        <v>6845</v>
      </c>
      <c r="BK5304">
        <v>12975</v>
      </c>
      <c r="BL5304">
        <v>507</v>
      </c>
      <c r="BM5304">
        <v>321</v>
      </c>
      <c r="BN5304">
        <v>127</v>
      </c>
      <c r="BO5304">
        <v>9177</v>
      </c>
      <c r="BP5304">
        <v>7852</v>
      </c>
      <c r="BQ5304">
        <v>577</v>
      </c>
      <c r="BR5304">
        <v>19</v>
      </c>
      <c r="BS5304">
        <v>8672</v>
      </c>
      <c r="BT5304">
        <v>-1</v>
      </c>
      <c r="BU5304" s="1">
        <v>41640</v>
      </c>
      <c r="BV5304" s="1">
        <v>42004</v>
      </c>
      <c r="BW5304" s="31">
        <v>1</v>
      </c>
    </row>
    <row r="5305" spans="1:75" hidden="1" x14ac:dyDescent="0.25">
      <c r="A5305" t="s">
        <v>19907</v>
      </c>
      <c r="B5305" t="s">
        <v>20067</v>
      </c>
      <c r="C5305">
        <v>2015</v>
      </c>
      <c r="D5305" t="s">
        <v>20068</v>
      </c>
      <c r="E5305" t="s">
        <v>20069</v>
      </c>
      <c r="F5305" t="s">
        <v>20070</v>
      </c>
      <c r="G5305">
        <v>7675</v>
      </c>
      <c r="H5305">
        <v>-73.981283000000005</v>
      </c>
      <c r="I5305">
        <v>41.010171</v>
      </c>
      <c r="J5305">
        <v>34</v>
      </c>
      <c r="K5305">
        <v>3</v>
      </c>
      <c r="L5305" t="s">
        <v>19933</v>
      </c>
      <c r="M5305">
        <v>933572</v>
      </c>
      <c r="N5305" t="s">
        <v>80</v>
      </c>
      <c r="O5305" t="s">
        <v>81</v>
      </c>
      <c r="P5305" t="s">
        <v>82</v>
      </c>
      <c r="Q5305" t="s">
        <v>458</v>
      </c>
      <c r="R5305">
        <v>5750</v>
      </c>
      <c r="S5305">
        <v>5319</v>
      </c>
      <c r="T5305">
        <v>1</v>
      </c>
      <c r="U5305">
        <v>0</v>
      </c>
      <c r="V5305">
        <v>0</v>
      </c>
      <c r="W5305">
        <v>0.5</v>
      </c>
      <c r="X5305">
        <v>1</v>
      </c>
      <c r="Y5305">
        <v>4.33</v>
      </c>
      <c r="Z5305">
        <v>5.33</v>
      </c>
      <c r="AA5305">
        <v>572652</v>
      </c>
      <c r="AB5305">
        <v>2519</v>
      </c>
      <c r="AC5305">
        <v>0</v>
      </c>
      <c r="AD5305">
        <v>7223</v>
      </c>
      <c r="AE5305">
        <v>582394</v>
      </c>
      <c r="AF5305">
        <v>294092</v>
      </c>
      <c r="AG5305">
        <v>18025</v>
      </c>
      <c r="AH5305">
        <v>312117</v>
      </c>
      <c r="AI5305">
        <v>40663</v>
      </c>
      <c r="AJ5305">
        <v>0</v>
      </c>
      <c r="AK5305">
        <v>17724</v>
      </c>
      <c r="AL5305">
        <v>58387</v>
      </c>
      <c r="AM5305">
        <v>210985</v>
      </c>
      <c r="AN5305">
        <v>581489</v>
      </c>
      <c r="AO5305">
        <v>0</v>
      </c>
      <c r="AP5305">
        <v>0</v>
      </c>
      <c r="AQ5305">
        <v>0</v>
      </c>
      <c r="AR5305">
        <v>6000</v>
      </c>
      <c r="AS5305">
        <v>6000</v>
      </c>
      <c r="AT5305">
        <v>3964</v>
      </c>
      <c r="AU5305">
        <v>48312</v>
      </c>
      <c r="AV5305">
        <v>12710</v>
      </c>
      <c r="AW5305">
        <v>6909</v>
      </c>
      <c r="AX5305">
        <v>3122</v>
      </c>
      <c r="AY5305">
        <v>3795</v>
      </c>
      <c r="AZ5305">
        <v>63</v>
      </c>
      <c r="BA5305">
        <v>6</v>
      </c>
      <c r="BB5305">
        <v>28</v>
      </c>
      <c r="BC5305">
        <v>34</v>
      </c>
      <c r="BD5305">
        <v>350</v>
      </c>
      <c r="BE5305">
        <v>2856</v>
      </c>
      <c r="BF5305">
        <v>81939</v>
      </c>
      <c r="BG5305">
        <v>3120</v>
      </c>
      <c r="BH5305">
        <v>3672</v>
      </c>
      <c r="BI5305">
        <v>83012</v>
      </c>
      <c r="BJ5305">
        <v>12121</v>
      </c>
      <c r="BK5305">
        <v>4513</v>
      </c>
      <c r="BL5305">
        <v>584</v>
      </c>
      <c r="BM5305">
        <v>244</v>
      </c>
      <c r="BN5305">
        <v>0</v>
      </c>
      <c r="BO5305">
        <v>7290</v>
      </c>
      <c r="BP5305">
        <v>2679</v>
      </c>
      <c r="BQ5305">
        <v>0</v>
      </c>
      <c r="BR5305">
        <v>10</v>
      </c>
      <c r="BS5305">
        <v>23296</v>
      </c>
      <c r="BT5305">
        <v>-1</v>
      </c>
      <c r="BU5305" s="1">
        <v>41640</v>
      </c>
      <c r="BV5305" s="1">
        <v>42004</v>
      </c>
      <c r="BW5305" s="31">
        <v>1</v>
      </c>
    </row>
    <row r="5306" spans="1:75" hidden="1" x14ac:dyDescent="0.25">
      <c r="A5306" t="s">
        <v>19907</v>
      </c>
      <c r="B5306" t="s">
        <v>20071</v>
      </c>
      <c r="C5306">
        <v>2015</v>
      </c>
      <c r="D5306" t="s">
        <v>20072</v>
      </c>
      <c r="E5306" t="s">
        <v>20073</v>
      </c>
      <c r="F5306" t="s">
        <v>20074</v>
      </c>
      <c r="G5306">
        <v>7649</v>
      </c>
      <c r="H5306">
        <v>-74.031811099999999</v>
      </c>
      <c r="I5306">
        <v>40.953240100000002</v>
      </c>
      <c r="J5306">
        <v>34</v>
      </c>
      <c r="K5306">
        <v>3</v>
      </c>
      <c r="L5306" t="s">
        <v>19933</v>
      </c>
      <c r="M5306">
        <v>933572</v>
      </c>
      <c r="N5306" t="s">
        <v>80</v>
      </c>
      <c r="O5306" t="s">
        <v>96</v>
      </c>
      <c r="P5306" t="s">
        <v>82</v>
      </c>
      <c r="Q5306" t="s">
        <v>458</v>
      </c>
      <c r="R5306">
        <v>7978</v>
      </c>
      <c r="S5306">
        <v>7380</v>
      </c>
      <c r="T5306">
        <v>1</v>
      </c>
      <c r="U5306">
        <v>0</v>
      </c>
      <c r="V5306">
        <v>0</v>
      </c>
      <c r="W5306">
        <v>1.21</v>
      </c>
      <c r="X5306">
        <v>2.08</v>
      </c>
      <c r="Y5306">
        <v>1.71</v>
      </c>
      <c r="Z5306">
        <v>3.79</v>
      </c>
      <c r="AA5306">
        <v>578509</v>
      </c>
      <c r="AB5306">
        <v>3468</v>
      </c>
      <c r="AC5306">
        <v>0</v>
      </c>
      <c r="AD5306">
        <v>22189</v>
      </c>
      <c r="AE5306">
        <v>604166</v>
      </c>
      <c r="AF5306">
        <v>352044</v>
      </c>
      <c r="AG5306">
        <v>73615</v>
      </c>
      <c r="AH5306">
        <v>425659</v>
      </c>
      <c r="AI5306">
        <v>49752</v>
      </c>
      <c r="AJ5306">
        <v>0</v>
      </c>
      <c r="AK5306">
        <v>12160</v>
      </c>
      <c r="AL5306">
        <v>61912</v>
      </c>
      <c r="AM5306">
        <v>115173</v>
      </c>
      <c r="AN5306">
        <v>602744</v>
      </c>
      <c r="AO5306">
        <v>0</v>
      </c>
      <c r="AP5306">
        <v>0</v>
      </c>
      <c r="AQ5306">
        <v>0</v>
      </c>
      <c r="AR5306">
        <v>0</v>
      </c>
      <c r="AS5306">
        <v>0</v>
      </c>
      <c r="AT5306">
        <v>0</v>
      </c>
      <c r="AU5306">
        <v>59592</v>
      </c>
      <c r="AV5306">
        <v>12710</v>
      </c>
      <c r="AW5306">
        <v>2518</v>
      </c>
      <c r="AX5306">
        <v>3122</v>
      </c>
      <c r="AY5306">
        <v>3329</v>
      </c>
      <c r="AZ5306">
        <v>63</v>
      </c>
      <c r="BA5306">
        <v>8</v>
      </c>
      <c r="BB5306">
        <v>28</v>
      </c>
      <c r="BC5306">
        <v>36</v>
      </c>
      <c r="BD5306">
        <v>71</v>
      </c>
      <c r="BE5306">
        <v>2783</v>
      </c>
      <c r="BF5306">
        <v>165333</v>
      </c>
      <c r="BG5306">
        <v>3233</v>
      </c>
      <c r="BH5306">
        <v>5002</v>
      </c>
      <c r="BI5306">
        <v>102130</v>
      </c>
      <c r="BJ5306">
        <v>26870</v>
      </c>
      <c r="BK5306">
        <v>25041</v>
      </c>
      <c r="BL5306">
        <v>397</v>
      </c>
      <c r="BM5306">
        <v>147</v>
      </c>
      <c r="BN5306">
        <v>19</v>
      </c>
      <c r="BO5306">
        <v>8759</v>
      </c>
      <c r="BP5306">
        <v>3124</v>
      </c>
      <c r="BQ5306">
        <v>300</v>
      </c>
      <c r="BR5306">
        <v>16</v>
      </c>
      <c r="BS5306">
        <v>12240</v>
      </c>
      <c r="BT5306">
        <v>-1</v>
      </c>
      <c r="BU5306" s="1">
        <v>41640</v>
      </c>
      <c r="BV5306" s="1">
        <v>42004</v>
      </c>
      <c r="BW5306" s="31">
        <v>1</v>
      </c>
    </row>
    <row r="5307" spans="1:75" hidden="1" x14ac:dyDescent="0.25">
      <c r="A5307" t="s">
        <v>19907</v>
      </c>
      <c r="B5307" t="s">
        <v>20075</v>
      </c>
      <c r="C5307">
        <v>2015</v>
      </c>
      <c r="D5307" t="s">
        <v>20076</v>
      </c>
      <c r="E5307" t="s">
        <v>20077</v>
      </c>
      <c r="F5307" t="s">
        <v>20078</v>
      </c>
      <c r="G5307">
        <v>7650</v>
      </c>
      <c r="H5307">
        <v>-73.9959755</v>
      </c>
      <c r="I5307">
        <v>40.847507100000001</v>
      </c>
      <c r="J5307">
        <v>34</v>
      </c>
      <c r="K5307">
        <v>3</v>
      </c>
      <c r="L5307" t="s">
        <v>19933</v>
      </c>
      <c r="M5307">
        <v>933572</v>
      </c>
      <c r="N5307" t="s">
        <v>80</v>
      </c>
      <c r="O5307" t="s">
        <v>96</v>
      </c>
      <c r="P5307" t="s">
        <v>82</v>
      </c>
      <c r="Q5307" t="s">
        <v>458</v>
      </c>
      <c r="R5307">
        <v>19622</v>
      </c>
      <c r="S5307">
        <v>18150</v>
      </c>
      <c r="T5307">
        <v>1</v>
      </c>
      <c r="U5307">
        <v>0</v>
      </c>
      <c r="V5307">
        <v>0</v>
      </c>
      <c r="W5307">
        <v>1.31</v>
      </c>
      <c r="X5307">
        <v>1.31</v>
      </c>
      <c r="Y5307">
        <v>10.8</v>
      </c>
      <c r="Z5307">
        <v>12.11</v>
      </c>
      <c r="AA5307">
        <v>896763</v>
      </c>
      <c r="AB5307">
        <v>8529</v>
      </c>
      <c r="AC5307">
        <v>0</v>
      </c>
      <c r="AD5307">
        <v>21363</v>
      </c>
      <c r="AE5307">
        <v>926655</v>
      </c>
      <c r="AF5307">
        <v>481650</v>
      </c>
      <c r="AG5307">
        <v>119792</v>
      </c>
      <c r="AH5307">
        <v>601442</v>
      </c>
      <c r="AI5307">
        <v>73779</v>
      </c>
      <c r="AJ5307">
        <v>1500</v>
      </c>
      <c r="AK5307">
        <v>38407</v>
      </c>
      <c r="AL5307">
        <v>113686</v>
      </c>
      <c r="AM5307">
        <v>126262</v>
      </c>
      <c r="AN5307">
        <v>841390</v>
      </c>
      <c r="AO5307">
        <v>0</v>
      </c>
      <c r="AP5307">
        <v>0</v>
      </c>
      <c r="AQ5307">
        <v>0</v>
      </c>
      <c r="AR5307">
        <v>0</v>
      </c>
      <c r="AS5307">
        <v>0</v>
      </c>
      <c r="AT5307">
        <v>0</v>
      </c>
      <c r="AU5307">
        <v>48379</v>
      </c>
      <c r="AV5307">
        <v>12710</v>
      </c>
      <c r="AW5307">
        <v>2659</v>
      </c>
      <c r="AX5307">
        <v>3122</v>
      </c>
      <c r="AY5307">
        <v>4957</v>
      </c>
      <c r="AZ5307">
        <v>63</v>
      </c>
      <c r="BA5307">
        <v>9</v>
      </c>
      <c r="BB5307">
        <v>28</v>
      </c>
      <c r="BC5307">
        <v>37</v>
      </c>
      <c r="BD5307">
        <v>68</v>
      </c>
      <c r="BE5307">
        <v>2808</v>
      </c>
      <c r="BF5307">
        <v>217000</v>
      </c>
      <c r="BG5307">
        <v>22000</v>
      </c>
      <c r="BH5307">
        <v>11955</v>
      </c>
      <c r="BI5307">
        <v>143465</v>
      </c>
      <c r="BJ5307">
        <v>9777</v>
      </c>
      <c r="BK5307">
        <v>6719</v>
      </c>
      <c r="BL5307">
        <v>726</v>
      </c>
      <c r="BM5307">
        <v>304</v>
      </c>
      <c r="BN5307">
        <v>6</v>
      </c>
      <c r="BO5307">
        <v>12670</v>
      </c>
      <c r="BP5307">
        <v>4680</v>
      </c>
      <c r="BQ5307">
        <v>20</v>
      </c>
      <c r="BR5307">
        <v>15</v>
      </c>
      <c r="BS5307">
        <v>47000</v>
      </c>
      <c r="BT5307">
        <v>13000</v>
      </c>
      <c r="BU5307" s="1">
        <v>41640</v>
      </c>
      <c r="BV5307" s="1">
        <v>42004</v>
      </c>
      <c r="BW5307" s="31">
        <v>1</v>
      </c>
    </row>
    <row r="5308" spans="1:75" hidden="1" x14ac:dyDescent="0.25">
      <c r="A5308" t="s">
        <v>19907</v>
      </c>
      <c r="B5308" t="s">
        <v>20079</v>
      </c>
      <c r="C5308">
        <v>2015</v>
      </c>
      <c r="D5308" t="s">
        <v>20080</v>
      </c>
      <c r="E5308" t="s">
        <v>20081</v>
      </c>
      <c r="F5308" t="s">
        <v>20082</v>
      </c>
      <c r="G5308">
        <v>7652</v>
      </c>
      <c r="H5308">
        <v>-74.058833000000007</v>
      </c>
      <c r="I5308">
        <v>40.926279000000001</v>
      </c>
      <c r="J5308">
        <v>34</v>
      </c>
      <c r="K5308">
        <v>3</v>
      </c>
      <c r="L5308" t="s">
        <v>19933</v>
      </c>
      <c r="M5308">
        <v>933572</v>
      </c>
      <c r="N5308" t="s">
        <v>80</v>
      </c>
      <c r="O5308" t="s">
        <v>96</v>
      </c>
      <c r="P5308" t="s">
        <v>90</v>
      </c>
      <c r="Q5308" t="s">
        <v>458</v>
      </c>
      <c r="R5308">
        <v>26342</v>
      </c>
      <c r="S5308">
        <v>24366</v>
      </c>
      <c r="T5308">
        <v>1</v>
      </c>
      <c r="U5308">
        <v>1</v>
      </c>
      <c r="V5308">
        <v>0</v>
      </c>
      <c r="W5308">
        <v>8.93</v>
      </c>
      <c r="X5308">
        <v>8.93</v>
      </c>
      <c r="Y5308">
        <v>21.89</v>
      </c>
      <c r="Z5308">
        <v>30.82</v>
      </c>
      <c r="AA5308">
        <v>2942473</v>
      </c>
      <c r="AB5308">
        <v>11449</v>
      </c>
      <c r="AC5308">
        <v>0</v>
      </c>
      <c r="AD5308">
        <v>116587</v>
      </c>
      <c r="AE5308">
        <v>3070509</v>
      </c>
      <c r="AF5308">
        <v>1703138</v>
      </c>
      <c r="AG5308">
        <v>700270</v>
      </c>
      <c r="AH5308">
        <v>2403408</v>
      </c>
      <c r="AI5308">
        <v>157605</v>
      </c>
      <c r="AJ5308">
        <v>28775</v>
      </c>
      <c r="AK5308">
        <v>68777</v>
      </c>
      <c r="AL5308">
        <v>255157</v>
      </c>
      <c r="AM5308">
        <v>361133</v>
      </c>
      <c r="AN5308">
        <v>3019698</v>
      </c>
      <c r="AO5308">
        <v>9086</v>
      </c>
      <c r="AP5308">
        <v>22142</v>
      </c>
      <c r="AQ5308">
        <v>0</v>
      </c>
      <c r="AR5308">
        <v>0</v>
      </c>
      <c r="AS5308">
        <v>31228</v>
      </c>
      <c r="AT5308">
        <v>0</v>
      </c>
      <c r="AU5308">
        <v>106634</v>
      </c>
      <c r="AV5308">
        <v>12170</v>
      </c>
      <c r="AW5308">
        <v>11846</v>
      </c>
      <c r="AX5308">
        <v>3122</v>
      </c>
      <c r="AY5308">
        <v>19184</v>
      </c>
      <c r="AZ5308">
        <v>63</v>
      </c>
      <c r="BA5308">
        <v>22</v>
      </c>
      <c r="BB5308">
        <v>28</v>
      </c>
      <c r="BC5308">
        <v>50</v>
      </c>
      <c r="BD5308">
        <v>98</v>
      </c>
      <c r="BE5308">
        <v>5668</v>
      </c>
      <c r="BF5308">
        <v>282908</v>
      </c>
      <c r="BG5308">
        <v>28631</v>
      </c>
      <c r="BH5308">
        <v>15776</v>
      </c>
      <c r="BI5308">
        <v>549915</v>
      </c>
      <c r="BJ5308">
        <v>32895</v>
      </c>
      <c r="BK5308">
        <v>21686</v>
      </c>
      <c r="BL5308">
        <v>1084</v>
      </c>
      <c r="BM5308">
        <v>674</v>
      </c>
      <c r="BN5308">
        <v>100</v>
      </c>
      <c r="BO5308">
        <v>49689</v>
      </c>
      <c r="BP5308">
        <v>24098</v>
      </c>
      <c r="BQ5308">
        <v>2846</v>
      </c>
      <c r="BR5308">
        <v>34</v>
      </c>
      <c r="BS5308">
        <v>50000</v>
      </c>
      <c r="BT5308">
        <v>-1</v>
      </c>
      <c r="BU5308" s="1">
        <v>41640</v>
      </c>
      <c r="BV5308" s="1">
        <v>42004</v>
      </c>
      <c r="BW5308" s="31">
        <v>1</v>
      </c>
    </row>
    <row r="5309" spans="1:75" hidden="1" x14ac:dyDescent="0.25">
      <c r="A5309" t="s">
        <v>19907</v>
      </c>
      <c r="B5309" t="s">
        <v>20083</v>
      </c>
      <c r="C5309">
        <v>2015</v>
      </c>
      <c r="D5309" t="s">
        <v>20084</v>
      </c>
      <c r="E5309" t="s">
        <v>20085</v>
      </c>
      <c r="F5309" t="s">
        <v>8716</v>
      </c>
      <c r="G5309">
        <v>7656</v>
      </c>
      <c r="H5309">
        <v>-74.044803400000006</v>
      </c>
      <c r="I5309">
        <v>41.035468000000002</v>
      </c>
      <c r="J5309">
        <v>34</v>
      </c>
      <c r="K5309">
        <v>3</v>
      </c>
      <c r="L5309" t="s">
        <v>19933</v>
      </c>
      <c r="M5309">
        <v>933572</v>
      </c>
      <c r="N5309" t="s">
        <v>80</v>
      </c>
      <c r="O5309" t="s">
        <v>96</v>
      </c>
      <c r="P5309" t="s">
        <v>82</v>
      </c>
      <c r="Q5309" t="s">
        <v>458</v>
      </c>
      <c r="R5309">
        <v>8645</v>
      </c>
      <c r="S5309">
        <v>7997</v>
      </c>
      <c r="T5309">
        <v>1</v>
      </c>
      <c r="U5309">
        <v>0</v>
      </c>
      <c r="V5309">
        <v>0</v>
      </c>
      <c r="W5309">
        <v>0.89</v>
      </c>
      <c r="X5309">
        <v>0.89</v>
      </c>
      <c r="Y5309">
        <v>6.73</v>
      </c>
      <c r="Z5309">
        <v>7.62</v>
      </c>
      <c r="AA5309">
        <v>575510</v>
      </c>
      <c r="AB5309">
        <v>3758</v>
      </c>
      <c r="AC5309">
        <v>0</v>
      </c>
      <c r="AD5309">
        <v>93777</v>
      </c>
      <c r="AE5309">
        <v>673045</v>
      </c>
      <c r="AF5309">
        <v>312525</v>
      </c>
      <c r="AG5309">
        <v>116801</v>
      </c>
      <c r="AH5309">
        <v>429326</v>
      </c>
      <c r="AI5309">
        <v>51077</v>
      </c>
      <c r="AJ5309">
        <v>12204</v>
      </c>
      <c r="AK5309">
        <v>12563</v>
      </c>
      <c r="AL5309">
        <v>75844</v>
      </c>
      <c r="AM5309">
        <v>119479</v>
      </c>
      <c r="AN5309">
        <v>624649</v>
      </c>
      <c r="AO5309">
        <v>0</v>
      </c>
      <c r="AP5309">
        <v>0</v>
      </c>
      <c r="AQ5309">
        <v>0</v>
      </c>
      <c r="AR5309">
        <v>0</v>
      </c>
      <c r="AS5309">
        <v>0</v>
      </c>
      <c r="AT5309">
        <v>0</v>
      </c>
      <c r="AU5309">
        <v>55089</v>
      </c>
      <c r="AV5309">
        <v>12710</v>
      </c>
      <c r="AW5309">
        <v>5472</v>
      </c>
      <c r="AX5309">
        <v>17906</v>
      </c>
      <c r="AY5309">
        <v>10832</v>
      </c>
      <c r="AZ5309">
        <v>17118</v>
      </c>
      <c r="BA5309">
        <v>21</v>
      </c>
      <c r="BB5309">
        <v>28</v>
      </c>
      <c r="BC5309">
        <v>49</v>
      </c>
      <c r="BD5309">
        <v>57</v>
      </c>
      <c r="BE5309">
        <v>2944</v>
      </c>
      <c r="BF5309">
        <v>70844</v>
      </c>
      <c r="BG5309">
        <v>4825</v>
      </c>
      <c r="BH5309">
        <v>5817</v>
      </c>
      <c r="BI5309">
        <v>126194</v>
      </c>
      <c r="BJ5309">
        <v>21170</v>
      </c>
      <c r="BK5309">
        <v>11497</v>
      </c>
      <c r="BL5309">
        <v>240</v>
      </c>
      <c r="BM5309">
        <v>145</v>
      </c>
      <c r="BN5309">
        <v>11</v>
      </c>
      <c r="BO5309">
        <v>3100</v>
      </c>
      <c r="BP5309">
        <v>2192</v>
      </c>
      <c r="BQ5309">
        <v>88</v>
      </c>
      <c r="BR5309">
        <v>18</v>
      </c>
      <c r="BS5309">
        <v>1787</v>
      </c>
      <c r="BT5309">
        <v>-1</v>
      </c>
      <c r="BU5309" s="1">
        <v>41640</v>
      </c>
      <c r="BV5309" s="1">
        <v>42004</v>
      </c>
      <c r="BW5309" s="31">
        <v>1</v>
      </c>
    </row>
    <row r="5310" spans="1:75" hidden="1" x14ac:dyDescent="0.25">
      <c r="A5310" t="s">
        <v>19907</v>
      </c>
      <c r="B5310" t="s">
        <v>20086</v>
      </c>
      <c r="C5310">
        <v>2015</v>
      </c>
      <c r="D5310" t="s">
        <v>20087</v>
      </c>
      <c r="E5310" t="s">
        <v>20088</v>
      </c>
      <c r="F5310" t="s">
        <v>9416</v>
      </c>
      <c r="G5310">
        <v>7446</v>
      </c>
      <c r="H5310">
        <v>-74.147138999999996</v>
      </c>
      <c r="I5310">
        <v>41.056328999999998</v>
      </c>
      <c r="J5310">
        <v>34</v>
      </c>
      <c r="K5310">
        <v>3</v>
      </c>
      <c r="L5310" t="s">
        <v>19933</v>
      </c>
      <c r="M5310">
        <v>933572</v>
      </c>
      <c r="N5310" t="s">
        <v>80</v>
      </c>
      <c r="O5310" t="s">
        <v>96</v>
      </c>
      <c r="P5310" t="s">
        <v>82</v>
      </c>
      <c r="Q5310" t="s">
        <v>458</v>
      </c>
      <c r="R5310">
        <v>14473</v>
      </c>
      <c r="S5310">
        <v>13387</v>
      </c>
      <c r="T5310">
        <v>1</v>
      </c>
      <c r="U5310">
        <v>0</v>
      </c>
      <c r="V5310">
        <v>0</v>
      </c>
      <c r="W5310">
        <v>3.55</v>
      </c>
      <c r="X5310">
        <v>3.55</v>
      </c>
      <c r="Y5310">
        <v>8.82</v>
      </c>
      <c r="Z5310">
        <v>12.37</v>
      </c>
      <c r="AA5310">
        <v>1129402</v>
      </c>
      <c r="AB5310">
        <v>7250</v>
      </c>
      <c r="AC5310">
        <v>0</v>
      </c>
      <c r="AD5310">
        <v>42241</v>
      </c>
      <c r="AE5310">
        <v>1178893</v>
      </c>
      <c r="AF5310">
        <v>667851</v>
      </c>
      <c r="AG5310">
        <v>169907</v>
      </c>
      <c r="AH5310">
        <v>837758</v>
      </c>
      <c r="AI5310">
        <v>61436</v>
      </c>
      <c r="AJ5310">
        <v>15533</v>
      </c>
      <c r="AK5310">
        <v>38401</v>
      </c>
      <c r="AL5310">
        <v>115370</v>
      </c>
      <c r="AM5310">
        <v>224673</v>
      </c>
      <c r="AN5310">
        <v>1177801</v>
      </c>
      <c r="AO5310">
        <v>0</v>
      </c>
      <c r="AP5310">
        <v>0</v>
      </c>
      <c r="AQ5310">
        <v>0</v>
      </c>
      <c r="AR5310">
        <v>0</v>
      </c>
      <c r="AS5310">
        <v>0</v>
      </c>
      <c r="AT5310">
        <v>0</v>
      </c>
      <c r="AU5310">
        <v>60941</v>
      </c>
      <c r="AV5310">
        <v>12710</v>
      </c>
      <c r="AW5310">
        <v>12041</v>
      </c>
      <c r="AX5310">
        <v>3122</v>
      </c>
      <c r="AY5310">
        <v>9699</v>
      </c>
      <c r="AZ5310">
        <v>63</v>
      </c>
      <c r="BA5310">
        <v>12</v>
      </c>
      <c r="BB5310">
        <v>28</v>
      </c>
      <c r="BC5310">
        <v>40</v>
      </c>
      <c r="BD5310">
        <v>159</v>
      </c>
      <c r="BE5310">
        <v>3320</v>
      </c>
      <c r="BF5310">
        <v>85340</v>
      </c>
      <c r="BG5310">
        <v>8582</v>
      </c>
      <c r="BH5310">
        <v>9895</v>
      </c>
      <c r="BI5310">
        <v>237379</v>
      </c>
      <c r="BJ5310">
        <v>18811</v>
      </c>
      <c r="BK5310">
        <v>19340</v>
      </c>
      <c r="BL5310">
        <v>341</v>
      </c>
      <c r="BM5310">
        <v>287</v>
      </c>
      <c r="BN5310">
        <v>19</v>
      </c>
      <c r="BO5310">
        <v>8369</v>
      </c>
      <c r="BP5310">
        <v>6902</v>
      </c>
      <c r="BQ5310">
        <v>490</v>
      </c>
      <c r="BR5310">
        <v>17</v>
      </c>
      <c r="BS5310">
        <v>7348</v>
      </c>
      <c r="BT5310">
        <v>33800</v>
      </c>
      <c r="BU5310" s="1">
        <v>41640</v>
      </c>
      <c r="BV5310" s="1">
        <v>42004</v>
      </c>
      <c r="BW5310" s="31">
        <v>1</v>
      </c>
    </row>
    <row r="5311" spans="1:75" hidden="1" x14ac:dyDescent="0.25">
      <c r="A5311" t="s">
        <v>19907</v>
      </c>
      <c r="B5311" t="s">
        <v>20089</v>
      </c>
      <c r="C5311">
        <v>2015</v>
      </c>
      <c r="D5311" t="s">
        <v>20090</v>
      </c>
      <c r="E5311" t="s">
        <v>20091</v>
      </c>
      <c r="F5311" t="s">
        <v>3721</v>
      </c>
      <c r="G5311">
        <v>7657</v>
      </c>
      <c r="H5311">
        <v>-74.004936099999995</v>
      </c>
      <c r="I5311">
        <v>40.831861699999997</v>
      </c>
      <c r="J5311">
        <v>34</v>
      </c>
      <c r="K5311">
        <v>3</v>
      </c>
      <c r="L5311" t="s">
        <v>19933</v>
      </c>
      <c r="M5311">
        <v>933572</v>
      </c>
      <c r="N5311" t="s">
        <v>80</v>
      </c>
      <c r="O5311" t="s">
        <v>96</v>
      </c>
      <c r="P5311" t="s">
        <v>82</v>
      </c>
      <c r="Q5311" t="s">
        <v>458</v>
      </c>
      <c r="R5311">
        <v>11032</v>
      </c>
      <c r="S5311">
        <v>10205</v>
      </c>
      <c r="T5311">
        <v>1</v>
      </c>
      <c r="U5311">
        <v>0</v>
      </c>
      <c r="V5311">
        <v>0</v>
      </c>
      <c r="W5311">
        <v>2.63</v>
      </c>
      <c r="X5311">
        <v>2.63</v>
      </c>
      <c r="Y5311">
        <v>3.09</v>
      </c>
      <c r="Z5311">
        <v>5.72</v>
      </c>
      <c r="AA5311">
        <v>610752</v>
      </c>
      <c r="AB5311">
        <v>4795</v>
      </c>
      <c r="AC5311">
        <v>0</v>
      </c>
      <c r="AD5311">
        <v>25338</v>
      </c>
      <c r="AE5311">
        <v>640885</v>
      </c>
      <c r="AF5311">
        <v>350828</v>
      </c>
      <c r="AG5311">
        <v>151709</v>
      </c>
      <c r="AH5311">
        <v>502537</v>
      </c>
      <c r="AI5311">
        <v>22838</v>
      </c>
      <c r="AJ5311">
        <v>5444</v>
      </c>
      <c r="AK5311">
        <v>5490</v>
      </c>
      <c r="AL5311">
        <v>33772</v>
      </c>
      <c r="AM5311">
        <v>101016</v>
      </c>
      <c r="AN5311">
        <v>637325</v>
      </c>
      <c r="AO5311">
        <v>0</v>
      </c>
      <c r="AP5311">
        <v>0</v>
      </c>
      <c r="AQ5311">
        <v>0</v>
      </c>
      <c r="AR5311">
        <v>0</v>
      </c>
      <c r="AS5311">
        <v>0</v>
      </c>
      <c r="AT5311">
        <v>0</v>
      </c>
      <c r="AU5311">
        <v>57453</v>
      </c>
      <c r="AV5311">
        <v>12710</v>
      </c>
      <c r="AW5311">
        <v>3442</v>
      </c>
      <c r="AX5311">
        <v>3122</v>
      </c>
      <c r="AY5311">
        <v>5164</v>
      </c>
      <c r="AZ5311">
        <v>63</v>
      </c>
      <c r="BA5311">
        <v>1</v>
      </c>
      <c r="BB5311">
        <v>28</v>
      </c>
      <c r="BC5311">
        <v>29</v>
      </c>
      <c r="BD5311">
        <v>67</v>
      </c>
      <c r="BE5311">
        <v>2270</v>
      </c>
      <c r="BF5311">
        <v>36367</v>
      </c>
      <c r="BG5311">
        <v>15400</v>
      </c>
      <c r="BH5311">
        <v>4548</v>
      </c>
      <c r="BI5311">
        <v>64132</v>
      </c>
      <c r="BJ5311">
        <v>3</v>
      </c>
      <c r="BK5311">
        <v>3</v>
      </c>
      <c r="BL5311">
        <v>334</v>
      </c>
      <c r="BM5311">
        <v>210</v>
      </c>
      <c r="BN5311">
        <v>66</v>
      </c>
      <c r="BO5311">
        <v>7068</v>
      </c>
      <c r="BP5311">
        <v>5253</v>
      </c>
      <c r="BQ5311">
        <v>873</v>
      </c>
      <c r="BR5311">
        <v>17</v>
      </c>
      <c r="BS5311">
        <v>5408</v>
      </c>
      <c r="BT5311">
        <v>-1</v>
      </c>
      <c r="BU5311" s="1">
        <v>41640</v>
      </c>
      <c r="BV5311" s="1">
        <v>42004</v>
      </c>
      <c r="BW5311" s="31">
        <v>1</v>
      </c>
    </row>
    <row r="5312" spans="1:75" hidden="1" x14ac:dyDescent="0.25">
      <c r="A5312" t="s">
        <v>19907</v>
      </c>
      <c r="B5312" t="s">
        <v>20092</v>
      </c>
      <c r="C5312">
        <v>2015</v>
      </c>
      <c r="D5312" t="s">
        <v>20093</v>
      </c>
      <c r="E5312" t="s">
        <v>20094</v>
      </c>
      <c r="F5312" t="s">
        <v>20095</v>
      </c>
      <c r="G5312">
        <v>7660</v>
      </c>
      <c r="H5312">
        <v>-74.022110999999995</v>
      </c>
      <c r="I5312">
        <v>40.854556000000002</v>
      </c>
      <c r="J5312">
        <v>34</v>
      </c>
      <c r="K5312">
        <v>3</v>
      </c>
      <c r="L5312" t="s">
        <v>19933</v>
      </c>
      <c r="M5312">
        <v>933572</v>
      </c>
      <c r="N5312" t="s">
        <v>80</v>
      </c>
      <c r="O5312" t="s">
        <v>96</v>
      </c>
      <c r="P5312" t="s">
        <v>82</v>
      </c>
      <c r="Q5312" t="s">
        <v>458</v>
      </c>
      <c r="R5312">
        <v>12729</v>
      </c>
      <c r="S5312">
        <v>11774</v>
      </c>
      <c r="T5312">
        <v>1</v>
      </c>
      <c r="U5312">
        <v>0</v>
      </c>
      <c r="V5312">
        <v>0</v>
      </c>
      <c r="W5312">
        <v>0</v>
      </c>
      <c r="X5312">
        <v>1.75</v>
      </c>
      <c r="Y5312">
        <v>6.6</v>
      </c>
      <c r="Z5312">
        <v>8.35</v>
      </c>
      <c r="AA5312">
        <v>748410</v>
      </c>
      <c r="AB5312">
        <v>6639</v>
      </c>
      <c r="AC5312">
        <v>0</v>
      </c>
      <c r="AD5312">
        <v>30366</v>
      </c>
      <c r="AE5312">
        <v>785415</v>
      </c>
      <c r="AF5312">
        <v>382235</v>
      </c>
      <c r="AG5312">
        <v>197875</v>
      </c>
      <c r="AH5312">
        <v>580110</v>
      </c>
      <c r="AI5312">
        <v>43009</v>
      </c>
      <c r="AJ5312">
        <v>8344</v>
      </c>
      <c r="AK5312">
        <v>11651</v>
      </c>
      <c r="AL5312">
        <v>63004</v>
      </c>
      <c r="AM5312">
        <v>133042</v>
      </c>
      <c r="AN5312">
        <v>776156</v>
      </c>
      <c r="AO5312">
        <v>0</v>
      </c>
      <c r="AP5312">
        <v>0</v>
      </c>
      <c r="AQ5312">
        <v>0</v>
      </c>
      <c r="AR5312">
        <v>0</v>
      </c>
      <c r="AS5312">
        <v>0</v>
      </c>
      <c r="AT5312">
        <v>32830</v>
      </c>
      <c r="AU5312">
        <v>37318</v>
      </c>
      <c r="AV5312">
        <v>12710</v>
      </c>
      <c r="AW5312">
        <v>3145</v>
      </c>
      <c r="AX5312">
        <v>3122</v>
      </c>
      <c r="AY5312">
        <v>4050</v>
      </c>
      <c r="AZ5312">
        <v>63</v>
      </c>
      <c r="BA5312">
        <v>6</v>
      </c>
      <c r="BB5312">
        <v>28</v>
      </c>
      <c r="BC5312">
        <v>34</v>
      </c>
      <c r="BD5312">
        <v>0</v>
      </c>
      <c r="BE5312">
        <v>3172</v>
      </c>
      <c r="BF5312">
        <v>97000</v>
      </c>
      <c r="BG5312">
        <v>10500</v>
      </c>
      <c r="BH5312">
        <v>7485</v>
      </c>
      <c r="BI5312">
        <v>79447</v>
      </c>
      <c r="BJ5312">
        <v>6569</v>
      </c>
      <c r="BK5312">
        <v>9100</v>
      </c>
      <c r="BL5312">
        <v>581</v>
      </c>
      <c r="BM5312">
        <v>356</v>
      </c>
      <c r="BN5312">
        <v>87</v>
      </c>
      <c r="BO5312">
        <v>8349</v>
      </c>
      <c r="BP5312">
        <v>4476</v>
      </c>
      <c r="BQ5312">
        <v>1303</v>
      </c>
      <c r="BR5312">
        <v>16</v>
      </c>
      <c r="BS5312">
        <v>15800</v>
      </c>
      <c r="BT5312">
        <v>-1</v>
      </c>
      <c r="BU5312" s="1">
        <v>41640</v>
      </c>
      <c r="BV5312" s="1">
        <v>42004</v>
      </c>
      <c r="BW5312" s="31">
        <v>1</v>
      </c>
    </row>
    <row r="5313" spans="1:75" hidden="1" x14ac:dyDescent="0.25">
      <c r="A5313" t="s">
        <v>19907</v>
      </c>
      <c r="B5313" t="s">
        <v>20096</v>
      </c>
      <c r="C5313">
        <v>2015</v>
      </c>
      <c r="D5313" t="s">
        <v>20097</v>
      </c>
      <c r="E5313" t="s">
        <v>20098</v>
      </c>
      <c r="F5313" t="s">
        <v>20099</v>
      </c>
      <c r="G5313">
        <v>7450</v>
      </c>
      <c r="H5313">
        <v>-74.112623999999997</v>
      </c>
      <c r="I5313">
        <v>40.981459999999998</v>
      </c>
      <c r="J5313">
        <v>34</v>
      </c>
      <c r="K5313">
        <v>3</v>
      </c>
      <c r="L5313" t="s">
        <v>19933</v>
      </c>
      <c r="M5313">
        <v>933572</v>
      </c>
      <c r="N5313" t="s">
        <v>80</v>
      </c>
      <c r="O5313" t="s">
        <v>96</v>
      </c>
      <c r="P5313" t="s">
        <v>82</v>
      </c>
      <c r="Q5313" t="s">
        <v>458</v>
      </c>
      <c r="R5313">
        <v>24958</v>
      </c>
      <c r="S5313">
        <v>23086</v>
      </c>
      <c r="T5313">
        <v>1</v>
      </c>
      <c r="U5313">
        <v>0</v>
      </c>
      <c r="V5313">
        <v>0</v>
      </c>
      <c r="W5313">
        <v>9.8800000000000008</v>
      </c>
      <c r="X5313">
        <v>9.8800000000000008</v>
      </c>
      <c r="Y5313">
        <v>15.73</v>
      </c>
      <c r="Z5313">
        <v>25.61</v>
      </c>
      <c r="AA5313">
        <v>2320446</v>
      </c>
      <c r="AB5313">
        <v>10848</v>
      </c>
      <c r="AC5313">
        <v>0</v>
      </c>
      <c r="AD5313">
        <v>399895</v>
      </c>
      <c r="AE5313">
        <v>2731189</v>
      </c>
      <c r="AF5313">
        <v>1547047</v>
      </c>
      <c r="AG5313">
        <v>484209</v>
      </c>
      <c r="AH5313">
        <v>2031256</v>
      </c>
      <c r="AI5313">
        <v>163946</v>
      </c>
      <c r="AJ5313">
        <v>14709</v>
      </c>
      <c r="AK5313">
        <v>58188</v>
      </c>
      <c r="AL5313">
        <v>236843</v>
      </c>
      <c r="AM5313">
        <v>447826</v>
      </c>
      <c r="AN5313">
        <v>2715925</v>
      </c>
      <c r="AO5313">
        <v>63880</v>
      </c>
      <c r="AP5313">
        <v>0</v>
      </c>
      <c r="AQ5313">
        <v>0</v>
      </c>
      <c r="AR5313">
        <v>16</v>
      </c>
      <c r="AS5313">
        <v>63896</v>
      </c>
      <c r="AT5313">
        <v>63880</v>
      </c>
      <c r="AU5313">
        <v>123338</v>
      </c>
      <c r="AV5313">
        <v>12710</v>
      </c>
      <c r="AW5313">
        <v>12187</v>
      </c>
      <c r="AX5313">
        <v>3122</v>
      </c>
      <c r="AY5313">
        <v>12514</v>
      </c>
      <c r="AZ5313">
        <v>63</v>
      </c>
      <c r="BA5313">
        <v>16</v>
      </c>
      <c r="BB5313">
        <v>28</v>
      </c>
      <c r="BC5313">
        <v>44</v>
      </c>
      <c r="BD5313">
        <v>226</v>
      </c>
      <c r="BE5313">
        <v>3468</v>
      </c>
      <c r="BF5313">
        <v>327011</v>
      </c>
      <c r="BG5313">
        <v>66346</v>
      </c>
      <c r="BH5313">
        <v>24795</v>
      </c>
      <c r="BI5313">
        <v>464583</v>
      </c>
      <c r="BJ5313">
        <v>24702</v>
      </c>
      <c r="BK5313">
        <v>25312</v>
      </c>
      <c r="BL5313">
        <v>3814</v>
      </c>
      <c r="BM5313">
        <v>1319</v>
      </c>
      <c r="BN5313">
        <v>939</v>
      </c>
      <c r="BO5313">
        <v>36815</v>
      </c>
      <c r="BP5313">
        <v>17742</v>
      </c>
      <c r="BQ5313">
        <v>3689</v>
      </c>
      <c r="BR5313">
        <v>41</v>
      </c>
      <c r="BS5313">
        <v>38130</v>
      </c>
      <c r="BT5313">
        <v>-1</v>
      </c>
      <c r="BU5313" s="1">
        <v>41640</v>
      </c>
      <c r="BV5313" s="1">
        <v>42004</v>
      </c>
      <c r="BW5313" s="31">
        <v>1</v>
      </c>
    </row>
    <row r="5314" spans="1:75" hidden="1" x14ac:dyDescent="0.25">
      <c r="A5314" t="s">
        <v>19907</v>
      </c>
      <c r="B5314" t="s">
        <v>20100</v>
      </c>
      <c r="C5314">
        <v>2015</v>
      </c>
      <c r="D5314" t="s">
        <v>20101</v>
      </c>
      <c r="E5314" t="s">
        <v>20102</v>
      </c>
      <c r="F5314" t="s">
        <v>20103</v>
      </c>
      <c r="G5314">
        <v>7661</v>
      </c>
      <c r="H5314">
        <v>-74.037991000000005</v>
      </c>
      <c r="I5314">
        <v>40.933053999999998</v>
      </c>
      <c r="J5314">
        <v>34</v>
      </c>
      <c r="K5314">
        <v>3</v>
      </c>
      <c r="L5314" t="s">
        <v>19933</v>
      </c>
      <c r="M5314">
        <v>933572</v>
      </c>
      <c r="N5314" t="s">
        <v>80</v>
      </c>
      <c r="O5314" t="s">
        <v>96</v>
      </c>
      <c r="P5314" t="s">
        <v>82</v>
      </c>
      <c r="Q5314" t="s">
        <v>458</v>
      </c>
      <c r="R5314">
        <v>11340</v>
      </c>
      <c r="S5314">
        <v>10489</v>
      </c>
      <c r="T5314">
        <v>1</v>
      </c>
      <c r="U5314">
        <v>0</v>
      </c>
      <c r="V5314">
        <v>0</v>
      </c>
      <c r="W5314">
        <v>2.75</v>
      </c>
      <c r="X5314">
        <v>2.75</v>
      </c>
      <c r="Y5314">
        <v>6.1</v>
      </c>
      <c r="Z5314">
        <v>8.85</v>
      </c>
      <c r="AA5314">
        <v>732830</v>
      </c>
      <c r="AB5314">
        <v>4929</v>
      </c>
      <c r="AC5314">
        <v>0</v>
      </c>
      <c r="AD5314">
        <v>23382</v>
      </c>
      <c r="AE5314">
        <v>761141</v>
      </c>
      <c r="AF5314">
        <v>433884</v>
      </c>
      <c r="AG5314">
        <v>163781</v>
      </c>
      <c r="AH5314">
        <v>597665</v>
      </c>
      <c r="AI5314">
        <v>61061</v>
      </c>
      <c r="AJ5314">
        <v>0</v>
      </c>
      <c r="AK5314">
        <v>9032</v>
      </c>
      <c r="AL5314">
        <v>70093</v>
      </c>
      <c r="AM5314">
        <v>56973</v>
      </c>
      <c r="AN5314">
        <v>724731</v>
      </c>
      <c r="AO5314">
        <v>0</v>
      </c>
      <c r="AP5314">
        <v>0</v>
      </c>
      <c r="AQ5314">
        <v>0</v>
      </c>
      <c r="AR5314">
        <v>0</v>
      </c>
      <c r="AS5314">
        <v>0</v>
      </c>
      <c r="AT5314">
        <v>14086</v>
      </c>
      <c r="AU5314">
        <v>62190</v>
      </c>
      <c r="AV5314">
        <v>12710</v>
      </c>
      <c r="AW5314">
        <v>2205</v>
      </c>
      <c r="AX5314">
        <v>3122</v>
      </c>
      <c r="AY5314">
        <v>3068</v>
      </c>
      <c r="AZ5314">
        <v>63</v>
      </c>
      <c r="BA5314">
        <v>6</v>
      </c>
      <c r="BB5314">
        <v>28</v>
      </c>
      <c r="BC5314">
        <v>34</v>
      </c>
      <c r="BD5314">
        <v>96</v>
      </c>
      <c r="BE5314">
        <v>2856</v>
      </c>
      <c r="BF5314">
        <v>124637</v>
      </c>
      <c r="BG5314">
        <v>7474</v>
      </c>
      <c r="BH5314">
        <v>7272</v>
      </c>
      <c r="BI5314">
        <v>148101</v>
      </c>
      <c r="BJ5314">
        <v>8435</v>
      </c>
      <c r="BK5314">
        <v>15260</v>
      </c>
      <c r="BL5314">
        <v>989</v>
      </c>
      <c r="BM5314">
        <v>132</v>
      </c>
      <c r="BN5314">
        <v>8</v>
      </c>
      <c r="BO5314">
        <v>6788</v>
      </c>
      <c r="BP5314">
        <v>3367</v>
      </c>
      <c r="BQ5314">
        <v>132</v>
      </c>
      <c r="BR5314">
        <v>17</v>
      </c>
      <c r="BS5314">
        <v>14667</v>
      </c>
      <c r="BT5314">
        <v>-1</v>
      </c>
      <c r="BU5314" s="1">
        <v>41640</v>
      </c>
      <c r="BV5314" s="1">
        <v>42004</v>
      </c>
      <c r="BW5314" s="31">
        <v>1</v>
      </c>
    </row>
    <row r="5315" spans="1:75" hidden="1" x14ac:dyDescent="0.25">
      <c r="A5315" t="s">
        <v>19907</v>
      </c>
      <c r="B5315" t="s">
        <v>20104</v>
      </c>
      <c r="C5315">
        <v>2015</v>
      </c>
      <c r="D5315" t="s">
        <v>20105</v>
      </c>
      <c r="E5315" t="s">
        <v>20106</v>
      </c>
      <c r="F5315" t="s">
        <v>20107</v>
      </c>
      <c r="G5315">
        <v>7675</v>
      </c>
      <c r="H5315">
        <v>-74.010770300000004</v>
      </c>
      <c r="I5315">
        <v>41.009075699999997</v>
      </c>
      <c r="J5315">
        <v>34</v>
      </c>
      <c r="K5315">
        <v>3</v>
      </c>
      <c r="L5315" t="s">
        <v>19933</v>
      </c>
      <c r="M5315">
        <v>933572</v>
      </c>
      <c r="N5315" t="s">
        <v>80</v>
      </c>
      <c r="O5315" t="s">
        <v>96</v>
      </c>
      <c r="P5315" t="s">
        <v>82</v>
      </c>
      <c r="Q5315" t="s">
        <v>458</v>
      </c>
      <c r="R5315">
        <v>9659</v>
      </c>
      <c r="S5315">
        <v>8935</v>
      </c>
      <c r="T5315">
        <v>1</v>
      </c>
      <c r="U5315">
        <v>0</v>
      </c>
      <c r="V5315">
        <v>0</v>
      </c>
      <c r="W5315">
        <v>2.65</v>
      </c>
      <c r="X5315">
        <v>2.65</v>
      </c>
      <c r="Y5315">
        <v>5.84</v>
      </c>
      <c r="Z5315">
        <v>8.49</v>
      </c>
      <c r="AA5315">
        <v>649999</v>
      </c>
      <c r="AB5315">
        <v>4198</v>
      </c>
      <c r="AC5315">
        <v>0</v>
      </c>
      <c r="AD5315">
        <v>29108</v>
      </c>
      <c r="AE5315">
        <v>683305</v>
      </c>
      <c r="AF5315">
        <v>427794</v>
      </c>
      <c r="AG5315">
        <v>119833</v>
      </c>
      <c r="AH5315">
        <v>547627</v>
      </c>
      <c r="AI5315">
        <v>43718</v>
      </c>
      <c r="AJ5315">
        <v>7997</v>
      </c>
      <c r="AK5315">
        <v>14420</v>
      </c>
      <c r="AL5315">
        <v>66135</v>
      </c>
      <c r="AM5315">
        <v>72261</v>
      </c>
      <c r="AN5315">
        <v>686023</v>
      </c>
      <c r="AO5315">
        <v>0</v>
      </c>
      <c r="AP5315">
        <v>0</v>
      </c>
      <c r="AQ5315">
        <v>0</v>
      </c>
      <c r="AR5315">
        <v>813</v>
      </c>
      <c r="AS5315">
        <v>813</v>
      </c>
      <c r="AT5315">
        <v>77653</v>
      </c>
      <c r="AU5315">
        <v>57866</v>
      </c>
      <c r="AV5315">
        <v>12710</v>
      </c>
      <c r="AW5315">
        <v>5739</v>
      </c>
      <c r="AX5315">
        <v>3122</v>
      </c>
      <c r="AY5315">
        <v>5712</v>
      </c>
      <c r="AZ5315">
        <v>63</v>
      </c>
      <c r="BA5315">
        <v>8</v>
      </c>
      <c r="BB5315">
        <v>28</v>
      </c>
      <c r="BC5315">
        <v>36</v>
      </c>
      <c r="BD5315">
        <v>62</v>
      </c>
      <c r="BE5315">
        <v>2837</v>
      </c>
      <c r="BF5315">
        <v>56325</v>
      </c>
      <c r="BG5315">
        <v>1891</v>
      </c>
      <c r="BH5315">
        <v>6670</v>
      </c>
      <c r="BI5315">
        <v>151420</v>
      </c>
      <c r="BJ5315">
        <v>12729</v>
      </c>
      <c r="BK5315">
        <v>12654</v>
      </c>
      <c r="BL5315">
        <v>582</v>
      </c>
      <c r="BM5315">
        <v>168</v>
      </c>
      <c r="BN5315">
        <v>17</v>
      </c>
      <c r="BO5315">
        <v>5939</v>
      </c>
      <c r="BP5315">
        <v>3074</v>
      </c>
      <c r="BQ5315">
        <v>294</v>
      </c>
      <c r="BR5315">
        <v>14</v>
      </c>
      <c r="BS5315">
        <v>21461</v>
      </c>
      <c r="BT5315">
        <v>-1</v>
      </c>
      <c r="BU5315" s="1">
        <v>41640</v>
      </c>
      <c r="BV5315" s="1">
        <v>42004</v>
      </c>
      <c r="BW5315" s="31">
        <v>1</v>
      </c>
    </row>
    <row r="5316" spans="1:75" hidden="1" x14ac:dyDescent="0.25">
      <c r="A5316" t="s">
        <v>19907</v>
      </c>
      <c r="B5316" t="s">
        <v>20108</v>
      </c>
      <c r="C5316">
        <v>2015</v>
      </c>
      <c r="D5316" t="s">
        <v>20109</v>
      </c>
      <c r="E5316" t="s">
        <v>20110</v>
      </c>
      <c r="F5316" t="s">
        <v>20111</v>
      </c>
      <c r="G5316">
        <v>7662</v>
      </c>
      <c r="H5316">
        <v>-74.079200400000005</v>
      </c>
      <c r="I5316">
        <v>40.9131073</v>
      </c>
      <c r="J5316">
        <v>34</v>
      </c>
      <c r="K5316">
        <v>3</v>
      </c>
      <c r="L5316" t="s">
        <v>19933</v>
      </c>
      <c r="M5316">
        <v>933572</v>
      </c>
      <c r="N5316" t="s">
        <v>80</v>
      </c>
      <c r="O5316" t="s">
        <v>81</v>
      </c>
      <c r="P5316" t="s">
        <v>82</v>
      </c>
      <c r="Q5316" t="s">
        <v>458</v>
      </c>
      <c r="R5316">
        <v>5530</v>
      </c>
      <c r="S5316">
        <v>5115</v>
      </c>
      <c r="T5316">
        <v>1</v>
      </c>
      <c r="U5316">
        <v>0</v>
      </c>
      <c r="V5316">
        <v>0</v>
      </c>
      <c r="W5316">
        <v>0.88</v>
      </c>
      <c r="X5316">
        <v>0.88</v>
      </c>
      <c r="Y5316">
        <v>2.25</v>
      </c>
      <c r="Z5316">
        <v>3.13</v>
      </c>
      <c r="AA5316">
        <v>238000</v>
      </c>
      <c r="AB5316">
        <v>1442</v>
      </c>
      <c r="AC5316">
        <v>0</v>
      </c>
      <c r="AD5316">
        <v>3613</v>
      </c>
      <c r="AE5316">
        <v>243055</v>
      </c>
      <c r="AF5316">
        <v>115184</v>
      </c>
      <c r="AG5316">
        <v>19995</v>
      </c>
      <c r="AH5316">
        <v>135179</v>
      </c>
      <c r="AI5316">
        <v>16681</v>
      </c>
      <c r="AJ5316">
        <v>0</v>
      </c>
      <c r="AK5316">
        <v>7193</v>
      </c>
      <c r="AL5316">
        <v>23874</v>
      </c>
      <c r="AM5316">
        <v>69653</v>
      </c>
      <c r="AN5316">
        <v>228706</v>
      </c>
      <c r="AO5316">
        <v>30000</v>
      </c>
      <c r="AP5316">
        <v>0</v>
      </c>
      <c r="AQ5316">
        <v>0</v>
      </c>
      <c r="AR5316">
        <v>0</v>
      </c>
      <c r="AS5316">
        <v>30000</v>
      </c>
      <c r="AT5316">
        <v>30000</v>
      </c>
      <c r="AU5316">
        <v>11494</v>
      </c>
      <c r="AV5316">
        <v>12710</v>
      </c>
      <c r="AW5316">
        <v>686</v>
      </c>
      <c r="AX5316">
        <v>3122</v>
      </c>
      <c r="AY5316">
        <v>2992</v>
      </c>
      <c r="AZ5316">
        <v>63</v>
      </c>
      <c r="BA5316">
        <v>16</v>
      </c>
      <c r="BB5316">
        <v>28</v>
      </c>
      <c r="BC5316">
        <v>44</v>
      </c>
      <c r="BD5316">
        <v>56</v>
      </c>
      <c r="BE5316">
        <v>2342</v>
      </c>
      <c r="BF5316">
        <v>32719</v>
      </c>
      <c r="BG5316">
        <v>1566</v>
      </c>
      <c r="BH5316">
        <v>2591</v>
      </c>
      <c r="BI5316">
        <v>23048</v>
      </c>
      <c r="BJ5316">
        <v>3316</v>
      </c>
      <c r="BK5316">
        <v>3501</v>
      </c>
      <c r="BL5316">
        <v>266</v>
      </c>
      <c r="BM5316">
        <v>128</v>
      </c>
      <c r="BN5316">
        <v>17</v>
      </c>
      <c r="BO5316">
        <v>1424</v>
      </c>
      <c r="BP5316">
        <v>683</v>
      </c>
      <c r="BQ5316">
        <v>85</v>
      </c>
      <c r="BR5316">
        <v>3</v>
      </c>
      <c r="BS5316">
        <v>3288</v>
      </c>
      <c r="BT5316">
        <v>936</v>
      </c>
      <c r="BU5316" s="1">
        <v>41640</v>
      </c>
      <c r="BV5316" s="1">
        <v>42004</v>
      </c>
      <c r="BW5316" s="31">
        <v>1</v>
      </c>
    </row>
    <row r="5317" spans="1:75" hidden="1" x14ac:dyDescent="0.25">
      <c r="A5317" t="s">
        <v>19907</v>
      </c>
      <c r="B5317" t="s">
        <v>20112</v>
      </c>
      <c r="C5317">
        <v>2015</v>
      </c>
      <c r="D5317" t="s">
        <v>20113</v>
      </c>
      <c r="E5317" t="s">
        <v>20114</v>
      </c>
      <c r="F5317" t="s">
        <v>17868</v>
      </c>
      <c r="G5317">
        <v>7070</v>
      </c>
      <c r="H5317">
        <v>-74.106672000000003</v>
      </c>
      <c r="I5317">
        <v>40.826385999999999</v>
      </c>
      <c r="J5317">
        <v>34</v>
      </c>
      <c r="K5317">
        <v>3</v>
      </c>
      <c r="L5317" t="s">
        <v>19933</v>
      </c>
      <c r="M5317">
        <v>933572</v>
      </c>
      <c r="N5317" t="s">
        <v>80</v>
      </c>
      <c r="O5317" t="s">
        <v>96</v>
      </c>
      <c r="P5317" t="s">
        <v>82</v>
      </c>
      <c r="Q5317" t="s">
        <v>458</v>
      </c>
      <c r="R5317">
        <v>18061</v>
      </c>
      <c r="S5317">
        <v>16706</v>
      </c>
      <c r="T5317">
        <v>1</v>
      </c>
      <c r="U5317">
        <v>0</v>
      </c>
      <c r="V5317">
        <v>0</v>
      </c>
      <c r="W5317">
        <v>0</v>
      </c>
      <c r="X5317">
        <v>3.79</v>
      </c>
      <c r="Y5317">
        <v>6.98</v>
      </c>
      <c r="Z5317">
        <v>10.77</v>
      </c>
      <c r="AA5317">
        <v>1287403</v>
      </c>
      <c r="AB5317">
        <v>7913</v>
      </c>
      <c r="AC5317">
        <v>0</v>
      </c>
      <c r="AD5317">
        <v>49455</v>
      </c>
      <c r="AE5317">
        <v>1344771</v>
      </c>
      <c r="AF5317">
        <v>541053</v>
      </c>
      <c r="AG5317">
        <v>152109</v>
      </c>
      <c r="AH5317">
        <v>693162</v>
      </c>
      <c r="AI5317">
        <v>78253</v>
      </c>
      <c r="AJ5317">
        <v>12596</v>
      </c>
      <c r="AK5317">
        <v>24349</v>
      </c>
      <c r="AL5317">
        <v>115198</v>
      </c>
      <c r="AM5317">
        <v>334359</v>
      </c>
      <c r="AN5317">
        <v>1142719</v>
      </c>
      <c r="AO5317">
        <v>0</v>
      </c>
      <c r="AP5317">
        <v>0</v>
      </c>
      <c r="AQ5317">
        <v>0</v>
      </c>
      <c r="AR5317">
        <v>0</v>
      </c>
      <c r="AS5317">
        <v>0</v>
      </c>
      <c r="AT5317">
        <v>0</v>
      </c>
      <c r="AU5317">
        <v>54511</v>
      </c>
      <c r="AV5317">
        <v>12710</v>
      </c>
      <c r="AW5317">
        <v>4220</v>
      </c>
      <c r="AX5317">
        <v>3122</v>
      </c>
      <c r="AY5317">
        <v>6966</v>
      </c>
      <c r="AZ5317">
        <v>63</v>
      </c>
      <c r="BA5317">
        <v>7</v>
      </c>
      <c r="BB5317">
        <v>28</v>
      </c>
      <c r="BC5317">
        <v>35</v>
      </c>
      <c r="BD5317">
        <v>118</v>
      </c>
      <c r="BE5317">
        <v>2568</v>
      </c>
      <c r="BF5317">
        <v>159080</v>
      </c>
      <c r="BG5317">
        <v>7506</v>
      </c>
      <c r="BH5317">
        <v>12154</v>
      </c>
      <c r="BI5317">
        <v>172594</v>
      </c>
      <c r="BJ5317">
        <v>26902</v>
      </c>
      <c r="BK5317">
        <v>28529</v>
      </c>
      <c r="BL5317">
        <v>582</v>
      </c>
      <c r="BM5317">
        <v>323</v>
      </c>
      <c r="BN5317">
        <v>0</v>
      </c>
      <c r="BO5317">
        <v>15165</v>
      </c>
      <c r="BP5317">
        <v>11679</v>
      </c>
      <c r="BQ5317">
        <v>0</v>
      </c>
      <c r="BR5317">
        <v>26</v>
      </c>
      <c r="BS5317">
        <v>24331</v>
      </c>
      <c r="BT5317">
        <v>-1</v>
      </c>
      <c r="BU5317" s="1">
        <v>41640</v>
      </c>
      <c r="BV5317" s="1">
        <v>42004</v>
      </c>
      <c r="BW5317" s="31">
        <v>1</v>
      </c>
    </row>
    <row r="5318" spans="1:75" hidden="1" x14ac:dyDescent="0.25">
      <c r="A5318" t="s">
        <v>19907</v>
      </c>
      <c r="B5318" t="s">
        <v>20115</v>
      </c>
      <c r="C5318">
        <v>2015</v>
      </c>
      <c r="D5318" t="s">
        <v>20116</v>
      </c>
      <c r="E5318" t="s">
        <v>20117</v>
      </c>
      <c r="F5318" t="s">
        <v>20118</v>
      </c>
      <c r="G5318">
        <v>7663</v>
      </c>
      <c r="H5318">
        <v>-74.089431000000005</v>
      </c>
      <c r="I5318">
        <v>40.904929000000003</v>
      </c>
      <c r="J5318">
        <v>34</v>
      </c>
      <c r="K5318">
        <v>3</v>
      </c>
      <c r="L5318" t="s">
        <v>19933</v>
      </c>
      <c r="M5318">
        <v>933572</v>
      </c>
      <c r="N5318" t="s">
        <v>80</v>
      </c>
      <c r="O5318" t="s">
        <v>96</v>
      </c>
      <c r="P5318" t="s">
        <v>82</v>
      </c>
      <c r="Q5318" t="s">
        <v>458</v>
      </c>
      <c r="R5318">
        <v>13659</v>
      </c>
      <c r="S5318">
        <v>12634</v>
      </c>
      <c r="T5318">
        <v>1</v>
      </c>
      <c r="U5318">
        <v>0</v>
      </c>
      <c r="V5318">
        <v>0</v>
      </c>
      <c r="W5318">
        <v>2.81</v>
      </c>
      <c r="X5318">
        <v>2.81</v>
      </c>
      <c r="Y5318">
        <v>8.6199999999999992</v>
      </c>
      <c r="Z5318">
        <v>11.43</v>
      </c>
      <c r="AA5318">
        <v>740549</v>
      </c>
      <c r="AB5318">
        <v>5839</v>
      </c>
      <c r="AC5318">
        <v>0</v>
      </c>
      <c r="AD5318">
        <v>8669</v>
      </c>
      <c r="AE5318">
        <v>755057</v>
      </c>
      <c r="AF5318">
        <v>465714</v>
      </c>
      <c r="AG5318">
        <v>125420</v>
      </c>
      <c r="AH5318">
        <v>591134</v>
      </c>
      <c r="AI5318">
        <v>46339</v>
      </c>
      <c r="AJ5318">
        <v>0</v>
      </c>
      <c r="AK5318">
        <v>4804</v>
      </c>
      <c r="AL5318">
        <v>51143</v>
      </c>
      <c r="AM5318">
        <v>112571</v>
      </c>
      <c r="AN5318">
        <v>754848</v>
      </c>
      <c r="AO5318">
        <v>21061</v>
      </c>
      <c r="AP5318">
        <v>0</v>
      </c>
      <c r="AQ5318">
        <v>0</v>
      </c>
      <c r="AR5318">
        <v>0</v>
      </c>
      <c r="AS5318">
        <v>21061</v>
      </c>
      <c r="AT5318">
        <v>10950</v>
      </c>
      <c r="AU5318">
        <v>49242</v>
      </c>
      <c r="AV5318">
        <v>12710</v>
      </c>
      <c r="AW5318">
        <v>3295</v>
      </c>
      <c r="AX5318">
        <v>3122</v>
      </c>
      <c r="AY5318">
        <v>3996</v>
      </c>
      <c r="AZ5318">
        <v>63</v>
      </c>
      <c r="BA5318">
        <v>12</v>
      </c>
      <c r="BB5318">
        <v>28</v>
      </c>
      <c r="BC5318">
        <v>40</v>
      </c>
      <c r="BD5318">
        <v>864</v>
      </c>
      <c r="BE5318">
        <v>2964</v>
      </c>
      <c r="BF5318">
        <v>60650</v>
      </c>
      <c r="BG5318">
        <v>9672</v>
      </c>
      <c r="BH5318">
        <v>5883</v>
      </c>
      <c r="BI5318">
        <v>45247</v>
      </c>
      <c r="BJ5318">
        <v>7414</v>
      </c>
      <c r="BK5318">
        <v>8419</v>
      </c>
      <c r="BL5318">
        <v>247</v>
      </c>
      <c r="BM5318">
        <v>173</v>
      </c>
      <c r="BN5318">
        <v>32</v>
      </c>
      <c r="BO5318">
        <v>2437</v>
      </c>
      <c r="BP5318">
        <v>1741</v>
      </c>
      <c r="BQ5318">
        <v>346</v>
      </c>
      <c r="BR5318">
        <v>14</v>
      </c>
      <c r="BS5318">
        <v>10256</v>
      </c>
      <c r="BT5318">
        <v>13730</v>
      </c>
      <c r="BU5318" s="1">
        <v>41640</v>
      </c>
      <c r="BV5318" s="1">
        <v>42004</v>
      </c>
      <c r="BW5318" s="31">
        <v>1</v>
      </c>
    </row>
    <row r="5319" spans="1:75" hidden="1" x14ac:dyDescent="0.25">
      <c r="A5319" t="s">
        <v>19907</v>
      </c>
      <c r="B5319" t="s">
        <v>20119</v>
      </c>
      <c r="C5319">
        <v>2015</v>
      </c>
      <c r="D5319" t="s">
        <v>20120</v>
      </c>
      <c r="E5319" t="s">
        <v>20121</v>
      </c>
      <c r="F5319" t="s">
        <v>20122</v>
      </c>
      <c r="G5319">
        <v>7666</v>
      </c>
      <c r="H5319">
        <v>-74.006231999999997</v>
      </c>
      <c r="I5319">
        <v>40.885243000000003</v>
      </c>
      <c r="J5319">
        <v>34</v>
      </c>
      <c r="K5319">
        <v>3</v>
      </c>
      <c r="L5319" t="s">
        <v>19933</v>
      </c>
      <c r="M5319">
        <v>933572</v>
      </c>
      <c r="N5319" t="s">
        <v>80</v>
      </c>
      <c r="O5319" t="s">
        <v>96</v>
      </c>
      <c r="P5319" t="s">
        <v>82</v>
      </c>
      <c r="Q5319" t="s">
        <v>458</v>
      </c>
      <c r="R5319">
        <v>39776</v>
      </c>
      <c r="S5319">
        <v>36793</v>
      </c>
      <c r="T5319">
        <v>1</v>
      </c>
      <c r="U5319">
        <v>0</v>
      </c>
      <c r="V5319">
        <v>0</v>
      </c>
      <c r="W5319">
        <v>6.48</v>
      </c>
      <c r="X5319">
        <v>6.48</v>
      </c>
      <c r="Y5319">
        <v>17.98</v>
      </c>
      <c r="Z5319">
        <v>24.46</v>
      </c>
      <c r="AA5319">
        <v>2821361</v>
      </c>
      <c r="AB5319">
        <v>20746</v>
      </c>
      <c r="AC5319">
        <v>0</v>
      </c>
      <c r="AD5319">
        <v>60015</v>
      </c>
      <c r="AE5319">
        <v>2902122</v>
      </c>
      <c r="AF5319">
        <v>1812715</v>
      </c>
      <c r="AG5319">
        <v>493223</v>
      </c>
      <c r="AH5319">
        <v>2305938</v>
      </c>
      <c r="AI5319">
        <v>151415</v>
      </c>
      <c r="AJ5319">
        <v>12290</v>
      </c>
      <c r="AK5319">
        <v>84049</v>
      </c>
      <c r="AL5319">
        <v>247754</v>
      </c>
      <c r="AM5319">
        <v>356788</v>
      </c>
      <c r="AN5319">
        <v>2910480</v>
      </c>
      <c r="AO5319">
        <v>0</v>
      </c>
      <c r="AP5319">
        <v>0</v>
      </c>
      <c r="AQ5319">
        <v>0</v>
      </c>
      <c r="AR5319">
        <v>0</v>
      </c>
      <c r="AS5319">
        <v>0</v>
      </c>
      <c r="AT5319">
        <v>0</v>
      </c>
      <c r="AU5319">
        <v>107454</v>
      </c>
      <c r="AV5319">
        <v>12710</v>
      </c>
      <c r="AW5319">
        <v>10280</v>
      </c>
      <c r="AX5319">
        <v>3122</v>
      </c>
      <c r="AY5319">
        <v>14374</v>
      </c>
      <c r="AZ5319">
        <v>63</v>
      </c>
      <c r="BA5319">
        <v>18</v>
      </c>
      <c r="BB5319">
        <v>28</v>
      </c>
      <c r="BC5319">
        <v>46</v>
      </c>
      <c r="BD5319">
        <v>310</v>
      </c>
      <c r="BE5319">
        <v>3614</v>
      </c>
      <c r="BF5319">
        <v>275500</v>
      </c>
      <c r="BG5319">
        <v>3400</v>
      </c>
      <c r="BH5319">
        <v>25104</v>
      </c>
      <c r="BI5319">
        <v>539474</v>
      </c>
      <c r="BJ5319">
        <v>32699</v>
      </c>
      <c r="BK5319">
        <v>41309</v>
      </c>
      <c r="BL5319">
        <v>298</v>
      </c>
      <c r="BM5319">
        <v>212</v>
      </c>
      <c r="BN5319">
        <v>32</v>
      </c>
      <c r="BO5319">
        <v>11250</v>
      </c>
      <c r="BP5319">
        <v>6925</v>
      </c>
      <c r="BQ5319">
        <v>315</v>
      </c>
      <c r="BR5319">
        <v>8</v>
      </c>
      <c r="BS5319">
        <v>34500</v>
      </c>
      <c r="BT5319">
        <v>10200</v>
      </c>
      <c r="BU5319" s="1">
        <v>41640</v>
      </c>
      <c r="BV5319" s="1">
        <v>42004</v>
      </c>
      <c r="BW5319" s="31">
        <v>1</v>
      </c>
    </row>
    <row r="5320" spans="1:75" hidden="1" x14ac:dyDescent="0.25">
      <c r="A5320" t="s">
        <v>19907</v>
      </c>
      <c r="B5320" t="s">
        <v>20123</v>
      </c>
      <c r="C5320">
        <v>2015</v>
      </c>
      <c r="D5320" t="s">
        <v>20124</v>
      </c>
      <c r="E5320" t="s">
        <v>20125</v>
      </c>
      <c r="F5320" t="s">
        <v>20126</v>
      </c>
      <c r="G5320">
        <v>7670</v>
      </c>
      <c r="H5320">
        <v>-73.969202999999993</v>
      </c>
      <c r="I5320">
        <v>40.927683999999999</v>
      </c>
      <c r="J5320">
        <v>34</v>
      </c>
      <c r="K5320">
        <v>3</v>
      </c>
      <c r="L5320" t="s">
        <v>19933</v>
      </c>
      <c r="M5320">
        <v>933572</v>
      </c>
      <c r="N5320" t="s">
        <v>80</v>
      </c>
      <c r="O5320" t="s">
        <v>96</v>
      </c>
      <c r="P5320" t="s">
        <v>82</v>
      </c>
      <c r="Q5320" t="s">
        <v>458</v>
      </c>
      <c r="R5320">
        <v>14488</v>
      </c>
      <c r="S5320">
        <v>13401</v>
      </c>
      <c r="T5320">
        <v>1</v>
      </c>
      <c r="U5320">
        <v>0</v>
      </c>
      <c r="V5320">
        <v>0</v>
      </c>
      <c r="W5320">
        <v>4.38</v>
      </c>
      <c r="X5320">
        <v>4.38</v>
      </c>
      <c r="Y5320">
        <v>10.07</v>
      </c>
      <c r="Z5320">
        <v>14.45</v>
      </c>
      <c r="AA5320">
        <v>1394468</v>
      </c>
      <c r="AB5320">
        <v>6347</v>
      </c>
      <c r="AC5320">
        <v>0</v>
      </c>
      <c r="AD5320">
        <v>48000</v>
      </c>
      <c r="AE5320">
        <v>1448815</v>
      </c>
      <c r="AF5320">
        <v>746995</v>
      </c>
      <c r="AG5320">
        <v>331161</v>
      </c>
      <c r="AH5320">
        <v>1078156</v>
      </c>
      <c r="AI5320">
        <v>93891</v>
      </c>
      <c r="AJ5320">
        <v>7401</v>
      </c>
      <c r="AK5320">
        <v>21768</v>
      </c>
      <c r="AL5320">
        <v>123060</v>
      </c>
      <c r="AM5320">
        <v>209839</v>
      </c>
      <c r="AN5320">
        <v>1411055</v>
      </c>
      <c r="AO5320">
        <v>0</v>
      </c>
      <c r="AP5320">
        <v>0</v>
      </c>
      <c r="AQ5320">
        <v>0</v>
      </c>
      <c r="AR5320">
        <v>0</v>
      </c>
      <c r="AS5320">
        <v>0</v>
      </c>
      <c r="AT5320">
        <v>0</v>
      </c>
      <c r="AU5320">
        <v>77942</v>
      </c>
      <c r="AV5320">
        <v>12710</v>
      </c>
      <c r="AW5320">
        <v>6724</v>
      </c>
      <c r="AX5320">
        <v>3122</v>
      </c>
      <c r="AY5320">
        <v>5480</v>
      </c>
      <c r="AZ5320">
        <v>63</v>
      </c>
      <c r="BA5320">
        <v>2</v>
      </c>
      <c r="BB5320">
        <v>28</v>
      </c>
      <c r="BC5320">
        <v>30</v>
      </c>
      <c r="BD5320">
        <v>21</v>
      </c>
      <c r="BE5320">
        <v>2876</v>
      </c>
      <c r="BF5320">
        <v>154059</v>
      </c>
      <c r="BG5320">
        <v>9099</v>
      </c>
      <c r="BH5320">
        <v>10630</v>
      </c>
      <c r="BI5320">
        <v>230124</v>
      </c>
      <c r="BJ5320">
        <v>205</v>
      </c>
      <c r="BK5320">
        <v>50</v>
      </c>
      <c r="BL5320">
        <v>271</v>
      </c>
      <c r="BM5320">
        <v>164</v>
      </c>
      <c r="BN5320">
        <v>11</v>
      </c>
      <c r="BO5320">
        <v>2837</v>
      </c>
      <c r="BP5320">
        <v>1394</v>
      </c>
      <c r="BQ5320">
        <v>115</v>
      </c>
      <c r="BR5320">
        <v>11</v>
      </c>
      <c r="BS5320">
        <v>23474</v>
      </c>
      <c r="BT5320">
        <v>5472</v>
      </c>
      <c r="BU5320" s="1">
        <v>41640</v>
      </c>
      <c r="BV5320" s="1">
        <v>42004</v>
      </c>
      <c r="BW5320" s="31">
        <v>1</v>
      </c>
    </row>
    <row r="5321" spans="1:75" hidden="1" x14ac:dyDescent="0.25">
      <c r="A5321" t="s">
        <v>19907</v>
      </c>
      <c r="B5321" t="s">
        <v>20127</v>
      </c>
      <c r="C5321">
        <v>2015</v>
      </c>
      <c r="D5321" t="s">
        <v>20128</v>
      </c>
      <c r="E5321" t="s">
        <v>20129</v>
      </c>
      <c r="F5321" t="s">
        <v>20130</v>
      </c>
      <c r="G5321">
        <v>7458</v>
      </c>
      <c r="H5321">
        <v>-74.094269999999995</v>
      </c>
      <c r="I5321">
        <v>41.058757</v>
      </c>
      <c r="J5321">
        <v>34</v>
      </c>
      <c r="K5321">
        <v>3</v>
      </c>
      <c r="L5321" t="s">
        <v>19933</v>
      </c>
      <c r="M5321">
        <v>933572</v>
      </c>
      <c r="N5321" t="s">
        <v>80</v>
      </c>
      <c r="O5321" t="s">
        <v>96</v>
      </c>
      <c r="P5321" t="s">
        <v>82</v>
      </c>
      <c r="Q5321" t="s">
        <v>458</v>
      </c>
      <c r="R5321">
        <v>8208</v>
      </c>
      <c r="S5321">
        <v>7592</v>
      </c>
      <c r="T5321">
        <v>1</v>
      </c>
      <c r="U5321">
        <v>0</v>
      </c>
      <c r="V5321">
        <v>0</v>
      </c>
      <c r="W5321">
        <v>3.82</v>
      </c>
      <c r="X5321">
        <v>3.82</v>
      </c>
      <c r="Y5321">
        <v>7.36</v>
      </c>
      <c r="Z5321">
        <v>11.18</v>
      </c>
      <c r="AA5321">
        <v>926090</v>
      </c>
      <c r="AB5321">
        <v>3568</v>
      </c>
      <c r="AC5321">
        <v>0</v>
      </c>
      <c r="AD5321">
        <v>39766</v>
      </c>
      <c r="AE5321">
        <v>969424</v>
      </c>
      <c r="AF5321">
        <v>495892</v>
      </c>
      <c r="AG5321">
        <v>139844</v>
      </c>
      <c r="AH5321">
        <v>635736</v>
      </c>
      <c r="AI5321">
        <v>83964</v>
      </c>
      <c r="AJ5321">
        <v>23513</v>
      </c>
      <c r="AK5321">
        <v>24972</v>
      </c>
      <c r="AL5321">
        <v>132449</v>
      </c>
      <c r="AM5321">
        <v>194393</v>
      </c>
      <c r="AN5321">
        <v>962578</v>
      </c>
      <c r="AO5321">
        <v>0</v>
      </c>
      <c r="AP5321">
        <v>0</v>
      </c>
      <c r="AQ5321">
        <v>0</v>
      </c>
      <c r="AR5321">
        <v>0</v>
      </c>
      <c r="AS5321">
        <v>0</v>
      </c>
      <c r="AT5321">
        <v>0</v>
      </c>
      <c r="AU5321">
        <v>49290</v>
      </c>
      <c r="AV5321">
        <v>12918</v>
      </c>
      <c r="AW5321">
        <v>5773</v>
      </c>
      <c r="AX5321">
        <v>3122</v>
      </c>
      <c r="AY5321">
        <v>7611</v>
      </c>
      <c r="AZ5321">
        <v>63</v>
      </c>
      <c r="BA5321">
        <v>17</v>
      </c>
      <c r="BB5321">
        <v>28</v>
      </c>
      <c r="BC5321">
        <v>45</v>
      </c>
      <c r="BD5321">
        <v>154</v>
      </c>
      <c r="BE5321">
        <v>3224</v>
      </c>
      <c r="BF5321">
        <v>118551</v>
      </c>
      <c r="BG5321">
        <v>15885</v>
      </c>
      <c r="BH5321">
        <v>6063</v>
      </c>
      <c r="BI5321">
        <v>184319</v>
      </c>
      <c r="BJ5321">
        <v>13153</v>
      </c>
      <c r="BK5321">
        <v>7134</v>
      </c>
      <c r="BL5321">
        <v>682</v>
      </c>
      <c r="BM5321">
        <v>208</v>
      </c>
      <c r="BN5321">
        <v>84</v>
      </c>
      <c r="BO5321">
        <v>12324</v>
      </c>
      <c r="BP5321">
        <v>4710</v>
      </c>
      <c r="BQ5321">
        <v>1008</v>
      </c>
      <c r="BR5321">
        <v>16</v>
      </c>
      <c r="BS5321">
        <v>19800</v>
      </c>
      <c r="BT5321">
        <v>-1</v>
      </c>
      <c r="BU5321" s="1">
        <v>41640</v>
      </c>
      <c r="BV5321" s="1">
        <v>42004</v>
      </c>
      <c r="BW5321" s="31">
        <v>1</v>
      </c>
    </row>
    <row r="5322" spans="1:75" hidden="1" x14ac:dyDescent="0.25">
      <c r="A5322" t="s">
        <v>19907</v>
      </c>
      <c r="B5322" t="s">
        <v>20131</v>
      </c>
      <c r="C5322">
        <v>2015</v>
      </c>
      <c r="D5322" t="s">
        <v>20132</v>
      </c>
      <c r="E5322" t="s">
        <v>20133</v>
      </c>
      <c r="F5322" t="s">
        <v>20134</v>
      </c>
      <c r="G5322">
        <v>7463</v>
      </c>
      <c r="H5322">
        <v>-74.118159899999995</v>
      </c>
      <c r="I5322">
        <v>41.0109098</v>
      </c>
      <c r="J5322">
        <v>34</v>
      </c>
      <c r="K5322">
        <v>3</v>
      </c>
      <c r="L5322" t="s">
        <v>19933</v>
      </c>
      <c r="M5322">
        <v>933572</v>
      </c>
      <c r="N5322" t="s">
        <v>80</v>
      </c>
      <c r="O5322" t="s">
        <v>96</v>
      </c>
      <c r="P5322" t="s">
        <v>82</v>
      </c>
      <c r="Q5322" t="s">
        <v>458</v>
      </c>
      <c r="R5322">
        <v>9625</v>
      </c>
      <c r="S5322">
        <v>8903</v>
      </c>
      <c r="T5322">
        <v>1</v>
      </c>
      <c r="U5322">
        <v>0</v>
      </c>
      <c r="V5322">
        <v>0</v>
      </c>
      <c r="W5322">
        <v>1.75</v>
      </c>
      <c r="X5322">
        <v>1.75</v>
      </c>
      <c r="Y5322">
        <v>4.96</v>
      </c>
      <c r="Z5322">
        <v>6.71</v>
      </c>
      <c r="AA5322">
        <v>521804</v>
      </c>
      <c r="AB5322">
        <v>4183</v>
      </c>
      <c r="AC5322">
        <v>0</v>
      </c>
      <c r="AD5322">
        <v>166323</v>
      </c>
      <c r="AE5322">
        <v>692310</v>
      </c>
      <c r="AF5322">
        <v>326911</v>
      </c>
      <c r="AG5322">
        <v>101833</v>
      </c>
      <c r="AH5322">
        <v>428744</v>
      </c>
      <c r="AI5322">
        <v>50112</v>
      </c>
      <c r="AJ5322">
        <v>0</v>
      </c>
      <c r="AK5322">
        <v>29018</v>
      </c>
      <c r="AL5322">
        <v>79130</v>
      </c>
      <c r="AM5322">
        <v>135501</v>
      </c>
      <c r="AN5322">
        <v>643375</v>
      </c>
      <c r="AO5322">
        <v>0</v>
      </c>
      <c r="AP5322">
        <v>0</v>
      </c>
      <c r="AQ5322">
        <v>0</v>
      </c>
      <c r="AR5322">
        <v>0</v>
      </c>
      <c r="AS5322">
        <v>0</v>
      </c>
      <c r="AT5322">
        <v>0</v>
      </c>
      <c r="AU5322">
        <v>48594</v>
      </c>
      <c r="AV5322">
        <v>12710</v>
      </c>
      <c r="AW5322">
        <v>3426</v>
      </c>
      <c r="AX5322">
        <v>3122</v>
      </c>
      <c r="AY5322">
        <v>3797</v>
      </c>
      <c r="AZ5322">
        <v>63</v>
      </c>
      <c r="BA5322">
        <v>6</v>
      </c>
      <c r="BB5322">
        <v>28</v>
      </c>
      <c r="BC5322">
        <v>34</v>
      </c>
      <c r="BD5322">
        <v>75</v>
      </c>
      <c r="BE5322">
        <v>3164</v>
      </c>
      <c r="BF5322">
        <v>110959</v>
      </c>
      <c r="BG5322">
        <v>4387</v>
      </c>
      <c r="BH5322">
        <v>6219</v>
      </c>
      <c r="BI5322">
        <v>150979</v>
      </c>
      <c r="BJ5322">
        <v>11363</v>
      </c>
      <c r="BK5322">
        <v>11061</v>
      </c>
      <c r="BL5322">
        <v>572</v>
      </c>
      <c r="BM5322">
        <v>297</v>
      </c>
      <c r="BN5322">
        <v>10</v>
      </c>
      <c r="BO5322">
        <v>9824</v>
      </c>
      <c r="BP5322">
        <v>6254</v>
      </c>
      <c r="BQ5322">
        <v>127</v>
      </c>
      <c r="BR5322">
        <v>9</v>
      </c>
      <c r="BS5322">
        <v>30989</v>
      </c>
      <c r="BT5322">
        <v>-1</v>
      </c>
      <c r="BU5322" s="1">
        <v>41640</v>
      </c>
      <c r="BV5322" s="1">
        <v>42004</v>
      </c>
      <c r="BW5322" s="31">
        <v>1</v>
      </c>
    </row>
    <row r="5323" spans="1:75" hidden="1" x14ac:dyDescent="0.25">
      <c r="A5323" t="s">
        <v>19907</v>
      </c>
      <c r="B5323" t="s">
        <v>20135</v>
      </c>
      <c r="C5323">
        <v>2015</v>
      </c>
      <c r="D5323" t="s">
        <v>20136</v>
      </c>
      <c r="E5323" t="s">
        <v>20137</v>
      </c>
      <c r="F5323" t="s">
        <v>20138</v>
      </c>
      <c r="G5323">
        <v>7057</v>
      </c>
      <c r="H5323">
        <v>-74.113289100000003</v>
      </c>
      <c r="I5323">
        <v>40.8560911</v>
      </c>
      <c r="J5323">
        <v>34</v>
      </c>
      <c r="K5323">
        <v>3</v>
      </c>
      <c r="L5323" t="s">
        <v>19933</v>
      </c>
      <c r="M5323">
        <v>933572</v>
      </c>
      <c r="N5323" t="s">
        <v>80</v>
      </c>
      <c r="O5323" t="s">
        <v>96</v>
      </c>
      <c r="P5323" t="s">
        <v>82</v>
      </c>
      <c r="Q5323" t="s">
        <v>458</v>
      </c>
      <c r="R5323">
        <v>11335</v>
      </c>
      <c r="S5323">
        <v>10485</v>
      </c>
      <c r="T5323">
        <v>1</v>
      </c>
      <c r="U5323">
        <v>0</v>
      </c>
      <c r="V5323">
        <v>0</v>
      </c>
      <c r="W5323">
        <v>0.88</v>
      </c>
      <c r="X5323">
        <v>0.88</v>
      </c>
      <c r="Y5323">
        <v>3.6</v>
      </c>
      <c r="Z5323">
        <v>4.4800000000000004</v>
      </c>
      <c r="AA5323">
        <v>326521</v>
      </c>
      <c r="AB5323">
        <v>4013</v>
      </c>
      <c r="AC5323">
        <v>0</v>
      </c>
      <c r="AD5323">
        <v>4194</v>
      </c>
      <c r="AE5323">
        <v>334728</v>
      </c>
      <c r="AF5323">
        <v>184545</v>
      </c>
      <c r="AG5323">
        <v>70168</v>
      </c>
      <c r="AH5323">
        <v>254713</v>
      </c>
      <c r="AI5323">
        <v>14840</v>
      </c>
      <c r="AJ5323">
        <v>235</v>
      </c>
      <c r="AK5323">
        <v>4474</v>
      </c>
      <c r="AL5323">
        <v>19549</v>
      </c>
      <c r="AM5323">
        <v>52034</v>
      </c>
      <c r="AN5323">
        <v>326296</v>
      </c>
      <c r="AO5323">
        <v>0</v>
      </c>
      <c r="AP5323">
        <v>0</v>
      </c>
      <c r="AQ5323">
        <v>0</v>
      </c>
      <c r="AR5323">
        <v>0</v>
      </c>
      <c r="AS5323">
        <v>0</v>
      </c>
      <c r="AT5323">
        <v>0</v>
      </c>
      <c r="AU5323">
        <v>26507</v>
      </c>
      <c r="AV5323">
        <v>12710</v>
      </c>
      <c r="AW5323">
        <v>961</v>
      </c>
      <c r="AX5323">
        <v>3122</v>
      </c>
      <c r="AY5323">
        <v>2108</v>
      </c>
      <c r="AZ5323">
        <v>63</v>
      </c>
      <c r="BA5323">
        <v>23</v>
      </c>
      <c r="BB5323">
        <v>28</v>
      </c>
      <c r="BC5323">
        <v>51</v>
      </c>
      <c r="BD5323">
        <v>137</v>
      </c>
      <c r="BE5323">
        <v>2396</v>
      </c>
      <c r="BF5323">
        <v>19461</v>
      </c>
      <c r="BG5323">
        <v>2007</v>
      </c>
      <c r="BH5323">
        <v>3040</v>
      </c>
      <c r="BI5323">
        <v>27947</v>
      </c>
      <c r="BJ5323">
        <v>3138</v>
      </c>
      <c r="BK5323">
        <v>4704</v>
      </c>
      <c r="BL5323">
        <v>146</v>
      </c>
      <c r="BM5323">
        <v>141</v>
      </c>
      <c r="BN5323">
        <v>4</v>
      </c>
      <c r="BO5323">
        <v>877</v>
      </c>
      <c r="BP5323">
        <v>720</v>
      </c>
      <c r="BQ5323">
        <v>36</v>
      </c>
      <c r="BR5323">
        <v>17</v>
      </c>
      <c r="BS5323">
        <v>4453</v>
      </c>
      <c r="BT5323">
        <v>-1</v>
      </c>
      <c r="BU5323" s="1">
        <v>41640</v>
      </c>
      <c r="BV5323" s="1">
        <v>42004</v>
      </c>
      <c r="BW5323" s="31">
        <v>1</v>
      </c>
    </row>
    <row r="5324" spans="1:75" hidden="1" x14ac:dyDescent="0.25">
      <c r="A5324" t="s">
        <v>19907</v>
      </c>
      <c r="B5324" t="s">
        <v>20139</v>
      </c>
      <c r="C5324">
        <v>2015</v>
      </c>
      <c r="D5324" t="s">
        <v>20140</v>
      </c>
      <c r="E5324" t="s">
        <v>20141</v>
      </c>
      <c r="F5324" t="s">
        <v>20142</v>
      </c>
      <c r="G5324">
        <v>7676</v>
      </c>
      <c r="H5324">
        <v>-74.061661000000001</v>
      </c>
      <c r="I5324">
        <v>40.986629999999998</v>
      </c>
      <c r="J5324">
        <v>34</v>
      </c>
      <c r="K5324">
        <v>3</v>
      </c>
      <c r="L5324" t="s">
        <v>19933</v>
      </c>
      <c r="M5324">
        <v>933572</v>
      </c>
      <c r="N5324" t="s">
        <v>80</v>
      </c>
      <c r="O5324" t="s">
        <v>96</v>
      </c>
      <c r="P5324" t="s">
        <v>82</v>
      </c>
      <c r="Q5324" t="s">
        <v>458</v>
      </c>
      <c r="R5324">
        <v>9102</v>
      </c>
      <c r="S5324">
        <v>8419</v>
      </c>
      <c r="T5324">
        <v>1</v>
      </c>
      <c r="U5324">
        <v>0</v>
      </c>
      <c r="V5324">
        <v>0</v>
      </c>
      <c r="W5324">
        <v>0.88</v>
      </c>
      <c r="X5324">
        <v>0.88</v>
      </c>
      <c r="Y5324">
        <v>2.06</v>
      </c>
      <c r="Z5324">
        <v>2.94</v>
      </c>
      <c r="AA5324">
        <v>567423</v>
      </c>
      <c r="AB5324">
        <v>3956</v>
      </c>
      <c r="AC5324">
        <v>0</v>
      </c>
      <c r="AD5324">
        <v>24741</v>
      </c>
      <c r="AE5324">
        <v>596120</v>
      </c>
      <c r="AF5324">
        <v>209017</v>
      </c>
      <c r="AG5324">
        <v>79662</v>
      </c>
      <c r="AH5324">
        <v>288679</v>
      </c>
      <c r="AI5324">
        <v>45918</v>
      </c>
      <c r="AJ5324">
        <v>0</v>
      </c>
      <c r="AK5324">
        <v>23356</v>
      </c>
      <c r="AL5324">
        <v>69274</v>
      </c>
      <c r="AM5324">
        <v>115889</v>
      </c>
      <c r="AN5324">
        <v>473842</v>
      </c>
      <c r="AO5324">
        <v>0</v>
      </c>
      <c r="AP5324">
        <v>0</v>
      </c>
      <c r="AQ5324">
        <v>0</v>
      </c>
      <c r="AR5324">
        <v>0</v>
      </c>
      <c r="AS5324">
        <v>0</v>
      </c>
      <c r="AT5324">
        <v>5036</v>
      </c>
      <c r="AU5324">
        <v>47620</v>
      </c>
      <c r="AV5324">
        <v>12710</v>
      </c>
      <c r="AW5324">
        <v>2761</v>
      </c>
      <c r="AX5324">
        <v>3122</v>
      </c>
      <c r="AY5324">
        <v>4741</v>
      </c>
      <c r="AZ5324">
        <v>763</v>
      </c>
      <c r="BA5324">
        <v>12</v>
      </c>
      <c r="BB5324">
        <v>28</v>
      </c>
      <c r="BC5324">
        <v>40</v>
      </c>
      <c r="BD5324">
        <v>50</v>
      </c>
      <c r="BE5324">
        <v>2652</v>
      </c>
      <c r="BF5324">
        <v>57500</v>
      </c>
      <c r="BG5324">
        <v>842</v>
      </c>
      <c r="BH5324">
        <v>5322</v>
      </c>
      <c r="BI5324">
        <v>70146</v>
      </c>
      <c r="BJ5324">
        <v>8355</v>
      </c>
      <c r="BK5324">
        <v>6835</v>
      </c>
      <c r="BL5324">
        <v>470</v>
      </c>
      <c r="BM5324">
        <v>260</v>
      </c>
      <c r="BN5324">
        <v>8</v>
      </c>
      <c r="BO5324">
        <v>8339</v>
      </c>
      <c r="BP5324">
        <v>3279</v>
      </c>
      <c r="BQ5324">
        <v>60</v>
      </c>
      <c r="BR5324">
        <v>8</v>
      </c>
      <c r="BS5324">
        <v>2822</v>
      </c>
      <c r="BT5324">
        <v>-1</v>
      </c>
      <c r="BU5324" s="1">
        <v>41640</v>
      </c>
      <c r="BV5324" s="1">
        <v>42004</v>
      </c>
      <c r="BW5324" s="31">
        <v>1</v>
      </c>
    </row>
    <row r="5325" spans="1:75" hidden="1" x14ac:dyDescent="0.25">
      <c r="A5325" t="s">
        <v>19907</v>
      </c>
      <c r="B5325" t="s">
        <v>20143</v>
      </c>
      <c r="C5325">
        <v>2015</v>
      </c>
      <c r="D5325" t="s">
        <v>20144</v>
      </c>
      <c r="E5325" t="s">
        <v>20145</v>
      </c>
      <c r="F5325" t="s">
        <v>13497</v>
      </c>
      <c r="G5325">
        <v>7675</v>
      </c>
      <c r="H5325">
        <v>-74.0338414</v>
      </c>
      <c r="I5325">
        <v>40.9903665</v>
      </c>
      <c r="J5325">
        <v>34</v>
      </c>
      <c r="K5325">
        <v>3</v>
      </c>
      <c r="L5325" t="s">
        <v>19933</v>
      </c>
      <c r="M5325">
        <v>933572</v>
      </c>
      <c r="N5325" t="s">
        <v>80</v>
      </c>
      <c r="O5325" t="s">
        <v>96</v>
      </c>
      <c r="P5325" t="s">
        <v>82</v>
      </c>
      <c r="Q5325" t="s">
        <v>458</v>
      </c>
      <c r="R5325">
        <v>10908</v>
      </c>
      <c r="S5325">
        <v>10090</v>
      </c>
      <c r="T5325">
        <v>1</v>
      </c>
      <c r="U5325">
        <v>0</v>
      </c>
      <c r="V5325">
        <v>0</v>
      </c>
      <c r="W5325">
        <v>2.63</v>
      </c>
      <c r="X5325">
        <v>2.63</v>
      </c>
      <c r="Y5325">
        <v>4.3499999999999996</v>
      </c>
      <c r="Z5325">
        <v>6.98</v>
      </c>
      <c r="AA5325">
        <v>701100</v>
      </c>
      <c r="AB5325">
        <v>4741</v>
      </c>
      <c r="AC5325">
        <v>0</v>
      </c>
      <c r="AD5325">
        <v>48090</v>
      </c>
      <c r="AE5325">
        <v>753931</v>
      </c>
      <c r="AF5325">
        <v>372273</v>
      </c>
      <c r="AG5325">
        <v>188360</v>
      </c>
      <c r="AH5325">
        <v>560633</v>
      </c>
      <c r="AI5325">
        <v>53333</v>
      </c>
      <c r="AJ5325">
        <v>0</v>
      </c>
      <c r="AK5325">
        <v>13632</v>
      </c>
      <c r="AL5325">
        <v>66965</v>
      </c>
      <c r="AM5325">
        <v>126759</v>
      </c>
      <c r="AN5325">
        <v>754357</v>
      </c>
      <c r="AO5325">
        <v>0</v>
      </c>
      <c r="AP5325">
        <v>0</v>
      </c>
      <c r="AQ5325">
        <v>0</v>
      </c>
      <c r="AR5325">
        <v>0</v>
      </c>
      <c r="AS5325">
        <v>0</v>
      </c>
      <c r="AT5325">
        <v>0</v>
      </c>
      <c r="AU5325">
        <v>44911</v>
      </c>
      <c r="AV5325">
        <v>12710</v>
      </c>
      <c r="AW5325">
        <v>4140</v>
      </c>
      <c r="AX5325">
        <v>3122</v>
      </c>
      <c r="AY5325">
        <v>5462</v>
      </c>
      <c r="AZ5325">
        <v>63</v>
      </c>
      <c r="BA5325">
        <v>8</v>
      </c>
      <c r="BB5325">
        <v>28</v>
      </c>
      <c r="BC5325">
        <v>36</v>
      </c>
      <c r="BD5325">
        <v>105</v>
      </c>
      <c r="BE5325">
        <v>2810</v>
      </c>
      <c r="BF5325">
        <v>107447</v>
      </c>
      <c r="BG5325">
        <v>4500</v>
      </c>
      <c r="BH5325">
        <v>6327</v>
      </c>
      <c r="BI5325">
        <v>118668</v>
      </c>
      <c r="BJ5325">
        <v>12651</v>
      </c>
      <c r="BK5325">
        <v>12282</v>
      </c>
      <c r="BL5325">
        <v>361</v>
      </c>
      <c r="BM5325">
        <v>245</v>
      </c>
      <c r="BN5325">
        <v>18</v>
      </c>
      <c r="BO5325">
        <v>7130</v>
      </c>
      <c r="BP5325">
        <v>4900</v>
      </c>
      <c r="BQ5325">
        <v>270</v>
      </c>
      <c r="BR5325">
        <v>18</v>
      </c>
      <c r="BS5325">
        <v>26940</v>
      </c>
      <c r="BT5325">
        <v>-1</v>
      </c>
      <c r="BU5325" s="1">
        <v>41640</v>
      </c>
      <c r="BV5325" s="1">
        <v>42004</v>
      </c>
      <c r="BW5325" s="31">
        <v>1</v>
      </c>
    </row>
    <row r="5326" spans="1:75" hidden="1" x14ac:dyDescent="0.25">
      <c r="A5326" t="s">
        <v>19907</v>
      </c>
      <c r="B5326" t="s">
        <v>20146</v>
      </c>
      <c r="C5326">
        <v>2015</v>
      </c>
      <c r="D5326" t="s">
        <v>20147</v>
      </c>
      <c r="E5326" t="s">
        <v>20148</v>
      </c>
      <c r="F5326" t="s">
        <v>20149</v>
      </c>
      <c r="G5326">
        <v>7075</v>
      </c>
      <c r="H5326">
        <v>-74.081520999999995</v>
      </c>
      <c r="I5326">
        <v>40.848011999999997</v>
      </c>
      <c r="J5326">
        <v>34</v>
      </c>
      <c r="K5326">
        <v>3</v>
      </c>
      <c r="L5326" t="s">
        <v>19933</v>
      </c>
      <c r="M5326">
        <v>933572</v>
      </c>
      <c r="N5326" t="s">
        <v>80</v>
      </c>
      <c r="O5326" t="s">
        <v>96</v>
      </c>
      <c r="P5326" t="s">
        <v>82</v>
      </c>
      <c r="Q5326" t="s">
        <v>458</v>
      </c>
      <c r="R5326">
        <v>7626</v>
      </c>
      <c r="S5326">
        <v>7054</v>
      </c>
      <c r="T5326">
        <v>1</v>
      </c>
      <c r="U5326">
        <v>0</v>
      </c>
      <c r="V5326">
        <v>0</v>
      </c>
      <c r="W5326">
        <v>1.17</v>
      </c>
      <c r="X5326">
        <v>1.17</v>
      </c>
      <c r="Y5326">
        <v>3.45</v>
      </c>
      <c r="Z5326">
        <v>4.62</v>
      </c>
      <c r="AA5326">
        <v>389936</v>
      </c>
      <c r="AB5326">
        <v>3315</v>
      </c>
      <c r="AC5326">
        <v>0</v>
      </c>
      <c r="AD5326">
        <v>8151</v>
      </c>
      <c r="AE5326">
        <v>401402</v>
      </c>
      <c r="AF5326">
        <v>176910</v>
      </c>
      <c r="AG5326">
        <v>44203</v>
      </c>
      <c r="AH5326">
        <v>221113</v>
      </c>
      <c r="AI5326">
        <v>35019</v>
      </c>
      <c r="AJ5326">
        <v>480</v>
      </c>
      <c r="AK5326">
        <v>7227</v>
      </c>
      <c r="AL5326">
        <v>42726</v>
      </c>
      <c r="AM5326">
        <v>60081</v>
      </c>
      <c r="AN5326">
        <v>323920</v>
      </c>
      <c r="AO5326">
        <v>0</v>
      </c>
      <c r="AP5326">
        <v>0</v>
      </c>
      <c r="AQ5326">
        <v>0</v>
      </c>
      <c r="AR5326">
        <v>0</v>
      </c>
      <c r="AS5326">
        <v>0</v>
      </c>
      <c r="AT5326">
        <v>0</v>
      </c>
      <c r="AU5326">
        <v>22850</v>
      </c>
      <c r="AV5326">
        <v>12710</v>
      </c>
      <c r="AW5326">
        <v>2148</v>
      </c>
      <c r="AX5326">
        <v>3122</v>
      </c>
      <c r="AY5326">
        <v>3739</v>
      </c>
      <c r="AZ5326">
        <v>63</v>
      </c>
      <c r="BA5326">
        <v>100</v>
      </c>
      <c r="BB5326">
        <v>28</v>
      </c>
      <c r="BC5326">
        <v>128</v>
      </c>
      <c r="BD5326">
        <v>9</v>
      </c>
      <c r="BE5326">
        <v>2912</v>
      </c>
      <c r="BF5326">
        <v>43011</v>
      </c>
      <c r="BG5326">
        <v>2289</v>
      </c>
      <c r="BH5326">
        <v>3774</v>
      </c>
      <c r="BI5326">
        <v>42499</v>
      </c>
      <c r="BJ5326">
        <v>8648</v>
      </c>
      <c r="BK5326">
        <v>6088</v>
      </c>
      <c r="BL5326">
        <v>288</v>
      </c>
      <c r="BM5326">
        <v>109</v>
      </c>
      <c r="BN5326">
        <v>16</v>
      </c>
      <c r="BO5326">
        <v>2545</v>
      </c>
      <c r="BP5326">
        <v>1371</v>
      </c>
      <c r="BQ5326">
        <v>96</v>
      </c>
      <c r="BR5326">
        <v>8</v>
      </c>
      <c r="BS5326">
        <v>6139</v>
      </c>
      <c r="BT5326">
        <v>-1</v>
      </c>
      <c r="BU5326" s="1">
        <v>41640</v>
      </c>
      <c r="BV5326" s="1">
        <v>42004</v>
      </c>
      <c r="BW5326" s="31">
        <v>1</v>
      </c>
    </row>
    <row r="5327" spans="1:75" hidden="1" x14ac:dyDescent="0.25">
      <c r="A5327" t="s">
        <v>19907</v>
      </c>
      <c r="B5327" t="s">
        <v>20150</v>
      </c>
      <c r="C5327">
        <v>2015</v>
      </c>
      <c r="D5327" t="s">
        <v>20151</v>
      </c>
      <c r="E5327" t="s">
        <v>20152</v>
      </c>
      <c r="F5327" t="s">
        <v>20153</v>
      </c>
      <c r="G5327">
        <v>7481</v>
      </c>
      <c r="H5327">
        <v>-74.167246399999996</v>
      </c>
      <c r="I5327">
        <v>41.007895699999999</v>
      </c>
      <c r="J5327">
        <v>34</v>
      </c>
      <c r="K5327">
        <v>3</v>
      </c>
      <c r="L5327" t="s">
        <v>19933</v>
      </c>
      <c r="M5327">
        <v>933572</v>
      </c>
      <c r="N5327" t="s">
        <v>80</v>
      </c>
      <c r="O5327" t="s">
        <v>96</v>
      </c>
      <c r="P5327" t="s">
        <v>82</v>
      </c>
      <c r="Q5327" t="s">
        <v>458</v>
      </c>
      <c r="R5327">
        <v>16696</v>
      </c>
      <c r="S5327">
        <v>15444</v>
      </c>
      <c r="T5327">
        <v>1</v>
      </c>
      <c r="U5327">
        <v>0</v>
      </c>
      <c r="V5327">
        <v>0</v>
      </c>
      <c r="W5327">
        <v>4.8600000000000003</v>
      </c>
      <c r="X5327">
        <v>4.8600000000000003</v>
      </c>
      <c r="Y5327">
        <v>10.83</v>
      </c>
      <c r="Z5327">
        <v>15.69</v>
      </c>
      <c r="AA5327">
        <v>1431916</v>
      </c>
      <c r="AB5327">
        <v>7257</v>
      </c>
      <c r="AC5327">
        <v>0</v>
      </c>
      <c r="AD5327">
        <v>56357</v>
      </c>
      <c r="AE5327">
        <v>1495530</v>
      </c>
      <c r="AF5327">
        <v>656615</v>
      </c>
      <c r="AG5327">
        <v>300681</v>
      </c>
      <c r="AH5327">
        <v>957296</v>
      </c>
      <c r="AI5327">
        <v>93333</v>
      </c>
      <c r="AJ5327">
        <v>8429</v>
      </c>
      <c r="AK5327">
        <v>26362</v>
      </c>
      <c r="AL5327">
        <v>128124</v>
      </c>
      <c r="AM5327">
        <v>321581</v>
      </c>
      <c r="AN5327">
        <v>1407001</v>
      </c>
      <c r="AO5327">
        <v>0</v>
      </c>
      <c r="AP5327">
        <v>0</v>
      </c>
      <c r="AQ5327">
        <v>0</v>
      </c>
      <c r="AR5327">
        <v>0</v>
      </c>
      <c r="AS5327">
        <v>0</v>
      </c>
      <c r="AT5327">
        <v>260298</v>
      </c>
      <c r="AU5327">
        <v>69350</v>
      </c>
      <c r="AV5327">
        <v>12710</v>
      </c>
      <c r="AW5327">
        <v>7006</v>
      </c>
      <c r="AX5327">
        <v>3122</v>
      </c>
      <c r="AY5327">
        <v>9075</v>
      </c>
      <c r="AZ5327">
        <v>63</v>
      </c>
      <c r="BA5327">
        <v>20</v>
      </c>
      <c r="BB5327">
        <v>28</v>
      </c>
      <c r="BC5327">
        <v>48</v>
      </c>
      <c r="BD5327">
        <v>137</v>
      </c>
      <c r="BE5327">
        <v>3396</v>
      </c>
      <c r="BF5327">
        <v>140146</v>
      </c>
      <c r="BG5327">
        <v>18913</v>
      </c>
      <c r="BH5327">
        <v>9648</v>
      </c>
      <c r="BI5327">
        <v>227329</v>
      </c>
      <c r="BJ5327">
        <v>16773</v>
      </c>
      <c r="BK5327">
        <v>15037</v>
      </c>
      <c r="BL5327">
        <v>578</v>
      </c>
      <c r="BM5327">
        <v>408</v>
      </c>
      <c r="BN5327">
        <v>37</v>
      </c>
      <c r="BO5327">
        <v>13854</v>
      </c>
      <c r="BP5327">
        <v>10604</v>
      </c>
      <c r="BQ5327">
        <v>243</v>
      </c>
      <c r="BR5327">
        <v>37</v>
      </c>
      <c r="BS5327">
        <v>31857</v>
      </c>
      <c r="BT5327">
        <v>17100</v>
      </c>
      <c r="BU5327" s="1">
        <v>41640</v>
      </c>
      <c r="BV5327" s="1">
        <v>42004</v>
      </c>
      <c r="BW5327" s="31">
        <v>1</v>
      </c>
    </row>
    <row r="5328" spans="1:75" hidden="1" x14ac:dyDescent="0.25">
      <c r="A5328" t="s">
        <v>19907</v>
      </c>
      <c r="B5328" t="s">
        <v>20154</v>
      </c>
      <c r="C5328">
        <v>2015</v>
      </c>
      <c r="D5328" t="s">
        <v>20155</v>
      </c>
      <c r="E5328" t="s">
        <v>20156</v>
      </c>
      <c r="F5328" t="s">
        <v>20157</v>
      </c>
      <c r="G5328">
        <v>8060</v>
      </c>
      <c r="H5328">
        <v>-74.819305600000007</v>
      </c>
      <c r="I5328">
        <v>40.014207800000001</v>
      </c>
      <c r="J5328">
        <v>34</v>
      </c>
      <c r="K5328">
        <v>5</v>
      </c>
      <c r="L5328" t="s">
        <v>2813</v>
      </c>
      <c r="M5328">
        <v>449722</v>
      </c>
      <c r="N5328" t="s">
        <v>80</v>
      </c>
      <c r="O5328" t="s">
        <v>89</v>
      </c>
      <c r="P5328" t="s">
        <v>90</v>
      </c>
      <c r="Q5328" t="s">
        <v>458</v>
      </c>
      <c r="R5328">
        <v>353828</v>
      </c>
      <c r="S5328">
        <v>327288</v>
      </c>
      <c r="T5328">
        <v>1</v>
      </c>
      <c r="U5328">
        <v>7</v>
      </c>
      <c r="V5328">
        <v>1</v>
      </c>
      <c r="W5328">
        <v>0</v>
      </c>
      <c r="X5328">
        <v>47.71</v>
      </c>
      <c r="Y5328">
        <v>81.260000000000005</v>
      </c>
      <c r="Z5328">
        <v>128.97</v>
      </c>
      <c r="AA5328">
        <v>10278354</v>
      </c>
      <c r="AB5328">
        <v>132532</v>
      </c>
      <c r="AC5328">
        <v>0</v>
      </c>
      <c r="AD5328">
        <v>311371</v>
      </c>
      <c r="AE5328">
        <v>10722257</v>
      </c>
      <c r="AF5328">
        <v>5352575</v>
      </c>
      <c r="AG5328">
        <v>2393089</v>
      </c>
      <c r="AH5328">
        <v>7745664</v>
      </c>
      <c r="AI5328">
        <v>568040</v>
      </c>
      <c r="AJ5328">
        <v>244371</v>
      </c>
      <c r="AK5328">
        <v>133877</v>
      </c>
      <c r="AL5328">
        <v>946288</v>
      </c>
      <c r="AM5328">
        <v>1193475</v>
      </c>
      <c r="AN5328">
        <v>9885427</v>
      </c>
      <c r="AO5328">
        <v>0</v>
      </c>
      <c r="AP5328">
        <v>0</v>
      </c>
      <c r="AQ5328">
        <v>0</v>
      </c>
      <c r="AR5328">
        <v>0</v>
      </c>
      <c r="AS5328">
        <v>0</v>
      </c>
      <c r="AT5328">
        <v>0</v>
      </c>
      <c r="AU5328">
        <v>688233</v>
      </c>
      <c r="AV5328">
        <v>8103</v>
      </c>
      <c r="AW5328">
        <v>32594</v>
      </c>
      <c r="AX5328">
        <v>0</v>
      </c>
      <c r="AY5328">
        <v>61024</v>
      </c>
      <c r="AZ5328">
        <v>0</v>
      </c>
      <c r="BA5328">
        <v>29</v>
      </c>
      <c r="BB5328">
        <v>28</v>
      </c>
      <c r="BC5328">
        <v>57</v>
      </c>
      <c r="BD5328">
        <v>844</v>
      </c>
      <c r="BE5328">
        <v>23740</v>
      </c>
      <c r="BF5328">
        <v>1210828</v>
      </c>
      <c r="BG5328">
        <v>317303</v>
      </c>
      <c r="BH5328">
        <v>84535</v>
      </c>
      <c r="BI5328">
        <v>2082700</v>
      </c>
      <c r="BJ5328">
        <v>6887</v>
      </c>
      <c r="BK5328">
        <v>4964</v>
      </c>
      <c r="BL5328">
        <v>3778</v>
      </c>
      <c r="BM5328">
        <v>2044</v>
      </c>
      <c r="BN5328">
        <v>171</v>
      </c>
      <c r="BO5328">
        <v>109117</v>
      </c>
      <c r="BP5328">
        <v>47876</v>
      </c>
      <c r="BQ5328">
        <v>2276</v>
      </c>
      <c r="BR5328">
        <v>232</v>
      </c>
      <c r="BS5328">
        <v>210638</v>
      </c>
      <c r="BT5328">
        <v>83655</v>
      </c>
      <c r="BU5328" s="1">
        <v>41640</v>
      </c>
      <c r="BV5328" s="1">
        <v>42004</v>
      </c>
      <c r="BW5328" s="31">
        <v>2</v>
      </c>
    </row>
    <row r="5329" spans="1:75" hidden="1" x14ac:dyDescent="0.25">
      <c r="A5329" t="s">
        <v>19907</v>
      </c>
      <c r="B5329" t="s">
        <v>20158</v>
      </c>
      <c r="C5329">
        <v>2015</v>
      </c>
      <c r="D5329" t="s">
        <v>20159</v>
      </c>
      <c r="E5329" t="s">
        <v>20160</v>
      </c>
      <c r="F5329" t="s">
        <v>2813</v>
      </c>
      <c r="G5329">
        <v>8016</v>
      </c>
      <c r="H5329">
        <v>-74.859483900000001</v>
      </c>
      <c r="I5329">
        <v>40.079262900000003</v>
      </c>
      <c r="J5329">
        <v>34</v>
      </c>
      <c r="K5329">
        <v>5</v>
      </c>
      <c r="L5329" t="s">
        <v>2813</v>
      </c>
      <c r="M5329">
        <v>449722</v>
      </c>
      <c r="N5329" t="s">
        <v>80</v>
      </c>
      <c r="O5329" t="s">
        <v>81</v>
      </c>
      <c r="P5329" t="s">
        <v>82</v>
      </c>
      <c r="Q5329" t="s">
        <v>458</v>
      </c>
      <c r="R5329">
        <v>9920</v>
      </c>
      <c r="S5329">
        <v>9176</v>
      </c>
      <c r="T5329">
        <v>1</v>
      </c>
      <c r="U5329">
        <v>0</v>
      </c>
      <c r="V5329">
        <v>0</v>
      </c>
      <c r="W5329">
        <v>0</v>
      </c>
      <c r="X5329">
        <v>0</v>
      </c>
      <c r="Y5329">
        <v>2.67</v>
      </c>
      <c r="Z5329">
        <v>2.67</v>
      </c>
      <c r="AA5329">
        <v>67500</v>
      </c>
      <c r="AB5329">
        <v>921</v>
      </c>
      <c r="AC5329">
        <v>0</v>
      </c>
      <c r="AD5329">
        <v>119701</v>
      </c>
      <c r="AE5329">
        <v>188122</v>
      </c>
      <c r="AF5329">
        <v>99095</v>
      </c>
      <c r="AG5329">
        <v>9484</v>
      </c>
      <c r="AH5329">
        <v>108579</v>
      </c>
      <c r="AI5329">
        <v>4137</v>
      </c>
      <c r="AJ5329">
        <v>0</v>
      </c>
      <c r="AK5329">
        <v>2141</v>
      </c>
      <c r="AL5329">
        <v>6278</v>
      </c>
      <c r="AM5329">
        <v>50842</v>
      </c>
      <c r="AN5329">
        <v>165699</v>
      </c>
      <c r="AO5329">
        <v>0</v>
      </c>
      <c r="AP5329">
        <v>0</v>
      </c>
      <c r="AQ5329">
        <v>0</v>
      </c>
      <c r="AR5329">
        <v>0</v>
      </c>
      <c r="AS5329">
        <v>0</v>
      </c>
      <c r="AT5329">
        <v>0</v>
      </c>
      <c r="AU5329">
        <v>17367</v>
      </c>
      <c r="AV5329">
        <v>0</v>
      </c>
      <c r="AW5329">
        <v>378</v>
      </c>
      <c r="AX5329">
        <v>0</v>
      </c>
      <c r="AY5329">
        <v>1127</v>
      </c>
      <c r="AZ5329">
        <v>0</v>
      </c>
      <c r="BA5329">
        <v>0</v>
      </c>
      <c r="BB5329">
        <v>28</v>
      </c>
      <c r="BC5329">
        <v>28</v>
      </c>
      <c r="BD5329">
        <v>44</v>
      </c>
      <c r="BE5329">
        <v>2340</v>
      </c>
      <c r="BF5329">
        <v>26940</v>
      </c>
      <c r="BG5329">
        <v>8161</v>
      </c>
      <c r="BH5329">
        <v>3197</v>
      </c>
      <c r="BI5329">
        <v>27328</v>
      </c>
      <c r="BJ5329">
        <v>11323</v>
      </c>
      <c r="BK5329">
        <v>5737</v>
      </c>
      <c r="BL5329">
        <v>155</v>
      </c>
      <c r="BM5329">
        <v>62</v>
      </c>
      <c r="BN5329">
        <v>14</v>
      </c>
      <c r="BO5329">
        <v>2594</v>
      </c>
      <c r="BP5329">
        <v>1016</v>
      </c>
      <c r="BQ5329">
        <v>182</v>
      </c>
      <c r="BR5329">
        <v>13</v>
      </c>
      <c r="BS5329">
        <v>8232</v>
      </c>
      <c r="BT5329">
        <v>-1</v>
      </c>
      <c r="BU5329" s="1">
        <v>41640</v>
      </c>
      <c r="BV5329" s="1">
        <v>42004</v>
      </c>
      <c r="BW5329" s="31">
        <v>1</v>
      </c>
    </row>
    <row r="5330" spans="1:75" hidden="1" x14ac:dyDescent="0.25">
      <c r="A5330" t="s">
        <v>19907</v>
      </c>
      <c r="B5330" t="s">
        <v>20161</v>
      </c>
      <c r="C5330">
        <v>2015</v>
      </c>
      <c r="D5330" t="s">
        <v>20162</v>
      </c>
      <c r="E5330" t="s">
        <v>20163</v>
      </c>
      <c r="F5330" t="s">
        <v>20164</v>
      </c>
      <c r="G5330">
        <v>8515</v>
      </c>
      <c r="H5330">
        <v>-74.647094999999993</v>
      </c>
      <c r="I5330">
        <v>40.153275000000001</v>
      </c>
      <c r="J5330">
        <v>34</v>
      </c>
      <c r="K5330">
        <v>5</v>
      </c>
      <c r="L5330" t="s">
        <v>2813</v>
      </c>
      <c r="M5330">
        <v>449722</v>
      </c>
      <c r="N5330" t="s">
        <v>80</v>
      </c>
      <c r="O5330" t="s">
        <v>81</v>
      </c>
      <c r="P5330" t="s">
        <v>82</v>
      </c>
      <c r="Q5330" t="s">
        <v>458</v>
      </c>
      <c r="R5330">
        <v>7699</v>
      </c>
      <c r="S5330">
        <v>7122</v>
      </c>
      <c r="T5330">
        <v>1</v>
      </c>
      <c r="U5330">
        <v>0</v>
      </c>
      <c r="V5330">
        <v>0</v>
      </c>
      <c r="W5330">
        <v>0.19</v>
      </c>
      <c r="X5330">
        <v>0.19</v>
      </c>
      <c r="Y5330">
        <v>0.43</v>
      </c>
      <c r="Z5330">
        <v>0.62</v>
      </c>
      <c r="AA5330">
        <v>25105</v>
      </c>
      <c r="AB5330">
        <v>0</v>
      </c>
      <c r="AC5330">
        <v>0</v>
      </c>
      <c r="AD5330">
        <v>11503</v>
      </c>
      <c r="AE5330">
        <v>36608</v>
      </c>
      <c r="AF5330" t="s">
        <v>84</v>
      </c>
      <c r="AG5330" t="s">
        <v>84</v>
      </c>
      <c r="AH5330" t="s">
        <v>84</v>
      </c>
      <c r="AI5330">
        <v>3897</v>
      </c>
      <c r="AJ5330">
        <v>4190</v>
      </c>
      <c r="AK5330">
        <v>7410</v>
      </c>
      <c r="AL5330">
        <v>15497</v>
      </c>
      <c r="AM5330" t="s">
        <v>84</v>
      </c>
      <c r="AN5330">
        <v>172601</v>
      </c>
      <c r="AO5330">
        <v>0</v>
      </c>
      <c r="AP5330">
        <v>0</v>
      </c>
      <c r="AQ5330">
        <v>0</v>
      </c>
      <c r="AR5330">
        <v>0</v>
      </c>
      <c r="AS5330">
        <v>0</v>
      </c>
      <c r="AT5330">
        <v>58859</v>
      </c>
      <c r="AU5330">
        <v>32712</v>
      </c>
      <c r="AV5330">
        <v>5958</v>
      </c>
      <c r="AW5330">
        <v>2001</v>
      </c>
      <c r="AX5330">
        <v>4288</v>
      </c>
      <c r="AY5330">
        <v>2865</v>
      </c>
      <c r="AZ5330">
        <v>509</v>
      </c>
      <c r="BA5330">
        <v>0</v>
      </c>
      <c r="BB5330">
        <v>28</v>
      </c>
      <c r="BC5330">
        <v>28</v>
      </c>
      <c r="BD5330">
        <v>62</v>
      </c>
      <c r="BE5330">
        <v>1612</v>
      </c>
      <c r="BF5330">
        <v>50240</v>
      </c>
      <c r="BG5330">
        <v>7117</v>
      </c>
      <c r="BH5330">
        <v>4308</v>
      </c>
      <c r="BI5330">
        <v>58378</v>
      </c>
      <c r="BJ5330">
        <v>6739</v>
      </c>
      <c r="BK5330">
        <v>7349</v>
      </c>
      <c r="BL5330">
        <v>292</v>
      </c>
      <c r="BM5330">
        <v>169</v>
      </c>
      <c r="BN5330">
        <v>0</v>
      </c>
      <c r="BO5330">
        <v>4650</v>
      </c>
      <c r="BP5330">
        <v>3029</v>
      </c>
      <c r="BQ5330">
        <v>0</v>
      </c>
      <c r="BR5330">
        <v>2</v>
      </c>
      <c r="BS5330">
        <v>1272</v>
      </c>
      <c r="BT5330">
        <v>-1</v>
      </c>
      <c r="BU5330" s="1">
        <v>41640</v>
      </c>
      <c r="BV5330" s="1">
        <v>42004</v>
      </c>
      <c r="BW5330" s="31">
        <v>1</v>
      </c>
    </row>
    <row r="5331" spans="1:75" hidden="1" x14ac:dyDescent="0.25">
      <c r="A5331" t="s">
        <v>19907</v>
      </c>
      <c r="B5331" t="s">
        <v>20165</v>
      </c>
      <c r="C5331">
        <v>2015</v>
      </c>
      <c r="D5331" t="s">
        <v>20166</v>
      </c>
      <c r="E5331" t="s">
        <v>20167</v>
      </c>
      <c r="F5331" t="s">
        <v>20168</v>
      </c>
      <c r="G5331">
        <v>8075</v>
      </c>
      <c r="H5331">
        <v>-74.948199599999995</v>
      </c>
      <c r="I5331">
        <v>40.0530154</v>
      </c>
      <c r="J5331">
        <v>34</v>
      </c>
      <c r="K5331">
        <v>5</v>
      </c>
      <c r="L5331" t="s">
        <v>2813</v>
      </c>
      <c r="M5331">
        <v>449722</v>
      </c>
      <c r="N5331" t="s">
        <v>80</v>
      </c>
      <c r="O5331" t="s">
        <v>81</v>
      </c>
      <c r="P5331" t="s">
        <v>82</v>
      </c>
      <c r="Q5331" t="s">
        <v>458</v>
      </c>
      <c r="R5331">
        <v>4283</v>
      </c>
      <c r="S5331">
        <v>3962</v>
      </c>
      <c r="T5331">
        <v>1</v>
      </c>
      <c r="U5331">
        <v>0</v>
      </c>
      <c r="V5331">
        <v>0</v>
      </c>
      <c r="W5331">
        <v>0</v>
      </c>
      <c r="X5331">
        <v>0</v>
      </c>
      <c r="Y5331">
        <v>1.74</v>
      </c>
      <c r="Z5331">
        <v>1.74</v>
      </c>
      <c r="AA5331">
        <v>48700</v>
      </c>
      <c r="AB5331">
        <v>516</v>
      </c>
      <c r="AC5331">
        <v>0</v>
      </c>
      <c r="AD5331">
        <v>13984</v>
      </c>
      <c r="AE5331">
        <v>63200</v>
      </c>
      <c r="AF5331" t="s">
        <v>84</v>
      </c>
      <c r="AG5331" t="s">
        <v>84</v>
      </c>
      <c r="AH5331" t="s">
        <v>84</v>
      </c>
      <c r="AI5331">
        <v>6153</v>
      </c>
      <c r="AJ5331">
        <v>0</v>
      </c>
      <c r="AK5331">
        <v>786</v>
      </c>
      <c r="AL5331">
        <v>6939</v>
      </c>
      <c r="AM5331" t="s">
        <v>84</v>
      </c>
      <c r="AN5331">
        <v>67657</v>
      </c>
      <c r="AO5331">
        <v>6202</v>
      </c>
      <c r="AP5331">
        <v>0</v>
      </c>
      <c r="AQ5331">
        <v>0</v>
      </c>
      <c r="AR5331">
        <v>1340</v>
      </c>
      <c r="AS5331">
        <v>7542</v>
      </c>
      <c r="AT5331">
        <v>0</v>
      </c>
      <c r="AU5331">
        <v>39352</v>
      </c>
      <c r="AV5331">
        <v>0</v>
      </c>
      <c r="AW5331">
        <v>598</v>
      </c>
      <c r="AX5331">
        <v>0</v>
      </c>
      <c r="AY5331">
        <v>479</v>
      </c>
      <c r="AZ5331">
        <v>0</v>
      </c>
      <c r="BA5331">
        <v>0</v>
      </c>
      <c r="BB5331">
        <v>28</v>
      </c>
      <c r="BC5331">
        <v>28</v>
      </c>
      <c r="BD5331">
        <v>0</v>
      </c>
      <c r="BE5331">
        <v>1560</v>
      </c>
      <c r="BF5331">
        <v>9120</v>
      </c>
      <c r="BG5331">
        <v>938</v>
      </c>
      <c r="BH5331">
        <v>470</v>
      </c>
      <c r="BI5331">
        <v>15494</v>
      </c>
      <c r="BJ5331">
        <v>3610</v>
      </c>
      <c r="BK5331">
        <v>5572</v>
      </c>
      <c r="BL5331">
        <v>186</v>
      </c>
      <c r="BM5331">
        <v>137</v>
      </c>
      <c r="BN5331">
        <v>5</v>
      </c>
      <c r="BO5331">
        <v>2270</v>
      </c>
      <c r="BP5331">
        <v>1809</v>
      </c>
      <c r="BQ5331">
        <v>19</v>
      </c>
      <c r="BR5331">
        <v>5</v>
      </c>
      <c r="BS5331">
        <v>1550</v>
      </c>
      <c r="BT5331">
        <v>-1</v>
      </c>
      <c r="BU5331" s="1">
        <v>41640</v>
      </c>
      <c r="BV5331" s="1">
        <v>42004</v>
      </c>
      <c r="BW5331" s="31">
        <v>1</v>
      </c>
    </row>
    <row r="5332" spans="1:75" hidden="1" x14ac:dyDescent="0.25">
      <c r="A5332" t="s">
        <v>19907</v>
      </c>
      <c r="B5332" t="s">
        <v>20169</v>
      </c>
      <c r="C5332">
        <v>2015</v>
      </c>
      <c r="D5332" t="s">
        <v>20170</v>
      </c>
      <c r="E5332" t="s">
        <v>20171</v>
      </c>
      <c r="F5332" t="s">
        <v>12459</v>
      </c>
      <c r="G5332">
        <v>8010</v>
      </c>
      <c r="H5332">
        <v>-74.918626599999996</v>
      </c>
      <c r="I5332">
        <v>40.064171000000002</v>
      </c>
      <c r="J5332">
        <v>34</v>
      </c>
      <c r="K5332">
        <v>5</v>
      </c>
      <c r="L5332" t="s">
        <v>2813</v>
      </c>
      <c r="M5332">
        <v>449722</v>
      </c>
      <c r="N5332" t="s">
        <v>121</v>
      </c>
      <c r="O5332" t="s">
        <v>81</v>
      </c>
      <c r="P5332" t="s">
        <v>82</v>
      </c>
      <c r="Q5332" t="s">
        <v>458</v>
      </c>
      <c r="R5332">
        <v>2577</v>
      </c>
      <c r="S5332">
        <v>2384</v>
      </c>
      <c r="T5332">
        <v>1</v>
      </c>
      <c r="U5332">
        <v>0</v>
      </c>
      <c r="V5332">
        <v>0</v>
      </c>
      <c r="W5332">
        <v>3.81</v>
      </c>
      <c r="X5332">
        <v>3.91</v>
      </c>
      <c r="Y5332">
        <v>7.47</v>
      </c>
      <c r="Z5332">
        <v>11.38</v>
      </c>
      <c r="AA5332">
        <v>124979</v>
      </c>
      <c r="AB5332">
        <v>4164</v>
      </c>
      <c r="AC5332">
        <v>0</v>
      </c>
      <c r="AD5332">
        <v>17941</v>
      </c>
      <c r="AE5332">
        <v>147084</v>
      </c>
      <c r="AF5332">
        <v>61639</v>
      </c>
      <c r="AG5332">
        <v>11946</v>
      </c>
      <c r="AH5332">
        <v>73585</v>
      </c>
      <c r="AI5332">
        <v>13084</v>
      </c>
      <c r="AJ5332">
        <v>1611</v>
      </c>
      <c r="AK5332">
        <v>2483</v>
      </c>
      <c r="AL5332">
        <v>17178</v>
      </c>
      <c r="AM5332">
        <v>45110</v>
      </c>
      <c r="AN5332">
        <v>135873</v>
      </c>
      <c r="AO5332">
        <v>0</v>
      </c>
      <c r="AP5332">
        <v>0</v>
      </c>
      <c r="AQ5332">
        <v>0</v>
      </c>
      <c r="AR5332">
        <v>0</v>
      </c>
      <c r="AS5332">
        <v>0</v>
      </c>
      <c r="AT5332">
        <v>24128</v>
      </c>
      <c r="AU5332">
        <v>21754</v>
      </c>
      <c r="AV5332">
        <v>3140</v>
      </c>
      <c r="AW5332">
        <v>743</v>
      </c>
      <c r="AX5332">
        <v>3227</v>
      </c>
      <c r="AY5332">
        <v>1708</v>
      </c>
      <c r="AZ5332">
        <v>515</v>
      </c>
      <c r="BA5332">
        <v>0</v>
      </c>
      <c r="BB5332">
        <v>28</v>
      </c>
      <c r="BC5332">
        <v>28</v>
      </c>
      <c r="BD5332">
        <v>41</v>
      </c>
      <c r="BE5332">
        <v>1534</v>
      </c>
      <c r="BF5332">
        <v>18556</v>
      </c>
      <c r="BG5332">
        <v>2806</v>
      </c>
      <c r="BH5332">
        <v>2092</v>
      </c>
      <c r="BI5332">
        <v>21973</v>
      </c>
      <c r="BJ5332">
        <v>2799</v>
      </c>
      <c r="BK5332">
        <v>2751</v>
      </c>
      <c r="BL5332">
        <v>160</v>
      </c>
      <c r="BM5332">
        <v>83</v>
      </c>
      <c r="BN5332">
        <v>0</v>
      </c>
      <c r="BO5332">
        <v>2339</v>
      </c>
      <c r="BP5332">
        <v>1346</v>
      </c>
      <c r="BQ5332">
        <v>0</v>
      </c>
      <c r="BR5332">
        <v>9</v>
      </c>
      <c r="BS5332">
        <v>3985</v>
      </c>
      <c r="BT5332">
        <v>-1</v>
      </c>
      <c r="BU5332" s="1">
        <v>41640</v>
      </c>
      <c r="BV5332" s="1">
        <v>42004</v>
      </c>
      <c r="BW5332" s="31">
        <v>1</v>
      </c>
    </row>
    <row r="5333" spans="1:75" hidden="1" x14ac:dyDescent="0.25">
      <c r="A5333" t="s">
        <v>19907</v>
      </c>
      <c r="B5333" t="s">
        <v>20172</v>
      </c>
      <c r="C5333">
        <v>2015</v>
      </c>
      <c r="D5333" t="s">
        <v>20173</v>
      </c>
      <c r="E5333" t="s">
        <v>20174</v>
      </c>
      <c r="F5333" t="s">
        <v>20175</v>
      </c>
      <c r="G5333">
        <v>8554</v>
      </c>
      <c r="H5333">
        <v>-74.7778797</v>
      </c>
      <c r="I5333">
        <v>40.116353699999998</v>
      </c>
      <c r="J5333">
        <v>34</v>
      </c>
      <c r="K5333">
        <v>5</v>
      </c>
      <c r="L5333" t="s">
        <v>2813</v>
      </c>
      <c r="M5333">
        <v>449722</v>
      </c>
      <c r="N5333" t="s">
        <v>80</v>
      </c>
      <c r="O5333" t="s">
        <v>81</v>
      </c>
      <c r="P5333" t="s">
        <v>82</v>
      </c>
      <c r="Q5333" t="s">
        <v>458</v>
      </c>
      <c r="R5333">
        <v>12109</v>
      </c>
      <c r="S5333">
        <v>11201</v>
      </c>
      <c r="T5333">
        <v>1</v>
      </c>
      <c r="U5333">
        <v>0</v>
      </c>
      <c r="V5333">
        <v>0</v>
      </c>
      <c r="W5333">
        <v>0</v>
      </c>
      <c r="X5333">
        <v>0</v>
      </c>
      <c r="Y5333">
        <v>3.39</v>
      </c>
      <c r="Z5333">
        <v>3.39</v>
      </c>
      <c r="AA5333">
        <v>120306</v>
      </c>
      <c r="AB5333">
        <v>1062</v>
      </c>
      <c r="AC5333">
        <v>0</v>
      </c>
      <c r="AD5333">
        <v>5319</v>
      </c>
      <c r="AE5333">
        <v>126687</v>
      </c>
      <c r="AF5333">
        <v>81547</v>
      </c>
      <c r="AG5333">
        <v>0</v>
      </c>
      <c r="AH5333">
        <v>81547</v>
      </c>
      <c r="AI5333">
        <v>12429</v>
      </c>
      <c r="AJ5333">
        <v>0</v>
      </c>
      <c r="AK5333">
        <v>345</v>
      </c>
      <c r="AL5333">
        <v>12774</v>
      </c>
      <c r="AM5333">
        <v>23161</v>
      </c>
      <c r="AN5333">
        <v>117482</v>
      </c>
      <c r="AO5333">
        <v>0</v>
      </c>
      <c r="AP5333">
        <v>0</v>
      </c>
      <c r="AQ5333">
        <v>0</v>
      </c>
      <c r="AR5333">
        <v>0</v>
      </c>
      <c r="AS5333">
        <v>0</v>
      </c>
      <c r="AT5333">
        <v>0</v>
      </c>
      <c r="AU5333">
        <v>27086</v>
      </c>
      <c r="AV5333">
        <v>0</v>
      </c>
      <c r="AW5333">
        <v>377</v>
      </c>
      <c r="AX5333">
        <v>0</v>
      </c>
      <c r="AY5333">
        <v>584</v>
      </c>
      <c r="AZ5333">
        <v>0</v>
      </c>
      <c r="BA5333">
        <v>0</v>
      </c>
      <c r="BB5333">
        <v>28</v>
      </c>
      <c r="BC5333">
        <v>28</v>
      </c>
      <c r="BD5333">
        <v>0</v>
      </c>
      <c r="BE5333">
        <v>2340</v>
      </c>
      <c r="BF5333">
        <v>13896</v>
      </c>
      <c r="BG5333">
        <v>4716</v>
      </c>
      <c r="BH5333">
        <v>5081</v>
      </c>
      <c r="BI5333">
        <v>29189</v>
      </c>
      <c r="BJ5333">
        <v>9168</v>
      </c>
      <c r="BK5333">
        <v>10954</v>
      </c>
      <c r="BL5333">
        <v>36</v>
      </c>
      <c r="BM5333">
        <v>32</v>
      </c>
      <c r="BN5333">
        <v>1</v>
      </c>
      <c r="BO5333">
        <v>761</v>
      </c>
      <c r="BP5333">
        <v>693</v>
      </c>
      <c r="BQ5333">
        <v>8</v>
      </c>
      <c r="BR5333">
        <v>8</v>
      </c>
      <c r="BS5333">
        <v>5357</v>
      </c>
      <c r="BT5333">
        <v>-1</v>
      </c>
      <c r="BU5333" s="1">
        <v>41640</v>
      </c>
      <c r="BV5333" s="1">
        <v>42004</v>
      </c>
      <c r="BW5333" s="31">
        <v>1</v>
      </c>
    </row>
    <row r="5334" spans="1:75" hidden="1" x14ac:dyDescent="0.25">
      <c r="A5334" t="s">
        <v>19907</v>
      </c>
      <c r="B5334" t="s">
        <v>20176</v>
      </c>
      <c r="C5334">
        <v>2015</v>
      </c>
      <c r="D5334" t="s">
        <v>20177</v>
      </c>
      <c r="E5334" t="s">
        <v>20178</v>
      </c>
      <c r="F5334" t="s">
        <v>20179</v>
      </c>
      <c r="G5334">
        <v>8057</v>
      </c>
      <c r="H5334">
        <v>-74.950072000000006</v>
      </c>
      <c r="I5334">
        <v>39.96378</v>
      </c>
      <c r="J5334">
        <v>34</v>
      </c>
      <c r="K5334">
        <v>5</v>
      </c>
      <c r="L5334" t="s">
        <v>2813</v>
      </c>
      <c r="M5334">
        <v>449722</v>
      </c>
      <c r="N5334" t="s">
        <v>80</v>
      </c>
      <c r="O5334" t="s">
        <v>96</v>
      </c>
      <c r="P5334" t="s">
        <v>82</v>
      </c>
      <c r="Q5334" t="s">
        <v>458</v>
      </c>
      <c r="R5334">
        <v>20726</v>
      </c>
      <c r="S5334">
        <v>19171</v>
      </c>
      <c r="T5334">
        <v>1</v>
      </c>
      <c r="U5334">
        <v>0</v>
      </c>
      <c r="V5334">
        <v>0</v>
      </c>
      <c r="W5334">
        <v>4.93</v>
      </c>
      <c r="X5334">
        <v>4.93</v>
      </c>
      <c r="Y5334">
        <v>10.88</v>
      </c>
      <c r="Z5334">
        <v>15.81</v>
      </c>
      <c r="AA5334">
        <v>1594422</v>
      </c>
      <c r="AB5334">
        <v>9008</v>
      </c>
      <c r="AC5334">
        <v>0</v>
      </c>
      <c r="AD5334">
        <v>33702</v>
      </c>
      <c r="AE5334">
        <v>1637132</v>
      </c>
      <c r="AF5334">
        <v>694169</v>
      </c>
      <c r="AG5334">
        <v>275507</v>
      </c>
      <c r="AH5334">
        <v>969676</v>
      </c>
      <c r="AI5334">
        <v>84230</v>
      </c>
      <c r="AJ5334">
        <v>21740</v>
      </c>
      <c r="AK5334">
        <v>14757</v>
      </c>
      <c r="AL5334">
        <v>120727</v>
      </c>
      <c r="AM5334">
        <v>384548</v>
      </c>
      <c r="AN5334">
        <v>1474951</v>
      </c>
      <c r="AO5334">
        <v>0</v>
      </c>
      <c r="AP5334">
        <v>0</v>
      </c>
      <c r="AQ5334">
        <v>0</v>
      </c>
      <c r="AR5334">
        <v>250000</v>
      </c>
      <c r="AS5334">
        <v>250000</v>
      </c>
      <c r="AT5334">
        <v>250000</v>
      </c>
      <c r="AU5334">
        <v>109991</v>
      </c>
      <c r="AV5334">
        <v>0</v>
      </c>
      <c r="AW5334">
        <v>4549</v>
      </c>
      <c r="AX5334">
        <v>794</v>
      </c>
      <c r="AY5334">
        <v>4769</v>
      </c>
      <c r="AZ5334">
        <v>0</v>
      </c>
      <c r="BA5334">
        <v>20</v>
      </c>
      <c r="BB5334">
        <v>28</v>
      </c>
      <c r="BC5334">
        <v>48</v>
      </c>
      <c r="BD5334">
        <v>149</v>
      </c>
      <c r="BE5334">
        <v>3533</v>
      </c>
      <c r="BF5334">
        <v>116593</v>
      </c>
      <c r="BG5334">
        <v>7989</v>
      </c>
      <c r="BH5334">
        <v>16796</v>
      </c>
      <c r="BI5334">
        <v>130515</v>
      </c>
      <c r="BJ5334">
        <v>741</v>
      </c>
      <c r="BK5334">
        <v>1138</v>
      </c>
      <c r="BL5334">
        <v>360</v>
      </c>
      <c r="BM5334">
        <v>324</v>
      </c>
      <c r="BN5334">
        <v>0</v>
      </c>
      <c r="BO5334">
        <v>5917</v>
      </c>
      <c r="BP5334">
        <v>5327</v>
      </c>
      <c r="BQ5334">
        <v>0</v>
      </c>
      <c r="BR5334">
        <v>16</v>
      </c>
      <c r="BS5334">
        <v>9691</v>
      </c>
      <c r="BT5334">
        <v>-1</v>
      </c>
      <c r="BU5334" s="1">
        <v>41640</v>
      </c>
      <c r="BV5334" s="1">
        <v>42004</v>
      </c>
      <c r="BW5334" s="31">
        <v>1</v>
      </c>
    </row>
    <row r="5335" spans="1:75" hidden="1" x14ac:dyDescent="0.25">
      <c r="A5335" t="s">
        <v>19907</v>
      </c>
      <c r="B5335" t="s">
        <v>20180</v>
      </c>
      <c r="C5335">
        <v>2015</v>
      </c>
      <c r="D5335" t="s">
        <v>20181</v>
      </c>
      <c r="E5335" t="s">
        <v>20182</v>
      </c>
      <c r="F5335" t="s">
        <v>20183</v>
      </c>
      <c r="G5335">
        <v>8060</v>
      </c>
      <c r="H5335">
        <v>-74.790677000000002</v>
      </c>
      <c r="I5335">
        <v>39.999381</v>
      </c>
      <c r="J5335">
        <v>34</v>
      </c>
      <c r="K5335">
        <v>5</v>
      </c>
      <c r="L5335" t="s">
        <v>2813</v>
      </c>
      <c r="M5335">
        <v>449722</v>
      </c>
      <c r="N5335" t="s">
        <v>121</v>
      </c>
      <c r="O5335" t="s">
        <v>81</v>
      </c>
      <c r="P5335" t="s">
        <v>82</v>
      </c>
      <c r="Q5335" t="s">
        <v>458</v>
      </c>
      <c r="R5335">
        <v>9536</v>
      </c>
      <c r="S5335">
        <v>8821</v>
      </c>
      <c r="T5335">
        <v>1</v>
      </c>
      <c r="U5335">
        <v>0</v>
      </c>
      <c r="V5335">
        <v>0</v>
      </c>
      <c r="W5335">
        <v>0.94</v>
      </c>
      <c r="X5335">
        <v>0.95</v>
      </c>
      <c r="Y5335">
        <v>0.91</v>
      </c>
      <c r="Z5335">
        <v>1.86</v>
      </c>
      <c r="AA5335">
        <v>12439</v>
      </c>
      <c r="AB5335">
        <v>197</v>
      </c>
      <c r="AC5335">
        <v>0</v>
      </c>
      <c r="AD5335">
        <v>29026</v>
      </c>
      <c r="AE5335">
        <v>41662</v>
      </c>
      <c r="AF5335" t="s">
        <v>84</v>
      </c>
      <c r="AG5335" t="s">
        <v>84</v>
      </c>
      <c r="AH5335" t="s">
        <v>84</v>
      </c>
      <c r="AI5335">
        <v>2254</v>
      </c>
      <c r="AJ5335">
        <v>0</v>
      </c>
      <c r="AK5335">
        <v>265</v>
      </c>
      <c r="AL5335">
        <v>2519</v>
      </c>
      <c r="AM5335" t="s">
        <v>84</v>
      </c>
      <c r="AN5335">
        <v>71307</v>
      </c>
      <c r="AO5335">
        <v>0</v>
      </c>
      <c r="AP5335">
        <v>0</v>
      </c>
      <c r="AQ5335">
        <v>0</v>
      </c>
      <c r="AR5335">
        <v>0</v>
      </c>
      <c r="AS5335">
        <v>0</v>
      </c>
      <c r="AT5335">
        <v>1309</v>
      </c>
      <c r="AU5335">
        <v>11049</v>
      </c>
      <c r="AV5335">
        <v>0</v>
      </c>
      <c r="AW5335">
        <v>249</v>
      </c>
      <c r="AX5335">
        <v>5311</v>
      </c>
      <c r="AY5335">
        <v>914</v>
      </c>
      <c r="AZ5335">
        <v>631</v>
      </c>
      <c r="BA5335">
        <v>0</v>
      </c>
      <c r="BB5335">
        <v>28</v>
      </c>
      <c r="BC5335">
        <v>28</v>
      </c>
      <c r="BD5335">
        <v>2</v>
      </c>
      <c r="BE5335">
        <v>2392</v>
      </c>
      <c r="BF5335">
        <v>22295</v>
      </c>
      <c r="BG5335">
        <v>3688</v>
      </c>
      <c r="BH5335">
        <v>1673</v>
      </c>
      <c r="BI5335">
        <v>9827</v>
      </c>
      <c r="BJ5335">
        <v>6442</v>
      </c>
      <c r="BK5335">
        <v>7025</v>
      </c>
      <c r="BL5335">
        <v>256</v>
      </c>
      <c r="BM5335">
        <v>148</v>
      </c>
      <c r="BN5335">
        <v>0</v>
      </c>
      <c r="BO5335">
        <v>2876</v>
      </c>
      <c r="BP5335">
        <v>1874</v>
      </c>
      <c r="BQ5335">
        <v>0</v>
      </c>
      <c r="BR5335">
        <v>9</v>
      </c>
      <c r="BS5335">
        <v>10579</v>
      </c>
      <c r="BT5335">
        <v>-1</v>
      </c>
      <c r="BU5335" s="1">
        <v>41640</v>
      </c>
      <c r="BV5335" s="1">
        <v>42004</v>
      </c>
      <c r="BW5335" s="31">
        <v>1</v>
      </c>
    </row>
    <row r="5336" spans="1:75" hidden="1" x14ac:dyDescent="0.25">
      <c r="A5336" t="s">
        <v>19907</v>
      </c>
      <c r="B5336" t="s">
        <v>20184</v>
      </c>
      <c r="C5336">
        <v>2015</v>
      </c>
      <c r="D5336" t="s">
        <v>20185</v>
      </c>
      <c r="E5336" t="s">
        <v>20186</v>
      </c>
      <c r="F5336" t="s">
        <v>20187</v>
      </c>
      <c r="G5336">
        <v>8054</v>
      </c>
      <c r="H5336">
        <v>-74.923795999999996</v>
      </c>
      <c r="I5336">
        <v>39.958292999999998</v>
      </c>
      <c r="J5336">
        <v>34</v>
      </c>
      <c r="K5336">
        <v>5</v>
      </c>
      <c r="L5336" t="s">
        <v>2813</v>
      </c>
      <c r="M5336">
        <v>449722</v>
      </c>
      <c r="N5336" t="s">
        <v>80</v>
      </c>
      <c r="O5336" t="s">
        <v>96</v>
      </c>
      <c r="P5336" t="s">
        <v>82</v>
      </c>
      <c r="Q5336" t="s">
        <v>458</v>
      </c>
      <c r="R5336">
        <v>41864</v>
      </c>
      <c r="S5336">
        <v>38724</v>
      </c>
      <c r="T5336">
        <v>1</v>
      </c>
      <c r="U5336">
        <v>0</v>
      </c>
      <c r="V5336">
        <v>0</v>
      </c>
      <c r="W5336">
        <v>4.76</v>
      </c>
      <c r="X5336">
        <v>7.9</v>
      </c>
      <c r="Y5336">
        <v>11.77</v>
      </c>
      <c r="Z5336">
        <v>19.670000000000002</v>
      </c>
      <c r="AA5336">
        <v>2127632</v>
      </c>
      <c r="AB5336">
        <v>18196</v>
      </c>
      <c r="AC5336">
        <v>0</v>
      </c>
      <c r="AD5336">
        <v>158446</v>
      </c>
      <c r="AE5336">
        <v>2304274</v>
      </c>
      <c r="AF5336">
        <v>1044278</v>
      </c>
      <c r="AG5336">
        <v>264679</v>
      </c>
      <c r="AH5336">
        <v>1308957</v>
      </c>
      <c r="AI5336">
        <v>139691</v>
      </c>
      <c r="AJ5336">
        <v>18422</v>
      </c>
      <c r="AK5336">
        <v>173886</v>
      </c>
      <c r="AL5336">
        <v>331999</v>
      </c>
      <c r="AM5336">
        <v>442525</v>
      </c>
      <c r="AN5336">
        <v>2083481</v>
      </c>
      <c r="AO5336">
        <v>719150</v>
      </c>
      <c r="AP5336">
        <v>0</v>
      </c>
      <c r="AQ5336">
        <v>0</v>
      </c>
      <c r="AR5336">
        <v>0</v>
      </c>
      <c r="AS5336">
        <v>719150</v>
      </c>
      <c r="AT5336">
        <v>94805</v>
      </c>
      <c r="AU5336">
        <v>97071</v>
      </c>
      <c r="AV5336">
        <v>14223</v>
      </c>
      <c r="AW5336">
        <v>20091</v>
      </c>
      <c r="AX5336">
        <v>18117</v>
      </c>
      <c r="AY5336">
        <v>19438</v>
      </c>
      <c r="AZ5336">
        <v>5994</v>
      </c>
      <c r="BA5336">
        <v>15</v>
      </c>
      <c r="BB5336">
        <v>28</v>
      </c>
      <c r="BC5336">
        <v>43</v>
      </c>
      <c r="BD5336">
        <v>216</v>
      </c>
      <c r="BE5336">
        <v>3421</v>
      </c>
      <c r="BF5336">
        <v>293439</v>
      </c>
      <c r="BG5336">
        <v>29926</v>
      </c>
      <c r="BH5336">
        <v>23712</v>
      </c>
      <c r="BI5336">
        <v>643584</v>
      </c>
      <c r="BJ5336">
        <v>2316</v>
      </c>
      <c r="BK5336">
        <v>3100</v>
      </c>
      <c r="BL5336">
        <v>647</v>
      </c>
      <c r="BM5336">
        <v>300</v>
      </c>
      <c r="BN5336">
        <v>103</v>
      </c>
      <c r="BO5336">
        <v>21356</v>
      </c>
      <c r="BP5336">
        <v>11481</v>
      </c>
      <c r="BQ5336">
        <v>1735</v>
      </c>
      <c r="BR5336">
        <v>29</v>
      </c>
      <c r="BS5336">
        <v>88565</v>
      </c>
      <c r="BT5336">
        <v>23547</v>
      </c>
      <c r="BU5336" s="1">
        <v>41640</v>
      </c>
      <c r="BV5336" s="1">
        <v>42004</v>
      </c>
      <c r="BW5336" s="31">
        <v>1</v>
      </c>
    </row>
    <row r="5337" spans="1:75" hidden="1" x14ac:dyDescent="0.25">
      <c r="A5337" t="s">
        <v>19907</v>
      </c>
      <c r="B5337" t="s">
        <v>20188</v>
      </c>
      <c r="C5337">
        <v>2015</v>
      </c>
      <c r="D5337" t="s">
        <v>2420</v>
      </c>
      <c r="E5337" t="s">
        <v>20189</v>
      </c>
      <c r="F5337" t="s">
        <v>2127</v>
      </c>
      <c r="G5337">
        <v>8075</v>
      </c>
      <c r="H5337">
        <v>-74.958910700000004</v>
      </c>
      <c r="I5337">
        <v>40.039048999999999</v>
      </c>
      <c r="J5337">
        <v>34</v>
      </c>
      <c r="K5337">
        <v>5</v>
      </c>
      <c r="L5337" t="s">
        <v>2813</v>
      </c>
      <c r="M5337">
        <v>449722</v>
      </c>
      <c r="N5337" t="s">
        <v>80</v>
      </c>
      <c r="O5337" t="s">
        <v>81</v>
      </c>
      <c r="P5337" t="s">
        <v>82</v>
      </c>
      <c r="Q5337" t="s">
        <v>458</v>
      </c>
      <c r="R5337">
        <v>8079</v>
      </c>
      <c r="S5337">
        <v>7473</v>
      </c>
      <c r="T5337">
        <v>1</v>
      </c>
      <c r="U5337">
        <v>0</v>
      </c>
      <c r="V5337">
        <v>0</v>
      </c>
      <c r="W5337">
        <v>0</v>
      </c>
      <c r="X5337">
        <v>0</v>
      </c>
      <c r="Y5337">
        <v>1.35</v>
      </c>
      <c r="Z5337">
        <v>1.35</v>
      </c>
      <c r="AA5337">
        <v>15000</v>
      </c>
      <c r="AB5337">
        <v>0</v>
      </c>
      <c r="AC5337">
        <v>0</v>
      </c>
      <c r="AD5337">
        <v>58623</v>
      </c>
      <c r="AE5337">
        <v>73623</v>
      </c>
      <c r="AF5337" t="s">
        <v>84</v>
      </c>
      <c r="AG5337" t="s">
        <v>84</v>
      </c>
      <c r="AH5337" t="s">
        <v>84</v>
      </c>
      <c r="AI5337">
        <v>3680</v>
      </c>
      <c r="AJ5337">
        <v>0</v>
      </c>
      <c r="AK5337">
        <v>2975</v>
      </c>
      <c r="AL5337">
        <v>6655</v>
      </c>
      <c r="AM5337" t="s">
        <v>84</v>
      </c>
      <c r="AN5337">
        <v>73244</v>
      </c>
      <c r="AO5337">
        <v>0</v>
      </c>
      <c r="AP5337">
        <v>0</v>
      </c>
      <c r="AQ5337">
        <v>0</v>
      </c>
      <c r="AR5337">
        <v>0</v>
      </c>
      <c r="AS5337">
        <v>0</v>
      </c>
      <c r="AT5337">
        <v>0</v>
      </c>
      <c r="AU5337">
        <v>32484</v>
      </c>
      <c r="AV5337">
        <v>0</v>
      </c>
      <c r="AW5337">
        <v>268</v>
      </c>
      <c r="AX5337">
        <v>0</v>
      </c>
      <c r="AY5337">
        <v>2422</v>
      </c>
      <c r="AZ5337">
        <v>0</v>
      </c>
      <c r="BA5337">
        <v>0</v>
      </c>
      <c r="BB5337">
        <v>28</v>
      </c>
      <c r="BC5337">
        <v>28</v>
      </c>
      <c r="BD5337">
        <v>27</v>
      </c>
      <c r="BE5337">
        <v>1438</v>
      </c>
      <c r="BF5337">
        <v>15338</v>
      </c>
      <c r="BG5337">
        <v>5902</v>
      </c>
      <c r="BH5337">
        <v>965</v>
      </c>
      <c r="BI5337">
        <v>32216</v>
      </c>
      <c r="BJ5337">
        <v>12021</v>
      </c>
      <c r="BK5337">
        <v>4022</v>
      </c>
      <c r="BL5337">
        <v>0</v>
      </c>
      <c r="BM5337">
        <v>0</v>
      </c>
      <c r="BN5337">
        <v>0</v>
      </c>
      <c r="BO5337">
        <v>0</v>
      </c>
      <c r="BP5337">
        <v>0</v>
      </c>
      <c r="BQ5337">
        <v>0</v>
      </c>
      <c r="BR5337">
        <v>6</v>
      </c>
      <c r="BS5337">
        <v>3539</v>
      </c>
      <c r="BT5337">
        <v>-1</v>
      </c>
      <c r="BU5337" s="1">
        <v>41640</v>
      </c>
      <c r="BV5337" s="1">
        <v>42004</v>
      </c>
      <c r="BW5337" s="31">
        <v>1</v>
      </c>
    </row>
    <row r="5338" spans="1:75" hidden="1" x14ac:dyDescent="0.25">
      <c r="A5338" t="s">
        <v>19907</v>
      </c>
      <c r="B5338" t="s">
        <v>20190</v>
      </c>
      <c r="C5338">
        <v>2015</v>
      </c>
      <c r="D5338" t="s">
        <v>20191</v>
      </c>
      <c r="E5338" t="s">
        <v>20192</v>
      </c>
      <c r="F5338" t="s">
        <v>20193</v>
      </c>
      <c r="G5338">
        <v>8088</v>
      </c>
      <c r="H5338">
        <v>-74.750321999999997</v>
      </c>
      <c r="I5338">
        <v>39.935532000000002</v>
      </c>
      <c r="J5338">
        <v>34</v>
      </c>
      <c r="K5338">
        <v>5</v>
      </c>
      <c r="L5338" t="s">
        <v>2813</v>
      </c>
      <c r="M5338">
        <v>449722</v>
      </c>
      <c r="N5338" t="s">
        <v>80</v>
      </c>
      <c r="O5338" t="s">
        <v>81</v>
      </c>
      <c r="P5338" t="s">
        <v>82</v>
      </c>
      <c r="Q5338" t="s">
        <v>458</v>
      </c>
      <c r="R5338">
        <v>10464</v>
      </c>
      <c r="S5338">
        <v>9679</v>
      </c>
      <c r="T5338">
        <v>1</v>
      </c>
      <c r="U5338">
        <v>0</v>
      </c>
      <c r="V5338">
        <v>0</v>
      </c>
      <c r="W5338">
        <v>0</v>
      </c>
      <c r="X5338">
        <v>0</v>
      </c>
      <c r="Y5338">
        <v>1.37</v>
      </c>
      <c r="Z5338">
        <v>1.37</v>
      </c>
      <c r="AA5338">
        <v>53549</v>
      </c>
      <c r="AB5338">
        <v>0</v>
      </c>
      <c r="AC5338">
        <v>0</v>
      </c>
      <c r="AD5338">
        <v>33428</v>
      </c>
      <c r="AE5338">
        <v>86977</v>
      </c>
      <c r="AF5338" t="s">
        <v>84</v>
      </c>
      <c r="AG5338" t="s">
        <v>84</v>
      </c>
      <c r="AH5338" t="s">
        <v>84</v>
      </c>
      <c r="AI5338">
        <v>7721</v>
      </c>
      <c r="AJ5338">
        <v>0</v>
      </c>
      <c r="AK5338">
        <v>0</v>
      </c>
      <c r="AL5338">
        <v>7721</v>
      </c>
      <c r="AM5338" t="s">
        <v>84</v>
      </c>
      <c r="AN5338">
        <v>48720</v>
      </c>
      <c r="AO5338">
        <v>0</v>
      </c>
      <c r="AP5338">
        <v>0</v>
      </c>
      <c r="AQ5338">
        <v>0</v>
      </c>
      <c r="AR5338">
        <v>0</v>
      </c>
      <c r="AS5338">
        <v>0</v>
      </c>
      <c r="AT5338">
        <v>5432</v>
      </c>
      <c r="AU5338">
        <v>19953</v>
      </c>
      <c r="AV5338">
        <v>0</v>
      </c>
      <c r="AW5338">
        <v>326</v>
      </c>
      <c r="AX5338">
        <v>5164</v>
      </c>
      <c r="AY5338">
        <v>1201</v>
      </c>
      <c r="AZ5338">
        <v>664</v>
      </c>
      <c r="BA5338">
        <v>0</v>
      </c>
      <c r="BB5338">
        <v>28</v>
      </c>
      <c r="BC5338">
        <v>28</v>
      </c>
      <c r="BD5338">
        <v>22</v>
      </c>
      <c r="BE5338">
        <v>1872</v>
      </c>
      <c r="BF5338">
        <v>9365</v>
      </c>
      <c r="BG5338">
        <v>8536</v>
      </c>
      <c r="BH5338">
        <v>4675</v>
      </c>
      <c r="BI5338">
        <v>17977</v>
      </c>
      <c r="BJ5338">
        <v>5411</v>
      </c>
      <c r="BK5338">
        <v>6030</v>
      </c>
      <c r="BL5338">
        <v>2</v>
      </c>
      <c r="BM5338">
        <v>1</v>
      </c>
      <c r="BN5338">
        <v>0</v>
      </c>
      <c r="BO5338">
        <v>308</v>
      </c>
      <c r="BP5338">
        <v>212</v>
      </c>
      <c r="BQ5338">
        <v>0</v>
      </c>
      <c r="BR5338">
        <v>5</v>
      </c>
      <c r="BS5338">
        <v>13656</v>
      </c>
      <c r="BT5338">
        <v>-1</v>
      </c>
      <c r="BU5338" s="1">
        <v>41640</v>
      </c>
      <c r="BV5338" s="1">
        <v>42004</v>
      </c>
      <c r="BW5338" s="31">
        <v>1</v>
      </c>
    </row>
    <row r="5339" spans="1:75" hidden="1" x14ac:dyDescent="0.25">
      <c r="A5339" t="s">
        <v>19907</v>
      </c>
      <c r="B5339" t="s">
        <v>20194</v>
      </c>
      <c r="C5339">
        <v>2015</v>
      </c>
      <c r="D5339" t="s">
        <v>20195</v>
      </c>
      <c r="E5339" t="s">
        <v>20196</v>
      </c>
      <c r="F5339" t="s">
        <v>20197</v>
      </c>
      <c r="G5339">
        <v>8046</v>
      </c>
      <c r="H5339">
        <v>-74.879462200000006</v>
      </c>
      <c r="I5339">
        <v>40.042294400000003</v>
      </c>
      <c r="J5339">
        <v>34</v>
      </c>
      <c r="K5339">
        <v>5</v>
      </c>
      <c r="L5339" t="s">
        <v>2813</v>
      </c>
      <c r="M5339">
        <v>449722</v>
      </c>
      <c r="N5339" t="s">
        <v>80</v>
      </c>
      <c r="O5339" t="s">
        <v>96</v>
      </c>
      <c r="P5339" t="s">
        <v>82</v>
      </c>
      <c r="Q5339" t="s">
        <v>458</v>
      </c>
      <c r="R5339">
        <v>31629</v>
      </c>
      <c r="S5339">
        <v>29257</v>
      </c>
      <c r="T5339">
        <v>1</v>
      </c>
      <c r="U5339">
        <v>0</v>
      </c>
      <c r="V5339">
        <v>0</v>
      </c>
      <c r="W5339">
        <v>4.68</v>
      </c>
      <c r="X5339">
        <v>4.68</v>
      </c>
      <c r="Y5339">
        <v>11.1</v>
      </c>
      <c r="Z5339">
        <v>15.78</v>
      </c>
      <c r="AA5339">
        <v>1278967</v>
      </c>
      <c r="AB5339">
        <v>16655</v>
      </c>
      <c r="AC5339">
        <v>0</v>
      </c>
      <c r="AD5339">
        <v>144197</v>
      </c>
      <c r="AE5339">
        <v>1439819</v>
      </c>
      <c r="AF5339">
        <v>791436</v>
      </c>
      <c r="AG5339">
        <v>248452</v>
      </c>
      <c r="AH5339">
        <v>1039888</v>
      </c>
      <c r="AI5339">
        <v>62200</v>
      </c>
      <c r="AJ5339">
        <v>19206</v>
      </c>
      <c r="AK5339">
        <v>7903</v>
      </c>
      <c r="AL5339">
        <v>89309</v>
      </c>
      <c r="AM5339">
        <v>234937</v>
      </c>
      <c r="AN5339">
        <v>1364134</v>
      </c>
      <c r="AO5339">
        <v>0</v>
      </c>
      <c r="AP5339">
        <v>0</v>
      </c>
      <c r="AQ5339">
        <v>0</v>
      </c>
      <c r="AR5339">
        <v>0</v>
      </c>
      <c r="AS5339">
        <v>0</v>
      </c>
      <c r="AT5339">
        <v>0</v>
      </c>
      <c r="AU5339">
        <v>85996</v>
      </c>
      <c r="AV5339">
        <v>10938</v>
      </c>
      <c r="AW5339">
        <v>3945</v>
      </c>
      <c r="AX5339">
        <v>4977</v>
      </c>
      <c r="AY5339">
        <v>7765</v>
      </c>
      <c r="AZ5339">
        <v>0</v>
      </c>
      <c r="BA5339">
        <v>21</v>
      </c>
      <c r="BB5339">
        <v>28</v>
      </c>
      <c r="BC5339">
        <v>49</v>
      </c>
      <c r="BD5339">
        <v>228</v>
      </c>
      <c r="BE5339">
        <v>2912</v>
      </c>
      <c r="BF5339">
        <v>145285</v>
      </c>
      <c r="BG5339">
        <v>14668</v>
      </c>
      <c r="BH5339">
        <v>27712</v>
      </c>
      <c r="BI5339">
        <v>113359</v>
      </c>
      <c r="BJ5339">
        <v>772</v>
      </c>
      <c r="BK5339">
        <v>674</v>
      </c>
      <c r="BL5339">
        <v>325</v>
      </c>
      <c r="BM5339">
        <v>84</v>
      </c>
      <c r="BN5339">
        <v>18</v>
      </c>
      <c r="BO5339">
        <v>8132</v>
      </c>
      <c r="BP5339">
        <v>2014</v>
      </c>
      <c r="BQ5339">
        <v>272</v>
      </c>
      <c r="BR5339">
        <v>20</v>
      </c>
      <c r="BS5339">
        <v>50521</v>
      </c>
      <c r="BT5339">
        <v>22776</v>
      </c>
      <c r="BU5339" s="1">
        <v>41640</v>
      </c>
      <c r="BV5339" s="1">
        <v>42004</v>
      </c>
      <c r="BW5339" s="31">
        <v>1</v>
      </c>
    </row>
    <row r="5340" spans="1:75" hidden="1" x14ac:dyDescent="0.25">
      <c r="A5340" t="s">
        <v>19907</v>
      </c>
      <c r="B5340" t="s">
        <v>20198</v>
      </c>
      <c r="C5340">
        <v>2015</v>
      </c>
      <c r="D5340" t="s">
        <v>16899</v>
      </c>
      <c r="E5340" t="s">
        <v>20199</v>
      </c>
      <c r="F5340" t="s">
        <v>20200</v>
      </c>
      <c r="G5340">
        <v>8043</v>
      </c>
      <c r="H5340">
        <v>-75.001566999999994</v>
      </c>
      <c r="I5340">
        <v>39.848492</v>
      </c>
      <c r="J5340">
        <v>34</v>
      </c>
      <c r="K5340">
        <v>7</v>
      </c>
      <c r="L5340" t="s">
        <v>1202</v>
      </c>
      <c r="M5340">
        <v>511038</v>
      </c>
      <c r="N5340" t="s">
        <v>80</v>
      </c>
      <c r="O5340" t="s">
        <v>89</v>
      </c>
      <c r="P5340" t="s">
        <v>90</v>
      </c>
      <c r="Q5340" t="s">
        <v>458</v>
      </c>
      <c r="R5340">
        <v>334343</v>
      </c>
      <c r="S5340">
        <v>309265</v>
      </c>
      <c r="T5340">
        <v>1</v>
      </c>
      <c r="U5340">
        <v>7</v>
      </c>
      <c r="V5340">
        <v>0</v>
      </c>
      <c r="W5340">
        <v>30.45</v>
      </c>
      <c r="X5340">
        <v>33.549999999999997</v>
      </c>
      <c r="Y5340">
        <v>84.13</v>
      </c>
      <c r="Z5340">
        <v>117.68</v>
      </c>
      <c r="AA5340">
        <v>10842299</v>
      </c>
      <c r="AB5340">
        <v>166484</v>
      </c>
      <c r="AC5340">
        <v>59000</v>
      </c>
      <c r="AD5340">
        <v>0</v>
      </c>
      <c r="AE5340">
        <v>11067783</v>
      </c>
      <c r="AF5340">
        <v>4745637</v>
      </c>
      <c r="AG5340">
        <v>1531998</v>
      </c>
      <c r="AH5340">
        <v>6277635</v>
      </c>
      <c r="AI5340">
        <v>555977</v>
      </c>
      <c r="AJ5340">
        <v>153812</v>
      </c>
      <c r="AK5340">
        <v>226585</v>
      </c>
      <c r="AL5340">
        <v>936374</v>
      </c>
      <c r="AM5340">
        <v>2464864</v>
      </c>
      <c r="AN5340">
        <v>9678873</v>
      </c>
      <c r="AO5340">
        <v>0</v>
      </c>
      <c r="AP5340">
        <v>0</v>
      </c>
      <c r="AQ5340">
        <v>0</v>
      </c>
      <c r="AR5340">
        <v>0</v>
      </c>
      <c r="AS5340">
        <v>0</v>
      </c>
      <c r="AT5340">
        <v>0</v>
      </c>
      <c r="AU5340">
        <v>412956</v>
      </c>
      <c r="AV5340">
        <v>47109</v>
      </c>
      <c r="AW5340">
        <v>23716</v>
      </c>
      <c r="AX5340">
        <v>7410</v>
      </c>
      <c r="AY5340">
        <v>50919</v>
      </c>
      <c r="AZ5340">
        <v>322</v>
      </c>
      <c r="BA5340">
        <v>21</v>
      </c>
      <c r="BB5340">
        <v>28</v>
      </c>
      <c r="BC5340">
        <v>49</v>
      </c>
      <c r="BD5340">
        <v>740</v>
      </c>
      <c r="BE5340">
        <v>22958</v>
      </c>
      <c r="BF5340">
        <v>845168</v>
      </c>
      <c r="BG5340">
        <v>80993</v>
      </c>
      <c r="BH5340">
        <v>72157</v>
      </c>
      <c r="BI5340">
        <v>1406254</v>
      </c>
      <c r="BJ5340">
        <v>7053</v>
      </c>
      <c r="BK5340">
        <v>7258</v>
      </c>
      <c r="BL5340">
        <v>2374</v>
      </c>
      <c r="BM5340">
        <v>1361</v>
      </c>
      <c r="BN5340">
        <v>368</v>
      </c>
      <c r="BO5340">
        <v>37931</v>
      </c>
      <c r="BP5340">
        <v>26991</v>
      </c>
      <c r="BQ5340">
        <v>5142</v>
      </c>
      <c r="BR5340">
        <v>217</v>
      </c>
      <c r="BS5340">
        <v>419799</v>
      </c>
      <c r="BT5340">
        <v>-1</v>
      </c>
      <c r="BU5340" s="1">
        <v>41640</v>
      </c>
      <c r="BV5340" s="1">
        <v>42004</v>
      </c>
      <c r="BW5340" s="31">
        <v>2</v>
      </c>
    </row>
    <row r="5341" spans="1:75" hidden="1" x14ac:dyDescent="0.25">
      <c r="A5341" t="s">
        <v>19907</v>
      </c>
      <c r="B5341" t="s">
        <v>20201</v>
      </c>
      <c r="C5341">
        <v>2015</v>
      </c>
      <c r="D5341" t="s">
        <v>20202</v>
      </c>
      <c r="E5341" t="s">
        <v>20203</v>
      </c>
      <c r="F5341" t="s">
        <v>5539</v>
      </c>
      <c r="G5341">
        <v>8106</v>
      </c>
      <c r="H5341">
        <v>-75.069643999999997</v>
      </c>
      <c r="I5341">
        <v>39.890870999999997</v>
      </c>
      <c r="J5341">
        <v>34</v>
      </c>
      <c r="K5341">
        <v>7</v>
      </c>
      <c r="L5341" t="s">
        <v>1202</v>
      </c>
      <c r="M5341">
        <v>511038</v>
      </c>
      <c r="N5341" t="s">
        <v>80</v>
      </c>
      <c r="O5341" t="s">
        <v>96</v>
      </c>
      <c r="P5341" t="s">
        <v>82</v>
      </c>
      <c r="Q5341" t="s">
        <v>458</v>
      </c>
      <c r="R5341">
        <v>8819</v>
      </c>
      <c r="S5341">
        <v>8158</v>
      </c>
      <c r="T5341">
        <v>1</v>
      </c>
      <c r="U5341">
        <v>0</v>
      </c>
      <c r="V5341">
        <v>0</v>
      </c>
      <c r="W5341">
        <v>0</v>
      </c>
      <c r="X5341">
        <v>0</v>
      </c>
      <c r="Y5341">
        <v>3</v>
      </c>
      <c r="Z5341">
        <v>3</v>
      </c>
      <c r="AA5341">
        <v>177662</v>
      </c>
      <c r="AB5341">
        <v>0</v>
      </c>
      <c r="AC5341">
        <v>0</v>
      </c>
      <c r="AD5341">
        <v>7672</v>
      </c>
      <c r="AE5341">
        <v>185334</v>
      </c>
      <c r="AF5341">
        <v>92718</v>
      </c>
      <c r="AG5341">
        <v>11689</v>
      </c>
      <c r="AH5341">
        <v>104407</v>
      </c>
      <c r="AI5341">
        <v>30749</v>
      </c>
      <c r="AJ5341">
        <v>5359</v>
      </c>
      <c r="AK5341">
        <v>6415</v>
      </c>
      <c r="AL5341">
        <v>42523</v>
      </c>
      <c r="AM5341">
        <v>43395</v>
      </c>
      <c r="AN5341">
        <v>190325</v>
      </c>
      <c r="AO5341">
        <v>0</v>
      </c>
      <c r="AP5341">
        <v>0</v>
      </c>
      <c r="AQ5341">
        <v>0</v>
      </c>
      <c r="AR5341">
        <v>0</v>
      </c>
      <c r="AS5341">
        <v>0</v>
      </c>
      <c r="AT5341">
        <v>2244</v>
      </c>
      <c r="AU5341">
        <v>23615</v>
      </c>
      <c r="AV5341">
        <v>83</v>
      </c>
      <c r="AW5341">
        <v>547</v>
      </c>
      <c r="AX5341">
        <v>3196</v>
      </c>
      <c r="AY5341">
        <v>2001</v>
      </c>
      <c r="AZ5341">
        <v>0</v>
      </c>
      <c r="BA5341">
        <v>5</v>
      </c>
      <c r="BB5341">
        <v>28</v>
      </c>
      <c r="BC5341">
        <v>33</v>
      </c>
      <c r="BD5341">
        <v>50</v>
      </c>
      <c r="BE5341">
        <v>2284</v>
      </c>
      <c r="BF5341">
        <v>19369</v>
      </c>
      <c r="BG5341">
        <v>10474</v>
      </c>
      <c r="BH5341">
        <v>3171</v>
      </c>
      <c r="BI5341">
        <v>38294</v>
      </c>
      <c r="BJ5341">
        <v>51</v>
      </c>
      <c r="BK5341">
        <v>615</v>
      </c>
      <c r="BL5341">
        <v>57</v>
      </c>
      <c r="BM5341">
        <v>42</v>
      </c>
      <c r="BN5341">
        <v>0</v>
      </c>
      <c r="BO5341">
        <v>1587</v>
      </c>
      <c r="BP5341">
        <v>1038</v>
      </c>
      <c r="BQ5341">
        <v>0</v>
      </c>
      <c r="BR5341">
        <v>5</v>
      </c>
      <c r="BS5341">
        <v>4087</v>
      </c>
      <c r="BT5341">
        <v>-1</v>
      </c>
      <c r="BU5341" s="1">
        <v>41640</v>
      </c>
      <c r="BV5341" s="1">
        <v>42004</v>
      </c>
      <c r="BW5341" s="31">
        <v>1</v>
      </c>
    </row>
    <row r="5342" spans="1:75" hidden="1" x14ac:dyDescent="0.25">
      <c r="A5342" t="s">
        <v>19907</v>
      </c>
      <c r="B5342" t="s">
        <v>20204</v>
      </c>
      <c r="C5342">
        <v>2015</v>
      </c>
      <c r="D5342" t="s">
        <v>20205</v>
      </c>
      <c r="E5342" t="s">
        <v>20206</v>
      </c>
      <c r="F5342" t="s">
        <v>3259</v>
      </c>
      <c r="G5342">
        <v>8009</v>
      </c>
      <c r="H5342">
        <v>-74.932280399999996</v>
      </c>
      <c r="I5342">
        <v>39.795775800000001</v>
      </c>
      <c r="J5342">
        <v>34</v>
      </c>
      <c r="K5342">
        <v>7</v>
      </c>
      <c r="L5342" t="s">
        <v>1202</v>
      </c>
      <c r="M5342">
        <v>511038</v>
      </c>
      <c r="N5342" t="s">
        <v>80</v>
      </c>
      <c r="O5342" t="s">
        <v>81</v>
      </c>
      <c r="P5342" t="s">
        <v>82</v>
      </c>
      <c r="Q5342" t="s">
        <v>458</v>
      </c>
      <c r="R5342">
        <v>7588</v>
      </c>
      <c r="S5342">
        <v>7019</v>
      </c>
      <c r="T5342">
        <v>1</v>
      </c>
      <c r="U5342">
        <v>0</v>
      </c>
      <c r="V5342">
        <v>0</v>
      </c>
      <c r="W5342">
        <v>0.43</v>
      </c>
      <c r="X5342">
        <v>0.43</v>
      </c>
      <c r="Y5342">
        <v>0.98</v>
      </c>
      <c r="Z5342">
        <v>1.41</v>
      </c>
      <c r="AA5342">
        <v>75324</v>
      </c>
      <c r="AB5342">
        <v>0</v>
      </c>
      <c r="AC5342">
        <v>0</v>
      </c>
      <c r="AD5342">
        <v>1087</v>
      </c>
      <c r="AE5342">
        <v>76411</v>
      </c>
      <c r="AF5342" t="s">
        <v>84</v>
      </c>
      <c r="AG5342" t="s">
        <v>84</v>
      </c>
      <c r="AH5342" t="s">
        <v>84</v>
      </c>
      <c r="AI5342">
        <v>1946</v>
      </c>
      <c r="AJ5342">
        <v>0</v>
      </c>
      <c r="AK5342">
        <v>1300</v>
      </c>
      <c r="AL5342">
        <v>3246</v>
      </c>
      <c r="AM5342" t="s">
        <v>84</v>
      </c>
      <c r="AN5342">
        <v>82112</v>
      </c>
      <c r="AO5342">
        <v>0</v>
      </c>
      <c r="AP5342">
        <v>0</v>
      </c>
      <c r="AQ5342">
        <v>0</v>
      </c>
      <c r="AR5342">
        <v>0</v>
      </c>
      <c r="AS5342">
        <v>0</v>
      </c>
      <c r="AT5342">
        <v>0</v>
      </c>
      <c r="AU5342">
        <v>20000</v>
      </c>
      <c r="AV5342">
        <v>0</v>
      </c>
      <c r="AW5342">
        <v>59</v>
      </c>
      <c r="AX5342">
        <v>4226</v>
      </c>
      <c r="AY5342">
        <v>1025</v>
      </c>
      <c r="AZ5342">
        <v>502</v>
      </c>
      <c r="BA5342">
        <v>0</v>
      </c>
      <c r="BB5342">
        <v>28</v>
      </c>
      <c r="BC5342">
        <v>28</v>
      </c>
      <c r="BD5342">
        <v>0</v>
      </c>
      <c r="BE5342">
        <v>1508</v>
      </c>
      <c r="BF5342">
        <v>7000</v>
      </c>
      <c r="BG5342">
        <v>300</v>
      </c>
      <c r="BH5342">
        <v>4030</v>
      </c>
      <c r="BI5342">
        <v>5400</v>
      </c>
      <c r="BJ5342">
        <v>0</v>
      </c>
      <c r="BK5342">
        <v>116</v>
      </c>
      <c r="BL5342">
        <v>212</v>
      </c>
      <c r="BM5342">
        <v>84</v>
      </c>
      <c r="BN5342">
        <v>0</v>
      </c>
      <c r="BO5342">
        <v>2612</v>
      </c>
      <c r="BP5342">
        <v>1855</v>
      </c>
      <c r="BQ5342">
        <v>0</v>
      </c>
      <c r="BR5342">
        <v>3</v>
      </c>
      <c r="BS5342">
        <v>1400</v>
      </c>
      <c r="BT5342">
        <v>350</v>
      </c>
      <c r="BU5342" s="1">
        <v>41640</v>
      </c>
      <c r="BV5342" s="1">
        <v>42004</v>
      </c>
      <c r="BW5342" s="31">
        <v>1</v>
      </c>
    </row>
    <row r="5343" spans="1:75" hidden="1" x14ac:dyDescent="0.25">
      <c r="A5343" t="s">
        <v>19907</v>
      </c>
      <c r="B5343" t="s">
        <v>20207</v>
      </c>
      <c r="C5343">
        <v>2015</v>
      </c>
      <c r="D5343" t="s">
        <v>20208</v>
      </c>
      <c r="E5343" t="s">
        <v>20209</v>
      </c>
      <c r="F5343" t="s">
        <v>20210</v>
      </c>
      <c r="G5343">
        <v>8034</v>
      </c>
      <c r="H5343">
        <v>-75.002929399999999</v>
      </c>
      <c r="I5343">
        <v>39.920742699999998</v>
      </c>
      <c r="J5343">
        <v>34</v>
      </c>
      <c r="K5343">
        <v>7</v>
      </c>
      <c r="L5343" t="s">
        <v>1202</v>
      </c>
      <c r="M5343">
        <v>511038</v>
      </c>
      <c r="N5343" t="s">
        <v>80</v>
      </c>
      <c r="O5343" t="s">
        <v>96</v>
      </c>
      <c r="P5343" t="s">
        <v>82</v>
      </c>
      <c r="Q5343" t="s">
        <v>458</v>
      </c>
      <c r="R5343">
        <v>71045</v>
      </c>
      <c r="S5343">
        <v>65716</v>
      </c>
      <c r="T5343">
        <v>1</v>
      </c>
      <c r="U5343">
        <v>0</v>
      </c>
      <c r="V5343">
        <v>0</v>
      </c>
      <c r="W5343">
        <v>13.89</v>
      </c>
      <c r="X5343">
        <v>13.89</v>
      </c>
      <c r="Y5343">
        <v>15.08</v>
      </c>
      <c r="Z5343">
        <v>28.97</v>
      </c>
      <c r="AA5343">
        <v>3041201</v>
      </c>
      <c r="AB5343">
        <v>30879</v>
      </c>
      <c r="AC5343">
        <v>0</v>
      </c>
      <c r="AD5343">
        <v>172300</v>
      </c>
      <c r="AE5343">
        <v>3244380</v>
      </c>
      <c r="AF5343">
        <v>1749458</v>
      </c>
      <c r="AG5343">
        <v>640126</v>
      </c>
      <c r="AH5343">
        <v>2389584</v>
      </c>
      <c r="AI5343">
        <v>128735</v>
      </c>
      <c r="AJ5343">
        <v>43698</v>
      </c>
      <c r="AK5343">
        <v>30450</v>
      </c>
      <c r="AL5343">
        <v>202883</v>
      </c>
      <c r="AM5343">
        <v>650778</v>
      </c>
      <c r="AN5343">
        <v>3243245</v>
      </c>
      <c r="AO5343">
        <v>108000</v>
      </c>
      <c r="AP5343">
        <v>0</v>
      </c>
      <c r="AQ5343">
        <v>0</v>
      </c>
      <c r="AR5343">
        <v>0</v>
      </c>
      <c r="AS5343">
        <v>108000</v>
      </c>
      <c r="AT5343">
        <v>0</v>
      </c>
      <c r="AU5343">
        <v>145145</v>
      </c>
      <c r="AV5343">
        <v>10838</v>
      </c>
      <c r="AW5343">
        <v>13534</v>
      </c>
      <c r="AX5343">
        <v>4977</v>
      </c>
      <c r="AY5343">
        <v>11877</v>
      </c>
      <c r="AZ5343">
        <v>0</v>
      </c>
      <c r="BA5343">
        <v>13</v>
      </c>
      <c r="BB5343">
        <v>28</v>
      </c>
      <c r="BC5343">
        <v>41</v>
      </c>
      <c r="BD5343">
        <v>318</v>
      </c>
      <c r="BE5343">
        <v>3089</v>
      </c>
      <c r="BF5343">
        <v>573045</v>
      </c>
      <c r="BG5343">
        <v>55620</v>
      </c>
      <c r="BH5343">
        <v>30728</v>
      </c>
      <c r="BI5343">
        <v>402915</v>
      </c>
      <c r="BJ5343">
        <v>2268</v>
      </c>
      <c r="BK5343">
        <v>726</v>
      </c>
      <c r="BL5343">
        <v>620</v>
      </c>
      <c r="BM5343">
        <v>248</v>
      </c>
      <c r="BN5343">
        <v>109</v>
      </c>
      <c r="BO5343">
        <v>13696</v>
      </c>
      <c r="BP5343">
        <v>9162</v>
      </c>
      <c r="BQ5343">
        <v>804</v>
      </c>
      <c r="BR5343">
        <v>78</v>
      </c>
      <c r="BS5343">
        <v>66604</v>
      </c>
      <c r="BT5343">
        <v>-1</v>
      </c>
      <c r="BU5343" s="1">
        <v>41640</v>
      </c>
      <c r="BV5343" s="1">
        <v>42004</v>
      </c>
      <c r="BW5343" s="31">
        <v>1</v>
      </c>
    </row>
    <row r="5344" spans="1:75" hidden="1" x14ac:dyDescent="0.25">
      <c r="A5344" t="s">
        <v>19907</v>
      </c>
      <c r="B5344" t="s">
        <v>20211</v>
      </c>
      <c r="C5344">
        <v>2015</v>
      </c>
      <c r="D5344" t="s">
        <v>20212</v>
      </c>
      <c r="E5344" t="s">
        <v>20213</v>
      </c>
      <c r="F5344" t="s">
        <v>20214</v>
      </c>
      <c r="G5344">
        <v>8021</v>
      </c>
      <c r="H5344">
        <v>-74.982477099999997</v>
      </c>
      <c r="I5344">
        <v>39.815739299999997</v>
      </c>
      <c r="J5344">
        <v>34</v>
      </c>
      <c r="K5344">
        <v>7</v>
      </c>
      <c r="L5344" t="s">
        <v>1202</v>
      </c>
      <c r="M5344">
        <v>511038</v>
      </c>
      <c r="N5344" t="s">
        <v>121</v>
      </c>
      <c r="O5344" t="s">
        <v>81</v>
      </c>
      <c r="P5344" t="s">
        <v>82</v>
      </c>
      <c r="Q5344" t="s">
        <v>83</v>
      </c>
      <c r="R5344">
        <v>5000</v>
      </c>
      <c r="S5344">
        <v>4625</v>
      </c>
      <c r="T5344">
        <v>1</v>
      </c>
      <c r="U5344">
        <v>0</v>
      </c>
      <c r="V5344">
        <v>0</v>
      </c>
      <c r="W5344">
        <v>0.61</v>
      </c>
      <c r="X5344">
        <v>1.34</v>
      </c>
      <c r="Y5344">
        <v>2.04</v>
      </c>
      <c r="Z5344">
        <v>3.38</v>
      </c>
      <c r="AA5344">
        <v>196783</v>
      </c>
      <c r="AB5344">
        <v>5009</v>
      </c>
      <c r="AC5344">
        <v>0</v>
      </c>
      <c r="AD5344">
        <v>24171</v>
      </c>
      <c r="AE5344">
        <v>225963</v>
      </c>
      <c r="AF5344">
        <v>107699</v>
      </c>
      <c r="AG5344">
        <v>21714</v>
      </c>
      <c r="AH5344">
        <v>129413</v>
      </c>
      <c r="AI5344">
        <v>17441</v>
      </c>
      <c r="AJ5344">
        <v>2716</v>
      </c>
      <c r="AK5344">
        <v>4092</v>
      </c>
      <c r="AL5344">
        <v>24249</v>
      </c>
      <c r="AM5344">
        <v>55382</v>
      </c>
      <c r="AN5344">
        <v>209044</v>
      </c>
      <c r="AO5344">
        <v>0</v>
      </c>
      <c r="AP5344">
        <v>0</v>
      </c>
      <c r="AQ5344">
        <v>0</v>
      </c>
      <c r="AR5344">
        <v>0</v>
      </c>
      <c r="AS5344">
        <v>0</v>
      </c>
      <c r="AT5344">
        <v>27227</v>
      </c>
      <c r="AU5344">
        <v>23766</v>
      </c>
      <c r="AV5344">
        <v>4235</v>
      </c>
      <c r="AW5344">
        <v>1145</v>
      </c>
      <c r="AX5344">
        <v>4458</v>
      </c>
      <c r="AY5344">
        <v>1838</v>
      </c>
      <c r="AZ5344">
        <v>606</v>
      </c>
      <c r="BA5344">
        <v>0</v>
      </c>
      <c r="BB5344">
        <v>28</v>
      </c>
      <c r="BC5344">
        <v>28</v>
      </c>
      <c r="BD5344">
        <v>48</v>
      </c>
      <c r="BE5344">
        <v>2043</v>
      </c>
      <c r="BF5344">
        <v>29162</v>
      </c>
      <c r="BG5344">
        <v>3875</v>
      </c>
      <c r="BH5344">
        <v>2802</v>
      </c>
      <c r="BI5344">
        <v>34302</v>
      </c>
      <c r="BJ5344">
        <v>4233</v>
      </c>
      <c r="BK5344">
        <v>4573</v>
      </c>
      <c r="BL5344">
        <v>196</v>
      </c>
      <c r="BM5344">
        <v>115</v>
      </c>
      <c r="BN5344">
        <v>0</v>
      </c>
      <c r="BO5344">
        <v>3223</v>
      </c>
      <c r="BP5344">
        <v>2054</v>
      </c>
      <c r="BQ5344">
        <v>0</v>
      </c>
      <c r="BR5344">
        <v>8</v>
      </c>
      <c r="BS5344">
        <v>4793</v>
      </c>
      <c r="BT5344">
        <v>-1</v>
      </c>
      <c r="BU5344" s="1">
        <v>41640</v>
      </c>
      <c r="BV5344" s="1">
        <v>42004</v>
      </c>
      <c r="BW5344" s="31">
        <v>1</v>
      </c>
    </row>
    <row r="5345" spans="1:75" hidden="1" x14ac:dyDescent="0.25">
      <c r="A5345" t="s">
        <v>19907</v>
      </c>
      <c r="B5345" t="s">
        <v>20215</v>
      </c>
      <c r="C5345">
        <v>2015</v>
      </c>
      <c r="D5345" t="s">
        <v>20216</v>
      </c>
      <c r="E5345" t="s">
        <v>20217</v>
      </c>
      <c r="F5345" t="s">
        <v>20218</v>
      </c>
      <c r="G5345">
        <v>8108</v>
      </c>
      <c r="H5345">
        <v>-75.066815000000005</v>
      </c>
      <c r="I5345">
        <v>39.915624999999999</v>
      </c>
      <c r="J5345">
        <v>34</v>
      </c>
      <c r="K5345">
        <v>7</v>
      </c>
      <c r="L5345" t="s">
        <v>1202</v>
      </c>
      <c r="M5345">
        <v>511038</v>
      </c>
      <c r="N5345" t="s">
        <v>80</v>
      </c>
      <c r="O5345" t="s">
        <v>96</v>
      </c>
      <c r="P5345" t="s">
        <v>82</v>
      </c>
      <c r="Q5345" t="s">
        <v>458</v>
      </c>
      <c r="R5345">
        <v>13926</v>
      </c>
      <c r="S5345">
        <v>12881</v>
      </c>
      <c r="T5345">
        <v>1</v>
      </c>
      <c r="U5345">
        <v>0</v>
      </c>
      <c r="V5345">
        <v>0</v>
      </c>
      <c r="W5345">
        <v>3.56</v>
      </c>
      <c r="X5345">
        <v>3.56</v>
      </c>
      <c r="Y5345">
        <v>4.84</v>
      </c>
      <c r="Z5345">
        <v>8.4</v>
      </c>
      <c r="AA5345">
        <v>558563</v>
      </c>
      <c r="AB5345">
        <v>7263</v>
      </c>
      <c r="AC5345">
        <v>1854</v>
      </c>
      <c r="AD5345">
        <v>29232</v>
      </c>
      <c r="AE5345">
        <v>596912</v>
      </c>
      <c r="AF5345">
        <v>300940</v>
      </c>
      <c r="AG5345">
        <v>134999</v>
      </c>
      <c r="AH5345">
        <v>435939</v>
      </c>
      <c r="AI5345">
        <v>24158</v>
      </c>
      <c r="AJ5345">
        <v>8445</v>
      </c>
      <c r="AK5345">
        <v>9509</v>
      </c>
      <c r="AL5345">
        <v>42112</v>
      </c>
      <c r="AM5345">
        <v>80589</v>
      </c>
      <c r="AN5345">
        <v>558640</v>
      </c>
      <c r="AO5345">
        <v>0</v>
      </c>
      <c r="AP5345">
        <v>0</v>
      </c>
      <c r="AQ5345">
        <v>0</v>
      </c>
      <c r="AR5345">
        <v>3762</v>
      </c>
      <c r="AS5345">
        <v>3762</v>
      </c>
      <c r="AT5345">
        <v>7853</v>
      </c>
      <c r="AU5345">
        <v>53026</v>
      </c>
      <c r="AV5345">
        <v>11138</v>
      </c>
      <c r="AW5345">
        <v>3129</v>
      </c>
      <c r="AX5345">
        <v>4977</v>
      </c>
      <c r="AY5345">
        <v>3498</v>
      </c>
      <c r="AZ5345">
        <v>4000</v>
      </c>
      <c r="BA5345">
        <v>0</v>
      </c>
      <c r="BB5345">
        <v>28</v>
      </c>
      <c r="BC5345">
        <v>28</v>
      </c>
      <c r="BD5345">
        <v>200</v>
      </c>
      <c r="BE5345">
        <v>3380</v>
      </c>
      <c r="BF5345">
        <v>117346</v>
      </c>
      <c r="BG5345">
        <v>1324</v>
      </c>
      <c r="BH5345">
        <v>6951</v>
      </c>
      <c r="BI5345">
        <v>114617</v>
      </c>
      <c r="BJ5345">
        <v>632</v>
      </c>
      <c r="BK5345">
        <v>1289</v>
      </c>
      <c r="BL5345">
        <v>153</v>
      </c>
      <c r="BM5345">
        <v>102</v>
      </c>
      <c r="BN5345">
        <v>26</v>
      </c>
      <c r="BO5345">
        <v>3808</v>
      </c>
      <c r="BP5345">
        <v>2652</v>
      </c>
      <c r="BQ5345">
        <v>356</v>
      </c>
      <c r="BR5345">
        <v>25</v>
      </c>
      <c r="BS5345">
        <v>46649</v>
      </c>
      <c r="BT5345">
        <v>8875</v>
      </c>
      <c r="BU5345" s="1">
        <v>41640</v>
      </c>
      <c r="BV5345" s="1">
        <v>42004</v>
      </c>
      <c r="BW5345" s="31">
        <v>1</v>
      </c>
    </row>
    <row r="5346" spans="1:75" hidden="1" x14ac:dyDescent="0.25">
      <c r="A5346" t="s">
        <v>19907</v>
      </c>
      <c r="B5346" t="s">
        <v>20219</v>
      </c>
      <c r="C5346">
        <v>2015</v>
      </c>
      <c r="D5346" t="s">
        <v>20220</v>
      </c>
      <c r="E5346" t="s">
        <v>20221</v>
      </c>
      <c r="F5346" t="s">
        <v>20222</v>
      </c>
      <c r="G5346">
        <v>8026</v>
      </c>
      <c r="H5346">
        <v>-74.968915999999993</v>
      </c>
      <c r="I5346">
        <v>39.837524000000002</v>
      </c>
      <c r="J5346">
        <v>34</v>
      </c>
      <c r="K5346">
        <v>7</v>
      </c>
      <c r="L5346" t="s">
        <v>1202</v>
      </c>
      <c r="M5346">
        <v>511038</v>
      </c>
      <c r="N5346" t="s">
        <v>80</v>
      </c>
      <c r="O5346" t="s">
        <v>81</v>
      </c>
      <c r="P5346" t="s">
        <v>82</v>
      </c>
      <c r="Q5346" t="s">
        <v>458</v>
      </c>
      <c r="R5346">
        <v>2274</v>
      </c>
      <c r="S5346">
        <v>2103</v>
      </c>
      <c r="T5346">
        <v>1</v>
      </c>
      <c r="U5346">
        <v>0</v>
      </c>
      <c r="V5346">
        <v>0</v>
      </c>
      <c r="W5346">
        <v>0</v>
      </c>
      <c r="X5346">
        <v>0</v>
      </c>
      <c r="Y5346">
        <v>0.76</v>
      </c>
      <c r="Z5346">
        <v>0.76</v>
      </c>
      <c r="AA5346">
        <v>19589</v>
      </c>
      <c r="AB5346">
        <v>2026</v>
      </c>
      <c r="AC5346">
        <v>0</v>
      </c>
      <c r="AD5346">
        <v>0</v>
      </c>
      <c r="AE5346">
        <v>21615</v>
      </c>
      <c r="AF5346" t="s">
        <v>84</v>
      </c>
      <c r="AG5346" t="s">
        <v>84</v>
      </c>
      <c r="AH5346" t="s">
        <v>84</v>
      </c>
      <c r="AI5346">
        <v>2811</v>
      </c>
      <c r="AJ5346">
        <v>0</v>
      </c>
      <c r="AK5346">
        <v>923</v>
      </c>
      <c r="AL5346">
        <v>3734</v>
      </c>
      <c r="AM5346" t="s">
        <v>84</v>
      </c>
      <c r="AN5346">
        <v>78295</v>
      </c>
      <c r="AO5346">
        <v>0</v>
      </c>
      <c r="AP5346">
        <v>0</v>
      </c>
      <c r="AQ5346">
        <v>0</v>
      </c>
      <c r="AR5346">
        <v>0</v>
      </c>
      <c r="AS5346">
        <v>0</v>
      </c>
      <c r="AT5346">
        <v>21291</v>
      </c>
      <c r="AU5346">
        <v>11045</v>
      </c>
      <c r="AV5346">
        <v>0</v>
      </c>
      <c r="AW5346">
        <v>51</v>
      </c>
      <c r="AX5346">
        <v>2848</v>
      </c>
      <c r="AY5346">
        <v>657</v>
      </c>
      <c r="AZ5346">
        <v>455</v>
      </c>
      <c r="BA5346">
        <v>0</v>
      </c>
      <c r="BB5346">
        <v>28</v>
      </c>
      <c r="BC5346">
        <v>28</v>
      </c>
      <c r="BD5346">
        <v>24</v>
      </c>
      <c r="BE5346">
        <v>1560</v>
      </c>
      <c r="BF5346">
        <v>3848</v>
      </c>
      <c r="BG5346">
        <v>0</v>
      </c>
      <c r="BH5346">
        <v>1417</v>
      </c>
      <c r="BI5346">
        <v>5418</v>
      </c>
      <c r="BJ5346">
        <v>195</v>
      </c>
      <c r="BK5346">
        <v>192</v>
      </c>
      <c r="BL5346">
        <v>2</v>
      </c>
      <c r="BM5346">
        <v>1</v>
      </c>
      <c r="BN5346">
        <v>0</v>
      </c>
      <c r="BO5346">
        <v>37</v>
      </c>
      <c r="BP5346">
        <v>21</v>
      </c>
      <c r="BQ5346">
        <v>0</v>
      </c>
      <c r="BR5346">
        <v>4</v>
      </c>
      <c r="BS5346">
        <v>3516</v>
      </c>
      <c r="BT5346">
        <v>-1</v>
      </c>
      <c r="BU5346" s="1">
        <v>41640</v>
      </c>
      <c r="BV5346" s="1">
        <v>42004</v>
      </c>
      <c r="BW5346" s="31">
        <v>1</v>
      </c>
    </row>
    <row r="5347" spans="1:75" hidden="1" x14ac:dyDescent="0.25">
      <c r="A5347" t="s">
        <v>19907</v>
      </c>
      <c r="B5347" t="s">
        <v>20223</v>
      </c>
      <c r="C5347">
        <v>2015</v>
      </c>
      <c r="D5347" t="s">
        <v>20224</v>
      </c>
      <c r="E5347" t="s">
        <v>20225</v>
      </c>
      <c r="F5347" t="s">
        <v>20226</v>
      </c>
      <c r="G5347">
        <v>8030</v>
      </c>
      <c r="H5347">
        <v>-75.118628000000001</v>
      </c>
      <c r="I5347">
        <v>39.896284999999999</v>
      </c>
      <c r="J5347">
        <v>34</v>
      </c>
      <c r="K5347">
        <v>7</v>
      </c>
      <c r="L5347" t="s">
        <v>1202</v>
      </c>
      <c r="M5347">
        <v>511038</v>
      </c>
      <c r="N5347" t="s">
        <v>80</v>
      </c>
      <c r="O5347" t="s">
        <v>96</v>
      </c>
      <c r="P5347" t="s">
        <v>82</v>
      </c>
      <c r="Q5347" t="s">
        <v>458</v>
      </c>
      <c r="R5347">
        <v>11456</v>
      </c>
      <c r="S5347">
        <v>10597</v>
      </c>
      <c r="T5347">
        <v>1</v>
      </c>
      <c r="U5347">
        <v>0</v>
      </c>
      <c r="V5347">
        <v>0</v>
      </c>
      <c r="W5347">
        <v>1.69</v>
      </c>
      <c r="X5347">
        <v>1.69</v>
      </c>
      <c r="Y5347">
        <v>2.52</v>
      </c>
      <c r="Z5347">
        <v>4.21</v>
      </c>
      <c r="AA5347">
        <v>521280</v>
      </c>
      <c r="AB5347">
        <v>5975</v>
      </c>
      <c r="AC5347">
        <v>0</v>
      </c>
      <c r="AD5347">
        <v>7770</v>
      </c>
      <c r="AE5347">
        <v>535025</v>
      </c>
      <c r="AF5347">
        <v>262592</v>
      </c>
      <c r="AG5347">
        <v>98581</v>
      </c>
      <c r="AH5347">
        <v>361173</v>
      </c>
      <c r="AI5347">
        <v>17285</v>
      </c>
      <c r="AJ5347">
        <v>548</v>
      </c>
      <c r="AK5347">
        <v>4672</v>
      </c>
      <c r="AL5347">
        <v>22505</v>
      </c>
      <c r="AM5347">
        <v>120238</v>
      </c>
      <c r="AN5347">
        <v>503916</v>
      </c>
      <c r="AO5347">
        <v>0</v>
      </c>
      <c r="AP5347">
        <v>0</v>
      </c>
      <c r="AQ5347">
        <v>0</v>
      </c>
      <c r="AR5347">
        <v>0</v>
      </c>
      <c r="AS5347">
        <v>0</v>
      </c>
      <c r="AT5347">
        <v>0</v>
      </c>
      <c r="AU5347">
        <v>62887</v>
      </c>
      <c r="AV5347">
        <v>8222</v>
      </c>
      <c r="AW5347">
        <v>995</v>
      </c>
      <c r="AX5347">
        <v>4981</v>
      </c>
      <c r="AY5347">
        <v>4502</v>
      </c>
      <c r="AZ5347">
        <v>0</v>
      </c>
      <c r="BA5347">
        <v>2</v>
      </c>
      <c r="BB5347">
        <v>28</v>
      </c>
      <c r="BC5347">
        <v>30</v>
      </c>
      <c r="BD5347">
        <v>3</v>
      </c>
      <c r="BE5347">
        <v>2548</v>
      </c>
      <c r="BF5347">
        <v>54603</v>
      </c>
      <c r="BG5347">
        <v>40950</v>
      </c>
      <c r="BH5347">
        <v>3975</v>
      </c>
      <c r="BI5347">
        <v>52281</v>
      </c>
      <c r="BJ5347">
        <v>782</v>
      </c>
      <c r="BK5347">
        <v>444</v>
      </c>
      <c r="BL5347">
        <v>104</v>
      </c>
      <c r="BM5347">
        <v>99</v>
      </c>
      <c r="BN5347">
        <v>2</v>
      </c>
      <c r="BO5347">
        <v>1634</v>
      </c>
      <c r="BP5347">
        <v>1384</v>
      </c>
      <c r="BQ5347">
        <v>10</v>
      </c>
      <c r="BR5347">
        <v>30</v>
      </c>
      <c r="BS5347">
        <v>14531</v>
      </c>
      <c r="BT5347">
        <v>-1</v>
      </c>
      <c r="BU5347" s="1">
        <v>41640</v>
      </c>
      <c r="BV5347" s="1">
        <v>42004</v>
      </c>
      <c r="BW5347" s="31">
        <v>1</v>
      </c>
    </row>
    <row r="5348" spans="1:75" hidden="1" x14ac:dyDescent="0.25">
      <c r="A5348" t="s">
        <v>19907</v>
      </c>
      <c r="B5348" t="s">
        <v>20227</v>
      </c>
      <c r="C5348">
        <v>2015</v>
      </c>
      <c r="D5348" t="s">
        <v>20228</v>
      </c>
      <c r="E5348" t="s">
        <v>20229</v>
      </c>
      <c r="F5348" t="s">
        <v>20230</v>
      </c>
      <c r="G5348">
        <v>8033</v>
      </c>
      <c r="H5348">
        <v>-75.034678</v>
      </c>
      <c r="I5348">
        <v>39.899343999999999</v>
      </c>
      <c r="J5348">
        <v>34</v>
      </c>
      <c r="K5348">
        <v>7</v>
      </c>
      <c r="L5348" t="s">
        <v>1202</v>
      </c>
      <c r="M5348">
        <v>511038</v>
      </c>
      <c r="N5348" t="s">
        <v>80</v>
      </c>
      <c r="O5348" t="s">
        <v>96</v>
      </c>
      <c r="P5348" t="s">
        <v>82</v>
      </c>
      <c r="Q5348" t="s">
        <v>458</v>
      </c>
      <c r="R5348">
        <v>11593</v>
      </c>
      <c r="S5348">
        <v>10723</v>
      </c>
      <c r="T5348">
        <v>1</v>
      </c>
      <c r="U5348">
        <v>0</v>
      </c>
      <c r="V5348">
        <v>0</v>
      </c>
      <c r="W5348">
        <v>3.09</v>
      </c>
      <c r="X5348">
        <v>3.97</v>
      </c>
      <c r="Y5348">
        <v>6.07</v>
      </c>
      <c r="Z5348">
        <v>10.039999999999999</v>
      </c>
      <c r="AA5348">
        <v>963612</v>
      </c>
      <c r="AB5348">
        <v>5039</v>
      </c>
      <c r="AC5348">
        <v>0</v>
      </c>
      <c r="AD5348">
        <v>62856</v>
      </c>
      <c r="AE5348">
        <v>1031507</v>
      </c>
      <c r="AF5348">
        <v>593593</v>
      </c>
      <c r="AG5348">
        <v>179784</v>
      </c>
      <c r="AH5348">
        <v>773377</v>
      </c>
      <c r="AI5348">
        <v>61347</v>
      </c>
      <c r="AJ5348">
        <v>47255</v>
      </c>
      <c r="AK5348">
        <v>19434</v>
      </c>
      <c r="AL5348">
        <v>128036</v>
      </c>
      <c r="AM5348">
        <v>122580</v>
      </c>
      <c r="AN5348">
        <v>1023993</v>
      </c>
      <c r="AO5348">
        <v>91332</v>
      </c>
      <c r="AP5348">
        <v>0</v>
      </c>
      <c r="AQ5348">
        <v>0</v>
      </c>
      <c r="AR5348">
        <v>59497</v>
      </c>
      <c r="AS5348">
        <v>150829</v>
      </c>
      <c r="AT5348">
        <v>150829</v>
      </c>
      <c r="AU5348">
        <v>54633</v>
      </c>
      <c r="AV5348">
        <v>12867</v>
      </c>
      <c r="AW5348">
        <v>5665</v>
      </c>
      <c r="AX5348">
        <v>4977</v>
      </c>
      <c r="AY5348">
        <v>5904</v>
      </c>
      <c r="AZ5348">
        <v>736</v>
      </c>
      <c r="BA5348">
        <v>15</v>
      </c>
      <c r="BB5348">
        <v>28</v>
      </c>
      <c r="BC5348">
        <v>43</v>
      </c>
      <c r="BD5348">
        <v>198</v>
      </c>
      <c r="BE5348">
        <v>3276</v>
      </c>
      <c r="BF5348">
        <v>100029</v>
      </c>
      <c r="BG5348">
        <v>4603</v>
      </c>
      <c r="BH5348">
        <v>6214</v>
      </c>
      <c r="BI5348">
        <v>134613</v>
      </c>
      <c r="BJ5348">
        <v>820</v>
      </c>
      <c r="BK5348">
        <v>1444</v>
      </c>
      <c r="BL5348">
        <v>363</v>
      </c>
      <c r="BM5348">
        <v>281</v>
      </c>
      <c r="BN5348">
        <v>11</v>
      </c>
      <c r="BO5348">
        <v>9957</v>
      </c>
      <c r="BP5348">
        <v>7559</v>
      </c>
      <c r="BQ5348">
        <v>30</v>
      </c>
      <c r="BR5348">
        <v>14</v>
      </c>
      <c r="BS5348">
        <v>15850</v>
      </c>
      <c r="BT5348">
        <v>-1</v>
      </c>
      <c r="BU5348" s="1">
        <v>41640</v>
      </c>
      <c r="BV5348" s="1">
        <v>42004</v>
      </c>
      <c r="BW5348" s="31">
        <v>1</v>
      </c>
    </row>
    <row r="5349" spans="1:75" hidden="1" x14ac:dyDescent="0.25">
      <c r="A5349" t="s">
        <v>19907</v>
      </c>
      <c r="B5349" t="s">
        <v>20231</v>
      </c>
      <c r="C5349">
        <v>2015</v>
      </c>
      <c r="D5349" t="s">
        <v>20232</v>
      </c>
      <c r="E5349" t="s">
        <v>20233</v>
      </c>
      <c r="F5349" t="s">
        <v>20234</v>
      </c>
      <c r="G5349">
        <v>8035</v>
      </c>
      <c r="H5349">
        <v>-75.059192999999993</v>
      </c>
      <c r="I5349">
        <v>39.881954</v>
      </c>
      <c r="J5349">
        <v>34</v>
      </c>
      <c r="K5349">
        <v>7</v>
      </c>
      <c r="L5349" t="s">
        <v>1202</v>
      </c>
      <c r="M5349">
        <v>511038</v>
      </c>
      <c r="N5349" t="s">
        <v>80</v>
      </c>
      <c r="O5349" t="s">
        <v>96</v>
      </c>
      <c r="P5349" t="s">
        <v>82</v>
      </c>
      <c r="Q5349" t="s">
        <v>458</v>
      </c>
      <c r="R5349">
        <v>7473</v>
      </c>
      <c r="S5349">
        <v>6912</v>
      </c>
      <c r="T5349">
        <v>1</v>
      </c>
      <c r="U5349">
        <v>0</v>
      </c>
      <c r="V5349">
        <v>0</v>
      </c>
      <c r="W5349">
        <v>0.88</v>
      </c>
      <c r="X5349">
        <v>0.88</v>
      </c>
      <c r="Y5349">
        <v>3.08</v>
      </c>
      <c r="Z5349">
        <v>3.96</v>
      </c>
      <c r="AA5349">
        <v>314732</v>
      </c>
      <c r="AB5349">
        <v>3248</v>
      </c>
      <c r="AC5349">
        <v>0</v>
      </c>
      <c r="AD5349">
        <v>51325</v>
      </c>
      <c r="AE5349">
        <v>369305</v>
      </c>
      <c r="AF5349">
        <v>174357</v>
      </c>
      <c r="AG5349">
        <v>47714</v>
      </c>
      <c r="AH5349">
        <v>222071</v>
      </c>
      <c r="AI5349">
        <v>32310</v>
      </c>
      <c r="AJ5349">
        <v>2700</v>
      </c>
      <c r="AK5349">
        <v>1995</v>
      </c>
      <c r="AL5349">
        <v>37005</v>
      </c>
      <c r="AM5349">
        <v>79925</v>
      </c>
      <c r="AN5349">
        <v>339001</v>
      </c>
      <c r="AO5349">
        <v>0</v>
      </c>
      <c r="AP5349">
        <v>0</v>
      </c>
      <c r="AQ5349">
        <v>0</v>
      </c>
      <c r="AR5349">
        <v>0</v>
      </c>
      <c r="AS5349">
        <v>0</v>
      </c>
      <c r="AT5349">
        <v>0</v>
      </c>
      <c r="AU5349">
        <v>44328</v>
      </c>
      <c r="AV5349">
        <v>10868</v>
      </c>
      <c r="AW5349">
        <v>207</v>
      </c>
      <c r="AX5349">
        <v>0</v>
      </c>
      <c r="AY5349">
        <v>963</v>
      </c>
      <c r="AZ5349">
        <v>0</v>
      </c>
      <c r="BA5349">
        <v>0</v>
      </c>
      <c r="BB5349">
        <v>28</v>
      </c>
      <c r="BC5349">
        <v>28</v>
      </c>
      <c r="BD5349">
        <v>1</v>
      </c>
      <c r="BE5349">
        <v>3068</v>
      </c>
      <c r="BF5349">
        <v>52431</v>
      </c>
      <c r="BG5349">
        <v>5534</v>
      </c>
      <c r="BH5349">
        <v>4312</v>
      </c>
      <c r="BI5349">
        <v>28511</v>
      </c>
      <c r="BJ5349">
        <v>1265</v>
      </c>
      <c r="BK5349">
        <v>387</v>
      </c>
      <c r="BL5349">
        <v>425</v>
      </c>
      <c r="BM5349">
        <v>345</v>
      </c>
      <c r="BN5349">
        <v>50</v>
      </c>
      <c r="BO5349">
        <v>2607</v>
      </c>
      <c r="BP5349">
        <v>1798</v>
      </c>
      <c r="BQ5349">
        <v>604</v>
      </c>
      <c r="BR5349">
        <v>18</v>
      </c>
      <c r="BS5349">
        <v>9199</v>
      </c>
      <c r="BT5349">
        <v>1560</v>
      </c>
      <c r="BU5349" s="1">
        <v>41640</v>
      </c>
      <c r="BV5349" s="1">
        <v>42004</v>
      </c>
      <c r="BW5349" s="31">
        <v>1</v>
      </c>
    </row>
    <row r="5350" spans="1:75" hidden="1" x14ac:dyDescent="0.25">
      <c r="A5350" t="s">
        <v>19907</v>
      </c>
      <c r="B5350" t="s">
        <v>20235</v>
      </c>
      <c r="C5350">
        <v>2015</v>
      </c>
      <c r="D5350" t="s">
        <v>20236</v>
      </c>
      <c r="E5350" t="s">
        <v>20237</v>
      </c>
      <c r="F5350" t="s">
        <v>20238</v>
      </c>
      <c r="G5350">
        <v>8107</v>
      </c>
      <c r="H5350">
        <v>-75.079696999999996</v>
      </c>
      <c r="I5350">
        <v>39.90204</v>
      </c>
      <c r="J5350">
        <v>34</v>
      </c>
      <c r="K5350">
        <v>7</v>
      </c>
      <c r="L5350" t="s">
        <v>1202</v>
      </c>
      <c r="M5350">
        <v>511038</v>
      </c>
      <c r="N5350" t="s">
        <v>80</v>
      </c>
      <c r="O5350" t="s">
        <v>81</v>
      </c>
      <c r="P5350" t="s">
        <v>82</v>
      </c>
      <c r="Q5350" t="s">
        <v>458</v>
      </c>
      <c r="R5350">
        <v>4038</v>
      </c>
      <c r="S5350">
        <v>3735</v>
      </c>
      <c r="T5350">
        <v>1</v>
      </c>
      <c r="U5350">
        <v>0</v>
      </c>
      <c r="V5350">
        <v>0</v>
      </c>
      <c r="W5350">
        <v>0.49</v>
      </c>
      <c r="X5350">
        <v>1.08</v>
      </c>
      <c r="Y5350">
        <v>1.65</v>
      </c>
      <c r="Z5350">
        <v>2.73</v>
      </c>
      <c r="AA5350">
        <v>175679</v>
      </c>
      <c r="AB5350">
        <v>5537</v>
      </c>
      <c r="AC5350">
        <v>0</v>
      </c>
      <c r="AD5350">
        <v>1271</v>
      </c>
      <c r="AE5350">
        <v>182487</v>
      </c>
      <c r="AF5350">
        <v>39452</v>
      </c>
      <c r="AG5350">
        <v>17537</v>
      </c>
      <c r="AH5350">
        <v>56989</v>
      </c>
      <c r="AI5350">
        <v>1300</v>
      </c>
      <c r="AJ5350">
        <v>2193</v>
      </c>
      <c r="AK5350">
        <v>3305</v>
      </c>
      <c r="AL5350">
        <v>6798</v>
      </c>
      <c r="AM5350">
        <v>44727</v>
      </c>
      <c r="AN5350">
        <v>108514</v>
      </c>
      <c r="AO5350">
        <v>0</v>
      </c>
      <c r="AP5350">
        <v>0</v>
      </c>
      <c r="AQ5350">
        <v>0</v>
      </c>
      <c r="AR5350">
        <v>0</v>
      </c>
      <c r="AS5350">
        <v>0</v>
      </c>
      <c r="AT5350">
        <v>21989</v>
      </c>
      <c r="AU5350">
        <v>19194</v>
      </c>
      <c r="AV5350">
        <v>4235</v>
      </c>
      <c r="AW5350">
        <v>924</v>
      </c>
      <c r="AX5350">
        <v>3600</v>
      </c>
      <c r="AY5350">
        <v>1484</v>
      </c>
      <c r="AZ5350">
        <v>489</v>
      </c>
      <c r="BA5350">
        <v>0</v>
      </c>
      <c r="BB5350">
        <v>28</v>
      </c>
      <c r="BC5350">
        <v>28</v>
      </c>
      <c r="BD5350">
        <v>39</v>
      </c>
      <c r="BE5350">
        <v>2043</v>
      </c>
      <c r="BF5350">
        <v>23551</v>
      </c>
      <c r="BG5350">
        <v>3129</v>
      </c>
      <c r="BH5350">
        <v>2263</v>
      </c>
      <c r="BI5350">
        <v>27703</v>
      </c>
      <c r="BJ5350">
        <v>3419</v>
      </c>
      <c r="BK5350">
        <v>3694</v>
      </c>
      <c r="BL5350">
        <v>159</v>
      </c>
      <c r="BM5350">
        <v>93</v>
      </c>
      <c r="BN5350">
        <v>0</v>
      </c>
      <c r="BO5350">
        <v>2603</v>
      </c>
      <c r="BP5350">
        <v>1659</v>
      </c>
      <c r="BQ5350">
        <v>0</v>
      </c>
      <c r="BR5350">
        <v>6</v>
      </c>
      <c r="BS5350">
        <v>3871</v>
      </c>
      <c r="BT5350">
        <v>-1</v>
      </c>
      <c r="BU5350" s="1">
        <v>41640</v>
      </c>
      <c r="BV5350" s="1">
        <v>42004</v>
      </c>
      <c r="BW5350" s="31">
        <v>1</v>
      </c>
    </row>
    <row r="5351" spans="1:75" hidden="1" x14ac:dyDescent="0.25">
      <c r="A5351" t="s">
        <v>19907</v>
      </c>
      <c r="B5351" t="s">
        <v>20239</v>
      </c>
      <c r="C5351">
        <v>2015</v>
      </c>
      <c r="D5351" t="s">
        <v>20240</v>
      </c>
      <c r="E5351" t="s">
        <v>20241</v>
      </c>
      <c r="F5351" t="s">
        <v>20242</v>
      </c>
      <c r="G5351">
        <v>8110</v>
      </c>
      <c r="H5351">
        <v>-75.065816999999996</v>
      </c>
      <c r="I5351">
        <v>39.950066</v>
      </c>
      <c r="J5351">
        <v>34</v>
      </c>
      <c r="K5351">
        <v>7</v>
      </c>
      <c r="L5351" t="s">
        <v>1202</v>
      </c>
      <c r="M5351">
        <v>511038</v>
      </c>
      <c r="N5351" t="s">
        <v>80</v>
      </c>
      <c r="O5351" t="s">
        <v>96</v>
      </c>
      <c r="P5351" t="s">
        <v>82</v>
      </c>
      <c r="Q5351" t="s">
        <v>458</v>
      </c>
      <c r="R5351">
        <v>35885</v>
      </c>
      <c r="S5351">
        <v>33193</v>
      </c>
      <c r="T5351">
        <v>1</v>
      </c>
      <c r="U5351">
        <v>0</v>
      </c>
      <c r="V5351">
        <v>0</v>
      </c>
      <c r="W5351">
        <v>4</v>
      </c>
      <c r="X5351">
        <v>4</v>
      </c>
      <c r="Y5351">
        <v>8.89</v>
      </c>
      <c r="Z5351">
        <v>12.89</v>
      </c>
      <c r="AA5351">
        <v>888298</v>
      </c>
      <c r="AB5351">
        <v>15597</v>
      </c>
      <c r="AC5351">
        <v>0</v>
      </c>
      <c r="AD5351">
        <v>65861</v>
      </c>
      <c r="AE5351">
        <v>969756</v>
      </c>
      <c r="AF5351">
        <v>546684</v>
      </c>
      <c r="AG5351">
        <v>215679</v>
      </c>
      <c r="AH5351">
        <v>762363</v>
      </c>
      <c r="AI5351">
        <v>59819</v>
      </c>
      <c r="AJ5351">
        <v>11518</v>
      </c>
      <c r="AK5351">
        <v>18500</v>
      </c>
      <c r="AL5351">
        <v>89837</v>
      </c>
      <c r="AM5351">
        <v>168576</v>
      </c>
      <c r="AN5351">
        <v>1020776</v>
      </c>
      <c r="AO5351">
        <v>23161</v>
      </c>
      <c r="AP5351">
        <v>0</v>
      </c>
      <c r="AQ5351">
        <v>0</v>
      </c>
      <c r="AR5351">
        <v>0</v>
      </c>
      <c r="AS5351">
        <v>23161</v>
      </c>
      <c r="AT5351">
        <v>23161</v>
      </c>
      <c r="AU5351">
        <v>61720</v>
      </c>
      <c r="AV5351">
        <v>12</v>
      </c>
      <c r="AW5351">
        <v>4495</v>
      </c>
      <c r="AX5351">
        <v>0</v>
      </c>
      <c r="AY5351">
        <v>7964</v>
      </c>
      <c r="AZ5351">
        <v>0</v>
      </c>
      <c r="BA5351">
        <v>11</v>
      </c>
      <c r="BB5351">
        <v>28</v>
      </c>
      <c r="BC5351">
        <v>39</v>
      </c>
      <c r="BD5351">
        <v>0</v>
      </c>
      <c r="BE5351">
        <v>2989</v>
      </c>
      <c r="BF5351">
        <v>101243</v>
      </c>
      <c r="BG5351">
        <v>13586</v>
      </c>
      <c r="BH5351">
        <v>15108</v>
      </c>
      <c r="BI5351">
        <v>150850</v>
      </c>
      <c r="BJ5351">
        <v>33</v>
      </c>
      <c r="BK5351">
        <v>795</v>
      </c>
      <c r="BL5351">
        <v>612</v>
      </c>
      <c r="BM5351">
        <v>600</v>
      </c>
      <c r="BN5351">
        <v>12</v>
      </c>
      <c r="BO5351">
        <v>4665</v>
      </c>
      <c r="BP5351">
        <v>4587</v>
      </c>
      <c r="BQ5351">
        <v>78</v>
      </c>
      <c r="BR5351">
        <v>12</v>
      </c>
      <c r="BS5351">
        <v>26578</v>
      </c>
      <c r="BT5351">
        <v>-1</v>
      </c>
      <c r="BU5351" s="1">
        <v>41640</v>
      </c>
      <c r="BV5351" s="1">
        <v>42004</v>
      </c>
      <c r="BW5351" s="31">
        <v>1</v>
      </c>
    </row>
    <row r="5352" spans="1:75" hidden="1" x14ac:dyDescent="0.25">
      <c r="A5352" t="s">
        <v>19907</v>
      </c>
      <c r="B5352" t="s">
        <v>20243</v>
      </c>
      <c r="C5352">
        <v>2015</v>
      </c>
      <c r="D5352" t="s">
        <v>20244</v>
      </c>
      <c r="E5352" t="s">
        <v>20245</v>
      </c>
      <c r="F5352" t="s">
        <v>20246</v>
      </c>
      <c r="G5352">
        <v>8078</v>
      </c>
      <c r="H5352">
        <v>-75.075997000000001</v>
      </c>
      <c r="I5352">
        <v>39.857866999999999</v>
      </c>
      <c r="J5352">
        <v>34</v>
      </c>
      <c r="K5352">
        <v>7</v>
      </c>
      <c r="L5352" t="s">
        <v>1202</v>
      </c>
      <c r="M5352">
        <v>511038</v>
      </c>
      <c r="N5352" t="s">
        <v>80</v>
      </c>
      <c r="O5352" t="s">
        <v>96</v>
      </c>
      <c r="P5352" t="s">
        <v>82</v>
      </c>
      <c r="Q5352" t="s">
        <v>458</v>
      </c>
      <c r="R5352">
        <v>8468</v>
      </c>
      <c r="S5352">
        <v>7833</v>
      </c>
      <c r="T5352">
        <v>1</v>
      </c>
      <c r="U5352">
        <v>0</v>
      </c>
      <c r="V5352">
        <v>0</v>
      </c>
      <c r="W5352">
        <v>1.34</v>
      </c>
      <c r="X5352">
        <v>1.98</v>
      </c>
      <c r="Y5352">
        <v>3.63</v>
      </c>
      <c r="Z5352">
        <v>5.61</v>
      </c>
      <c r="AA5352">
        <v>419474</v>
      </c>
      <c r="AB5352">
        <v>4798</v>
      </c>
      <c r="AC5352">
        <v>0</v>
      </c>
      <c r="AD5352">
        <v>33612</v>
      </c>
      <c r="AE5352">
        <v>457884</v>
      </c>
      <c r="AF5352">
        <v>213409</v>
      </c>
      <c r="AG5352">
        <v>58780</v>
      </c>
      <c r="AH5352">
        <v>272189</v>
      </c>
      <c r="AI5352">
        <v>32004</v>
      </c>
      <c r="AJ5352">
        <v>4609</v>
      </c>
      <c r="AK5352">
        <v>8150</v>
      </c>
      <c r="AL5352">
        <v>44763</v>
      </c>
      <c r="AM5352">
        <v>94699</v>
      </c>
      <c r="AN5352">
        <v>411651</v>
      </c>
      <c r="AO5352">
        <v>0</v>
      </c>
      <c r="AP5352">
        <v>0</v>
      </c>
      <c r="AQ5352">
        <v>0</v>
      </c>
      <c r="AR5352">
        <v>0</v>
      </c>
      <c r="AS5352">
        <v>0</v>
      </c>
      <c r="AT5352">
        <v>64738</v>
      </c>
      <c r="AU5352">
        <v>35979</v>
      </c>
      <c r="AV5352">
        <v>5958</v>
      </c>
      <c r="AW5352">
        <v>2201</v>
      </c>
      <c r="AX5352">
        <v>4716</v>
      </c>
      <c r="AY5352">
        <v>3151</v>
      </c>
      <c r="AZ5352">
        <v>560</v>
      </c>
      <c r="BA5352">
        <v>0</v>
      </c>
      <c r="BB5352">
        <v>28</v>
      </c>
      <c r="BC5352">
        <v>28</v>
      </c>
      <c r="BD5352">
        <v>68</v>
      </c>
      <c r="BE5352">
        <v>2416</v>
      </c>
      <c r="BF5352">
        <v>55258</v>
      </c>
      <c r="BG5352">
        <v>7828</v>
      </c>
      <c r="BH5352">
        <v>4738</v>
      </c>
      <c r="BI5352">
        <v>64209</v>
      </c>
      <c r="BJ5352">
        <v>7412</v>
      </c>
      <c r="BK5352">
        <v>8083</v>
      </c>
      <c r="BL5352">
        <v>320</v>
      </c>
      <c r="BM5352">
        <v>185</v>
      </c>
      <c r="BN5352">
        <v>0</v>
      </c>
      <c r="BO5352">
        <v>5115</v>
      </c>
      <c r="BP5352">
        <v>3332</v>
      </c>
      <c r="BQ5352">
        <v>0</v>
      </c>
      <c r="BR5352">
        <v>11</v>
      </c>
      <c r="BS5352">
        <v>9395</v>
      </c>
      <c r="BT5352">
        <v>-1</v>
      </c>
      <c r="BU5352" s="1">
        <v>41640</v>
      </c>
      <c r="BV5352" s="1">
        <v>42004</v>
      </c>
      <c r="BW5352" s="31">
        <v>1</v>
      </c>
    </row>
    <row r="5353" spans="1:75" hidden="1" x14ac:dyDescent="0.25">
      <c r="A5353" t="s">
        <v>19907</v>
      </c>
      <c r="B5353" t="s">
        <v>20247</v>
      </c>
      <c r="C5353">
        <v>2015</v>
      </c>
      <c r="D5353" t="s">
        <v>5013</v>
      </c>
      <c r="E5353" t="s">
        <v>20248</v>
      </c>
      <c r="F5353" t="s">
        <v>3798</v>
      </c>
      <c r="G5353">
        <v>8084</v>
      </c>
      <c r="H5353">
        <v>-75.007266999999999</v>
      </c>
      <c r="I5353">
        <v>39.832633000000001</v>
      </c>
      <c r="J5353">
        <v>34</v>
      </c>
      <c r="K5353">
        <v>7</v>
      </c>
      <c r="L5353" t="s">
        <v>1202</v>
      </c>
      <c r="M5353">
        <v>511038</v>
      </c>
      <c r="N5353" t="s">
        <v>121</v>
      </c>
      <c r="O5353" t="s">
        <v>96</v>
      </c>
      <c r="P5353" t="s">
        <v>82</v>
      </c>
      <c r="Q5353" t="s">
        <v>458</v>
      </c>
      <c r="R5353">
        <v>7040</v>
      </c>
      <c r="S5353">
        <v>6512</v>
      </c>
      <c r="T5353">
        <v>1</v>
      </c>
      <c r="U5353">
        <v>0</v>
      </c>
      <c r="V5353">
        <v>0</v>
      </c>
      <c r="W5353">
        <v>0.69</v>
      </c>
      <c r="X5353">
        <v>0.69</v>
      </c>
      <c r="Y5353">
        <v>0.21</v>
      </c>
      <c r="Z5353">
        <v>0.9</v>
      </c>
      <c r="AA5353">
        <v>146630</v>
      </c>
      <c r="AB5353">
        <v>0</v>
      </c>
      <c r="AC5353">
        <v>0</v>
      </c>
      <c r="AD5353">
        <v>9545</v>
      </c>
      <c r="AE5353">
        <v>156175</v>
      </c>
      <c r="AF5353" t="s">
        <v>84</v>
      </c>
      <c r="AG5353" t="s">
        <v>84</v>
      </c>
      <c r="AH5353" t="s">
        <v>84</v>
      </c>
      <c r="AI5353">
        <v>13531</v>
      </c>
      <c r="AJ5353">
        <v>0</v>
      </c>
      <c r="AK5353">
        <v>3864</v>
      </c>
      <c r="AL5353">
        <v>17395</v>
      </c>
      <c r="AM5353" t="s">
        <v>84</v>
      </c>
      <c r="AN5353">
        <v>212093</v>
      </c>
      <c r="AO5353">
        <v>0</v>
      </c>
      <c r="AP5353">
        <v>0</v>
      </c>
      <c r="AQ5353">
        <v>0</v>
      </c>
      <c r="AR5353">
        <v>0</v>
      </c>
      <c r="AS5353">
        <v>0</v>
      </c>
      <c r="AT5353">
        <v>10140</v>
      </c>
      <c r="AU5353">
        <v>39461</v>
      </c>
      <c r="AV5353">
        <v>0</v>
      </c>
      <c r="AW5353">
        <v>1000</v>
      </c>
      <c r="AX5353">
        <v>0</v>
      </c>
      <c r="AY5353">
        <v>1548</v>
      </c>
      <c r="AZ5353">
        <v>0</v>
      </c>
      <c r="BA5353">
        <v>0</v>
      </c>
      <c r="BB5353">
        <v>28</v>
      </c>
      <c r="BC5353">
        <v>28</v>
      </c>
      <c r="BD5353">
        <v>23</v>
      </c>
      <c r="BE5353">
        <v>2028</v>
      </c>
      <c r="BF5353">
        <v>18677</v>
      </c>
      <c r="BG5353">
        <v>818</v>
      </c>
      <c r="BH5353">
        <v>5682</v>
      </c>
      <c r="BI5353">
        <v>15059</v>
      </c>
      <c r="BJ5353">
        <v>336</v>
      </c>
      <c r="BK5353">
        <v>366</v>
      </c>
      <c r="BL5353">
        <v>38</v>
      </c>
      <c r="BM5353">
        <v>22</v>
      </c>
      <c r="BN5353">
        <v>0</v>
      </c>
      <c r="BO5353">
        <v>363</v>
      </c>
      <c r="BP5353">
        <v>236</v>
      </c>
      <c r="BQ5353">
        <v>0</v>
      </c>
      <c r="BR5353">
        <v>6</v>
      </c>
      <c r="BS5353">
        <v>7810</v>
      </c>
      <c r="BT5353">
        <v>-1</v>
      </c>
      <c r="BU5353" s="1">
        <v>41640</v>
      </c>
      <c r="BV5353" s="1">
        <v>42004</v>
      </c>
      <c r="BW5353" s="31">
        <v>1</v>
      </c>
    </row>
    <row r="5354" spans="1:75" hidden="1" x14ac:dyDescent="0.25">
      <c r="A5354" t="s">
        <v>19907</v>
      </c>
      <c r="B5354" t="s">
        <v>20249</v>
      </c>
      <c r="C5354">
        <v>2015</v>
      </c>
      <c r="D5354" t="s">
        <v>15877</v>
      </c>
      <c r="E5354" t="s">
        <v>20250</v>
      </c>
      <c r="F5354" t="s">
        <v>20251</v>
      </c>
      <c r="G5354">
        <v>8004</v>
      </c>
      <c r="H5354">
        <v>-74.887181999999996</v>
      </c>
      <c r="I5354">
        <v>39.770108</v>
      </c>
      <c r="J5354">
        <v>34</v>
      </c>
      <c r="K5354">
        <v>7</v>
      </c>
      <c r="L5354" t="s">
        <v>1202</v>
      </c>
      <c r="M5354">
        <v>511038</v>
      </c>
      <c r="N5354" t="s">
        <v>80</v>
      </c>
      <c r="O5354" t="s">
        <v>96</v>
      </c>
      <c r="P5354" t="s">
        <v>82</v>
      </c>
      <c r="Q5354" t="s">
        <v>458</v>
      </c>
      <c r="R5354">
        <v>10649</v>
      </c>
      <c r="S5354">
        <v>9850</v>
      </c>
      <c r="T5354">
        <v>1</v>
      </c>
      <c r="U5354">
        <v>0</v>
      </c>
      <c r="V5354">
        <v>0</v>
      </c>
      <c r="W5354">
        <v>0.36</v>
      </c>
      <c r="X5354">
        <v>0.88</v>
      </c>
      <c r="Y5354">
        <v>3.03</v>
      </c>
      <c r="Z5354">
        <v>3.91</v>
      </c>
      <c r="AA5354">
        <v>290441</v>
      </c>
      <c r="AB5354">
        <v>4629</v>
      </c>
      <c r="AC5354">
        <v>0</v>
      </c>
      <c r="AD5354">
        <v>4653</v>
      </c>
      <c r="AE5354">
        <v>299723</v>
      </c>
      <c r="AF5354">
        <v>152606</v>
      </c>
      <c r="AG5354">
        <v>45292</v>
      </c>
      <c r="AH5354">
        <v>197898</v>
      </c>
      <c r="AI5354">
        <v>11769</v>
      </c>
      <c r="AJ5354">
        <v>6153</v>
      </c>
      <c r="AK5354">
        <v>4561</v>
      </c>
      <c r="AL5354">
        <v>22483</v>
      </c>
      <c r="AM5354">
        <v>45192</v>
      </c>
      <c r="AN5354">
        <v>265573</v>
      </c>
      <c r="AO5354">
        <v>0</v>
      </c>
      <c r="AP5354">
        <v>0</v>
      </c>
      <c r="AQ5354">
        <v>0</v>
      </c>
      <c r="AR5354">
        <v>0</v>
      </c>
      <c r="AS5354">
        <v>0</v>
      </c>
      <c r="AT5354">
        <v>37756</v>
      </c>
      <c r="AU5354">
        <v>17774</v>
      </c>
      <c r="AV5354">
        <v>7641</v>
      </c>
      <c r="AW5354">
        <v>524</v>
      </c>
      <c r="AX5354">
        <v>5255</v>
      </c>
      <c r="AY5354">
        <v>2064</v>
      </c>
      <c r="AZ5354">
        <v>676</v>
      </c>
      <c r="BA5354">
        <v>2</v>
      </c>
      <c r="BB5354">
        <v>28</v>
      </c>
      <c r="BC5354">
        <v>30</v>
      </c>
      <c r="BD5354">
        <v>156</v>
      </c>
      <c r="BE5354">
        <v>2521</v>
      </c>
      <c r="BF5354">
        <v>19417</v>
      </c>
      <c r="BG5354">
        <v>182</v>
      </c>
      <c r="BH5354">
        <v>6873</v>
      </c>
      <c r="BI5354">
        <v>20199</v>
      </c>
      <c r="BJ5354">
        <v>276</v>
      </c>
      <c r="BK5354">
        <v>625</v>
      </c>
      <c r="BL5354">
        <v>161</v>
      </c>
      <c r="BM5354">
        <v>112</v>
      </c>
      <c r="BN5354">
        <v>11</v>
      </c>
      <c r="BO5354">
        <v>1809</v>
      </c>
      <c r="BP5354">
        <v>1373</v>
      </c>
      <c r="BQ5354">
        <v>132</v>
      </c>
      <c r="BR5354">
        <v>7</v>
      </c>
      <c r="BS5354">
        <v>2787</v>
      </c>
      <c r="BT5354">
        <v>-1</v>
      </c>
      <c r="BU5354" s="1">
        <v>41640</v>
      </c>
      <c r="BV5354" s="1">
        <v>42004</v>
      </c>
      <c r="BW5354" s="31">
        <v>1</v>
      </c>
    </row>
    <row r="5355" spans="1:75" hidden="1" x14ac:dyDescent="0.25">
      <c r="A5355" t="s">
        <v>19907</v>
      </c>
      <c r="B5355" t="s">
        <v>20252</v>
      </c>
      <c r="C5355">
        <v>2015</v>
      </c>
      <c r="D5355" t="s">
        <v>20253</v>
      </c>
      <c r="E5355" t="s">
        <v>20254</v>
      </c>
      <c r="F5355" t="s">
        <v>20255</v>
      </c>
      <c r="G5355">
        <v>8210</v>
      </c>
      <c r="H5355">
        <v>-74.825608000000003</v>
      </c>
      <c r="I5355">
        <v>39.083123999999998</v>
      </c>
      <c r="J5355">
        <v>34</v>
      </c>
      <c r="K5355">
        <v>9</v>
      </c>
      <c r="L5355" t="s">
        <v>20256</v>
      </c>
      <c r="M5355">
        <v>95344</v>
      </c>
      <c r="N5355" t="s">
        <v>80</v>
      </c>
      <c r="O5355" t="s">
        <v>89</v>
      </c>
      <c r="P5355" t="s">
        <v>90</v>
      </c>
      <c r="Q5355" t="s">
        <v>458</v>
      </c>
      <c r="R5355">
        <v>84230</v>
      </c>
      <c r="S5355">
        <v>77912</v>
      </c>
      <c r="T5355">
        <v>1</v>
      </c>
      <c r="U5355">
        <v>7</v>
      </c>
      <c r="V5355">
        <v>1</v>
      </c>
      <c r="W5355">
        <v>14.88</v>
      </c>
      <c r="X5355">
        <v>14.88</v>
      </c>
      <c r="Y5355">
        <v>61.92</v>
      </c>
      <c r="Z5355">
        <v>76.8</v>
      </c>
      <c r="AA5355">
        <v>8108655</v>
      </c>
      <c r="AB5355">
        <v>29288</v>
      </c>
      <c r="AC5355">
        <v>0</v>
      </c>
      <c r="AD5355">
        <v>254385</v>
      </c>
      <c r="AE5355">
        <v>8392328</v>
      </c>
      <c r="AF5355">
        <v>3689390</v>
      </c>
      <c r="AG5355">
        <v>2076495</v>
      </c>
      <c r="AH5355">
        <v>5765885</v>
      </c>
      <c r="AI5355">
        <v>426077</v>
      </c>
      <c r="AJ5355">
        <v>227734</v>
      </c>
      <c r="AK5355">
        <v>141797</v>
      </c>
      <c r="AL5355">
        <v>795608</v>
      </c>
      <c r="AM5355">
        <v>1945192</v>
      </c>
      <c r="AN5355">
        <v>8506685</v>
      </c>
      <c r="AO5355">
        <v>1750000</v>
      </c>
      <c r="AP5355">
        <v>0</v>
      </c>
      <c r="AQ5355">
        <v>0</v>
      </c>
      <c r="AR5355">
        <v>0</v>
      </c>
      <c r="AS5355">
        <v>1750000</v>
      </c>
      <c r="AT5355">
        <v>1194001</v>
      </c>
      <c r="AU5355">
        <v>337316</v>
      </c>
      <c r="AV5355">
        <v>19454</v>
      </c>
      <c r="AW5355">
        <v>19609</v>
      </c>
      <c r="AX5355">
        <v>5469</v>
      </c>
      <c r="AY5355">
        <v>30619</v>
      </c>
      <c r="AZ5355">
        <v>0</v>
      </c>
      <c r="BA5355">
        <v>75</v>
      </c>
      <c r="BB5355">
        <v>28</v>
      </c>
      <c r="BC5355">
        <v>103</v>
      </c>
      <c r="BD5355">
        <v>286</v>
      </c>
      <c r="BE5355">
        <v>23426</v>
      </c>
      <c r="BF5355">
        <v>552271</v>
      </c>
      <c r="BG5355">
        <v>20000</v>
      </c>
      <c r="BH5355">
        <v>70888</v>
      </c>
      <c r="BI5355">
        <v>654187</v>
      </c>
      <c r="BJ5355">
        <v>2747</v>
      </c>
      <c r="BK5355">
        <v>2168</v>
      </c>
      <c r="BL5355">
        <v>2301</v>
      </c>
      <c r="BM5355">
        <v>772</v>
      </c>
      <c r="BN5355">
        <v>210</v>
      </c>
      <c r="BO5355">
        <v>45226</v>
      </c>
      <c r="BP5355">
        <v>19895</v>
      </c>
      <c r="BQ5355">
        <v>2751</v>
      </c>
      <c r="BR5355">
        <v>124</v>
      </c>
      <c r="BS5355">
        <v>151684</v>
      </c>
      <c r="BT5355">
        <v>68290</v>
      </c>
      <c r="BU5355" s="1">
        <v>41640</v>
      </c>
      <c r="BV5355" s="1">
        <v>42004</v>
      </c>
      <c r="BW5355" s="31">
        <v>2</v>
      </c>
    </row>
    <row r="5356" spans="1:75" hidden="1" x14ac:dyDescent="0.25">
      <c r="A5356" t="s">
        <v>19907</v>
      </c>
      <c r="B5356" t="s">
        <v>20257</v>
      </c>
      <c r="C5356">
        <v>2015</v>
      </c>
      <c r="D5356" t="s">
        <v>20258</v>
      </c>
      <c r="E5356" t="s">
        <v>20259</v>
      </c>
      <c r="F5356" t="s">
        <v>20260</v>
      </c>
      <c r="G5356">
        <v>8226</v>
      </c>
      <c r="H5356">
        <v>-74.590531299999995</v>
      </c>
      <c r="I5356">
        <v>39.271781300000001</v>
      </c>
      <c r="J5356">
        <v>34</v>
      </c>
      <c r="K5356">
        <v>9</v>
      </c>
      <c r="L5356" t="s">
        <v>20256</v>
      </c>
      <c r="M5356">
        <v>95344</v>
      </c>
      <c r="N5356" t="s">
        <v>80</v>
      </c>
      <c r="O5356" t="s">
        <v>96</v>
      </c>
      <c r="P5356" t="s">
        <v>82</v>
      </c>
      <c r="Q5356" t="s">
        <v>458</v>
      </c>
      <c r="R5356">
        <v>11701</v>
      </c>
      <c r="S5356">
        <v>10823</v>
      </c>
      <c r="T5356">
        <v>1</v>
      </c>
      <c r="U5356">
        <v>0</v>
      </c>
      <c r="V5356">
        <v>0</v>
      </c>
      <c r="W5356">
        <v>5.25</v>
      </c>
      <c r="X5356">
        <v>5.25</v>
      </c>
      <c r="Y5356">
        <v>10.24</v>
      </c>
      <c r="Z5356">
        <v>15.49</v>
      </c>
      <c r="AA5356">
        <v>3816785</v>
      </c>
      <c r="AB5356">
        <v>5086</v>
      </c>
      <c r="AC5356">
        <v>0</v>
      </c>
      <c r="AD5356">
        <v>76562</v>
      </c>
      <c r="AE5356">
        <v>3898433</v>
      </c>
      <c r="AF5356">
        <v>995608</v>
      </c>
      <c r="AG5356">
        <v>384770</v>
      </c>
      <c r="AH5356">
        <v>1380378</v>
      </c>
      <c r="AI5356">
        <v>247637</v>
      </c>
      <c r="AJ5356">
        <v>118291</v>
      </c>
      <c r="AK5356">
        <v>76778</v>
      </c>
      <c r="AL5356">
        <v>442706</v>
      </c>
      <c r="AM5356">
        <v>1383904</v>
      </c>
      <c r="AN5356">
        <v>3206988</v>
      </c>
      <c r="AO5356">
        <v>0</v>
      </c>
      <c r="AP5356">
        <v>0</v>
      </c>
      <c r="AQ5356">
        <v>0</v>
      </c>
      <c r="AR5356">
        <v>0</v>
      </c>
      <c r="AS5356">
        <v>0</v>
      </c>
      <c r="AT5356">
        <v>326437</v>
      </c>
      <c r="AU5356">
        <v>101692</v>
      </c>
      <c r="AV5356">
        <v>5020</v>
      </c>
      <c r="AW5356">
        <v>11266</v>
      </c>
      <c r="AX5356">
        <v>6339</v>
      </c>
      <c r="AY5356">
        <v>15817</v>
      </c>
      <c r="AZ5356">
        <v>0</v>
      </c>
      <c r="BA5356">
        <v>27</v>
      </c>
      <c r="BB5356">
        <v>28</v>
      </c>
      <c r="BC5356">
        <v>55</v>
      </c>
      <c r="BD5356">
        <v>280</v>
      </c>
      <c r="BE5356">
        <v>3848</v>
      </c>
      <c r="BF5356">
        <v>304029</v>
      </c>
      <c r="BG5356">
        <v>6921</v>
      </c>
      <c r="BH5356">
        <v>21251</v>
      </c>
      <c r="BI5356">
        <v>255613</v>
      </c>
      <c r="BJ5356">
        <v>39</v>
      </c>
      <c r="BK5356">
        <v>555</v>
      </c>
      <c r="BL5356">
        <v>881</v>
      </c>
      <c r="BM5356">
        <v>199</v>
      </c>
      <c r="BN5356">
        <v>154</v>
      </c>
      <c r="BO5356">
        <v>19276</v>
      </c>
      <c r="BP5356">
        <v>6588</v>
      </c>
      <c r="BQ5356">
        <v>2143</v>
      </c>
      <c r="BR5356">
        <v>25</v>
      </c>
      <c r="BS5356">
        <v>55840</v>
      </c>
      <c r="BT5356">
        <v>-1</v>
      </c>
      <c r="BU5356" s="1">
        <v>41640</v>
      </c>
      <c r="BV5356" s="1">
        <v>42004</v>
      </c>
      <c r="BW5356" s="31">
        <v>1</v>
      </c>
    </row>
    <row r="5357" spans="1:75" hidden="1" x14ac:dyDescent="0.25">
      <c r="A5357" t="s">
        <v>19907</v>
      </c>
      <c r="B5357" t="s">
        <v>20261</v>
      </c>
      <c r="C5357">
        <v>2015</v>
      </c>
      <c r="D5357" t="s">
        <v>20262</v>
      </c>
      <c r="E5357" t="s">
        <v>20263</v>
      </c>
      <c r="F5357" t="s">
        <v>20264</v>
      </c>
      <c r="G5357">
        <v>8302</v>
      </c>
      <c r="H5357">
        <v>-75.205928099999994</v>
      </c>
      <c r="I5357">
        <v>39.424500700000003</v>
      </c>
      <c r="J5357">
        <v>34</v>
      </c>
      <c r="K5357">
        <v>11</v>
      </c>
      <c r="L5357" t="s">
        <v>6349</v>
      </c>
      <c r="M5357">
        <v>157389</v>
      </c>
      <c r="N5357" t="s">
        <v>80</v>
      </c>
      <c r="O5357" t="s">
        <v>89</v>
      </c>
      <c r="P5357" t="s">
        <v>82</v>
      </c>
      <c r="Q5357" t="s">
        <v>458</v>
      </c>
      <c r="R5357">
        <v>70825</v>
      </c>
      <c r="S5357">
        <v>65513</v>
      </c>
      <c r="T5357">
        <v>1</v>
      </c>
      <c r="U5357">
        <v>0</v>
      </c>
      <c r="V5357">
        <v>0</v>
      </c>
      <c r="W5357">
        <v>3.95</v>
      </c>
      <c r="X5357">
        <v>4.83</v>
      </c>
      <c r="Y5357">
        <v>5.38</v>
      </c>
      <c r="Z5357">
        <v>10.210000000000001</v>
      </c>
      <c r="AA5357">
        <v>1404458</v>
      </c>
      <c r="AB5357">
        <v>0</v>
      </c>
      <c r="AC5357">
        <v>18394</v>
      </c>
      <c r="AD5357">
        <v>24243</v>
      </c>
      <c r="AE5357">
        <v>1447095</v>
      </c>
      <c r="AF5357">
        <v>519977</v>
      </c>
      <c r="AG5357">
        <v>279646</v>
      </c>
      <c r="AH5357">
        <v>799623</v>
      </c>
      <c r="AI5357">
        <v>53489</v>
      </c>
      <c r="AJ5357">
        <v>17616</v>
      </c>
      <c r="AK5357">
        <v>17563</v>
      </c>
      <c r="AL5357">
        <v>88668</v>
      </c>
      <c r="AM5357">
        <v>527684</v>
      </c>
      <c r="AN5357">
        <v>1415975</v>
      </c>
      <c r="AO5357">
        <v>0</v>
      </c>
      <c r="AP5357">
        <v>0</v>
      </c>
      <c r="AQ5357">
        <v>0</v>
      </c>
      <c r="AR5357">
        <v>0</v>
      </c>
      <c r="AS5357">
        <v>0</v>
      </c>
      <c r="AT5357">
        <v>0</v>
      </c>
      <c r="AU5357">
        <v>98620</v>
      </c>
      <c r="AV5357">
        <v>98555</v>
      </c>
      <c r="AW5357">
        <v>4742</v>
      </c>
      <c r="AX5357">
        <v>14788</v>
      </c>
      <c r="AY5357">
        <v>5999</v>
      </c>
      <c r="AZ5357">
        <v>3502</v>
      </c>
      <c r="BA5357">
        <v>5</v>
      </c>
      <c r="BB5357">
        <v>28</v>
      </c>
      <c r="BC5357">
        <v>33</v>
      </c>
      <c r="BD5357">
        <v>410</v>
      </c>
      <c r="BE5357">
        <v>2808</v>
      </c>
      <c r="BF5357">
        <v>61477</v>
      </c>
      <c r="BG5357">
        <v>2967</v>
      </c>
      <c r="BH5357">
        <v>81973</v>
      </c>
      <c r="BI5357">
        <v>68776</v>
      </c>
      <c r="BJ5357">
        <v>4653</v>
      </c>
      <c r="BK5357">
        <v>1307</v>
      </c>
      <c r="BL5357">
        <v>182</v>
      </c>
      <c r="BM5357">
        <v>68</v>
      </c>
      <c r="BN5357">
        <v>8</v>
      </c>
      <c r="BO5357">
        <v>1398</v>
      </c>
      <c r="BP5357">
        <v>426</v>
      </c>
      <c r="BQ5357">
        <v>0</v>
      </c>
      <c r="BR5357">
        <v>25</v>
      </c>
      <c r="BS5357">
        <v>11196</v>
      </c>
      <c r="BT5357">
        <v>2366</v>
      </c>
      <c r="BU5357" s="1">
        <v>41640</v>
      </c>
      <c r="BV5357" s="1">
        <v>42004</v>
      </c>
      <c r="BW5357" s="31">
        <v>1</v>
      </c>
    </row>
    <row r="5358" spans="1:75" hidden="1" x14ac:dyDescent="0.25">
      <c r="A5358" t="s">
        <v>19907</v>
      </c>
      <c r="B5358" t="s">
        <v>20265</v>
      </c>
      <c r="C5358">
        <v>2015</v>
      </c>
      <c r="D5358" t="s">
        <v>20266</v>
      </c>
      <c r="E5358" t="s">
        <v>20267</v>
      </c>
      <c r="F5358" t="s">
        <v>20264</v>
      </c>
      <c r="G5358">
        <v>8302</v>
      </c>
      <c r="H5358">
        <v>-75.231802999999999</v>
      </c>
      <c r="I5358">
        <v>39.428784999999998</v>
      </c>
      <c r="J5358">
        <v>34</v>
      </c>
      <c r="K5358">
        <v>11</v>
      </c>
      <c r="L5358" t="s">
        <v>6349</v>
      </c>
      <c r="M5358">
        <v>157389</v>
      </c>
      <c r="N5358" t="s">
        <v>80</v>
      </c>
      <c r="O5358" t="s">
        <v>96</v>
      </c>
      <c r="P5358" t="s">
        <v>82</v>
      </c>
      <c r="Q5358" t="s">
        <v>458</v>
      </c>
      <c r="R5358">
        <v>25349</v>
      </c>
      <c r="S5358">
        <v>23448</v>
      </c>
      <c r="T5358">
        <v>1</v>
      </c>
      <c r="U5358">
        <v>0</v>
      </c>
      <c r="V5358">
        <v>0</v>
      </c>
      <c r="W5358">
        <v>0.88</v>
      </c>
      <c r="X5358">
        <v>0.88</v>
      </c>
      <c r="Y5358">
        <v>4.68</v>
      </c>
      <c r="Z5358">
        <v>5.56</v>
      </c>
      <c r="AA5358">
        <v>206541</v>
      </c>
      <c r="AB5358">
        <v>9357</v>
      </c>
      <c r="AC5358">
        <v>7460</v>
      </c>
      <c r="AD5358">
        <v>37727</v>
      </c>
      <c r="AE5358">
        <v>261085</v>
      </c>
      <c r="AF5358">
        <v>184083</v>
      </c>
      <c r="AG5358">
        <v>75306</v>
      </c>
      <c r="AH5358">
        <v>259389</v>
      </c>
      <c r="AI5358">
        <v>16002</v>
      </c>
      <c r="AJ5358">
        <v>285</v>
      </c>
      <c r="AK5358">
        <v>1817</v>
      </c>
      <c r="AL5358">
        <v>18104</v>
      </c>
      <c r="AM5358">
        <v>49068</v>
      </c>
      <c r="AN5358">
        <v>326561</v>
      </c>
      <c r="AO5358">
        <v>0</v>
      </c>
      <c r="AP5358">
        <v>0</v>
      </c>
      <c r="AQ5358">
        <v>0</v>
      </c>
      <c r="AR5358">
        <v>0</v>
      </c>
      <c r="AS5358">
        <v>0</v>
      </c>
      <c r="AT5358">
        <v>0</v>
      </c>
      <c r="AU5358">
        <v>45473</v>
      </c>
      <c r="AV5358">
        <v>10838</v>
      </c>
      <c r="AW5358">
        <v>938</v>
      </c>
      <c r="AX5358">
        <v>4977</v>
      </c>
      <c r="AY5358">
        <v>2327</v>
      </c>
      <c r="AZ5358">
        <v>746</v>
      </c>
      <c r="BA5358">
        <v>1</v>
      </c>
      <c r="BB5358">
        <v>28</v>
      </c>
      <c r="BC5358">
        <v>29</v>
      </c>
      <c r="BD5358">
        <v>256</v>
      </c>
      <c r="BE5358">
        <v>2340</v>
      </c>
      <c r="BF5358">
        <v>83461</v>
      </c>
      <c r="BG5358">
        <v>4582</v>
      </c>
      <c r="BH5358">
        <v>19974</v>
      </c>
      <c r="BI5358">
        <v>35143</v>
      </c>
      <c r="BJ5358">
        <v>242</v>
      </c>
      <c r="BK5358">
        <v>229</v>
      </c>
      <c r="BL5358">
        <v>328</v>
      </c>
      <c r="BM5358">
        <v>107</v>
      </c>
      <c r="BN5358">
        <v>94</v>
      </c>
      <c r="BO5358">
        <v>5961</v>
      </c>
      <c r="BP5358">
        <v>1321</v>
      </c>
      <c r="BQ5358">
        <v>1663</v>
      </c>
      <c r="BR5358">
        <v>14</v>
      </c>
      <c r="BS5358">
        <v>11187</v>
      </c>
      <c r="BT5358">
        <v>-1</v>
      </c>
      <c r="BU5358" s="1">
        <v>41640</v>
      </c>
      <c r="BV5358" s="1">
        <v>42004</v>
      </c>
      <c r="BW5358" s="31">
        <v>1</v>
      </c>
    </row>
    <row r="5359" spans="1:75" hidden="1" x14ac:dyDescent="0.25">
      <c r="A5359" t="s">
        <v>19907</v>
      </c>
      <c r="B5359" t="s">
        <v>20268</v>
      </c>
      <c r="C5359">
        <v>2015</v>
      </c>
      <c r="D5359" t="s">
        <v>20269</v>
      </c>
      <c r="E5359" t="s">
        <v>20270</v>
      </c>
      <c r="F5359" t="s">
        <v>12999</v>
      </c>
      <c r="G5359">
        <v>8332</v>
      </c>
      <c r="H5359">
        <v>-75.039951000000002</v>
      </c>
      <c r="I5359">
        <v>39.398229999999998</v>
      </c>
      <c r="J5359">
        <v>34</v>
      </c>
      <c r="K5359">
        <v>11</v>
      </c>
      <c r="L5359" t="s">
        <v>6349</v>
      </c>
      <c r="M5359">
        <v>157389</v>
      </c>
      <c r="N5359" t="s">
        <v>80</v>
      </c>
      <c r="O5359" t="s">
        <v>81</v>
      </c>
      <c r="P5359" t="s">
        <v>82</v>
      </c>
      <c r="Q5359" t="s">
        <v>458</v>
      </c>
      <c r="R5359">
        <v>28400</v>
      </c>
      <c r="S5359">
        <v>26270</v>
      </c>
      <c r="T5359">
        <v>1</v>
      </c>
      <c r="U5359">
        <v>0</v>
      </c>
      <c r="V5359">
        <v>0</v>
      </c>
      <c r="W5359">
        <v>1.98</v>
      </c>
      <c r="X5359">
        <v>3.6</v>
      </c>
      <c r="Y5359">
        <v>6.64</v>
      </c>
      <c r="Z5359">
        <v>10.24</v>
      </c>
      <c r="AA5359">
        <v>694680</v>
      </c>
      <c r="AB5359">
        <v>12344</v>
      </c>
      <c r="AC5359">
        <v>0</v>
      </c>
      <c r="AD5359">
        <v>39507</v>
      </c>
      <c r="AE5359">
        <v>746531</v>
      </c>
      <c r="AF5359">
        <v>317619</v>
      </c>
      <c r="AG5359">
        <v>33314</v>
      </c>
      <c r="AH5359">
        <v>350933</v>
      </c>
      <c r="AI5359">
        <v>31060</v>
      </c>
      <c r="AJ5359">
        <v>8222</v>
      </c>
      <c r="AK5359">
        <v>12461</v>
      </c>
      <c r="AL5359">
        <v>51743</v>
      </c>
      <c r="AM5359">
        <v>291005</v>
      </c>
      <c r="AN5359">
        <v>693681</v>
      </c>
      <c r="AO5359">
        <v>0</v>
      </c>
      <c r="AP5359">
        <v>0</v>
      </c>
      <c r="AQ5359">
        <v>0</v>
      </c>
      <c r="AR5359">
        <v>0</v>
      </c>
      <c r="AS5359">
        <v>0</v>
      </c>
      <c r="AT5359">
        <v>0</v>
      </c>
      <c r="AU5359">
        <v>49285</v>
      </c>
      <c r="AV5359">
        <v>13156</v>
      </c>
      <c r="AW5359">
        <v>2809</v>
      </c>
      <c r="AX5359">
        <v>3287</v>
      </c>
      <c r="AY5359">
        <v>1958</v>
      </c>
      <c r="AZ5359">
        <v>0</v>
      </c>
      <c r="BA5359">
        <v>21</v>
      </c>
      <c r="BB5359">
        <v>28</v>
      </c>
      <c r="BC5359">
        <v>49</v>
      </c>
      <c r="BD5359">
        <v>480</v>
      </c>
      <c r="BE5359">
        <v>2756</v>
      </c>
      <c r="BF5359">
        <v>111785</v>
      </c>
      <c r="BG5359">
        <v>11812</v>
      </c>
      <c r="BH5359">
        <v>15069</v>
      </c>
      <c r="BI5359">
        <v>46918</v>
      </c>
      <c r="BJ5359">
        <v>1200</v>
      </c>
      <c r="BK5359">
        <v>501</v>
      </c>
      <c r="BL5359">
        <v>119</v>
      </c>
      <c r="BM5359">
        <v>48</v>
      </c>
      <c r="BN5359">
        <v>3</v>
      </c>
      <c r="BO5359">
        <v>1672</v>
      </c>
      <c r="BP5359">
        <v>1385</v>
      </c>
      <c r="BQ5359">
        <v>37</v>
      </c>
      <c r="BR5359">
        <v>16</v>
      </c>
      <c r="BS5359">
        <v>19725</v>
      </c>
      <c r="BT5359">
        <v>-1</v>
      </c>
      <c r="BU5359" s="1">
        <v>41640</v>
      </c>
      <c r="BV5359" s="1">
        <v>42004</v>
      </c>
      <c r="BW5359" s="31">
        <v>1</v>
      </c>
    </row>
    <row r="5360" spans="1:75" hidden="1" x14ac:dyDescent="0.25">
      <c r="A5360" t="s">
        <v>19907</v>
      </c>
      <c r="B5360" t="s">
        <v>20271</v>
      </c>
      <c r="C5360">
        <v>2015</v>
      </c>
      <c r="D5360" t="s">
        <v>20272</v>
      </c>
      <c r="E5360" t="s">
        <v>20273</v>
      </c>
      <c r="F5360" t="s">
        <v>20274</v>
      </c>
      <c r="G5360">
        <v>8360</v>
      </c>
      <c r="H5360">
        <v>-75.009403000000006</v>
      </c>
      <c r="I5360">
        <v>39.485399000000001</v>
      </c>
      <c r="J5360">
        <v>34</v>
      </c>
      <c r="K5360">
        <v>11</v>
      </c>
      <c r="L5360" t="s">
        <v>6349</v>
      </c>
      <c r="M5360">
        <v>157389</v>
      </c>
      <c r="N5360" t="s">
        <v>80</v>
      </c>
      <c r="O5360" t="s">
        <v>96</v>
      </c>
      <c r="P5360" t="s">
        <v>82</v>
      </c>
      <c r="Q5360" t="s">
        <v>458</v>
      </c>
      <c r="R5360">
        <v>60724</v>
      </c>
      <c r="S5360">
        <v>56169</v>
      </c>
      <c r="T5360">
        <v>1</v>
      </c>
      <c r="U5360">
        <v>0</v>
      </c>
      <c r="V5360">
        <v>0</v>
      </c>
      <c r="W5360">
        <v>6.56</v>
      </c>
      <c r="X5360">
        <v>6.56</v>
      </c>
      <c r="Y5360">
        <v>15.06</v>
      </c>
      <c r="Z5360">
        <v>21.62</v>
      </c>
      <c r="AA5360">
        <v>1817564</v>
      </c>
      <c r="AB5360">
        <v>26393</v>
      </c>
      <c r="AC5360">
        <v>0</v>
      </c>
      <c r="AD5360">
        <v>63509</v>
      </c>
      <c r="AE5360">
        <v>1907466</v>
      </c>
      <c r="AF5360">
        <v>1045292</v>
      </c>
      <c r="AG5360">
        <v>456659</v>
      </c>
      <c r="AH5360">
        <v>1501951</v>
      </c>
      <c r="AI5360">
        <v>80694</v>
      </c>
      <c r="AJ5360">
        <v>7771</v>
      </c>
      <c r="AK5360">
        <v>15114</v>
      </c>
      <c r="AL5360">
        <v>103579</v>
      </c>
      <c r="AM5360">
        <v>183102</v>
      </c>
      <c r="AN5360">
        <v>1788632</v>
      </c>
      <c r="AO5360">
        <v>0</v>
      </c>
      <c r="AP5360">
        <v>0</v>
      </c>
      <c r="AQ5360">
        <v>0</v>
      </c>
      <c r="AR5360">
        <v>0</v>
      </c>
      <c r="AS5360">
        <v>0</v>
      </c>
      <c r="AT5360">
        <v>0</v>
      </c>
      <c r="AU5360">
        <v>75050</v>
      </c>
      <c r="AV5360">
        <v>16796</v>
      </c>
      <c r="AW5360">
        <v>2934</v>
      </c>
      <c r="AX5360">
        <v>5999</v>
      </c>
      <c r="AY5360">
        <v>7280</v>
      </c>
      <c r="AZ5360">
        <v>830</v>
      </c>
      <c r="BA5360">
        <v>7</v>
      </c>
      <c r="BB5360">
        <v>28</v>
      </c>
      <c r="BC5360">
        <v>35</v>
      </c>
      <c r="BD5360">
        <v>147</v>
      </c>
      <c r="BE5360">
        <v>3120</v>
      </c>
      <c r="BF5360">
        <v>157825</v>
      </c>
      <c r="BG5360">
        <v>55536</v>
      </c>
      <c r="BH5360">
        <v>71324</v>
      </c>
      <c r="BI5360">
        <v>185543</v>
      </c>
      <c r="BJ5360">
        <v>37</v>
      </c>
      <c r="BK5360">
        <v>1427</v>
      </c>
      <c r="BL5360">
        <v>1604</v>
      </c>
      <c r="BM5360">
        <v>248</v>
      </c>
      <c r="BN5360">
        <v>81</v>
      </c>
      <c r="BO5360">
        <v>16935</v>
      </c>
      <c r="BP5360">
        <v>9584</v>
      </c>
      <c r="BQ5360">
        <v>1156</v>
      </c>
      <c r="BR5360">
        <v>40</v>
      </c>
      <c r="BS5360">
        <v>42095</v>
      </c>
      <c r="BT5360">
        <v>-1</v>
      </c>
      <c r="BU5360" s="1">
        <v>41640</v>
      </c>
      <c r="BV5360" s="1">
        <v>42004</v>
      </c>
      <c r="BW5360" s="31">
        <v>1</v>
      </c>
    </row>
    <row r="5361" spans="1:75" hidden="1" x14ac:dyDescent="0.25">
      <c r="A5361" t="s">
        <v>19907</v>
      </c>
      <c r="B5361" t="s">
        <v>20275</v>
      </c>
      <c r="C5361">
        <v>2015</v>
      </c>
      <c r="D5361" t="s">
        <v>7330</v>
      </c>
      <c r="E5361" t="s">
        <v>20276</v>
      </c>
      <c r="F5361" t="s">
        <v>7332</v>
      </c>
      <c r="G5361">
        <v>7109</v>
      </c>
      <c r="H5361">
        <v>-74.152481699999996</v>
      </c>
      <c r="I5361">
        <v>40.7885475</v>
      </c>
      <c r="J5361">
        <v>34</v>
      </c>
      <c r="K5361">
        <v>13</v>
      </c>
      <c r="L5361" t="s">
        <v>3431</v>
      </c>
      <c r="M5361">
        <v>795723</v>
      </c>
      <c r="N5361" t="s">
        <v>80</v>
      </c>
      <c r="O5361" t="s">
        <v>96</v>
      </c>
      <c r="P5361" t="s">
        <v>82</v>
      </c>
      <c r="Q5361" t="s">
        <v>458</v>
      </c>
      <c r="R5361">
        <v>35926</v>
      </c>
      <c r="S5361">
        <v>33231</v>
      </c>
      <c r="T5361">
        <v>1</v>
      </c>
      <c r="U5361">
        <v>0</v>
      </c>
      <c r="V5361">
        <v>0</v>
      </c>
      <c r="W5361">
        <v>3.13</v>
      </c>
      <c r="X5361">
        <v>3.13</v>
      </c>
      <c r="Y5361">
        <v>5.71</v>
      </c>
      <c r="Z5361">
        <v>8.84</v>
      </c>
      <c r="AA5361">
        <v>941721</v>
      </c>
      <c r="AB5361">
        <v>16615</v>
      </c>
      <c r="AC5361">
        <v>0</v>
      </c>
      <c r="AD5361">
        <v>1300</v>
      </c>
      <c r="AE5361">
        <v>959636</v>
      </c>
      <c r="AF5361">
        <v>456230</v>
      </c>
      <c r="AG5361">
        <v>50400</v>
      </c>
      <c r="AH5361">
        <v>506630</v>
      </c>
      <c r="AI5361">
        <v>35962</v>
      </c>
      <c r="AJ5361">
        <v>900</v>
      </c>
      <c r="AK5361">
        <v>0</v>
      </c>
      <c r="AL5361">
        <v>36862</v>
      </c>
      <c r="AM5361">
        <v>163680</v>
      </c>
      <c r="AN5361">
        <v>707172</v>
      </c>
      <c r="AO5361">
        <v>190000</v>
      </c>
      <c r="AP5361">
        <v>0</v>
      </c>
      <c r="AQ5361">
        <v>0</v>
      </c>
      <c r="AR5361">
        <v>0</v>
      </c>
      <c r="AS5361">
        <v>190000</v>
      </c>
      <c r="AT5361">
        <v>278452</v>
      </c>
      <c r="AU5361">
        <v>98832</v>
      </c>
      <c r="AV5361">
        <v>0</v>
      </c>
      <c r="AW5361">
        <v>2348</v>
      </c>
      <c r="AX5361">
        <v>0</v>
      </c>
      <c r="AY5361">
        <v>2515</v>
      </c>
      <c r="AZ5361">
        <v>2000</v>
      </c>
      <c r="BA5361">
        <v>4</v>
      </c>
      <c r="BB5361">
        <v>28</v>
      </c>
      <c r="BC5361">
        <v>32</v>
      </c>
      <c r="BD5361">
        <v>6</v>
      </c>
      <c r="BE5361">
        <v>2822</v>
      </c>
      <c r="BF5361">
        <v>47902</v>
      </c>
      <c r="BG5361">
        <v>3963</v>
      </c>
      <c r="BH5361">
        <v>32182</v>
      </c>
      <c r="BI5361">
        <v>23339</v>
      </c>
      <c r="BJ5361">
        <v>0</v>
      </c>
      <c r="BK5361">
        <v>293</v>
      </c>
      <c r="BL5361">
        <v>127</v>
      </c>
      <c r="BM5361">
        <v>98</v>
      </c>
      <c r="BN5361">
        <v>20</v>
      </c>
      <c r="BO5361">
        <v>2171</v>
      </c>
      <c r="BP5361">
        <v>1365</v>
      </c>
      <c r="BQ5361">
        <v>300</v>
      </c>
      <c r="BR5361">
        <v>35</v>
      </c>
      <c r="BS5361">
        <v>11871</v>
      </c>
      <c r="BT5361">
        <v>-1</v>
      </c>
      <c r="BU5361" s="1">
        <v>41640</v>
      </c>
      <c r="BV5361" s="1">
        <v>42004</v>
      </c>
      <c r="BW5361" s="31">
        <v>1</v>
      </c>
    </row>
    <row r="5362" spans="1:75" hidden="1" x14ac:dyDescent="0.25">
      <c r="A5362" t="s">
        <v>19907</v>
      </c>
      <c r="B5362" t="s">
        <v>20277</v>
      </c>
      <c r="C5362">
        <v>2015</v>
      </c>
      <c r="D5362" t="s">
        <v>4696</v>
      </c>
      <c r="E5362" t="s">
        <v>20278</v>
      </c>
      <c r="F5362" t="s">
        <v>3280</v>
      </c>
      <c r="G5362">
        <v>7003</v>
      </c>
      <c r="H5362">
        <v>-74.197322600000007</v>
      </c>
      <c r="I5362">
        <v>40.796659200000001</v>
      </c>
      <c r="J5362">
        <v>34</v>
      </c>
      <c r="K5362">
        <v>13</v>
      </c>
      <c r="L5362" t="s">
        <v>3431</v>
      </c>
      <c r="M5362">
        <v>795723</v>
      </c>
      <c r="N5362" t="s">
        <v>80</v>
      </c>
      <c r="O5362" t="s">
        <v>96</v>
      </c>
      <c r="P5362" t="s">
        <v>82</v>
      </c>
      <c r="Q5362" t="s">
        <v>458</v>
      </c>
      <c r="R5362">
        <v>47315</v>
      </c>
      <c r="S5362">
        <v>43766</v>
      </c>
      <c r="T5362">
        <v>1</v>
      </c>
      <c r="U5362">
        <v>0</v>
      </c>
      <c r="V5362">
        <v>0</v>
      </c>
      <c r="W5362">
        <v>5.25</v>
      </c>
      <c r="X5362">
        <v>5.25</v>
      </c>
      <c r="Y5362">
        <v>13.48</v>
      </c>
      <c r="Z5362">
        <v>18.73</v>
      </c>
      <c r="AA5362">
        <v>1436639</v>
      </c>
      <c r="AB5362">
        <v>20565</v>
      </c>
      <c r="AC5362">
        <v>0</v>
      </c>
      <c r="AD5362">
        <v>52945</v>
      </c>
      <c r="AE5362">
        <v>1510149</v>
      </c>
      <c r="AF5362">
        <v>750429</v>
      </c>
      <c r="AG5362">
        <v>398312</v>
      </c>
      <c r="AH5362">
        <v>1148741</v>
      </c>
      <c r="AI5362">
        <v>39806</v>
      </c>
      <c r="AJ5362">
        <v>348</v>
      </c>
      <c r="AK5362">
        <v>9073</v>
      </c>
      <c r="AL5362">
        <v>49227</v>
      </c>
      <c r="AM5362">
        <v>279400</v>
      </c>
      <c r="AN5362">
        <v>1477368</v>
      </c>
      <c r="AO5362">
        <v>0</v>
      </c>
      <c r="AP5362">
        <v>0</v>
      </c>
      <c r="AQ5362">
        <v>0</v>
      </c>
      <c r="AR5362">
        <v>0</v>
      </c>
      <c r="AS5362">
        <v>0</v>
      </c>
      <c r="AT5362">
        <v>0</v>
      </c>
      <c r="AU5362">
        <v>107400</v>
      </c>
      <c r="AV5362">
        <v>12710</v>
      </c>
      <c r="AW5362">
        <v>4274</v>
      </c>
      <c r="AX5362">
        <v>3122</v>
      </c>
      <c r="AY5362">
        <v>5343</v>
      </c>
      <c r="AZ5362">
        <v>63</v>
      </c>
      <c r="BA5362">
        <v>26</v>
      </c>
      <c r="BB5362">
        <v>28</v>
      </c>
      <c r="BC5362">
        <v>54</v>
      </c>
      <c r="BD5362">
        <v>161</v>
      </c>
      <c r="BE5362">
        <v>2704</v>
      </c>
      <c r="BF5362">
        <v>232302</v>
      </c>
      <c r="BG5362">
        <v>51219</v>
      </c>
      <c r="BH5362">
        <v>19918</v>
      </c>
      <c r="BI5362">
        <v>111295</v>
      </c>
      <c r="BJ5362">
        <v>9316</v>
      </c>
      <c r="BK5362">
        <v>20287</v>
      </c>
      <c r="BL5362">
        <v>680</v>
      </c>
      <c r="BM5362">
        <v>275</v>
      </c>
      <c r="BN5362">
        <v>4</v>
      </c>
      <c r="BO5362">
        <v>8489</v>
      </c>
      <c r="BP5362">
        <v>5102</v>
      </c>
      <c r="BQ5362">
        <v>41</v>
      </c>
      <c r="BR5362">
        <v>33</v>
      </c>
      <c r="BS5362">
        <v>65012</v>
      </c>
      <c r="BT5362">
        <v>1761</v>
      </c>
      <c r="BU5362" s="1">
        <v>41640</v>
      </c>
      <c r="BV5362" s="1">
        <v>42004</v>
      </c>
      <c r="BW5362" s="31">
        <v>1</v>
      </c>
    </row>
    <row r="5363" spans="1:75" hidden="1" x14ac:dyDescent="0.25">
      <c r="A5363" t="s">
        <v>19907</v>
      </c>
      <c r="B5363" t="s">
        <v>20279</v>
      </c>
      <c r="C5363">
        <v>2015</v>
      </c>
      <c r="D5363" t="s">
        <v>20280</v>
      </c>
      <c r="E5363" t="s">
        <v>20281</v>
      </c>
      <c r="F5363" t="s">
        <v>6832</v>
      </c>
      <c r="G5363">
        <v>7006</v>
      </c>
      <c r="H5363">
        <v>-74.274191700000003</v>
      </c>
      <c r="I5363">
        <v>40.8383045</v>
      </c>
      <c r="J5363">
        <v>34</v>
      </c>
      <c r="K5363">
        <v>13</v>
      </c>
      <c r="L5363" t="s">
        <v>3431</v>
      </c>
      <c r="M5363">
        <v>795723</v>
      </c>
      <c r="N5363" t="s">
        <v>80</v>
      </c>
      <c r="O5363" t="s">
        <v>96</v>
      </c>
      <c r="P5363" t="s">
        <v>82</v>
      </c>
      <c r="Q5363" t="s">
        <v>458</v>
      </c>
      <c r="R5363">
        <v>7822</v>
      </c>
      <c r="S5363">
        <v>7235</v>
      </c>
      <c r="T5363">
        <v>1</v>
      </c>
      <c r="U5363">
        <v>0</v>
      </c>
      <c r="V5363">
        <v>0</v>
      </c>
      <c r="W5363">
        <v>2.16</v>
      </c>
      <c r="X5363">
        <v>2.16</v>
      </c>
      <c r="Y5363">
        <v>3.89</v>
      </c>
      <c r="Z5363">
        <v>6.05</v>
      </c>
      <c r="AA5363">
        <v>417735</v>
      </c>
      <c r="AB5363">
        <v>3400</v>
      </c>
      <c r="AC5363">
        <v>0</v>
      </c>
      <c r="AD5363">
        <v>28570</v>
      </c>
      <c r="AE5363">
        <v>449705</v>
      </c>
      <c r="AF5363">
        <v>267967</v>
      </c>
      <c r="AG5363">
        <v>85270</v>
      </c>
      <c r="AH5363">
        <v>353237</v>
      </c>
      <c r="AI5363">
        <v>27568</v>
      </c>
      <c r="AJ5363">
        <v>1250</v>
      </c>
      <c r="AK5363">
        <v>5714</v>
      </c>
      <c r="AL5363">
        <v>34532</v>
      </c>
      <c r="AM5363">
        <v>61471</v>
      </c>
      <c r="AN5363">
        <v>449240</v>
      </c>
      <c r="AO5363">
        <v>0</v>
      </c>
      <c r="AP5363">
        <v>0</v>
      </c>
      <c r="AQ5363">
        <v>0</v>
      </c>
      <c r="AR5363">
        <v>0</v>
      </c>
      <c r="AS5363">
        <v>0</v>
      </c>
      <c r="AT5363">
        <v>0</v>
      </c>
      <c r="AU5363">
        <v>33643</v>
      </c>
      <c r="AV5363">
        <v>5958</v>
      </c>
      <c r="AW5363">
        <v>949</v>
      </c>
      <c r="AX5363">
        <v>4943</v>
      </c>
      <c r="AY5363">
        <v>2153</v>
      </c>
      <c r="AZ5363">
        <v>518</v>
      </c>
      <c r="BA5363">
        <v>1</v>
      </c>
      <c r="BB5363">
        <v>28</v>
      </c>
      <c r="BC5363">
        <v>29</v>
      </c>
      <c r="BD5363">
        <v>47</v>
      </c>
      <c r="BE5363">
        <v>2524</v>
      </c>
      <c r="BF5363">
        <v>53867</v>
      </c>
      <c r="BG5363">
        <v>6638</v>
      </c>
      <c r="BH5363">
        <v>4030</v>
      </c>
      <c r="BI5363">
        <v>50704</v>
      </c>
      <c r="BJ5363">
        <v>4451</v>
      </c>
      <c r="BK5363">
        <v>4005</v>
      </c>
      <c r="BL5363">
        <v>436</v>
      </c>
      <c r="BM5363">
        <v>304</v>
      </c>
      <c r="BN5363">
        <v>20</v>
      </c>
      <c r="BO5363">
        <v>9233</v>
      </c>
      <c r="BP5363">
        <v>5715</v>
      </c>
      <c r="BQ5363">
        <v>418</v>
      </c>
      <c r="BR5363">
        <v>9</v>
      </c>
      <c r="BS5363">
        <v>6035</v>
      </c>
      <c r="BT5363">
        <v>723</v>
      </c>
      <c r="BU5363" s="1">
        <v>41640</v>
      </c>
      <c r="BV5363" s="1">
        <v>42004</v>
      </c>
      <c r="BW5363" s="31">
        <v>1</v>
      </c>
    </row>
    <row r="5364" spans="1:75" hidden="1" x14ac:dyDescent="0.25">
      <c r="A5364" t="s">
        <v>19907</v>
      </c>
      <c r="B5364" t="s">
        <v>20282</v>
      </c>
      <c r="C5364">
        <v>2015</v>
      </c>
      <c r="D5364" t="s">
        <v>20283</v>
      </c>
      <c r="E5364" t="s">
        <v>20284</v>
      </c>
      <c r="F5364" t="s">
        <v>20285</v>
      </c>
      <c r="G5364">
        <v>7009</v>
      </c>
      <c r="H5364">
        <v>-74.229280500000002</v>
      </c>
      <c r="I5364">
        <v>40.8513649</v>
      </c>
      <c r="J5364">
        <v>34</v>
      </c>
      <c r="K5364">
        <v>13</v>
      </c>
      <c r="L5364" t="s">
        <v>3431</v>
      </c>
      <c r="M5364">
        <v>795723</v>
      </c>
      <c r="N5364" t="s">
        <v>80</v>
      </c>
      <c r="O5364" t="s">
        <v>96</v>
      </c>
      <c r="P5364" t="s">
        <v>82</v>
      </c>
      <c r="Q5364" t="s">
        <v>458</v>
      </c>
      <c r="R5364">
        <v>12411</v>
      </c>
      <c r="S5364">
        <v>11480</v>
      </c>
      <c r="T5364">
        <v>1</v>
      </c>
      <c r="U5364">
        <v>0</v>
      </c>
      <c r="V5364">
        <v>0</v>
      </c>
      <c r="W5364">
        <v>2.48</v>
      </c>
      <c r="X5364">
        <v>2.63</v>
      </c>
      <c r="Y5364">
        <v>4.95</v>
      </c>
      <c r="Z5364">
        <v>7.58</v>
      </c>
      <c r="AA5364">
        <v>817115</v>
      </c>
      <c r="AB5364">
        <v>5394</v>
      </c>
      <c r="AC5364">
        <v>0</v>
      </c>
      <c r="AD5364">
        <v>9001</v>
      </c>
      <c r="AE5364">
        <v>831510</v>
      </c>
      <c r="AF5364">
        <v>370282</v>
      </c>
      <c r="AG5364">
        <v>225163</v>
      </c>
      <c r="AH5364">
        <v>595445</v>
      </c>
      <c r="AI5364">
        <v>61310</v>
      </c>
      <c r="AJ5364">
        <v>5000</v>
      </c>
      <c r="AK5364">
        <v>19560</v>
      </c>
      <c r="AL5364">
        <v>85870</v>
      </c>
      <c r="AM5364">
        <v>76019</v>
      </c>
      <c r="AN5364">
        <v>757334</v>
      </c>
      <c r="AO5364">
        <v>0</v>
      </c>
      <c r="AP5364">
        <v>0</v>
      </c>
      <c r="AQ5364">
        <v>0</v>
      </c>
      <c r="AR5364">
        <v>0</v>
      </c>
      <c r="AS5364">
        <v>0</v>
      </c>
      <c r="AT5364">
        <v>0</v>
      </c>
      <c r="AU5364">
        <v>40610</v>
      </c>
      <c r="AV5364">
        <v>10901</v>
      </c>
      <c r="AW5364">
        <v>4214</v>
      </c>
      <c r="AX5364">
        <v>0</v>
      </c>
      <c r="AY5364">
        <v>4446</v>
      </c>
      <c r="AZ5364">
        <v>0</v>
      </c>
      <c r="BA5364">
        <v>4</v>
      </c>
      <c r="BB5364">
        <v>28</v>
      </c>
      <c r="BC5364">
        <v>32</v>
      </c>
      <c r="BD5364">
        <v>110</v>
      </c>
      <c r="BE5364">
        <v>2613</v>
      </c>
      <c r="BF5364">
        <v>59888</v>
      </c>
      <c r="BG5364">
        <v>1652</v>
      </c>
      <c r="BH5364">
        <v>4358</v>
      </c>
      <c r="BI5364">
        <v>83627</v>
      </c>
      <c r="BJ5364">
        <v>366</v>
      </c>
      <c r="BK5364">
        <v>289</v>
      </c>
      <c r="BL5364">
        <v>715</v>
      </c>
      <c r="BM5364">
        <v>226</v>
      </c>
      <c r="BN5364">
        <v>0</v>
      </c>
      <c r="BO5364">
        <v>8920</v>
      </c>
      <c r="BP5364">
        <v>4067</v>
      </c>
      <c r="BQ5364">
        <v>0</v>
      </c>
      <c r="BR5364">
        <v>6</v>
      </c>
      <c r="BS5364">
        <v>4727</v>
      </c>
      <c r="BT5364">
        <v>-1</v>
      </c>
      <c r="BU5364" s="1">
        <v>41640</v>
      </c>
      <c r="BV5364" s="1">
        <v>42004</v>
      </c>
      <c r="BW5364" s="31">
        <v>1</v>
      </c>
    </row>
    <row r="5365" spans="1:75" hidden="1" x14ac:dyDescent="0.25">
      <c r="A5365" t="s">
        <v>19907</v>
      </c>
      <c r="B5365" t="s">
        <v>20286</v>
      </c>
      <c r="C5365">
        <v>2015</v>
      </c>
      <c r="D5365" t="s">
        <v>20287</v>
      </c>
      <c r="E5365" t="s">
        <v>20288</v>
      </c>
      <c r="F5365" t="s">
        <v>20289</v>
      </c>
      <c r="G5365">
        <v>7018</v>
      </c>
      <c r="H5365">
        <v>-74.211747000000003</v>
      </c>
      <c r="I5365">
        <v>40.759721999999996</v>
      </c>
      <c r="J5365">
        <v>34</v>
      </c>
      <c r="K5365">
        <v>13</v>
      </c>
      <c r="L5365" t="s">
        <v>3431</v>
      </c>
      <c r="M5365">
        <v>795723</v>
      </c>
      <c r="N5365" t="s">
        <v>80</v>
      </c>
      <c r="O5365" t="s">
        <v>96</v>
      </c>
      <c r="P5365" t="s">
        <v>90</v>
      </c>
      <c r="Q5365" t="s">
        <v>458</v>
      </c>
      <c r="R5365">
        <v>64270</v>
      </c>
      <c r="S5365">
        <v>59449</v>
      </c>
      <c r="T5365">
        <v>1</v>
      </c>
      <c r="U5365">
        <v>3</v>
      </c>
      <c r="V5365">
        <v>0</v>
      </c>
      <c r="W5365">
        <v>12.69</v>
      </c>
      <c r="X5365">
        <v>12.69</v>
      </c>
      <c r="Y5365">
        <v>27.64</v>
      </c>
      <c r="Z5365">
        <v>40.33</v>
      </c>
      <c r="AA5365">
        <v>4236258</v>
      </c>
      <c r="AB5365">
        <v>33522</v>
      </c>
      <c r="AC5365">
        <v>0</v>
      </c>
      <c r="AD5365">
        <v>149357</v>
      </c>
      <c r="AE5365">
        <v>4419137</v>
      </c>
      <c r="AF5365">
        <v>2354775</v>
      </c>
      <c r="AG5365">
        <v>886637</v>
      </c>
      <c r="AH5365">
        <v>3241412</v>
      </c>
      <c r="AI5365">
        <v>103134</v>
      </c>
      <c r="AJ5365">
        <v>32337</v>
      </c>
      <c r="AK5365">
        <v>12172</v>
      </c>
      <c r="AL5365">
        <v>147643</v>
      </c>
      <c r="AM5365">
        <v>923410</v>
      </c>
      <c r="AN5365">
        <v>4312465</v>
      </c>
      <c r="AO5365">
        <v>0</v>
      </c>
      <c r="AP5365">
        <v>0</v>
      </c>
      <c r="AQ5365">
        <v>0</v>
      </c>
      <c r="AR5365">
        <v>0</v>
      </c>
      <c r="AS5365">
        <v>0</v>
      </c>
      <c r="AT5365">
        <v>91405</v>
      </c>
      <c r="AU5365">
        <v>336366</v>
      </c>
      <c r="AV5365">
        <v>22</v>
      </c>
      <c r="AW5365">
        <v>1259</v>
      </c>
      <c r="AX5365">
        <v>19</v>
      </c>
      <c r="AY5365">
        <v>12667</v>
      </c>
      <c r="AZ5365">
        <v>0</v>
      </c>
      <c r="BA5365">
        <v>6</v>
      </c>
      <c r="BB5365">
        <v>28</v>
      </c>
      <c r="BC5365">
        <v>34</v>
      </c>
      <c r="BD5365">
        <v>171</v>
      </c>
      <c r="BE5365">
        <v>3328</v>
      </c>
      <c r="BF5365">
        <v>301030</v>
      </c>
      <c r="BG5365">
        <v>71580</v>
      </c>
      <c r="BH5365">
        <v>59055</v>
      </c>
      <c r="BI5365">
        <v>270654</v>
      </c>
      <c r="BJ5365">
        <v>163</v>
      </c>
      <c r="BK5365">
        <v>159</v>
      </c>
      <c r="BL5365">
        <v>1129</v>
      </c>
      <c r="BM5365">
        <v>414</v>
      </c>
      <c r="BN5365">
        <v>195</v>
      </c>
      <c r="BO5365">
        <v>24964</v>
      </c>
      <c r="BP5365">
        <v>5131</v>
      </c>
      <c r="BQ5365">
        <v>2545</v>
      </c>
      <c r="BR5365">
        <v>103</v>
      </c>
      <c r="BS5365">
        <v>101814</v>
      </c>
      <c r="BT5365">
        <v>-1</v>
      </c>
      <c r="BU5365" s="1">
        <v>41640</v>
      </c>
      <c r="BV5365" s="1">
        <v>42004</v>
      </c>
      <c r="BW5365" s="31">
        <v>1</v>
      </c>
    </row>
    <row r="5366" spans="1:75" hidden="1" x14ac:dyDescent="0.25">
      <c r="A5366" t="s">
        <v>19907</v>
      </c>
      <c r="B5366" t="s">
        <v>20290</v>
      </c>
      <c r="C5366">
        <v>2015</v>
      </c>
      <c r="D5366" t="s">
        <v>20291</v>
      </c>
      <c r="E5366" t="s">
        <v>20292</v>
      </c>
      <c r="F5366" t="s">
        <v>800</v>
      </c>
      <c r="G5366">
        <v>7004</v>
      </c>
      <c r="H5366">
        <v>-74.299965999999998</v>
      </c>
      <c r="I5366">
        <v>40.887397</v>
      </c>
      <c r="J5366">
        <v>34</v>
      </c>
      <c r="K5366">
        <v>13</v>
      </c>
      <c r="L5366" t="s">
        <v>3431</v>
      </c>
      <c r="M5366">
        <v>795723</v>
      </c>
      <c r="N5366" t="s">
        <v>80</v>
      </c>
      <c r="O5366" t="s">
        <v>96</v>
      </c>
      <c r="P5366" t="s">
        <v>82</v>
      </c>
      <c r="Q5366" t="s">
        <v>458</v>
      </c>
      <c r="R5366">
        <v>7466</v>
      </c>
      <c r="S5366">
        <v>6906</v>
      </c>
      <c r="T5366">
        <v>1</v>
      </c>
      <c r="U5366">
        <v>0</v>
      </c>
      <c r="V5366">
        <v>0</v>
      </c>
      <c r="W5366">
        <v>0.88</v>
      </c>
      <c r="X5366">
        <v>0.88</v>
      </c>
      <c r="Y5366">
        <v>5.31</v>
      </c>
      <c r="Z5366">
        <v>6.19</v>
      </c>
      <c r="AA5366">
        <v>877548</v>
      </c>
      <c r="AB5366">
        <v>3245</v>
      </c>
      <c r="AC5366">
        <v>0</v>
      </c>
      <c r="AD5366">
        <v>0</v>
      </c>
      <c r="AE5366">
        <v>880793</v>
      </c>
      <c r="AF5366">
        <v>294580</v>
      </c>
      <c r="AG5366">
        <v>123050</v>
      </c>
      <c r="AH5366">
        <v>417630</v>
      </c>
      <c r="AI5366">
        <v>94576</v>
      </c>
      <c r="AJ5366">
        <v>10001</v>
      </c>
      <c r="AK5366">
        <v>16300</v>
      </c>
      <c r="AL5366">
        <v>120877</v>
      </c>
      <c r="AM5366">
        <v>120400</v>
      </c>
      <c r="AN5366">
        <v>658907</v>
      </c>
      <c r="AO5366">
        <v>0</v>
      </c>
      <c r="AP5366">
        <v>0</v>
      </c>
      <c r="AQ5366">
        <v>0</v>
      </c>
      <c r="AR5366">
        <v>0</v>
      </c>
      <c r="AS5366">
        <v>0</v>
      </c>
      <c r="AT5366">
        <v>0</v>
      </c>
      <c r="AU5366">
        <v>63214</v>
      </c>
      <c r="AV5366">
        <v>4215</v>
      </c>
      <c r="AW5366">
        <v>2819</v>
      </c>
      <c r="AX5366">
        <v>0</v>
      </c>
      <c r="AY5366">
        <v>4513</v>
      </c>
      <c r="AZ5366">
        <v>494</v>
      </c>
      <c r="BA5366">
        <v>5</v>
      </c>
      <c r="BB5366">
        <v>28</v>
      </c>
      <c r="BC5366">
        <v>33</v>
      </c>
      <c r="BD5366">
        <v>0</v>
      </c>
      <c r="BE5366">
        <v>3246</v>
      </c>
      <c r="BF5366">
        <v>39068</v>
      </c>
      <c r="BG5366">
        <v>1489</v>
      </c>
      <c r="BH5366">
        <v>4347</v>
      </c>
      <c r="BI5366">
        <v>102797</v>
      </c>
      <c r="BJ5366">
        <v>2856</v>
      </c>
      <c r="BK5366">
        <v>6481</v>
      </c>
      <c r="BL5366">
        <v>434</v>
      </c>
      <c r="BM5366">
        <v>230</v>
      </c>
      <c r="BN5366">
        <v>72</v>
      </c>
      <c r="BO5366">
        <v>6933</v>
      </c>
      <c r="BP5366">
        <v>4569</v>
      </c>
      <c r="BQ5366">
        <v>540</v>
      </c>
      <c r="BR5366">
        <v>7</v>
      </c>
      <c r="BS5366">
        <v>4924</v>
      </c>
      <c r="BT5366">
        <v>-1</v>
      </c>
      <c r="BU5366" s="1">
        <v>41640</v>
      </c>
      <c r="BV5366" s="1">
        <v>42004</v>
      </c>
      <c r="BW5366" s="31">
        <v>1</v>
      </c>
    </row>
    <row r="5367" spans="1:75" hidden="1" x14ac:dyDescent="0.25">
      <c r="A5367" t="s">
        <v>19907</v>
      </c>
      <c r="B5367" t="s">
        <v>20293</v>
      </c>
      <c r="C5367">
        <v>2015</v>
      </c>
      <c r="D5367" t="s">
        <v>20294</v>
      </c>
      <c r="E5367" t="s">
        <v>20295</v>
      </c>
      <c r="F5367" t="s">
        <v>20296</v>
      </c>
      <c r="G5367">
        <v>7028</v>
      </c>
      <c r="H5367">
        <v>-74.203528000000006</v>
      </c>
      <c r="I5367">
        <v>40.801138000000002</v>
      </c>
      <c r="J5367">
        <v>34</v>
      </c>
      <c r="K5367">
        <v>13</v>
      </c>
      <c r="L5367" t="s">
        <v>3431</v>
      </c>
      <c r="M5367">
        <v>795723</v>
      </c>
      <c r="N5367" t="s">
        <v>80</v>
      </c>
      <c r="O5367" t="s">
        <v>96</v>
      </c>
      <c r="P5367" t="s">
        <v>82</v>
      </c>
      <c r="Q5367" t="s">
        <v>458</v>
      </c>
      <c r="R5367">
        <v>7527</v>
      </c>
      <c r="S5367">
        <v>6962</v>
      </c>
      <c r="T5367">
        <v>1</v>
      </c>
      <c r="U5367">
        <v>0</v>
      </c>
      <c r="V5367">
        <v>0</v>
      </c>
      <c r="W5367">
        <v>1.9</v>
      </c>
      <c r="X5367">
        <v>1.9</v>
      </c>
      <c r="Y5367">
        <v>6.93</v>
      </c>
      <c r="Z5367">
        <v>8.83</v>
      </c>
      <c r="AA5367">
        <v>598186</v>
      </c>
      <c r="AB5367">
        <v>1636</v>
      </c>
      <c r="AC5367">
        <v>0</v>
      </c>
      <c r="AD5367">
        <v>28074</v>
      </c>
      <c r="AE5367">
        <v>627896</v>
      </c>
      <c r="AF5367">
        <v>344064</v>
      </c>
      <c r="AG5367">
        <v>83693</v>
      </c>
      <c r="AH5367">
        <v>427757</v>
      </c>
      <c r="AI5367">
        <v>57052</v>
      </c>
      <c r="AJ5367">
        <v>8618</v>
      </c>
      <c r="AK5367">
        <v>17691</v>
      </c>
      <c r="AL5367">
        <v>83361</v>
      </c>
      <c r="AM5367">
        <v>115485</v>
      </c>
      <c r="AN5367">
        <v>626603</v>
      </c>
      <c r="AO5367">
        <v>28067</v>
      </c>
      <c r="AP5367">
        <v>0</v>
      </c>
      <c r="AQ5367">
        <v>0</v>
      </c>
      <c r="AR5367">
        <v>0</v>
      </c>
      <c r="AS5367">
        <v>28067</v>
      </c>
      <c r="AT5367">
        <v>64232</v>
      </c>
      <c r="AU5367">
        <v>37894</v>
      </c>
      <c r="AV5367">
        <v>12710</v>
      </c>
      <c r="AW5367">
        <v>4189</v>
      </c>
      <c r="AX5367">
        <v>3122</v>
      </c>
      <c r="AY5367">
        <v>4910</v>
      </c>
      <c r="AZ5367">
        <v>63</v>
      </c>
      <c r="BA5367">
        <v>11</v>
      </c>
      <c r="BB5367">
        <v>28</v>
      </c>
      <c r="BC5367">
        <v>39</v>
      </c>
      <c r="BD5367">
        <v>89</v>
      </c>
      <c r="BE5367">
        <v>2500</v>
      </c>
      <c r="BF5367">
        <v>126088</v>
      </c>
      <c r="BG5367">
        <v>6651</v>
      </c>
      <c r="BH5367">
        <v>4835</v>
      </c>
      <c r="BI5367">
        <v>115451</v>
      </c>
      <c r="BJ5367">
        <v>23080</v>
      </c>
      <c r="BK5367">
        <v>17523</v>
      </c>
      <c r="BL5367">
        <v>252</v>
      </c>
      <c r="BM5367">
        <v>190</v>
      </c>
      <c r="BN5367">
        <v>26</v>
      </c>
      <c r="BO5367">
        <v>6093</v>
      </c>
      <c r="BP5367">
        <v>4879</v>
      </c>
      <c r="BQ5367">
        <v>482</v>
      </c>
      <c r="BR5367">
        <v>16</v>
      </c>
      <c r="BS5367">
        <v>9290</v>
      </c>
      <c r="BT5367">
        <v>5760</v>
      </c>
      <c r="BU5367" s="1">
        <v>41640</v>
      </c>
      <c r="BV5367" s="1">
        <v>42004</v>
      </c>
      <c r="BW5367" s="31">
        <v>1</v>
      </c>
    </row>
    <row r="5368" spans="1:75" hidden="1" x14ac:dyDescent="0.25">
      <c r="A5368" t="s">
        <v>19907</v>
      </c>
      <c r="B5368" t="s">
        <v>20297</v>
      </c>
      <c r="C5368">
        <v>2015</v>
      </c>
      <c r="D5368" t="s">
        <v>20298</v>
      </c>
      <c r="E5368" t="s">
        <v>20299</v>
      </c>
      <c r="F5368" t="s">
        <v>1112</v>
      </c>
      <c r="G5368">
        <v>7111</v>
      </c>
      <c r="H5368">
        <v>-74.233863299999996</v>
      </c>
      <c r="I5368">
        <v>40.727144699999997</v>
      </c>
      <c r="J5368">
        <v>34</v>
      </c>
      <c r="K5368">
        <v>13</v>
      </c>
      <c r="L5368" t="s">
        <v>3431</v>
      </c>
      <c r="M5368">
        <v>795723</v>
      </c>
      <c r="N5368" t="s">
        <v>80</v>
      </c>
      <c r="O5368" t="s">
        <v>96</v>
      </c>
      <c r="P5368" t="s">
        <v>82</v>
      </c>
      <c r="Q5368" t="s">
        <v>458</v>
      </c>
      <c r="R5368">
        <v>53926</v>
      </c>
      <c r="S5368">
        <v>49881</v>
      </c>
      <c r="T5368">
        <v>1</v>
      </c>
      <c r="U5368">
        <v>0</v>
      </c>
      <c r="V5368">
        <v>0</v>
      </c>
      <c r="W5368">
        <v>5.94</v>
      </c>
      <c r="X5368">
        <v>6.13</v>
      </c>
      <c r="Y5368">
        <v>10.85</v>
      </c>
      <c r="Z5368">
        <v>16.98</v>
      </c>
      <c r="AA5368">
        <v>1452363</v>
      </c>
      <c r="AB5368">
        <v>28126</v>
      </c>
      <c r="AC5368">
        <v>38726</v>
      </c>
      <c r="AD5368">
        <v>36920</v>
      </c>
      <c r="AE5368">
        <v>1556135</v>
      </c>
      <c r="AF5368">
        <v>807557</v>
      </c>
      <c r="AG5368">
        <v>293834</v>
      </c>
      <c r="AH5368">
        <v>1101391</v>
      </c>
      <c r="AI5368">
        <v>79447</v>
      </c>
      <c r="AJ5368">
        <v>0</v>
      </c>
      <c r="AK5368">
        <v>0</v>
      </c>
      <c r="AL5368">
        <v>79447</v>
      </c>
      <c r="AM5368">
        <v>257843</v>
      </c>
      <c r="AN5368">
        <v>1438681</v>
      </c>
      <c r="AO5368">
        <v>0</v>
      </c>
      <c r="AP5368">
        <v>0</v>
      </c>
      <c r="AQ5368">
        <v>0</v>
      </c>
      <c r="AR5368">
        <v>0</v>
      </c>
      <c r="AS5368">
        <v>0</v>
      </c>
      <c r="AT5368">
        <v>0</v>
      </c>
      <c r="AU5368">
        <v>170013</v>
      </c>
      <c r="AV5368">
        <v>13063</v>
      </c>
      <c r="AW5368">
        <v>3502</v>
      </c>
      <c r="AX5368">
        <v>12955</v>
      </c>
      <c r="AY5368">
        <v>1586</v>
      </c>
      <c r="AZ5368">
        <v>0</v>
      </c>
      <c r="BA5368">
        <v>0</v>
      </c>
      <c r="BB5368">
        <v>28</v>
      </c>
      <c r="BC5368">
        <v>28</v>
      </c>
      <c r="BD5368">
        <v>216</v>
      </c>
      <c r="BE5368">
        <v>3172</v>
      </c>
      <c r="BF5368">
        <v>237545</v>
      </c>
      <c r="BG5368">
        <v>95700</v>
      </c>
      <c r="BH5368">
        <v>29300</v>
      </c>
      <c r="BI5368">
        <v>64912</v>
      </c>
      <c r="BJ5368">
        <v>828</v>
      </c>
      <c r="BK5368">
        <v>34</v>
      </c>
      <c r="BL5368">
        <v>367</v>
      </c>
      <c r="BM5368">
        <v>236</v>
      </c>
      <c r="BN5368">
        <v>1</v>
      </c>
      <c r="BO5368">
        <v>5003</v>
      </c>
      <c r="BP5368">
        <v>4294</v>
      </c>
      <c r="BQ5368">
        <v>75</v>
      </c>
      <c r="BR5368">
        <v>43</v>
      </c>
      <c r="BS5368">
        <v>63544</v>
      </c>
      <c r="BT5368">
        <v>-1</v>
      </c>
      <c r="BU5368" s="1">
        <v>41640</v>
      </c>
      <c r="BV5368" s="1">
        <v>42004</v>
      </c>
      <c r="BW5368" s="31">
        <v>1</v>
      </c>
    </row>
    <row r="5369" spans="1:75" hidden="1" x14ac:dyDescent="0.25">
      <c r="A5369" t="s">
        <v>19907</v>
      </c>
      <c r="B5369" t="s">
        <v>20300</v>
      </c>
      <c r="C5369">
        <v>2015</v>
      </c>
      <c r="D5369" t="s">
        <v>20301</v>
      </c>
      <c r="E5369" t="s">
        <v>20302</v>
      </c>
      <c r="F5369" t="s">
        <v>1019</v>
      </c>
      <c r="G5369">
        <v>7039</v>
      </c>
      <c r="H5369">
        <v>-74.316616999999994</v>
      </c>
      <c r="I5369">
        <v>40.783394700000002</v>
      </c>
      <c r="J5369">
        <v>34</v>
      </c>
      <c r="K5369">
        <v>13</v>
      </c>
      <c r="L5369" t="s">
        <v>3431</v>
      </c>
      <c r="M5369">
        <v>795723</v>
      </c>
      <c r="N5369" t="s">
        <v>80</v>
      </c>
      <c r="O5369" t="s">
        <v>96</v>
      </c>
      <c r="P5369" t="s">
        <v>82</v>
      </c>
      <c r="Q5369" t="s">
        <v>458</v>
      </c>
      <c r="R5369">
        <v>29366</v>
      </c>
      <c r="S5369">
        <v>27163</v>
      </c>
      <c r="T5369">
        <v>1</v>
      </c>
      <c r="U5369">
        <v>0</v>
      </c>
      <c r="V5369">
        <v>0</v>
      </c>
      <c r="W5369">
        <v>11.1</v>
      </c>
      <c r="X5369">
        <v>11.1</v>
      </c>
      <c r="Y5369">
        <v>19.98</v>
      </c>
      <c r="Z5369">
        <v>31.08</v>
      </c>
      <c r="AA5369">
        <v>3442194</v>
      </c>
      <c r="AB5369">
        <v>12764</v>
      </c>
      <c r="AC5369">
        <v>0</v>
      </c>
      <c r="AD5369">
        <v>160350</v>
      </c>
      <c r="AE5369">
        <v>3615308</v>
      </c>
      <c r="AF5369">
        <v>1788645</v>
      </c>
      <c r="AG5369">
        <v>1070700</v>
      </c>
      <c r="AH5369">
        <v>2859345</v>
      </c>
      <c r="AI5369">
        <v>106456</v>
      </c>
      <c r="AJ5369">
        <v>20000</v>
      </c>
      <c r="AK5369">
        <v>26967</v>
      </c>
      <c r="AL5369">
        <v>153423</v>
      </c>
      <c r="AM5369">
        <v>445022</v>
      </c>
      <c r="AN5369">
        <v>3457790</v>
      </c>
      <c r="AO5369">
        <v>0</v>
      </c>
      <c r="AP5369">
        <v>0</v>
      </c>
      <c r="AQ5369">
        <v>0</v>
      </c>
      <c r="AR5369">
        <v>0</v>
      </c>
      <c r="AS5369">
        <v>0</v>
      </c>
      <c r="AT5369">
        <v>3000</v>
      </c>
      <c r="AU5369">
        <v>171327</v>
      </c>
      <c r="AV5369">
        <v>12710</v>
      </c>
      <c r="AW5369">
        <v>6774</v>
      </c>
      <c r="AX5369">
        <v>3122</v>
      </c>
      <c r="AY5369">
        <v>9055</v>
      </c>
      <c r="AZ5369">
        <v>63</v>
      </c>
      <c r="BA5369">
        <v>23</v>
      </c>
      <c r="BB5369">
        <v>28</v>
      </c>
      <c r="BC5369">
        <v>51</v>
      </c>
      <c r="BD5369">
        <v>347</v>
      </c>
      <c r="BE5369">
        <v>3276</v>
      </c>
      <c r="BF5369">
        <v>269917</v>
      </c>
      <c r="BG5369">
        <v>40270</v>
      </c>
      <c r="BH5369">
        <v>21333</v>
      </c>
      <c r="BI5369">
        <v>451256</v>
      </c>
      <c r="BJ5369">
        <v>20603</v>
      </c>
      <c r="BK5369">
        <v>42191</v>
      </c>
      <c r="BL5369">
        <v>451</v>
      </c>
      <c r="BM5369">
        <v>246</v>
      </c>
      <c r="BN5369">
        <v>110</v>
      </c>
      <c r="BO5369">
        <v>14258</v>
      </c>
      <c r="BP5369">
        <v>5820</v>
      </c>
      <c r="BQ5369">
        <v>2851</v>
      </c>
      <c r="BR5369">
        <v>33</v>
      </c>
      <c r="BS5369">
        <v>24494</v>
      </c>
      <c r="BT5369">
        <v>-1</v>
      </c>
      <c r="BU5369" s="1">
        <v>41640</v>
      </c>
      <c r="BV5369" s="1">
        <v>42004</v>
      </c>
      <c r="BW5369" s="31">
        <v>1</v>
      </c>
    </row>
    <row r="5370" spans="1:75" hidden="1" x14ac:dyDescent="0.25">
      <c r="A5370" t="s">
        <v>19907</v>
      </c>
      <c r="B5370" t="s">
        <v>20303</v>
      </c>
      <c r="C5370">
        <v>2015</v>
      </c>
      <c r="D5370" t="s">
        <v>20304</v>
      </c>
      <c r="E5370" t="s">
        <v>20305</v>
      </c>
      <c r="F5370" t="s">
        <v>16664</v>
      </c>
      <c r="G5370">
        <v>7040</v>
      </c>
      <c r="H5370">
        <v>-74.276235999999997</v>
      </c>
      <c r="I5370">
        <v>40.729514000000002</v>
      </c>
      <c r="J5370">
        <v>34</v>
      </c>
      <c r="K5370">
        <v>13</v>
      </c>
      <c r="L5370" t="s">
        <v>3431</v>
      </c>
      <c r="M5370">
        <v>795723</v>
      </c>
      <c r="N5370" t="s">
        <v>80</v>
      </c>
      <c r="O5370" t="s">
        <v>96</v>
      </c>
      <c r="P5370" t="s">
        <v>90</v>
      </c>
      <c r="Q5370" t="s">
        <v>458</v>
      </c>
      <c r="R5370">
        <v>23867</v>
      </c>
      <c r="S5370">
        <v>22077</v>
      </c>
      <c r="T5370">
        <v>1</v>
      </c>
      <c r="U5370">
        <v>1</v>
      </c>
      <c r="V5370">
        <v>0</v>
      </c>
      <c r="W5370">
        <v>7.3</v>
      </c>
      <c r="X5370">
        <v>7.3</v>
      </c>
      <c r="Y5370">
        <v>13.05</v>
      </c>
      <c r="Z5370">
        <v>20.350000000000001</v>
      </c>
      <c r="AA5370">
        <v>1886000</v>
      </c>
      <c r="AB5370">
        <v>10456</v>
      </c>
      <c r="AC5370">
        <v>0</v>
      </c>
      <c r="AD5370">
        <v>71117</v>
      </c>
      <c r="AE5370">
        <v>1967573</v>
      </c>
      <c r="AF5370">
        <v>1235025</v>
      </c>
      <c r="AG5370">
        <v>433409</v>
      </c>
      <c r="AH5370">
        <v>1668434</v>
      </c>
      <c r="AI5370">
        <v>84667</v>
      </c>
      <c r="AJ5370">
        <v>18857</v>
      </c>
      <c r="AK5370">
        <v>13787</v>
      </c>
      <c r="AL5370">
        <v>117311</v>
      </c>
      <c r="AM5370">
        <v>217831</v>
      </c>
      <c r="AN5370">
        <v>2003576</v>
      </c>
      <c r="AO5370">
        <v>0</v>
      </c>
      <c r="AP5370">
        <v>0</v>
      </c>
      <c r="AQ5370">
        <v>0</v>
      </c>
      <c r="AR5370">
        <v>0</v>
      </c>
      <c r="AS5370">
        <v>0</v>
      </c>
      <c r="AT5370">
        <v>0</v>
      </c>
      <c r="AU5370">
        <v>124633</v>
      </c>
      <c r="AV5370">
        <v>12710</v>
      </c>
      <c r="AW5370">
        <v>2143</v>
      </c>
      <c r="AX5370">
        <v>3122</v>
      </c>
      <c r="AY5370">
        <v>63</v>
      </c>
      <c r="AZ5370">
        <v>0</v>
      </c>
      <c r="BA5370">
        <v>10</v>
      </c>
      <c r="BB5370">
        <v>28</v>
      </c>
      <c r="BC5370">
        <v>38</v>
      </c>
      <c r="BD5370">
        <v>211</v>
      </c>
      <c r="BE5370">
        <v>4600</v>
      </c>
      <c r="BF5370">
        <v>255223</v>
      </c>
      <c r="BG5370">
        <v>28922</v>
      </c>
      <c r="BH5370">
        <v>19307</v>
      </c>
      <c r="BI5370">
        <v>229382</v>
      </c>
      <c r="BJ5370">
        <v>9881</v>
      </c>
      <c r="BK5370">
        <v>11297</v>
      </c>
      <c r="BL5370">
        <v>689</v>
      </c>
      <c r="BM5370">
        <v>378</v>
      </c>
      <c r="BN5370">
        <v>181</v>
      </c>
      <c r="BO5370">
        <v>15558</v>
      </c>
      <c r="BP5370">
        <v>10808</v>
      </c>
      <c r="BQ5370">
        <v>2522</v>
      </c>
      <c r="BR5370">
        <v>66</v>
      </c>
      <c r="BS5370">
        <v>67077</v>
      </c>
      <c r="BT5370">
        <v>28230</v>
      </c>
      <c r="BU5370" s="1">
        <v>41640</v>
      </c>
      <c r="BV5370" s="1">
        <v>42004</v>
      </c>
      <c r="BW5370" s="31">
        <v>1</v>
      </c>
    </row>
    <row r="5371" spans="1:75" hidden="1" x14ac:dyDescent="0.25">
      <c r="A5371" t="s">
        <v>19907</v>
      </c>
      <c r="B5371" t="s">
        <v>20306</v>
      </c>
      <c r="C5371">
        <v>2015</v>
      </c>
      <c r="D5371" t="s">
        <v>20307</v>
      </c>
      <c r="E5371" t="s">
        <v>20308</v>
      </c>
      <c r="F5371" t="s">
        <v>20309</v>
      </c>
      <c r="G5371">
        <v>7041</v>
      </c>
      <c r="H5371">
        <v>-74.306004999999999</v>
      </c>
      <c r="I5371">
        <v>40.727012000000002</v>
      </c>
      <c r="J5371">
        <v>34</v>
      </c>
      <c r="K5371">
        <v>13</v>
      </c>
      <c r="L5371" t="s">
        <v>3431</v>
      </c>
      <c r="M5371">
        <v>795723</v>
      </c>
      <c r="N5371" t="s">
        <v>80</v>
      </c>
      <c r="O5371" t="s">
        <v>96</v>
      </c>
      <c r="P5371" t="s">
        <v>82</v>
      </c>
      <c r="Q5371" t="s">
        <v>458</v>
      </c>
      <c r="R5371">
        <v>20149</v>
      </c>
      <c r="S5371">
        <v>18638</v>
      </c>
      <c r="T5371">
        <v>1</v>
      </c>
      <c r="U5371">
        <v>0</v>
      </c>
      <c r="V5371">
        <v>0</v>
      </c>
      <c r="W5371">
        <v>8.23</v>
      </c>
      <c r="X5371">
        <v>8.23</v>
      </c>
      <c r="Y5371">
        <v>11.8</v>
      </c>
      <c r="Z5371">
        <v>20.03</v>
      </c>
      <c r="AA5371">
        <v>3031858</v>
      </c>
      <c r="AB5371">
        <v>8758</v>
      </c>
      <c r="AC5371">
        <v>0</v>
      </c>
      <c r="AD5371">
        <v>60337</v>
      </c>
      <c r="AE5371">
        <v>3100953</v>
      </c>
      <c r="AF5371">
        <v>1545248</v>
      </c>
      <c r="AG5371">
        <v>808455</v>
      </c>
      <c r="AH5371">
        <v>2353703</v>
      </c>
      <c r="AI5371">
        <v>109744</v>
      </c>
      <c r="AJ5371">
        <v>23339</v>
      </c>
      <c r="AK5371">
        <v>70063</v>
      </c>
      <c r="AL5371">
        <v>203146</v>
      </c>
      <c r="AM5371">
        <v>443981</v>
      </c>
      <c r="AN5371">
        <v>3000830</v>
      </c>
      <c r="AO5371">
        <v>52365</v>
      </c>
      <c r="AP5371">
        <v>0</v>
      </c>
      <c r="AQ5371">
        <v>0</v>
      </c>
      <c r="AR5371">
        <v>0</v>
      </c>
      <c r="AS5371">
        <v>52365</v>
      </c>
      <c r="AT5371">
        <v>0</v>
      </c>
      <c r="AU5371">
        <v>66250</v>
      </c>
      <c r="AV5371">
        <v>12710</v>
      </c>
      <c r="AW5371">
        <v>7969</v>
      </c>
      <c r="AX5371">
        <v>3122</v>
      </c>
      <c r="AY5371">
        <v>7547</v>
      </c>
      <c r="AZ5371">
        <v>63</v>
      </c>
      <c r="BA5371">
        <v>31</v>
      </c>
      <c r="BB5371">
        <v>28</v>
      </c>
      <c r="BC5371">
        <v>59</v>
      </c>
      <c r="BD5371">
        <v>128</v>
      </c>
      <c r="BE5371">
        <v>3352</v>
      </c>
      <c r="BF5371">
        <v>199653</v>
      </c>
      <c r="BG5371">
        <v>31377</v>
      </c>
      <c r="BH5371">
        <v>11889</v>
      </c>
      <c r="BI5371">
        <v>262023</v>
      </c>
      <c r="BJ5371">
        <v>31663</v>
      </c>
      <c r="BK5371">
        <v>41905</v>
      </c>
      <c r="BL5371">
        <v>263</v>
      </c>
      <c r="BM5371">
        <v>213</v>
      </c>
      <c r="BN5371">
        <v>12</v>
      </c>
      <c r="BO5371">
        <v>3952</v>
      </c>
      <c r="BP5371">
        <v>3094</v>
      </c>
      <c r="BQ5371">
        <v>77</v>
      </c>
      <c r="BR5371">
        <v>16</v>
      </c>
      <c r="BS5371">
        <v>18540</v>
      </c>
      <c r="BT5371">
        <v>18980</v>
      </c>
      <c r="BU5371" s="1">
        <v>41640</v>
      </c>
      <c r="BV5371" s="1">
        <v>42004</v>
      </c>
      <c r="BW5371" s="31">
        <v>1</v>
      </c>
    </row>
    <row r="5372" spans="1:75" hidden="1" x14ac:dyDescent="0.25">
      <c r="A5372" t="s">
        <v>19907</v>
      </c>
      <c r="B5372" t="s">
        <v>20310</v>
      </c>
      <c r="C5372">
        <v>2015</v>
      </c>
      <c r="D5372" t="s">
        <v>20311</v>
      </c>
      <c r="E5372" t="s">
        <v>20312</v>
      </c>
      <c r="F5372" t="s">
        <v>20313</v>
      </c>
      <c r="G5372">
        <v>7042</v>
      </c>
      <c r="H5372">
        <v>-74.218287000000004</v>
      </c>
      <c r="I5372">
        <v>40.811602000000001</v>
      </c>
      <c r="J5372">
        <v>34</v>
      </c>
      <c r="K5372">
        <v>13</v>
      </c>
      <c r="L5372" t="s">
        <v>3431</v>
      </c>
      <c r="M5372">
        <v>795723</v>
      </c>
      <c r="N5372" t="s">
        <v>80</v>
      </c>
      <c r="O5372" t="s">
        <v>96</v>
      </c>
      <c r="P5372" t="s">
        <v>90</v>
      </c>
      <c r="Q5372" t="s">
        <v>458</v>
      </c>
      <c r="R5372">
        <v>37669</v>
      </c>
      <c r="S5372">
        <v>34844</v>
      </c>
      <c r="T5372">
        <v>1</v>
      </c>
      <c r="U5372">
        <v>1</v>
      </c>
      <c r="V5372">
        <v>0</v>
      </c>
      <c r="W5372">
        <v>11.33</v>
      </c>
      <c r="X5372">
        <v>11.33</v>
      </c>
      <c r="Y5372">
        <v>21.25</v>
      </c>
      <c r="Z5372">
        <v>32.58</v>
      </c>
      <c r="AA5372">
        <v>3133749</v>
      </c>
      <c r="AB5372">
        <v>16503</v>
      </c>
      <c r="AC5372">
        <v>0</v>
      </c>
      <c r="AD5372">
        <v>71995</v>
      </c>
      <c r="AE5372">
        <v>3222247</v>
      </c>
      <c r="AF5372">
        <v>1607196</v>
      </c>
      <c r="AG5372">
        <v>555514</v>
      </c>
      <c r="AH5372">
        <v>2162710</v>
      </c>
      <c r="AI5372">
        <v>214032</v>
      </c>
      <c r="AJ5372">
        <v>44326</v>
      </c>
      <c r="AK5372">
        <v>48275</v>
      </c>
      <c r="AL5372">
        <v>306633</v>
      </c>
      <c r="AM5372">
        <v>750462</v>
      </c>
      <c r="AN5372">
        <v>3219805</v>
      </c>
      <c r="AO5372">
        <v>252520</v>
      </c>
      <c r="AP5372">
        <v>0</v>
      </c>
      <c r="AQ5372">
        <v>0</v>
      </c>
      <c r="AR5372">
        <v>0</v>
      </c>
      <c r="AS5372">
        <v>252520</v>
      </c>
      <c r="AT5372">
        <v>10028</v>
      </c>
      <c r="AU5372">
        <v>173688</v>
      </c>
      <c r="AV5372">
        <v>3376</v>
      </c>
      <c r="AW5372">
        <v>11646</v>
      </c>
      <c r="AX5372">
        <v>7511</v>
      </c>
      <c r="AY5372">
        <v>12978</v>
      </c>
      <c r="AZ5372">
        <v>63</v>
      </c>
      <c r="BA5372">
        <v>29</v>
      </c>
      <c r="BB5372">
        <v>28</v>
      </c>
      <c r="BC5372">
        <v>57</v>
      </c>
      <c r="BD5372">
        <v>254</v>
      </c>
      <c r="BE5372">
        <v>4450</v>
      </c>
      <c r="BF5372">
        <v>370817</v>
      </c>
      <c r="BG5372">
        <v>27456</v>
      </c>
      <c r="BH5372">
        <v>26230</v>
      </c>
      <c r="BI5372">
        <v>392326</v>
      </c>
      <c r="BJ5372">
        <v>27740</v>
      </c>
      <c r="BK5372">
        <v>35429</v>
      </c>
      <c r="BL5372">
        <v>907</v>
      </c>
      <c r="BM5372">
        <v>419</v>
      </c>
      <c r="BN5372">
        <v>61</v>
      </c>
      <c r="BO5372">
        <v>22015</v>
      </c>
      <c r="BP5372">
        <v>13434</v>
      </c>
      <c r="BQ5372">
        <v>1564</v>
      </c>
      <c r="BR5372">
        <v>36</v>
      </c>
      <c r="BS5372">
        <v>41276</v>
      </c>
      <c r="BT5372">
        <v>-1</v>
      </c>
      <c r="BU5372" s="1">
        <v>41640</v>
      </c>
      <c r="BV5372" s="1">
        <v>42004</v>
      </c>
      <c r="BW5372" s="31">
        <v>1</v>
      </c>
    </row>
    <row r="5373" spans="1:75" hidden="1" x14ac:dyDescent="0.25">
      <c r="A5373" t="s">
        <v>19907</v>
      </c>
      <c r="B5373" t="s">
        <v>20314</v>
      </c>
      <c r="C5373">
        <v>2015</v>
      </c>
      <c r="D5373" t="s">
        <v>20315</v>
      </c>
      <c r="E5373" t="s">
        <v>20316</v>
      </c>
      <c r="F5373" t="s">
        <v>9554</v>
      </c>
      <c r="G5373">
        <v>7102</v>
      </c>
      <c r="H5373">
        <v>-74.170307199999996</v>
      </c>
      <c r="I5373">
        <v>40.744240699999999</v>
      </c>
      <c r="J5373">
        <v>34</v>
      </c>
      <c r="K5373">
        <v>13</v>
      </c>
      <c r="L5373" t="s">
        <v>3431</v>
      </c>
      <c r="M5373">
        <v>795723</v>
      </c>
      <c r="N5373" t="s">
        <v>80</v>
      </c>
      <c r="O5373" t="s">
        <v>96</v>
      </c>
      <c r="P5373" t="s">
        <v>90</v>
      </c>
      <c r="Q5373" t="s">
        <v>458</v>
      </c>
      <c r="R5373">
        <v>277140</v>
      </c>
      <c r="S5373">
        <v>256352</v>
      </c>
      <c r="T5373">
        <v>1</v>
      </c>
      <c r="U5373">
        <v>8</v>
      </c>
      <c r="V5373">
        <v>0</v>
      </c>
      <c r="W5373">
        <v>27.13</v>
      </c>
      <c r="X5373">
        <v>27.13</v>
      </c>
      <c r="Y5373">
        <v>58.63</v>
      </c>
      <c r="Z5373">
        <v>85.76</v>
      </c>
      <c r="AA5373">
        <v>10080901</v>
      </c>
      <c r="AB5373">
        <v>144549</v>
      </c>
      <c r="AC5373">
        <v>542252</v>
      </c>
      <c r="AD5373">
        <v>896011</v>
      </c>
      <c r="AE5373">
        <v>11663713</v>
      </c>
      <c r="AF5373">
        <v>6477052</v>
      </c>
      <c r="AG5373">
        <v>1707081</v>
      </c>
      <c r="AH5373">
        <v>8184133</v>
      </c>
      <c r="AI5373">
        <v>88262</v>
      </c>
      <c r="AJ5373">
        <v>77203</v>
      </c>
      <c r="AK5373">
        <v>6880</v>
      </c>
      <c r="AL5373">
        <v>172345</v>
      </c>
      <c r="AM5373">
        <v>3112115</v>
      </c>
      <c r="AN5373">
        <v>11468593</v>
      </c>
      <c r="AO5373">
        <v>0</v>
      </c>
      <c r="AP5373">
        <v>0</v>
      </c>
      <c r="AQ5373">
        <v>0</v>
      </c>
      <c r="AR5373">
        <v>0</v>
      </c>
      <c r="AS5373">
        <v>0</v>
      </c>
      <c r="AT5373">
        <v>0</v>
      </c>
      <c r="AU5373">
        <v>1617897</v>
      </c>
      <c r="AV5373">
        <v>10227</v>
      </c>
      <c r="AW5373">
        <v>23045</v>
      </c>
      <c r="AX5373">
        <v>0</v>
      </c>
      <c r="AY5373">
        <v>13418</v>
      </c>
      <c r="AZ5373">
        <v>0</v>
      </c>
      <c r="BA5373">
        <v>38</v>
      </c>
      <c r="BB5373">
        <v>28</v>
      </c>
      <c r="BC5373">
        <v>66</v>
      </c>
      <c r="BD5373">
        <v>634</v>
      </c>
      <c r="BE5373">
        <v>17680</v>
      </c>
      <c r="BF5373">
        <v>426714</v>
      </c>
      <c r="BG5373">
        <v>186955</v>
      </c>
      <c r="BH5373">
        <v>70514</v>
      </c>
      <c r="BI5373">
        <v>177816</v>
      </c>
      <c r="BJ5373">
        <v>4211</v>
      </c>
      <c r="BK5373">
        <v>1351</v>
      </c>
      <c r="BL5373">
        <v>993</v>
      </c>
      <c r="BM5373">
        <v>700</v>
      </c>
      <c r="BN5373">
        <v>121</v>
      </c>
      <c r="BO5373">
        <v>15936</v>
      </c>
      <c r="BP5373">
        <v>9786</v>
      </c>
      <c r="BQ5373">
        <v>1397</v>
      </c>
      <c r="BR5373">
        <v>208</v>
      </c>
      <c r="BS5373">
        <v>162218</v>
      </c>
      <c r="BT5373">
        <v>-1</v>
      </c>
      <c r="BU5373" s="1">
        <v>41640</v>
      </c>
      <c r="BV5373" s="1">
        <v>42004</v>
      </c>
      <c r="BW5373" s="31">
        <v>2</v>
      </c>
    </row>
    <row r="5374" spans="1:75" hidden="1" x14ac:dyDescent="0.25">
      <c r="A5374" t="s">
        <v>19907</v>
      </c>
      <c r="B5374" t="s">
        <v>20317</v>
      </c>
      <c r="C5374">
        <v>2015</v>
      </c>
      <c r="D5374" t="s">
        <v>20318</v>
      </c>
      <c r="E5374" t="s">
        <v>20319</v>
      </c>
      <c r="F5374" t="s">
        <v>20320</v>
      </c>
      <c r="G5374">
        <v>7110</v>
      </c>
      <c r="H5374">
        <v>-74.158935999999997</v>
      </c>
      <c r="I5374">
        <v>40.817577999999997</v>
      </c>
      <c r="J5374">
        <v>34</v>
      </c>
      <c r="K5374">
        <v>13</v>
      </c>
      <c r="L5374" t="s">
        <v>3431</v>
      </c>
      <c r="M5374">
        <v>795723</v>
      </c>
      <c r="N5374" t="s">
        <v>80</v>
      </c>
      <c r="O5374" t="s">
        <v>96</v>
      </c>
      <c r="P5374" t="s">
        <v>82</v>
      </c>
      <c r="Q5374" t="s">
        <v>458</v>
      </c>
      <c r="R5374">
        <v>28370</v>
      </c>
      <c r="S5374">
        <v>26242</v>
      </c>
      <c r="T5374">
        <v>1</v>
      </c>
      <c r="U5374">
        <v>0</v>
      </c>
      <c r="V5374">
        <v>0</v>
      </c>
      <c r="W5374">
        <v>0</v>
      </c>
      <c r="X5374">
        <v>6.13</v>
      </c>
      <c r="Y5374">
        <v>9.93</v>
      </c>
      <c r="Z5374">
        <v>16.059999999999999</v>
      </c>
      <c r="AA5374">
        <v>1590735</v>
      </c>
      <c r="AB5374">
        <v>12429</v>
      </c>
      <c r="AC5374">
        <v>0</v>
      </c>
      <c r="AD5374">
        <v>16500</v>
      </c>
      <c r="AE5374">
        <v>1619664</v>
      </c>
      <c r="AF5374">
        <v>823680</v>
      </c>
      <c r="AG5374">
        <v>295995</v>
      </c>
      <c r="AH5374">
        <v>1119675</v>
      </c>
      <c r="AI5374">
        <v>132491</v>
      </c>
      <c r="AJ5374">
        <v>13122</v>
      </c>
      <c r="AK5374">
        <v>34898</v>
      </c>
      <c r="AL5374">
        <v>180511</v>
      </c>
      <c r="AM5374">
        <v>287941</v>
      </c>
      <c r="AN5374">
        <v>1588127</v>
      </c>
      <c r="AO5374">
        <v>0</v>
      </c>
      <c r="AP5374">
        <v>0</v>
      </c>
      <c r="AQ5374">
        <v>0</v>
      </c>
      <c r="AR5374">
        <v>0</v>
      </c>
      <c r="AS5374">
        <v>0</v>
      </c>
      <c r="AT5374">
        <v>56891</v>
      </c>
      <c r="AU5374">
        <v>80127</v>
      </c>
      <c r="AV5374">
        <v>12710</v>
      </c>
      <c r="AW5374">
        <v>7631</v>
      </c>
      <c r="AX5374">
        <v>0</v>
      </c>
      <c r="AY5374">
        <v>7282</v>
      </c>
      <c r="AZ5374">
        <v>0</v>
      </c>
      <c r="BA5374">
        <v>7</v>
      </c>
      <c r="BB5374">
        <v>28</v>
      </c>
      <c r="BC5374">
        <v>35</v>
      </c>
      <c r="BD5374">
        <v>156</v>
      </c>
      <c r="BE5374">
        <v>3120</v>
      </c>
      <c r="BF5374">
        <v>185176</v>
      </c>
      <c r="BG5374">
        <v>45916</v>
      </c>
      <c r="BH5374">
        <v>16282</v>
      </c>
      <c r="BI5374">
        <v>261123</v>
      </c>
      <c r="BJ5374">
        <v>17472</v>
      </c>
      <c r="BK5374">
        <v>20130</v>
      </c>
      <c r="BL5374">
        <v>573</v>
      </c>
      <c r="BM5374">
        <v>235</v>
      </c>
      <c r="BN5374">
        <v>38</v>
      </c>
      <c r="BO5374">
        <v>11586</v>
      </c>
      <c r="BP5374">
        <v>8668</v>
      </c>
      <c r="BQ5374">
        <v>434</v>
      </c>
      <c r="BR5374">
        <v>23</v>
      </c>
      <c r="BS5374">
        <v>35724</v>
      </c>
      <c r="BT5374">
        <v>-1</v>
      </c>
      <c r="BU5374" s="1">
        <v>41640</v>
      </c>
      <c r="BV5374" s="1">
        <v>42004</v>
      </c>
      <c r="BW5374" s="31">
        <v>1</v>
      </c>
    </row>
    <row r="5375" spans="1:75" hidden="1" x14ac:dyDescent="0.25">
      <c r="A5375" t="s">
        <v>19907</v>
      </c>
      <c r="B5375" t="s">
        <v>20321</v>
      </c>
      <c r="C5375">
        <v>2015</v>
      </c>
      <c r="D5375" t="s">
        <v>20322</v>
      </c>
      <c r="E5375" t="s">
        <v>20323</v>
      </c>
      <c r="F5375" t="s">
        <v>2028</v>
      </c>
      <c r="G5375">
        <v>7050</v>
      </c>
      <c r="H5375">
        <v>-74.2314942</v>
      </c>
      <c r="I5375">
        <v>40.772871199999997</v>
      </c>
      <c r="J5375">
        <v>34</v>
      </c>
      <c r="K5375">
        <v>13</v>
      </c>
      <c r="L5375" t="s">
        <v>3431</v>
      </c>
      <c r="M5375">
        <v>795723</v>
      </c>
      <c r="N5375" t="s">
        <v>80</v>
      </c>
      <c r="O5375" t="s">
        <v>96</v>
      </c>
      <c r="P5375" t="s">
        <v>82</v>
      </c>
      <c r="Q5375" t="s">
        <v>458</v>
      </c>
      <c r="R5375">
        <v>30134</v>
      </c>
      <c r="S5375">
        <v>27874</v>
      </c>
      <c r="T5375">
        <v>1</v>
      </c>
      <c r="U5375">
        <v>0</v>
      </c>
      <c r="V5375">
        <v>0</v>
      </c>
      <c r="W5375">
        <v>3.76</v>
      </c>
      <c r="X5375">
        <v>3.76</v>
      </c>
      <c r="Y5375">
        <v>2.84</v>
      </c>
      <c r="Z5375">
        <v>6.6</v>
      </c>
      <c r="AA5375">
        <v>831811</v>
      </c>
      <c r="AB5375">
        <v>15717</v>
      </c>
      <c r="AC5375">
        <v>0</v>
      </c>
      <c r="AD5375">
        <v>0</v>
      </c>
      <c r="AE5375">
        <v>847528</v>
      </c>
      <c r="AF5375">
        <v>545717</v>
      </c>
      <c r="AG5375">
        <v>21000</v>
      </c>
      <c r="AH5375">
        <v>566717</v>
      </c>
      <c r="AI5375">
        <v>17226</v>
      </c>
      <c r="AJ5375">
        <v>1000</v>
      </c>
      <c r="AK5375">
        <v>5700</v>
      </c>
      <c r="AL5375">
        <v>23926</v>
      </c>
      <c r="AM5375">
        <v>81434</v>
      </c>
      <c r="AN5375">
        <v>672077</v>
      </c>
      <c r="AO5375">
        <v>0</v>
      </c>
      <c r="AP5375">
        <v>0</v>
      </c>
      <c r="AQ5375">
        <v>0</v>
      </c>
      <c r="AR5375">
        <v>0</v>
      </c>
      <c r="AS5375">
        <v>0</v>
      </c>
      <c r="AT5375">
        <v>0</v>
      </c>
      <c r="AU5375">
        <v>203340</v>
      </c>
      <c r="AV5375">
        <v>0</v>
      </c>
      <c r="AW5375">
        <v>550</v>
      </c>
      <c r="AX5375">
        <v>0</v>
      </c>
      <c r="AY5375">
        <v>1500</v>
      </c>
      <c r="AZ5375">
        <v>1677</v>
      </c>
      <c r="BA5375">
        <v>0</v>
      </c>
      <c r="BB5375">
        <v>28</v>
      </c>
      <c r="BC5375">
        <v>28</v>
      </c>
      <c r="BD5375">
        <v>110</v>
      </c>
      <c r="BE5375">
        <v>2800</v>
      </c>
      <c r="BF5375">
        <v>19496</v>
      </c>
      <c r="BG5375">
        <v>9758</v>
      </c>
      <c r="BH5375">
        <v>2789</v>
      </c>
      <c r="BI5375">
        <v>38500</v>
      </c>
      <c r="BJ5375">
        <v>20</v>
      </c>
      <c r="BK5375">
        <v>375</v>
      </c>
      <c r="BL5375">
        <v>80</v>
      </c>
      <c r="BM5375">
        <v>45</v>
      </c>
      <c r="BN5375">
        <v>10</v>
      </c>
      <c r="BO5375">
        <v>1431</v>
      </c>
      <c r="BP5375">
        <v>706</v>
      </c>
      <c r="BQ5375">
        <v>250</v>
      </c>
      <c r="BR5375">
        <v>26</v>
      </c>
      <c r="BS5375">
        <v>11890</v>
      </c>
      <c r="BT5375">
        <v>1014</v>
      </c>
      <c r="BU5375" s="1">
        <v>41640</v>
      </c>
      <c r="BV5375" s="1">
        <v>42004</v>
      </c>
      <c r="BW5375" s="31">
        <v>1</v>
      </c>
    </row>
    <row r="5376" spans="1:75" hidden="1" x14ac:dyDescent="0.25">
      <c r="A5376" t="s">
        <v>19907</v>
      </c>
      <c r="B5376" t="s">
        <v>20324</v>
      </c>
      <c r="C5376">
        <v>2015</v>
      </c>
      <c r="D5376" t="s">
        <v>20325</v>
      </c>
      <c r="E5376" t="s">
        <v>20326</v>
      </c>
      <c r="F5376" t="s">
        <v>20327</v>
      </c>
      <c r="G5376">
        <v>7068</v>
      </c>
      <c r="H5376">
        <v>-74.291675999999995</v>
      </c>
      <c r="I5376">
        <v>40.823636999999998</v>
      </c>
      <c r="J5376">
        <v>34</v>
      </c>
      <c r="K5376">
        <v>13</v>
      </c>
      <c r="L5376" t="s">
        <v>3431</v>
      </c>
      <c r="M5376">
        <v>795723</v>
      </c>
      <c r="N5376" t="s">
        <v>80</v>
      </c>
      <c r="O5376" t="s">
        <v>96</v>
      </c>
      <c r="P5376" t="s">
        <v>82</v>
      </c>
      <c r="Q5376" t="s">
        <v>458</v>
      </c>
      <c r="R5376">
        <v>5819</v>
      </c>
      <c r="S5376">
        <v>5383</v>
      </c>
      <c r="T5376">
        <v>1</v>
      </c>
      <c r="U5376">
        <v>0</v>
      </c>
      <c r="V5376">
        <v>0</v>
      </c>
      <c r="W5376">
        <v>1.45</v>
      </c>
      <c r="X5376">
        <v>1.45</v>
      </c>
      <c r="Y5376">
        <v>4.82</v>
      </c>
      <c r="Z5376">
        <v>6.27</v>
      </c>
      <c r="AA5376">
        <v>598715</v>
      </c>
      <c r="AB5376">
        <v>2529</v>
      </c>
      <c r="AC5376">
        <v>0</v>
      </c>
      <c r="AD5376">
        <v>19580</v>
      </c>
      <c r="AE5376">
        <v>620824</v>
      </c>
      <c r="AF5376">
        <v>244712</v>
      </c>
      <c r="AG5376">
        <v>128181</v>
      </c>
      <c r="AH5376">
        <v>372893</v>
      </c>
      <c r="AI5376">
        <v>25403</v>
      </c>
      <c r="AJ5376">
        <v>4529</v>
      </c>
      <c r="AK5376">
        <v>11693</v>
      </c>
      <c r="AL5376">
        <v>41625</v>
      </c>
      <c r="AM5376">
        <v>124744</v>
      </c>
      <c r="AN5376">
        <v>539262</v>
      </c>
      <c r="AO5376">
        <v>71928</v>
      </c>
      <c r="AP5376">
        <v>0</v>
      </c>
      <c r="AQ5376">
        <v>0</v>
      </c>
      <c r="AR5376">
        <v>0</v>
      </c>
      <c r="AS5376">
        <v>71928</v>
      </c>
      <c r="AT5376">
        <v>2529</v>
      </c>
      <c r="AU5376">
        <v>63917</v>
      </c>
      <c r="AV5376">
        <v>12710</v>
      </c>
      <c r="AW5376">
        <v>4420</v>
      </c>
      <c r="AX5376">
        <v>3122</v>
      </c>
      <c r="AY5376">
        <v>5074</v>
      </c>
      <c r="AZ5376">
        <v>63</v>
      </c>
      <c r="BA5376">
        <v>0</v>
      </c>
      <c r="BB5376">
        <v>28</v>
      </c>
      <c r="BC5376">
        <v>28</v>
      </c>
      <c r="BD5376">
        <v>0</v>
      </c>
      <c r="BE5376">
        <v>2924</v>
      </c>
      <c r="BF5376">
        <v>198500</v>
      </c>
      <c r="BG5376">
        <v>1522</v>
      </c>
      <c r="BH5376">
        <v>3616</v>
      </c>
      <c r="BI5376">
        <v>70110</v>
      </c>
      <c r="BJ5376">
        <v>9027</v>
      </c>
      <c r="BK5376">
        <v>6532</v>
      </c>
      <c r="BL5376">
        <v>516</v>
      </c>
      <c r="BM5376">
        <v>243</v>
      </c>
      <c r="BN5376">
        <v>27</v>
      </c>
      <c r="BO5376">
        <v>12077</v>
      </c>
      <c r="BP5376">
        <v>4696</v>
      </c>
      <c r="BQ5376">
        <v>137</v>
      </c>
      <c r="BR5376">
        <v>10</v>
      </c>
      <c r="BS5376">
        <v>16251</v>
      </c>
      <c r="BT5376">
        <v>-1</v>
      </c>
      <c r="BU5376" s="1">
        <v>41640</v>
      </c>
      <c r="BV5376" s="1">
        <v>42004</v>
      </c>
      <c r="BW5376" s="31">
        <v>1</v>
      </c>
    </row>
    <row r="5377" spans="1:75" hidden="1" x14ac:dyDescent="0.25">
      <c r="A5377" t="s">
        <v>19907</v>
      </c>
      <c r="B5377" t="s">
        <v>20328</v>
      </c>
      <c r="C5377">
        <v>2015</v>
      </c>
      <c r="D5377" t="s">
        <v>20329</v>
      </c>
      <c r="E5377" t="s">
        <v>20330</v>
      </c>
      <c r="F5377" t="s">
        <v>20331</v>
      </c>
      <c r="G5377">
        <v>7079</v>
      </c>
      <c r="H5377">
        <v>-74.256949000000006</v>
      </c>
      <c r="I5377">
        <v>40.746940000000002</v>
      </c>
      <c r="J5377">
        <v>34</v>
      </c>
      <c r="K5377">
        <v>13</v>
      </c>
      <c r="L5377" t="s">
        <v>3431</v>
      </c>
      <c r="M5377">
        <v>795723</v>
      </c>
      <c r="N5377" t="s">
        <v>80</v>
      </c>
      <c r="O5377" t="s">
        <v>96</v>
      </c>
      <c r="P5377" t="s">
        <v>82</v>
      </c>
      <c r="Q5377" t="s">
        <v>458</v>
      </c>
      <c r="R5377">
        <v>16198</v>
      </c>
      <c r="S5377">
        <v>14983</v>
      </c>
      <c r="T5377">
        <v>1</v>
      </c>
      <c r="U5377">
        <v>0</v>
      </c>
      <c r="V5377">
        <v>0</v>
      </c>
      <c r="W5377">
        <v>4.72</v>
      </c>
      <c r="X5377">
        <v>4.72</v>
      </c>
      <c r="Y5377">
        <v>10.34</v>
      </c>
      <c r="Z5377">
        <v>15.06</v>
      </c>
      <c r="AA5377">
        <v>1290931</v>
      </c>
      <c r="AB5377">
        <v>8448</v>
      </c>
      <c r="AC5377">
        <v>0</v>
      </c>
      <c r="AD5377">
        <v>75051</v>
      </c>
      <c r="AE5377">
        <v>1374430</v>
      </c>
      <c r="AF5377">
        <v>755451</v>
      </c>
      <c r="AG5377">
        <v>368998</v>
      </c>
      <c r="AH5377">
        <v>1124449</v>
      </c>
      <c r="AI5377">
        <v>70915</v>
      </c>
      <c r="AJ5377">
        <v>8551</v>
      </c>
      <c r="AK5377">
        <v>5670</v>
      </c>
      <c r="AL5377">
        <v>85136</v>
      </c>
      <c r="AM5377">
        <v>165018</v>
      </c>
      <c r="AN5377">
        <v>1374603</v>
      </c>
      <c r="AO5377">
        <v>12340</v>
      </c>
      <c r="AP5377">
        <v>0</v>
      </c>
      <c r="AQ5377">
        <v>0</v>
      </c>
      <c r="AR5377">
        <v>0</v>
      </c>
      <c r="AS5377">
        <v>12340</v>
      </c>
      <c r="AT5377">
        <v>12340</v>
      </c>
      <c r="AU5377">
        <v>78815</v>
      </c>
      <c r="AV5377">
        <v>15964</v>
      </c>
      <c r="AW5377">
        <v>3889</v>
      </c>
      <c r="AX5377">
        <v>13652</v>
      </c>
      <c r="AY5377">
        <v>3386</v>
      </c>
      <c r="AZ5377">
        <v>711</v>
      </c>
      <c r="BA5377">
        <v>10</v>
      </c>
      <c r="BB5377">
        <v>28</v>
      </c>
      <c r="BC5377">
        <v>38</v>
      </c>
      <c r="BD5377">
        <v>148</v>
      </c>
      <c r="BE5377">
        <v>3368</v>
      </c>
      <c r="BF5377">
        <v>151460</v>
      </c>
      <c r="BG5377">
        <v>17329</v>
      </c>
      <c r="BH5377">
        <v>8157</v>
      </c>
      <c r="BI5377">
        <v>84756</v>
      </c>
      <c r="BJ5377">
        <v>705</v>
      </c>
      <c r="BK5377">
        <v>1284</v>
      </c>
      <c r="BL5377">
        <v>515</v>
      </c>
      <c r="BM5377">
        <v>226</v>
      </c>
      <c r="BN5377">
        <v>134</v>
      </c>
      <c r="BO5377">
        <v>10249</v>
      </c>
      <c r="BP5377">
        <v>6339</v>
      </c>
      <c r="BQ5377">
        <v>1025</v>
      </c>
      <c r="BR5377">
        <v>40</v>
      </c>
      <c r="BS5377">
        <v>24275</v>
      </c>
      <c r="BT5377">
        <v>-1</v>
      </c>
      <c r="BU5377" s="1">
        <v>41640</v>
      </c>
      <c r="BV5377" s="1">
        <v>42004</v>
      </c>
      <c r="BW5377" s="31">
        <v>1</v>
      </c>
    </row>
    <row r="5378" spans="1:75" hidden="1" x14ac:dyDescent="0.25">
      <c r="A5378" t="s">
        <v>19907</v>
      </c>
      <c r="B5378" t="s">
        <v>20332</v>
      </c>
      <c r="C5378">
        <v>2015</v>
      </c>
      <c r="D5378" t="s">
        <v>20333</v>
      </c>
      <c r="E5378" t="s">
        <v>20334</v>
      </c>
      <c r="F5378" t="s">
        <v>20335</v>
      </c>
      <c r="G5378">
        <v>7044</v>
      </c>
      <c r="H5378">
        <v>-74.246474399999997</v>
      </c>
      <c r="I5378">
        <v>40.833266199999997</v>
      </c>
      <c r="J5378">
        <v>34</v>
      </c>
      <c r="K5378">
        <v>13</v>
      </c>
      <c r="L5378" t="s">
        <v>3431</v>
      </c>
      <c r="M5378">
        <v>795723</v>
      </c>
      <c r="N5378" t="s">
        <v>80</v>
      </c>
      <c r="O5378" t="s">
        <v>96</v>
      </c>
      <c r="P5378" t="s">
        <v>82</v>
      </c>
      <c r="Q5378" t="s">
        <v>458</v>
      </c>
      <c r="R5378">
        <v>13332</v>
      </c>
      <c r="S5378">
        <v>12332</v>
      </c>
      <c r="T5378">
        <v>1</v>
      </c>
      <c r="U5378">
        <v>0</v>
      </c>
      <c r="V5378">
        <v>0</v>
      </c>
      <c r="W5378">
        <v>2.81</v>
      </c>
      <c r="X5378">
        <v>2.81</v>
      </c>
      <c r="Y5378">
        <v>3.25</v>
      </c>
      <c r="Z5378">
        <v>6.06</v>
      </c>
      <c r="AA5378">
        <v>941580</v>
      </c>
      <c r="AB5378">
        <v>5795</v>
      </c>
      <c r="AC5378">
        <v>0</v>
      </c>
      <c r="AD5378">
        <v>10463</v>
      </c>
      <c r="AE5378">
        <v>957838</v>
      </c>
      <c r="AF5378">
        <v>496428</v>
      </c>
      <c r="AG5378">
        <v>208874</v>
      </c>
      <c r="AH5378">
        <v>705302</v>
      </c>
      <c r="AI5378">
        <v>68807</v>
      </c>
      <c r="AJ5378">
        <v>7279</v>
      </c>
      <c r="AK5378">
        <v>5283</v>
      </c>
      <c r="AL5378">
        <v>81369</v>
      </c>
      <c r="AM5378">
        <v>133498</v>
      </c>
      <c r="AN5378">
        <v>920169</v>
      </c>
      <c r="AO5378">
        <v>0</v>
      </c>
      <c r="AP5378">
        <v>0</v>
      </c>
      <c r="AQ5378">
        <v>0</v>
      </c>
      <c r="AR5378">
        <v>0</v>
      </c>
      <c r="AS5378">
        <v>0</v>
      </c>
      <c r="AT5378">
        <v>0</v>
      </c>
      <c r="AU5378">
        <v>49997</v>
      </c>
      <c r="AV5378">
        <v>157</v>
      </c>
      <c r="AW5378">
        <v>2176</v>
      </c>
      <c r="AX5378">
        <v>0</v>
      </c>
      <c r="AY5378">
        <v>2157</v>
      </c>
      <c r="AZ5378">
        <v>0</v>
      </c>
      <c r="BA5378">
        <v>4</v>
      </c>
      <c r="BB5378">
        <v>28</v>
      </c>
      <c r="BC5378">
        <v>32</v>
      </c>
      <c r="BD5378">
        <v>118</v>
      </c>
      <c r="BE5378">
        <v>3023</v>
      </c>
      <c r="BF5378">
        <v>43256</v>
      </c>
      <c r="BG5378">
        <v>1231</v>
      </c>
      <c r="BH5378">
        <v>8058</v>
      </c>
      <c r="BI5378">
        <v>64650</v>
      </c>
      <c r="BJ5378">
        <v>225</v>
      </c>
      <c r="BK5378">
        <v>1307</v>
      </c>
      <c r="BL5378">
        <v>213</v>
      </c>
      <c r="BM5378">
        <v>180</v>
      </c>
      <c r="BN5378">
        <v>19</v>
      </c>
      <c r="BO5378">
        <v>4258</v>
      </c>
      <c r="BP5378">
        <v>3359</v>
      </c>
      <c r="BQ5378">
        <v>405</v>
      </c>
      <c r="BR5378">
        <v>8</v>
      </c>
      <c r="BS5378">
        <v>8932</v>
      </c>
      <c r="BT5378">
        <v>-1</v>
      </c>
      <c r="BU5378" s="1">
        <v>41640</v>
      </c>
      <c r="BV5378" s="1">
        <v>42004</v>
      </c>
      <c r="BW5378" s="31">
        <v>1</v>
      </c>
    </row>
    <row r="5379" spans="1:75" hidden="1" x14ac:dyDescent="0.25">
      <c r="A5379" t="s">
        <v>19907</v>
      </c>
      <c r="B5379" t="s">
        <v>20336</v>
      </c>
      <c r="C5379">
        <v>2015</v>
      </c>
      <c r="D5379" t="s">
        <v>20337</v>
      </c>
      <c r="E5379" t="s">
        <v>20338</v>
      </c>
      <c r="F5379" t="s">
        <v>20339</v>
      </c>
      <c r="G5379">
        <v>7006</v>
      </c>
      <c r="H5379">
        <v>-74.293274999999994</v>
      </c>
      <c r="I5379">
        <v>40.850847000000002</v>
      </c>
      <c r="J5379">
        <v>34</v>
      </c>
      <c r="K5379">
        <v>13</v>
      </c>
      <c r="L5379" t="s">
        <v>3431</v>
      </c>
      <c r="M5379">
        <v>795723</v>
      </c>
      <c r="N5379" t="s">
        <v>80</v>
      </c>
      <c r="O5379" t="s">
        <v>96</v>
      </c>
      <c r="P5379" t="s">
        <v>82</v>
      </c>
      <c r="Q5379" t="s">
        <v>458</v>
      </c>
      <c r="R5379">
        <v>10759</v>
      </c>
      <c r="S5379">
        <v>9952</v>
      </c>
      <c r="T5379">
        <v>1</v>
      </c>
      <c r="U5379">
        <v>0</v>
      </c>
      <c r="V5379">
        <v>0</v>
      </c>
      <c r="W5379">
        <v>5.07</v>
      </c>
      <c r="X5379">
        <v>5.07</v>
      </c>
      <c r="Y5379">
        <v>7.28</v>
      </c>
      <c r="Z5379">
        <v>12.35</v>
      </c>
      <c r="AA5379">
        <v>1150072</v>
      </c>
      <c r="AB5379">
        <v>5612</v>
      </c>
      <c r="AC5379">
        <v>0</v>
      </c>
      <c r="AD5379">
        <v>51865</v>
      </c>
      <c r="AE5379">
        <v>1207549</v>
      </c>
      <c r="AF5379">
        <v>579705</v>
      </c>
      <c r="AG5379">
        <v>266797</v>
      </c>
      <c r="AH5379">
        <v>846502</v>
      </c>
      <c r="AI5379">
        <v>70813</v>
      </c>
      <c r="AJ5379">
        <v>4250</v>
      </c>
      <c r="AK5379">
        <v>26364</v>
      </c>
      <c r="AL5379">
        <v>101427</v>
      </c>
      <c r="AM5379">
        <v>139902</v>
      </c>
      <c r="AN5379">
        <v>1087831</v>
      </c>
      <c r="AO5379">
        <v>0</v>
      </c>
      <c r="AP5379">
        <v>0</v>
      </c>
      <c r="AQ5379">
        <v>0</v>
      </c>
      <c r="AR5379">
        <v>0</v>
      </c>
      <c r="AS5379">
        <v>0</v>
      </c>
      <c r="AT5379">
        <v>0</v>
      </c>
      <c r="AU5379">
        <v>44990</v>
      </c>
      <c r="AV5379">
        <v>12856</v>
      </c>
      <c r="AW5379">
        <v>6035</v>
      </c>
      <c r="AX5379">
        <v>3122</v>
      </c>
      <c r="AY5379">
        <v>5383</v>
      </c>
      <c r="AZ5379">
        <v>63</v>
      </c>
      <c r="BA5379">
        <v>2</v>
      </c>
      <c r="BB5379">
        <v>28</v>
      </c>
      <c r="BC5379">
        <v>30</v>
      </c>
      <c r="BD5379">
        <v>113</v>
      </c>
      <c r="BE5379">
        <v>3084</v>
      </c>
      <c r="BF5379">
        <v>100102</v>
      </c>
      <c r="BG5379">
        <v>25529</v>
      </c>
      <c r="BH5379">
        <v>6860</v>
      </c>
      <c r="BI5379">
        <v>148619</v>
      </c>
      <c r="BJ5379">
        <v>14564</v>
      </c>
      <c r="BK5379">
        <v>12244</v>
      </c>
      <c r="BL5379">
        <v>479</v>
      </c>
      <c r="BM5379">
        <v>322</v>
      </c>
      <c r="BN5379">
        <v>28</v>
      </c>
      <c r="BO5379">
        <v>12343</v>
      </c>
      <c r="BP5379">
        <v>6627</v>
      </c>
      <c r="BQ5379">
        <v>291</v>
      </c>
      <c r="BR5379">
        <v>13</v>
      </c>
      <c r="BS5379">
        <v>11303</v>
      </c>
      <c r="BT5379">
        <v>-1</v>
      </c>
      <c r="BU5379" s="1">
        <v>41640</v>
      </c>
      <c r="BV5379" s="1">
        <v>42004</v>
      </c>
      <c r="BW5379" s="31">
        <v>1</v>
      </c>
    </row>
    <row r="5380" spans="1:75" hidden="1" x14ac:dyDescent="0.25">
      <c r="A5380" t="s">
        <v>19907</v>
      </c>
      <c r="B5380" t="s">
        <v>20340</v>
      </c>
      <c r="C5380">
        <v>2015</v>
      </c>
      <c r="D5380" t="s">
        <v>20341</v>
      </c>
      <c r="E5380" t="s">
        <v>20342</v>
      </c>
      <c r="F5380" t="s">
        <v>20343</v>
      </c>
      <c r="G5380">
        <v>7052</v>
      </c>
      <c r="H5380">
        <v>-74.240865999999997</v>
      </c>
      <c r="I5380">
        <v>40.779420000000002</v>
      </c>
      <c r="J5380">
        <v>34</v>
      </c>
      <c r="K5380">
        <v>13</v>
      </c>
      <c r="L5380" t="s">
        <v>3431</v>
      </c>
      <c r="M5380">
        <v>795723</v>
      </c>
      <c r="N5380" t="s">
        <v>80</v>
      </c>
      <c r="O5380" t="s">
        <v>96</v>
      </c>
      <c r="P5380" t="s">
        <v>82</v>
      </c>
      <c r="Q5380" t="s">
        <v>458</v>
      </c>
      <c r="R5380">
        <v>46207</v>
      </c>
      <c r="S5380">
        <v>42741</v>
      </c>
      <c r="T5380">
        <v>1</v>
      </c>
      <c r="U5380">
        <v>0</v>
      </c>
      <c r="V5380">
        <v>0</v>
      </c>
      <c r="W5380">
        <v>7.36</v>
      </c>
      <c r="X5380">
        <v>7.36</v>
      </c>
      <c r="Y5380">
        <v>9.58</v>
      </c>
      <c r="Z5380">
        <v>16.940000000000001</v>
      </c>
      <c r="AA5380">
        <v>1932722</v>
      </c>
      <c r="AB5380">
        <v>20084</v>
      </c>
      <c r="AC5380">
        <v>0</v>
      </c>
      <c r="AD5380">
        <v>86185</v>
      </c>
      <c r="AE5380">
        <v>2038991</v>
      </c>
      <c r="AF5380">
        <v>1079889</v>
      </c>
      <c r="AG5380">
        <v>450142</v>
      </c>
      <c r="AH5380">
        <v>1530031</v>
      </c>
      <c r="AI5380">
        <v>163731</v>
      </c>
      <c r="AJ5380">
        <v>31704</v>
      </c>
      <c r="AK5380">
        <v>43062</v>
      </c>
      <c r="AL5380">
        <v>238497</v>
      </c>
      <c r="AM5380">
        <v>255889</v>
      </c>
      <c r="AN5380">
        <v>2024417</v>
      </c>
      <c r="AO5380">
        <v>0</v>
      </c>
      <c r="AP5380">
        <v>0</v>
      </c>
      <c r="AQ5380">
        <v>0</v>
      </c>
      <c r="AR5380">
        <v>0</v>
      </c>
      <c r="AS5380">
        <v>0</v>
      </c>
      <c r="AT5380">
        <v>0</v>
      </c>
      <c r="AU5380">
        <v>140803</v>
      </c>
      <c r="AV5380">
        <v>8654</v>
      </c>
      <c r="AW5380">
        <v>17574</v>
      </c>
      <c r="AX5380">
        <v>11301</v>
      </c>
      <c r="AY5380">
        <v>6662</v>
      </c>
      <c r="AZ5380">
        <v>0</v>
      </c>
      <c r="BA5380">
        <v>13</v>
      </c>
      <c r="BB5380">
        <v>28</v>
      </c>
      <c r="BC5380">
        <v>41</v>
      </c>
      <c r="BD5380">
        <v>324</v>
      </c>
      <c r="BE5380">
        <v>3120</v>
      </c>
      <c r="BF5380">
        <v>152688</v>
      </c>
      <c r="BG5380">
        <v>21981</v>
      </c>
      <c r="BH5380">
        <v>32077</v>
      </c>
      <c r="BI5380">
        <v>262663</v>
      </c>
      <c r="BJ5380">
        <v>498</v>
      </c>
      <c r="BK5380">
        <v>1161</v>
      </c>
      <c r="BL5380">
        <v>395</v>
      </c>
      <c r="BM5380">
        <v>246</v>
      </c>
      <c r="BN5380">
        <v>56</v>
      </c>
      <c r="BO5380">
        <v>11728</v>
      </c>
      <c r="BP5380">
        <v>8621</v>
      </c>
      <c r="BQ5380">
        <v>1957</v>
      </c>
      <c r="BR5380">
        <v>32</v>
      </c>
      <c r="BS5380">
        <v>27806</v>
      </c>
      <c r="BT5380">
        <v>-1</v>
      </c>
      <c r="BU5380" s="1">
        <v>41640</v>
      </c>
      <c r="BV5380" s="1">
        <v>42004</v>
      </c>
      <c r="BW5380" s="31">
        <v>1</v>
      </c>
    </row>
    <row r="5381" spans="1:75" hidden="1" x14ac:dyDescent="0.25">
      <c r="A5381" t="s">
        <v>19907</v>
      </c>
      <c r="B5381" t="s">
        <v>20344</v>
      </c>
      <c r="C5381">
        <v>2015</v>
      </c>
      <c r="D5381" t="s">
        <v>20345</v>
      </c>
      <c r="E5381" t="s">
        <v>20346</v>
      </c>
      <c r="F5381" t="s">
        <v>20347</v>
      </c>
      <c r="G5381">
        <v>8062</v>
      </c>
      <c r="H5381">
        <v>-75.218512000000004</v>
      </c>
      <c r="I5381">
        <v>39.748632000000001</v>
      </c>
      <c r="J5381">
        <v>34</v>
      </c>
      <c r="K5381">
        <v>15</v>
      </c>
      <c r="L5381" t="s">
        <v>12730</v>
      </c>
      <c r="M5381">
        <v>290951</v>
      </c>
      <c r="N5381" t="s">
        <v>80</v>
      </c>
      <c r="O5381" t="s">
        <v>89</v>
      </c>
      <c r="P5381" t="s">
        <v>90</v>
      </c>
      <c r="Q5381" t="s">
        <v>458</v>
      </c>
      <c r="R5381">
        <v>102694</v>
      </c>
      <c r="S5381">
        <v>94991</v>
      </c>
      <c r="T5381">
        <v>1</v>
      </c>
      <c r="U5381">
        <v>4</v>
      </c>
      <c r="V5381">
        <v>0</v>
      </c>
      <c r="W5381">
        <v>8.06</v>
      </c>
      <c r="X5381">
        <v>11.56</v>
      </c>
      <c r="Y5381">
        <v>32.36</v>
      </c>
      <c r="Z5381">
        <v>43.92</v>
      </c>
      <c r="AA5381">
        <v>4851656</v>
      </c>
      <c r="AB5381">
        <v>44649</v>
      </c>
      <c r="AC5381">
        <v>0</v>
      </c>
      <c r="AD5381">
        <v>108745</v>
      </c>
      <c r="AE5381">
        <v>5005050</v>
      </c>
      <c r="AF5381">
        <v>2392195</v>
      </c>
      <c r="AG5381">
        <v>986674</v>
      </c>
      <c r="AH5381">
        <v>3378869</v>
      </c>
      <c r="AI5381">
        <v>192909</v>
      </c>
      <c r="AJ5381">
        <v>123507</v>
      </c>
      <c r="AK5381">
        <v>83083</v>
      </c>
      <c r="AL5381">
        <v>399499</v>
      </c>
      <c r="AM5381">
        <v>1279089</v>
      </c>
      <c r="AN5381">
        <v>5057457</v>
      </c>
      <c r="AO5381">
        <v>0</v>
      </c>
      <c r="AP5381">
        <v>0</v>
      </c>
      <c r="AQ5381">
        <v>0</v>
      </c>
      <c r="AR5381">
        <v>0</v>
      </c>
      <c r="AS5381">
        <v>0</v>
      </c>
      <c r="AT5381">
        <v>0</v>
      </c>
      <c r="AU5381">
        <v>171695</v>
      </c>
      <c r="AV5381">
        <v>70364</v>
      </c>
      <c r="AW5381">
        <v>16532</v>
      </c>
      <c r="AX5381">
        <v>4979</v>
      </c>
      <c r="AY5381">
        <v>27314</v>
      </c>
      <c r="AZ5381">
        <v>0</v>
      </c>
      <c r="BA5381">
        <v>62</v>
      </c>
      <c r="BB5381">
        <v>28</v>
      </c>
      <c r="BC5381">
        <v>90</v>
      </c>
      <c r="BD5381">
        <v>309</v>
      </c>
      <c r="BE5381">
        <v>14077</v>
      </c>
      <c r="BF5381">
        <v>449646</v>
      </c>
      <c r="BG5381">
        <v>33555</v>
      </c>
      <c r="BH5381">
        <v>54778</v>
      </c>
      <c r="BI5381">
        <v>535842</v>
      </c>
      <c r="BJ5381">
        <v>24529</v>
      </c>
      <c r="BK5381">
        <v>28950</v>
      </c>
      <c r="BL5381">
        <v>3360</v>
      </c>
      <c r="BM5381">
        <v>2096</v>
      </c>
      <c r="BN5381">
        <v>261</v>
      </c>
      <c r="BO5381">
        <v>49157</v>
      </c>
      <c r="BP5381">
        <v>36735</v>
      </c>
      <c r="BQ5381">
        <v>3086</v>
      </c>
      <c r="BR5381">
        <v>124</v>
      </c>
      <c r="BS5381">
        <v>91519</v>
      </c>
      <c r="BT5381">
        <v>13640</v>
      </c>
      <c r="BU5381" s="1">
        <v>41640</v>
      </c>
      <c r="BV5381" s="1">
        <v>42004</v>
      </c>
      <c r="BW5381" s="31">
        <v>2</v>
      </c>
    </row>
    <row r="5382" spans="1:75" hidden="1" x14ac:dyDescent="0.25">
      <c r="A5382" t="s">
        <v>19907</v>
      </c>
      <c r="B5382" t="s">
        <v>20348</v>
      </c>
      <c r="C5382">
        <v>2015</v>
      </c>
      <c r="D5382" t="s">
        <v>20349</v>
      </c>
      <c r="E5382" t="s">
        <v>20350</v>
      </c>
      <c r="F5382" t="s">
        <v>20351</v>
      </c>
      <c r="G5382">
        <v>8096</v>
      </c>
      <c r="H5382">
        <v>-75.139495999999994</v>
      </c>
      <c r="I5382">
        <v>39.825128999999997</v>
      </c>
      <c r="J5382">
        <v>34</v>
      </c>
      <c r="K5382">
        <v>15</v>
      </c>
      <c r="L5382" t="s">
        <v>12730</v>
      </c>
      <c r="M5382">
        <v>290951</v>
      </c>
      <c r="N5382" t="s">
        <v>80</v>
      </c>
      <c r="O5382" t="s">
        <v>96</v>
      </c>
      <c r="P5382" t="s">
        <v>82</v>
      </c>
      <c r="Q5382" t="s">
        <v>458</v>
      </c>
      <c r="R5382">
        <v>30561</v>
      </c>
      <c r="S5382">
        <v>28269</v>
      </c>
      <c r="T5382">
        <v>1</v>
      </c>
      <c r="U5382">
        <v>0</v>
      </c>
      <c r="V5382">
        <v>0</v>
      </c>
      <c r="W5382">
        <v>1.53</v>
      </c>
      <c r="X5382">
        <v>2.41</v>
      </c>
      <c r="Y5382">
        <v>7.18</v>
      </c>
      <c r="Z5382">
        <v>9.59</v>
      </c>
      <c r="AA5382">
        <v>942231</v>
      </c>
      <c r="AB5382">
        <v>13389</v>
      </c>
      <c r="AC5382">
        <v>0</v>
      </c>
      <c r="AD5382">
        <v>17783</v>
      </c>
      <c r="AE5382">
        <v>973403</v>
      </c>
      <c r="AF5382">
        <v>374370</v>
      </c>
      <c r="AG5382">
        <v>184418</v>
      </c>
      <c r="AH5382">
        <v>558788</v>
      </c>
      <c r="AI5382">
        <v>68407</v>
      </c>
      <c r="AJ5382">
        <v>8100</v>
      </c>
      <c r="AK5382">
        <v>18943</v>
      </c>
      <c r="AL5382">
        <v>95450</v>
      </c>
      <c r="AM5382">
        <v>202947</v>
      </c>
      <c r="AN5382">
        <v>857185</v>
      </c>
      <c r="AO5382">
        <v>0</v>
      </c>
      <c r="AP5382">
        <v>0</v>
      </c>
      <c r="AQ5382">
        <v>0</v>
      </c>
      <c r="AR5382">
        <v>0</v>
      </c>
      <c r="AS5382">
        <v>0</v>
      </c>
      <c r="AT5382">
        <v>0</v>
      </c>
      <c r="AU5382">
        <v>75515</v>
      </c>
      <c r="AV5382">
        <v>10878</v>
      </c>
      <c r="AW5382">
        <v>2598</v>
      </c>
      <c r="AX5382">
        <v>4981</v>
      </c>
      <c r="AY5382">
        <v>4103</v>
      </c>
      <c r="AZ5382">
        <v>0</v>
      </c>
      <c r="BA5382">
        <v>3</v>
      </c>
      <c r="BB5382">
        <v>28</v>
      </c>
      <c r="BC5382">
        <v>31</v>
      </c>
      <c r="BD5382">
        <v>0</v>
      </c>
      <c r="BE5382">
        <v>2912</v>
      </c>
      <c r="BF5382">
        <v>66039</v>
      </c>
      <c r="BG5382">
        <v>32000</v>
      </c>
      <c r="BH5382">
        <v>16098</v>
      </c>
      <c r="BI5382">
        <v>127630</v>
      </c>
      <c r="BJ5382">
        <v>847</v>
      </c>
      <c r="BK5382">
        <v>154</v>
      </c>
      <c r="BL5382">
        <v>964</v>
      </c>
      <c r="BM5382">
        <v>622</v>
      </c>
      <c r="BN5382">
        <v>8</v>
      </c>
      <c r="BO5382">
        <v>9535</v>
      </c>
      <c r="BP5382">
        <v>7406</v>
      </c>
      <c r="BQ5382">
        <v>30</v>
      </c>
      <c r="BR5382">
        <v>12</v>
      </c>
      <c r="BS5382">
        <v>17939</v>
      </c>
      <c r="BT5382">
        <v>-1</v>
      </c>
      <c r="BU5382" s="1">
        <v>41640</v>
      </c>
      <c r="BV5382" s="1">
        <v>42004</v>
      </c>
      <c r="BW5382" s="31">
        <v>1</v>
      </c>
    </row>
    <row r="5383" spans="1:75" hidden="1" x14ac:dyDescent="0.25">
      <c r="A5383" t="s">
        <v>19907</v>
      </c>
      <c r="B5383" t="s">
        <v>20352</v>
      </c>
      <c r="C5383">
        <v>2015</v>
      </c>
      <c r="D5383" t="s">
        <v>20353</v>
      </c>
      <c r="E5383" t="s">
        <v>20354</v>
      </c>
      <c r="F5383" t="s">
        <v>20355</v>
      </c>
      <c r="G5383">
        <v>8322</v>
      </c>
      <c r="H5383">
        <v>-75.078288000000001</v>
      </c>
      <c r="I5383">
        <v>39.617310000000003</v>
      </c>
      <c r="J5383">
        <v>34</v>
      </c>
      <c r="K5383">
        <v>15</v>
      </c>
      <c r="L5383" t="s">
        <v>12730</v>
      </c>
      <c r="M5383">
        <v>290951</v>
      </c>
      <c r="N5383" t="s">
        <v>80</v>
      </c>
      <c r="O5383" t="s">
        <v>96</v>
      </c>
      <c r="P5383" t="s">
        <v>82</v>
      </c>
      <c r="Q5383" t="s">
        <v>458</v>
      </c>
      <c r="R5383">
        <v>16820</v>
      </c>
      <c r="S5383">
        <v>15558</v>
      </c>
      <c r="T5383">
        <v>1</v>
      </c>
      <c r="U5383">
        <v>0</v>
      </c>
      <c r="V5383">
        <v>0</v>
      </c>
      <c r="W5383">
        <v>0.88</v>
      </c>
      <c r="X5383">
        <v>0.88</v>
      </c>
      <c r="Y5383">
        <v>6.13</v>
      </c>
      <c r="Z5383">
        <v>7.01</v>
      </c>
      <c r="AA5383">
        <v>428756</v>
      </c>
      <c r="AB5383">
        <v>7311</v>
      </c>
      <c r="AC5383">
        <v>0</v>
      </c>
      <c r="AD5383">
        <v>20321</v>
      </c>
      <c r="AE5383">
        <v>456388</v>
      </c>
      <c r="AF5383">
        <v>220989</v>
      </c>
      <c r="AG5383">
        <v>65064</v>
      </c>
      <c r="AH5383">
        <v>286053</v>
      </c>
      <c r="AI5383">
        <v>39329</v>
      </c>
      <c r="AJ5383">
        <v>3720</v>
      </c>
      <c r="AK5383">
        <v>22068</v>
      </c>
      <c r="AL5383">
        <v>65117</v>
      </c>
      <c r="AM5383">
        <v>70933</v>
      </c>
      <c r="AN5383">
        <v>422103</v>
      </c>
      <c r="AO5383">
        <v>428756</v>
      </c>
      <c r="AP5383">
        <v>7311</v>
      </c>
      <c r="AQ5383">
        <v>0</v>
      </c>
      <c r="AR5383">
        <v>0</v>
      </c>
      <c r="AS5383">
        <v>436067</v>
      </c>
      <c r="AT5383">
        <v>0</v>
      </c>
      <c r="AU5383">
        <v>88611</v>
      </c>
      <c r="AV5383">
        <v>10838</v>
      </c>
      <c r="AW5383">
        <v>3405</v>
      </c>
      <c r="AX5383">
        <v>0</v>
      </c>
      <c r="AY5383">
        <v>2223</v>
      </c>
      <c r="AZ5383">
        <v>0</v>
      </c>
      <c r="BA5383">
        <v>11</v>
      </c>
      <c r="BB5383">
        <v>28</v>
      </c>
      <c r="BC5383">
        <v>39</v>
      </c>
      <c r="BD5383">
        <v>103</v>
      </c>
      <c r="BE5383">
        <v>3120</v>
      </c>
      <c r="BF5383">
        <v>54540</v>
      </c>
      <c r="BG5383">
        <v>1300</v>
      </c>
      <c r="BH5383">
        <v>17105</v>
      </c>
      <c r="BI5383">
        <v>95783</v>
      </c>
      <c r="BJ5383">
        <v>24300</v>
      </c>
      <c r="BK5383">
        <v>6349</v>
      </c>
      <c r="BL5383">
        <v>69</v>
      </c>
      <c r="BM5383">
        <v>50</v>
      </c>
      <c r="BN5383">
        <v>2</v>
      </c>
      <c r="BO5383">
        <v>1129</v>
      </c>
      <c r="BP5383">
        <v>527</v>
      </c>
      <c r="BQ5383">
        <v>316</v>
      </c>
      <c r="BR5383">
        <v>10</v>
      </c>
      <c r="BS5383">
        <v>11201</v>
      </c>
      <c r="BT5383">
        <v>25</v>
      </c>
      <c r="BU5383" s="1">
        <v>41640</v>
      </c>
      <c r="BV5383" s="1">
        <v>42004</v>
      </c>
      <c r="BW5383" s="31">
        <v>1</v>
      </c>
    </row>
    <row r="5384" spans="1:75" hidden="1" x14ac:dyDescent="0.25">
      <c r="A5384" t="s">
        <v>19907</v>
      </c>
      <c r="B5384" t="s">
        <v>20356</v>
      </c>
      <c r="C5384">
        <v>2015</v>
      </c>
      <c r="D5384" t="s">
        <v>20357</v>
      </c>
      <c r="E5384" t="s">
        <v>20358</v>
      </c>
      <c r="F5384" t="s">
        <v>11743</v>
      </c>
      <c r="G5384">
        <v>8094</v>
      </c>
      <c r="H5384">
        <v>-75.001332000000005</v>
      </c>
      <c r="I5384">
        <v>39.693182</v>
      </c>
      <c r="J5384">
        <v>34</v>
      </c>
      <c r="K5384">
        <v>15</v>
      </c>
      <c r="L5384" t="s">
        <v>12730</v>
      </c>
      <c r="M5384">
        <v>290951</v>
      </c>
      <c r="N5384" t="s">
        <v>80</v>
      </c>
      <c r="O5384" t="s">
        <v>96</v>
      </c>
      <c r="P5384" t="s">
        <v>82</v>
      </c>
      <c r="Q5384" t="s">
        <v>458</v>
      </c>
      <c r="R5384">
        <v>36129</v>
      </c>
      <c r="S5384">
        <v>33419</v>
      </c>
      <c r="T5384">
        <v>1</v>
      </c>
      <c r="U5384">
        <v>0</v>
      </c>
      <c r="V5384">
        <v>0</v>
      </c>
      <c r="W5384">
        <v>5.2</v>
      </c>
      <c r="X5384">
        <v>5.2</v>
      </c>
      <c r="Y5384">
        <v>5.71</v>
      </c>
      <c r="Z5384">
        <v>10.91</v>
      </c>
      <c r="AA5384">
        <v>1188415</v>
      </c>
      <c r="AB5384">
        <v>15828</v>
      </c>
      <c r="AC5384">
        <v>0</v>
      </c>
      <c r="AD5384">
        <v>36923</v>
      </c>
      <c r="AE5384">
        <v>1241166</v>
      </c>
      <c r="AF5384">
        <v>555096</v>
      </c>
      <c r="AG5384">
        <v>317813</v>
      </c>
      <c r="AH5384">
        <v>872909</v>
      </c>
      <c r="AI5384">
        <v>65767</v>
      </c>
      <c r="AJ5384">
        <v>28331</v>
      </c>
      <c r="AK5384">
        <v>5743</v>
      </c>
      <c r="AL5384">
        <v>99841</v>
      </c>
      <c r="AM5384">
        <v>255012</v>
      </c>
      <c r="AN5384">
        <v>1227762</v>
      </c>
      <c r="AO5384">
        <v>0</v>
      </c>
      <c r="AP5384">
        <v>0</v>
      </c>
      <c r="AQ5384">
        <v>0</v>
      </c>
      <c r="AR5384">
        <v>88055</v>
      </c>
      <c r="AS5384">
        <v>88055</v>
      </c>
      <c r="AT5384">
        <v>88056</v>
      </c>
      <c r="AU5384">
        <v>91838</v>
      </c>
      <c r="AV5384">
        <v>10876</v>
      </c>
      <c r="AW5384">
        <v>11462</v>
      </c>
      <c r="AX5384">
        <v>6</v>
      </c>
      <c r="AY5384">
        <v>5812</v>
      </c>
      <c r="AZ5384">
        <v>2011</v>
      </c>
      <c r="BA5384">
        <v>16</v>
      </c>
      <c r="BB5384">
        <v>28</v>
      </c>
      <c r="BC5384">
        <v>44</v>
      </c>
      <c r="BD5384">
        <v>121</v>
      </c>
      <c r="BE5384">
        <v>2600</v>
      </c>
      <c r="BF5384">
        <v>294267</v>
      </c>
      <c r="BG5384">
        <v>18443</v>
      </c>
      <c r="BH5384">
        <v>27740</v>
      </c>
      <c r="BI5384">
        <v>120909</v>
      </c>
      <c r="BJ5384">
        <v>5762</v>
      </c>
      <c r="BK5384">
        <v>11620</v>
      </c>
      <c r="BL5384">
        <v>368</v>
      </c>
      <c r="BM5384">
        <v>88</v>
      </c>
      <c r="BN5384">
        <v>154</v>
      </c>
      <c r="BO5384">
        <v>4347</v>
      </c>
      <c r="BP5384">
        <v>1896</v>
      </c>
      <c r="BQ5384">
        <v>504</v>
      </c>
      <c r="BR5384">
        <v>38</v>
      </c>
      <c r="BS5384">
        <v>30626</v>
      </c>
      <c r="BT5384">
        <v>-1</v>
      </c>
      <c r="BU5384" s="1">
        <v>41640</v>
      </c>
      <c r="BV5384" s="1">
        <v>42004</v>
      </c>
      <c r="BW5384" s="31">
        <v>1</v>
      </c>
    </row>
    <row r="5385" spans="1:75" hidden="1" x14ac:dyDescent="0.25">
      <c r="A5385" t="s">
        <v>19907</v>
      </c>
      <c r="B5385" t="s">
        <v>20359</v>
      </c>
      <c r="C5385">
        <v>2015</v>
      </c>
      <c r="D5385" t="s">
        <v>20360</v>
      </c>
      <c r="E5385" t="s">
        <v>20361</v>
      </c>
      <c r="F5385" t="s">
        <v>20362</v>
      </c>
      <c r="G5385">
        <v>8344</v>
      </c>
      <c r="H5385">
        <v>-75.019936999999999</v>
      </c>
      <c r="I5385">
        <v>39.547567999999998</v>
      </c>
      <c r="J5385">
        <v>34</v>
      </c>
      <c r="K5385">
        <v>15</v>
      </c>
      <c r="L5385" t="s">
        <v>12730</v>
      </c>
      <c r="M5385">
        <v>290951</v>
      </c>
      <c r="N5385" t="s">
        <v>80</v>
      </c>
      <c r="O5385" t="s">
        <v>81</v>
      </c>
      <c r="P5385" t="s">
        <v>82</v>
      </c>
      <c r="Q5385" t="s">
        <v>458</v>
      </c>
      <c r="R5385">
        <v>1553</v>
      </c>
      <c r="S5385">
        <v>1437</v>
      </c>
      <c r="T5385">
        <v>1</v>
      </c>
      <c r="U5385">
        <v>0</v>
      </c>
      <c r="V5385">
        <v>0</v>
      </c>
      <c r="W5385">
        <v>0</v>
      </c>
      <c r="X5385">
        <v>0</v>
      </c>
      <c r="Y5385">
        <v>1.1000000000000001</v>
      </c>
      <c r="Z5385">
        <v>1.1000000000000001</v>
      </c>
      <c r="AA5385">
        <v>16000</v>
      </c>
      <c r="AB5385">
        <v>0</v>
      </c>
      <c r="AC5385">
        <v>0</v>
      </c>
      <c r="AD5385">
        <v>24994</v>
      </c>
      <c r="AE5385">
        <v>40994</v>
      </c>
      <c r="AF5385" t="s">
        <v>84</v>
      </c>
      <c r="AG5385" t="s">
        <v>84</v>
      </c>
      <c r="AH5385" t="s">
        <v>84</v>
      </c>
      <c r="AI5385">
        <v>610</v>
      </c>
      <c r="AJ5385">
        <v>0</v>
      </c>
      <c r="AK5385">
        <v>19</v>
      </c>
      <c r="AL5385">
        <v>629</v>
      </c>
      <c r="AM5385" t="s">
        <v>84</v>
      </c>
      <c r="AN5385">
        <v>29522</v>
      </c>
      <c r="AO5385">
        <v>0</v>
      </c>
      <c r="AP5385">
        <v>0</v>
      </c>
      <c r="AQ5385">
        <v>0</v>
      </c>
      <c r="AR5385">
        <v>0</v>
      </c>
      <c r="AS5385">
        <v>0</v>
      </c>
      <c r="AT5385">
        <v>0</v>
      </c>
      <c r="AU5385">
        <v>22500</v>
      </c>
      <c r="AV5385">
        <v>0</v>
      </c>
      <c r="AW5385">
        <v>130</v>
      </c>
      <c r="AX5385">
        <v>0</v>
      </c>
      <c r="AY5385">
        <v>518</v>
      </c>
      <c r="AZ5385">
        <v>310</v>
      </c>
      <c r="BA5385">
        <v>0</v>
      </c>
      <c r="BB5385">
        <v>28</v>
      </c>
      <c r="BC5385">
        <v>28</v>
      </c>
      <c r="BD5385">
        <v>0</v>
      </c>
      <c r="BE5385">
        <v>2392</v>
      </c>
      <c r="BF5385">
        <v>14648</v>
      </c>
      <c r="BG5385">
        <v>750</v>
      </c>
      <c r="BH5385">
        <v>1631</v>
      </c>
      <c r="BI5385">
        <v>10208</v>
      </c>
      <c r="BJ5385">
        <v>2922</v>
      </c>
      <c r="BK5385">
        <v>2193</v>
      </c>
      <c r="BL5385">
        <v>37</v>
      </c>
      <c r="BM5385">
        <v>16</v>
      </c>
      <c r="BN5385">
        <v>0</v>
      </c>
      <c r="BO5385">
        <v>482</v>
      </c>
      <c r="BP5385">
        <v>461</v>
      </c>
      <c r="BQ5385">
        <v>0</v>
      </c>
      <c r="BR5385">
        <v>5</v>
      </c>
      <c r="BS5385">
        <v>2520</v>
      </c>
      <c r="BT5385">
        <v>-1</v>
      </c>
      <c r="BU5385" s="1">
        <v>41640</v>
      </c>
      <c r="BV5385" s="1">
        <v>42004</v>
      </c>
      <c r="BW5385" s="31">
        <v>1</v>
      </c>
    </row>
    <row r="5386" spans="1:75" hidden="1" x14ac:dyDescent="0.25">
      <c r="A5386" t="s">
        <v>19907</v>
      </c>
      <c r="B5386" t="s">
        <v>20363</v>
      </c>
      <c r="C5386">
        <v>2015</v>
      </c>
      <c r="D5386" t="s">
        <v>20364</v>
      </c>
      <c r="E5386" t="s">
        <v>20365</v>
      </c>
      <c r="F5386" t="s">
        <v>20366</v>
      </c>
      <c r="G5386">
        <v>8066</v>
      </c>
      <c r="H5386">
        <v>-75.237869000000003</v>
      </c>
      <c r="I5386">
        <v>39.830905000000001</v>
      </c>
      <c r="J5386">
        <v>34</v>
      </c>
      <c r="K5386">
        <v>15</v>
      </c>
      <c r="L5386" t="s">
        <v>12730</v>
      </c>
      <c r="M5386">
        <v>290951</v>
      </c>
      <c r="N5386" t="s">
        <v>80</v>
      </c>
      <c r="O5386" t="s">
        <v>96</v>
      </c>
      <c r="P5386" t="s">
        <v>82</v>
      </c>
      <c r="Q5386" t="s">
        <v>83</v>
      </c>
      <c r="R5386">
        <v>6097</v>
      </c>
      <c r="S5386">
        <v>5640</v>
      </c>
      <c r="T5386">
        <v>1</v>
      </c>
      <c r="U5386">
        <v>0</v>
      </c>
      <c r="V5386">
        <v>0</v>
      </c>
      <c r="W5386">
        <v>0</v>
      </c>
      <c r="X5386">
        <v>0</v>
      </c>
      <c r="Y5386">
        <v>1.9</v>
      </c>
      <c r="Z5386">
        <v>1.9</v>
      </c>
      <c r="AA5386">
        <v>136469</v>
      </c>
      <c r="AB5386">
        <v>2120</v>
      </c>
      <c r="AC5386">
        <v>0</v>
      </c>
      <c r="AD5386">
        <v>25840</v>
      </c>
      <c r="AE5386">
        <v>164429</v>
      </c>
      <c r="AF5386" t="s">
        <v>84</v>
      </c>
      <c r="AG5386" t="s">
        <v>84</v>
      </c>
      <c r="AH5386" t="s">
        <v>84</v>
      </c>
      <c r="AI5386">
        <v>5458</v>
      </c>
      <c r="AJ5386">
        <v>339</v>
      </c>
      <c r="AK5386">
        <v>636</v>
      </c>
      <c r="AL5386">
        <v>6433</v>
      </c>
      <c r="AM5386" t="s">
        <v>84</v>
      </c>
      <c r="AN5386">
        <v>106207</v>
      </c>
      <c r="AO5386">
        <v>0</v>
      </c>
      <c r="AP5386">
        <v>0</v>
      </c>
      <c r="AQ5386">
        <v>390800</v>
      </c>
      <c r="AR5386">
        <v>0</v>
      </c>
      <c r="AS5386">
        <v>390800</v>
      </c>
      <c r="AT5386">
        <v>29025</v>
      </c>
      <c r="AU5386">
        <v>23053</v>
      </c>
      <c r="AV5386">
        <v>0</v>
      </c>
      <c r="AW5386">
        <v>420</v>
      </c>
      <c r="AX5386">
        <v>5436</v>
      </c>
      <c r="AY5386">
        <v>1640</v>
      </c>
      <c r="AZ5386">
        <v>739</v>
      </c>
      <c r="BA5386">
        <v>3</v>
      </c>
      <c r="BB5386">
        <v>28</v>
      </c>
      <c r="BC5386">
        <v>31</v>
      </c>
      <c r="BD5386">
        <v>0</v>
      </c>
      <c r="BE5386">
        <v>1196</v>
      </c>
      <c r="BF5386">
        <v>6318</v>
      </c>
      <c r="BG5386">
        <v>0</v>
      </c>
      <c r="BH5386">
        <v>1870</v>
      </c>
      <c r="BI5386">
        <v>1819</v>
      </c>
      <c r="BJ5386">
        <v>348</v>
      </c>
      <c r="BK5386">
        <v>213</v>
      </c>
      <c r="BL5386">
        <v>8</v>
      </c>
      <c r="BM5386">
        <v>3</v>
      </c>
      <c r="BN5386">
        <v>4</v>
      </c>
      <c r="BO5386">
        <v>247</v>
      </c>
      <c r="BP5386">
        <v>48</v>
      </c>
      <c r="BQ5386">
        <v>40</v>
      </c>
      <c r="BR5386">
        <v>7</v>
      </c>
      <c r="BS5386">
        <v>677</v>
      </c>
      <c r="BT5386">
        <v>-1</v>
      </c>
      <c r="BU5386" s="1">
        <v>41640</v>
      </c>
      <c r="BV5386" s="1">
        <v>42004</v>
      </c>
      <c r="BW5386" s="31">
        <v>1</v>
      </c>
    </row>
    <row r="5387" spans="1:75" hidden="1" x14ac:dyDescent="0.25">
      <c r="A5387" t="s">
        <v>19907</v>
      </c>
      <c r="B5387" t="s">
        <v>20367</v>
      </c>
      <c r="C5387">
        <v>2015</v>
      </c>
      <c r="D5387" t="s">
        <v>20368</v>
      </c>
      <c r="E5387" t="s">
        <v>20369</v>
      </c>
      <c r="F5387" t="s">
        <v>20370</v>
      </c>
      <c r="G5387">
        <v>8071</v>
      </c>
      <c r="H5387">
        <v>-75.129703000000006</v>
      </c>
      <c r="I5387">
        <v>39.731743000000002</v>
      </c>
      <c r="J5387">
        <v>34</v>
      </c>
      <c r="K5387">
        <v>15</v>
      </c>
      <c r="L5387" t="s">
        <v>12730</v>
      </c>
      <c r="M5387">
        <v>290951</v>
      </c>
      <c r="N5387" t="s">
        <v>80</v>
      </c>
      <c r="O5387" t="s">
        <v>81</v>
      </c>
      <c r="P5387" t="s">
        <v>82</v>
      </c>
      <c r="Q5387" t="s">
        <v>458</v>
      </c>
      <c r="R5387">
        <v>9011</v>
      </c>
      <c r="S5387">
        <v>8335</v>
      </c>
      <c r="T5387">
        <v>1</v>
      </c>
      <c r="U5387">
        <v>0</v>
      </c>
      <c r="V5387">
        <v>0</v>
      </c>
      <c r="W5387">
        <v>1</v>
      </c>
      <c r="X5387">
        <v>1</v>
      </c>
      <c r="Y5387">
        <v>5.14</v>
      </c>
      <c r="Z5387">
        <v>6.14</v>
      </c>
      <c r="AA5387">
        <v>325031</v>
      </c>
      <c r="AB5387">
        <v>3917</v>
      </c>
      <c r="AC5387">
        <v>0</v>
      </c>
      <c r="AD5387">
        <v>15929</v>
      </c>
      <c r="AE5387">
        <v>344877</v>
      </c>
      <c r="AF5387">
        <v>198917</v>
      </c>
      <c r="AG5387">
        <v>76879</v>
      </c>
      <c r="AH5387">
        <v>275796</v>
      </c>
      <c r="AI5387">
        <v>20146</v>
      </c>
      <c r="AJ5387">
        <v>0</v>
      </c>
      <c r="AK5387">
        <v>3885</v>
      </c>
      <c r="AL5387">
        <v>24031</v>
      </c>
      <c r="AM5387">
        <v>30462</v>
      </c>
      <c r="AN5387">
        <v>330289</v>
      </c>
      <c r="AO5387">
        <v>0</v>
      </c>
      <c r="AP5387">
        <v>0</v>
      </c>
      <c r="AQ5387">
        <v>0</v>
      </c>
      <c r="AR5387">
        <v>0</v>
      </c>
      <c r="AS5387">
        <v>0</v>
      </c>
      <c r="AT5387">
        <v>0</v>
      </c>
      <c r="AU5387">
        <v>31978</v>
      </c>
      <c r="AV5387">
        <v>13</v>
      </c>
      <c r="AW5387">
        <v>754</v>
      </c>
      <c r="AX5387">
        <v>0</v>
      </c>
      <c r="AY5387">
        <v>2238</v>
      </c>
      <c r="AZ5387">
        <v>0</v>
      </c>
      <c r="BA5387">
        <v>2</v>
      </c>
      <c r="BB5387">
        <v>28</v>
      </c>
      <c r="BC5387">
        <v>30</v>
      </c>
      <c r="BD5387">
        <v>59</v>
      </c>
      <c r="BE5387">
        <v>2828</v>
      </c>
      <c r="BF5387">
        <v>77595</v>
      </c>
      <c r="BG5387">
        <v>8395</v>
      </c>
      <c r="BH5387">
        <v>5373</v>
      </c>
      <c r="BI5387">
        <v>34401</v>
      </c>
      <c r="BJ5387">
        <v>4871</v>
      </c>
      <c r="BK5387">
        <v>4496</v>
      </c>
      <c r="BL5387">
        <v>448</v>
      </c>
      <c r="BM5387">
        <v>436</v>
      </c>
      <c r="BN5387">
        <v>0</v>
      </c>
      <c r="BO5387">
        <v>5062</v>
      </c>
      <c r="BP5387">
        <v>4684</v>
      </c>
      <c r="BQ5387">
        <v>0</v>
      </c>
      <c r="BR5387">
        <v>7</v>
      </c>
      <c r="BS5387">
        <v>5340</v>
      </c>
      <c r="BT5387">
        <v>730</v>
      </c>
      <c r="BU5387" s="1">
        <v>41640</v>
      </c>
      <c r="BV5387" s="1">
        <v>42004</v>
      </c>
      <c r="BW5387" s="31">
        <v>1</v>
      </c>
    </row>
    <row r="5388" spans="1:75" hidden="1" x14ac:dyDescent="0.25">
      <c r="A5388" t="s">
        <v>19907</v>
      </c>
      <c r="B5388" t="s">
        <v>20371</v>
      </c>
      <c r="C5388">
        <v>2015</v>
      </c>
      <c r="D5388" t="s">
        <v>20372</v>
      </c>
      <c r="E5388" t="s">
        <v>20373</v>
      </c>
      <c r="F5388" t="s">
        <v>20374</v>
      </c>
      <c r="G5388">
        <v>8080</v>
      </c>
      <c r="H5388">
        <v>-75.113307000000006</v>
      </c>
      <c r="I5388">
        <v>39.746872000000003</v>
      </c>
      <c r="J5388">
        <v>34</v>
      </c>
      <c r="K5388">
        <v>15</v>
      </c>
      <c r="L5388" t="s">
        <v>12730</v>
      </c>
      <c r="M5388">
        <v>290951</v>
      </c>
      <c r="N5388" t="s">
        <v>80</v>
      </c>
      <c r="O5388" t="s">
        <v>96</v>
      </c>
      <c r="P5388" t="s">
        <v>82</v>
      </c>
      <c r="Q5388" t="s">
        <v>458</v>
      </c>
      <c r="R5388">
        <v>48559</v>
      </c>
      <c r="S5388">
        <v>44917</v>
      </c>
      <c r="T5388">
        <v>1</v>
      </c>
      <c r="U5388">
        <v>0</v>
      </c>
      <c r="V5388">
        <v>0</v>
      </c>
      <c r="W5388">
        <v>3.94</v>
      </c>
      <c r="X5388">
        <v>3.94</v>
      </c>
      <c r="Y5388">
        <v>10.97</v>
      </c>
      <c r="Z5388">
        <v>14.91</v>
      </c>
      <c r="AA5388">
        <v>1494261</v>
      </c>
      <c r="AB5388">
        <v>21106</v>
      </c>
      <c r="AC5388">
        <v>0</v>
      </c>
      <c r="AD5388">
        <v>47642</v>
      </c>
      <c r="AE5388">
        <v>1563009</v>
      </c>
      <c r="AF5388">
        <v>648700</v>
      </c>
      <c r="AG5388">
        <v>277969</v>
      </c>
      <c r="AH5388">
        <v>926669</v>
      </c>
      <c r="AI5388">
        <v>161321</v>
      </c>
      <c r="AJ5388">
        <v>57159</v>
      </c>
      <c r="AK5388">
        <v>41748</v>
      </c>
      <c r="AL5388">
        <v>260228</v>
      </c>
      <c r="AM5388">
        <v>230155</v>
      </c>
      <c r="AN5388">
        <v>1417052</v>
      </c>
      <c r="AO5388">
        <v>0</v>
      </c>
      <c r="AP5388">
        <v>0</v>
      </c>
      <c r="AQ5388">
        <v>0</v>
      </c>
      <c r="AR5388">
        <v>0</v>
      </c>
      <c r="AS5388">
        <v>0</v>
      </c>
      <c r="AT5388">
        <v>438680</v>
      </c>
      <c r="AU5388">
        <v>83205</v>
      </c>
      <c r="AV5388">
        <v>9719</v>
      </c>
      <c r="AW5388">
        <v>11478</v>
      </c>
      <c r="AX5388">
        <v>6778</v>
      </c>
      <c r="AY5388">
        <v>6511</v>
      </c>
      <c r="AZ5388">
        <v>1233</v>
      </c>
      <c r="BA5388">
        <v>44</v>
      </c>
      <c r="BB5388">
        <v>28</v>
      </c>
      <c r="BC5388">
        <v>72</v>
      </c>
      <c r="BD5388">
        <v>124</v>
      </c>
      <c r="BE5388">
        <v>3278</v>
      </c>
      <c r="BF5388">
        <v>136796</v>
      </c>
      <c r="BG5388">
        <v>17204</v>
      </c>
      <c r="BH5388">
        <v>39823</v>
      </c>
      <c r="BI5388">
        <v>216964</v>
      </c>
      <c r="BJ5388">
        <v>442</v>
      </c>
      <c r="BK5388">
        <v>341</v>
      </c>
      <c r="BL5388">
        <v>779</v>
      </c>
      <c r="BM5388">
        <v>644</v>
      </c>
      <c r="BN5388">
        <v>30</v>
      </c>
      <c r="BO5388">
        <v>13896</v>
      </c>
      <c r="BP5388">
        <v>12767</v>
      </c>
      <c r="BQ5388">
        <v>189</v>
      </c>
      <c r="BR5388">
        <v>25</v>
      </c>
      <c r="BS5388">
        <v>37139</v>
      </c>
      <c r="BT5388">
        <v>-1</v>
      </c>
      <c r="BU5388" s="1">
        <v>41640</v>
      </c>
      <c r="BV5388" s="1">
        <v>42004</v>
      </c>
      <c r="BW5388" s="31">
        <v>1</v>
      </c>
    </row>
    <row r="5389" spans="1:75" hidden="1" x14ac:dyDescent="0.25">
      <c r="A5389" t="s">
        <v>19907</v>
      </c>
      <c r="B5389" t="s">
        <v>20375</v>
      </c>
      <c r="C5389">
        <v>2015</v>
      </c>
      <c r="D5389" t="s">
        <v>20376</v>
      </c>
      <c r="E5389" t="s">
        <v>20377</v>
      </c>
      <c r="F5389" t="s">
        <v>20378</v>
      </c>
      <c r="G5389">
        <v>8090</v>
      </c>
      <c r="H5389">
        <v>-75.148810800000007</v>
      </c>
      <c r="I5389">
        <v>39.791262199999998</v>
      </c>
      <c r="J5389">
        <v>34</v>
      </c>
      <c r="K5389">
        <v>15</v>
      </c>
      <c r="L5389" t="s">
        <v>12730</v>
      </c>
      <c r="M5389">
        <v>290951</v>
      </c>
      <c r="N5389" t="s">
        <v>80</v>
      </c>
      <c r="O5389" t="s">
        <v>96</v>
      </c>
      <c r="P5389" t="s">
        <v>82</v>
      </c>
      <c r="Q5389" t="s">
        <v>458</v>
      </c>
      <c r="R5389">
        <v>2278</v>
      </c>
      <c r="S5389">
        <v>2107</v>
      </c>
      <c r="T5389">
        <v>1</v>
      </c>
      <c r="U5389">
        <v>0</v>
      </c>
      <c r="V5389">
        <v>0</v>
      </c>
      <c r="W5389">
        <v>0</v>
      </c>
      <c r="X5389">
        <v>0</v>
      </c>
      <c r="Y5389">
        <v>1.48</v>
      </c>
      <c r="Z5389">
        <v>1.48</v>
      </c>
      <c r="AA5389">
        <v>80953</v>
      </c>
      <c r="AB5389">
        <v>990</v>
      </c>
      <c r="AC5389">
        <v>0</v>
      </c>
      <c r="AD5389">
        <v>2387</v>
      </c>
      <c r="AE5389">
        <v>84330</v>
      </c>
      <c r="AF5389" t="s">
        <v>84</v>
      </c>
      <c r="AG5389" t="s">
        <v>84</v>
      </c>
      <c r="AH5389" t="s">
        <v>84</v>
      </c>
      <c r="AI5389">
        <v>9792</v>
      </c>
      <c r="AJ5389">
        <v>0</v>
      </c>
      <c r="AK5389">
        <v>1870</v>
      </c>
      <c r="AL5389">
        <v>11662</v>
      </c>
      <c r="AM5389" t="s">
        <v>84</v>
      </c>
      <c r="AN5389">
        <v>80674</v>
      </c>
      <c r="AO5389">
        <v>0</v>
      </c>
      <c r="AP5389">
        <v>0</v>
      </c>
      <c r="AQ5389">
        <v>0</v>
      </c>
      <c r="AR5389">
        <v>0</v>
      </c>
      <c r="AS5389">
        <v>0</v>
      </c>
      <c r="AT5389">
        <v>883</v>
      </c>
      <c r="AU5389">
        <v>16670</v>
      </c>
      <c r="AV5389">
        <v>10838</v>
      </c>
      <c r="AW5389">
        <v>159</v>
      </c>
      <c r="AX5389">
        <v>4977</v>
      </c>
      <c r="AY5389">
        <v>955</v>
      </c>
      <c r="AZ5389">
        <v>455</v>
      </c>
      <c r="BA5389">
        <v>0</v>
      </c>
      <c r="BB5389">
        <v>28</v>
      </c>
      <c r="BC5389">
        <v>28</v>
      </c>
      <c r="BD5389">
        <v>6</v>
      </c>
      <c r="BE5389">
        <v>1976</v>
      </c>
      <c r="BF5389">
        <v>9360</v>
      </c>
      <c r="BG5389">
        <v>749</v>
      </c>
      <c r="BH5389">
        <v>1332</v>
      </c>
      <c r="BI5389">
        <v>13425</v>
      </c>
      <c r="BJ5389">
        <v>1886</v>
      </c>
      <c r="BK5389">
        <v>1848</v>
      </c>
      <c r="BL5389">
        <v>102</v>
      </c>
      <c r="BM5389">
        <v>85</v>
      </c>
      <c r="BN5389">
        <v>7</v>
      </c>
      <c r="BO5389">
        <v>864</v>
      </c>
      <c r="BP5389">
        <v>649</v>
      </c>
      <c r="BQ5389">
        <v>59</v>
      </c>
      <c r="BR5389">
        <v>5</v>
      </c>
      <c r="BS5389">
        <v>1064</v>
      </c>
      <c r="BT5389">
        <v>-1</v>
      </c>
      <c r="BU5389" s="1">
        <v>41640</v>
      </c>
      <c r="BV5389" s="1">
        <v>42004</v>
      </c>
      <c r="BW5389" s="31">
        <v>1</v>
      </c>
    </row>
    <row r="5390" spans="1:75" hidden="1" x14ac:dyDescent="0.25">
      <c r="A5390" t="s">
        <v>19907</v>
      </c>
      <c r="B5390" t="s">
        <v>20379</v>
      </c>
      <c r="C5390">
        <v>2015</v>
      </c>
      <c r="D5390" t="s">
        <v>20380</v>
      </c>
      <c r="E5390" t="s">
        <v>20381</v>
      </c>
      <c r="F5390" t="s">
        <v>20382</v>
      </c>
      <c r="G5390">
        <v>8086</v>
      </c>
      <c r="H5390">
        <v>-75.187810999999996</v>
      </c>
      <c r="I5390">
        <v>39.845145000000002</v>
      </c>
      <c r="J5390">
        <v>34</v>
      </c>
      <c r="K5390">
        <v>15</v>
      </c>
      <c r="L5390" t="s">
        <v>12730</v>
      </c>
      <c r="M5390">
        <v>290951</v>
      </c>
      <c r="N5390" t="s">
        <v>80</v>
      </c>
      <c r="O5390" t="s">
        <v>96</v>
      </c>
      <c r="P5390" t="s">
        <v>82</v>
      </c>
      <c r="Q5390" t="s">
        <v>458</v>
      </c>
      <c r="R5390">
        <v>21677</v>
      </c>
      <c r="S5390">
        <v>20051</v>
      </c>
      <c r="T5390">
        <v>1</v>
      </c>
      <c r="U5390">
        <v>0</v>
      </c>
      <c r="V5390">
        <v>0</v>
      </c>
      <c r="W5390">
        <v>3.5</v>
      </c>
      <c r="X5390">
        <v>3.5</v>
      </c>
      <c r="Y5390">
        <v>8.5299999999999994</v>
      </c>
      <c r="Z5390">
        <v>12.03</v>
      </c>
      <c r="AA5390">
        <v>968609</v>
      </c>
      <c r="AB5390">
        <v>9422</v>
      </c>
      <c r="AC5390">
        <v>9024</v>
      </c>
      <c r="AD5390">
        <v>212442</v>
      </c>
      <c r="AE5390">
        <v>1199497</v>
      </c>
      <c r="AF5390">
        <v>562775</v>
      </c>
      <c r="AG5390">
        <v>405834</v>
      </c>
      <c r="AH5390">
        <v>968609</v>
      </c>
      <c r="AI5390">
        <v>45250</v>
      </c>
      <c r="AJ5390">
        <v>23051</v>
      </c>
      <c r="AK5390">
        <v>9652</v>
      </c>
      <c r="AL5390">
        <v>77953</v>
      </c>
      <c r="AM5390">
        <v>165586</v>
      </c>
      <c r="AN5390">
        <v>1212148</v>
      </c>
      <c r="AO5390">
        <v>0</v>
      </c>
      <c r="AP5390">
        <v>0</v>
      </c>
      <c r="AQ5390">
        <v>0</v>
      </c>
      <c r="AR5390">
        <v>0</v>
      </c>
      <c r="AS5390">
        <v>0</v>
      </c>
      <c r="AT5390">
        <v>0</v>
      </c>
      <c r="AU5390">
        <v>84706</v>
      </c>
      <c r="AV5390">
        <v>10838</v>
      </c>
      <c r="AW5390">
        <v>2612</v>
      </c>
      <c r="AX5390">
        <v>4977</v>
      </c>
      <c r="AY5390">
        <v>5402</v>
      </c>
      <c r="AZ5390">
        <v>0</v>
      </c>
      <c r="BA5390">
        <v>12</v>
      </c>
      <c r="BB5390">
        <v>28</v>
      </c>
      <c r="BC5390">
        <v>40</v>
      </c>
      <c r="BD5390">
        <v>233</v>
      </c>
      <c r="BE5390">
        <v>2840</v>
      </c>
      <c r="BF5390">
        <v>119472</v>
      </c>
      <c r="BG5390">
        <v>10273</v>
      </c>
      <c r="BH5390">
        <v>14567</v>
      </c>
      <c r="BI5390">
        <v>97124</v>
      </c>
      <c r="BJ5390">
        <v>6151</v>
      </c>
      <c r="BK5390">
        <v>19880</v>
      </c>
      <c r="BL5390">
        <v>410</v>
      </c>
      <c r="BM5390">
        <v>197</v>
      </c>
      <c r="BN5390">
        <v>76</v>
      </c>
      <c r="BO5390">
        <v>10374</v>
      </c>
      <c r="BP5390">
        <v>8240</v>
      </c>
      <c r="BQ5390">
        <v>637</v>
      </c>
      <c r="BR5390">
        <v>25</v>
      </c>
      <c r="BS5390">
        <v>34877</v>
      </c>
      <c r="BT5390">
        <v>-1</v>
      </c>
      <c r="BU5390" s="1">
        <v>41640</v>
      </c>
      <c r="BV5390" s="1">
        <v>42004</v>
      </c>
      <c r="BW5390" s="31">
        <v>1</v>
      </c>
    </row>
    <row r="5391" spans="1:75" hidden="1" x14ac:dyDescent="0.25">
      <c r="A5391" t="s">
        <v>19907</v>
      </c>
      <c r="B5391" t="s">
        <v>20383</v>
      </c>
      <c r="C5391">
        <v>2015</v>
      </c>
      <c r="D5391" t="s">
        <v>20384</v>
      </c>
      <c r="E5391" t="s">
        <v>20385</v>
      </c>
      <c r="F5391" t="s">
        <v>9300</v>
      </c>
      <c r="G5391">
        <v>8093</v>
      </c>
      <c r="H5391">
        <v>-75.134316999999996</v>
      </c>
      <c r="I5391">
        <v>39.861412999999999</v>
      </c>
      <c r="J5391">
        <v>34</v>
      </c>
      <c r="K5391">
        <v>15</v>
      </c>
      <c r="L5391" t="s">
        <v>12730</v>
      </c>
      <c r="M5391">
        <v>290951</v>
      </c>
      <c r="N5391" t="s">
        <v>80</v>
      </c>
      <c r="O5391" t="s">
        <v>96</v>
      </c>
      <c r="P5391" t="s">
        <v>82</v>
      </c>
      <c r="Q5391" t="s">
        <v>458</v>
      </c>
      <c r="R5391">
        <v>4288</v>
      </c>
      <c r="S5391">
        <v>3966</v>
      </c>
      <c r="T5391">
        <v>1</v>
      </c>
      <c r="U5391">
        <v>0</v>
      </c>
      <c r="V5391">
        <v>0</v>
      </c>
      <c r="W5391">
        <v>0</v>
      </c>
      <c r="X5391">
        <v>0</v>
      </c>
      <c r="Y5391">
        <v>2</v>
      </c>
      <c r="Z5391">
        <v>2</v>
      </c>
      <c r="AA5391">
        <v>101455</v>
      </c>
      <c r="AB5391">
        <v>1864</v>
      </c>
      <c r="AC5391">
        <v>0</v>
      </c>
      <c r="AD5391">
        <v>6429</v>
      </c>
      <c r="AE5391">
        <v>109748</v>
      </c>
      <c r="AF5391" t="s">
        <v>84</v>
      </c>
      <c r="AG5391" t="s">
        <v>84</v>
      </c>
      <c r="AH5391" t="s">
        <v>84</v>
      </c>
      <c r="AI5391">
        <v>8695</v>
      </c>
      <c r="AJ5391">
        <v>0</v>
      </c>
      <c r="AK5391">
        <v>992</v>
      </c>
      <c r="AL5391">
        <v>9687</v>
      </c>
      <c r="AM5391" t="s">
        <v>84</v>
      </c>
      <c r="AN5391">
        <v>114501</v>
      </c>
      <c r="AO5391">
        <v>0</v>
      </c>
      <c r="AP5391">
        <v>0</v>
      </c>
      <c r="AQ5391">
        <v>0</v>
      </c>
      <c r="AR5391">
        <v>0</v>
      </c>
      <c r="AS5391">
        <v>0</v>
      </c>
      <c r="AT5391">
        <v>0</v>
      </c>
      <c r="AU5391">
        <v>25935</v>
      </c>
      <c r="AV5391">
        <v>0</v>
      </c>
      <c r="AW5391">
        <v>700</v>
      </c>
      <c r="AX5391">
        <v>0</v>
      </c>
      <c r="AY5391">
        <v>1776</v>
      </c>
      <c r="AZ5391">
        <v>0</v>
      </c>
      <c r="BA5391">
        <v>11</v>
      </c>
      <c r="BB5391">
        <v>28</v>
      </c>
      <c r="BC5391">
        <v>39</v>
      </c>
      <c r="BD5391">
        <v>50</v>
      </c>
      <c r="BE5391">
        <v>1726</v>
      </c>
      <c r="BF5391">
        <v>6300</v>
      </c>
      <c r="BG5391">
        <v>3200</v>
      </c>
      <c r="BH5391">
        <v>2411</v>
      </c>
      <c r="BI5391">
        <v>8223</v>
      </c>
      <c r="BJ5391">
        <v>1580</v>
      </c>
      <c r="BK5391">
        <v>1171</v>
      </c>
      <c r="BL5391">
        <v>16</v>
      </c>
      <c r="BM5391">
        <v>10</v>
      </c>
      <c r="BN5391">
        <v>2</v>
      </c>
      <c r="BO5391">
        <v>256</v>
      </c>
      <c r="BP5391">
        <v>66</v>
      </c>
      <c r="BQ5391">
        <v>40</v>
      </c>
      <c r="BR5391">
        <v>5</v>
      </c>
      <c r="BS5391">
        <v>2910</v>
      </c>
      <c r="BT5391">
        <v>-1</v>
      </c>
      <c r="BU5391" s="1">
        <v>41640</v>
      </c>
      <c r="BV5391" s="1">
        <v>42004</v>
      </c>
      <c r="BW5391" s="31">
        <v>1</v>
      </c>
    </row>
    <row r="5392" spans="1:75" hidden="1" x14ac:dyDescent="0.25">
      <c r="A5392" t="s">
        <v>19907</v>
      </c>
      <c r="B5392" t="s">
        <v>20386</v>
      </c>
      <c r="C5392">
        <v>2015</v>
      </c>
      <c r="D5392" t="s">
        <v>3918</v>
      </c>
      <c r="E5392" t="s">
        <v>20387</v>
      </c>
      <c r="F5392" t="s">
        <v>3920</v>
      </c>
      <c r="G5392">
        <v>8096</v>
      </c>
      <c r="H5392">
        <v>-75.154365999999996</v>
      </c>
      <c r="I5392">
        <v>39.838689000000002</v>
      </c>
      <c r="J5392">
        <v>34</v>
      </c>
      <c r="K5392">
        <v>15</v>
      </c>
      <c r="L5392" t="s">
        <v>12730</v>
      </c>
      <c r="M5392">
        <v>290951</v>
      </c>
      <c r="N5392" t="s">
        <v>80</v>
      </c>
      <c r="O5392" t="s">
        <v>96</v>
      </c>
      <c r="P5392" t="s">
        <v>82</v>
      </c>
      <c r="Q5392" t="s">
        <v>458</v>
      </c>
      <c r="R5392">
        <v>10174</v>
      </c>
      <c r="S5392">
        <v>9411</v>
      </c>
      <c r="T5392">
        <v>1</v>
      </c>
      <c r="U5392">
        <v>0</v>
      </c>
      <c r="V5392">
        <v>0</v>
      </c>
      <c r="W5392">
        <v>0</v>
      </c>
      <c r="X5392">
        <v>0.88</v>
      </c>
      <c r="Y5392">
        <v>4.13</v>
      </c>
      <c r="Z5392">
        <v>5.01</v>
      </c>
      <c r="AA5392">
        <v>458015</v>
      </c>
      <c r="AB5392">
        <v>5306</v>
      </c>
      <c r="AC5392">
        <v>2750</v>
      </c>
      <c r="AD5392">
        <v>16264</v>
      </c>
      <c r="AE5392">
        <v>482335</v>
      </c>
      <c r="AF5392">
        <v>184649</v>
      </c>
      <c r="AG5392">
        <v>41527</v>
      </c>
      <c r="AH5392">
        <v>226176</v>
      </c>
      <c r="AI5392">
        <v>20042</v>
      </c>
      <c r="AJ5392">
        <v>10250</v>
      </c>
      <c r="AK5392">
        <v>5413</v>
      </c>
      <c r="AL5392">
        <v>35705</v>
      </c>
      <c r="AM5392">
        <v>57252</v>
      </c>
      <c r="AN5392">
        <v>319133</v>
      </c>
      <c r="AO5392">
        <v>0</v>
      </c>
      <c r="AP5392">
        <v>0</v>
      </c>
      <c r="AQ5392">
        <v>0</v>
      </c>
      <c r="AR5392">
        <v>0</v>
      </c>
      <c r="AS5392">
        <v>0</v>
      </c>
      <c r="AT5392">
        <v>0</v>
      </c>
      <c r="AU5392">
        <v>54289</v>
      </c>
      <c r="AV5392">
        <v>11294</v>
      </c>
      <c r="AW5392">
        <v>2381</v>
      </c>
      <c r="AX5392">
        <v>213280</v>
      </c>
      <c r="AY5392">
        <v>4061</v>
      </c>
      <c r="AZ5392">
        <v>15652</v>
      </c>
      <c r="BA5392">
        <v>0</v>
      </c>
      <c r="BB5392">
        <v>28</v>
      </c>
      <c r="BC5392">
        <v>28</v>
      </c>
      <c r="BD5392">
        <v>65</v>
      </c>
      <c r="BE5392">
        <v>2574</v>
      </c>
      <c r="BF5392">
        <v>35919</v>
      </c>
      <c r="BG5392">
        <v>9631</v>
      </c>
      <c r="BH5392">
        <v>4002</v>
      </c>
      <c r="BI5392">
        <v>77125</v>
      </c>
      <c r="BJ5392">
        <v>993</v>
      </c>
      <c r="BK5392">
        <v>155</v>
      </c>
      <c r="BL5392">
        <v>454</v>
      </c>
      <c r="BM5392">
        <v>232</v>
      </c>
      <c r="BN5392">
        <v>23</v>
      </c>
      <c r="BO5392">
        <v>5448</v>
      </c>
      <c r="BP5392">
        <v>2988</v>
      </c>
      <c r="BQ5392">
        <v>180</v>
      </c>
      <c r="BR5392">
        <v>20</v>
      </c>
      <c r="BS5392">
        <v>14857</v>
      </c>
      <c r="BT5392">
        <v>-1</v>
      </c>
      <c r="BU5392" s="1">
        <v>41640</v>
      </c>
      <c r="BV5392" s="1">
        <v>42004</v>
      </c>
      <c r="BW5392" s="31">
        <v>1</v>
      </c>
    </row>
    <row r="5393" spans="1:75" hidden="1" x14ac:dyDescent="0.25">
      <c r="A5393" t="s">
        <v>19907</v>
      </c>
      <c r="B5393" t="s">
        <v>20388</v>
      </c>
      <c r="C5393">
        <v>2015</v>
      </c>
      <c r="D5393" t="s">
        <v>20389</v>
      </c>
      <c r="E5393" t="s">
        <v>20390</v>
      </c>
      <c r="F5393" t="s">
        <v>20391</v>
      </c>
      <c r="G5393">
        <v>7002</v>
      </c>
      <c r="H5393">
        <v>-74.115119000000007</v>
      </c>
      <c r="I5393">
        <v>40.671506000000001</v>
      </c>
      <c r="J5393">
        <v>34</v>
      </c>
      <c r="K5393">
        <v>17</v>
      </c>
      <c r="L5393" t="s">
        <v>4215</v>
      </c>
      <c r="M5393">
        <v>669115</v>
      </c>
      <c r="N5393" t="s">
        <v>80</v>
      </c>
      <c r="O5393" t="s">
        <v>96</v>
      </c>
      <c r="P5393" t="s">
        <v>82</v>
      </c>
      <c r="Q5393" t="s">
        <v>458</v>
      </c>
      <c r="R5393">
        <v>63024</v>
      </c>
      <c r="S5393">
        <v>58297</v>
      </c>
      <c r="T5393">
        <v>1</v>
      </c>
      <c r="U5393">
        <v>0</v>
      </c>
      <c r="V5393">
        <v>0</v>
      </c>
      <c r="W5393">
        <v>5</v>
      </c>
      <c r="X5393">
        <v>5</v>
      </c>
      <c r="Y5393">
        <v>17</v>
      </c>
      <c r="Z5393">
        <v>22</v>
      </c>
      <c r="AA5393">
        <v>1628708</v>
      </c>
      <c r="AB5393">
        <v>69562</v>
      </c>
      <c r="AC5393">
        <v>0</v>
      </c>
      <c r="AD5393">
        <v>37679</v>
      </c>
      <c r="AE5393">
        <v>1735949</v>
      </c>
      <c r="AF5393">
        <v>1253925</v>
      </c>
      <c r="AG5393">
        <v>250000</v>
      </c>
      <c r="AH5393">
        <v>1503925</v>
      </c>
      <c r="AI5393">
        <v>128831</v>
      </c>
      <c r="AJ5393">
        <v>10185</v>
      </c>
      <c r="AK5393">
        <v>4950</v>
      </c>
      <c r="AL5393">
        <v>143966</v>
      </c>
      <c r="AM5393">
        <v>85302</v>
      </c>
      <c r="AN5393">
        <v>1733193</v>
      </c>
      <c r="AO5393">
        <v>0</v>
      </c>
      <c r="AP5393">
        <v>0</v>
      </c>
      <c r="AQ5393">
        <v>0</v>
      </c>
      <c r="AR5393">
        <v>0</v>
      </c>
      <c r="AS5393">
        <v>0</v>
      </c>
      <c r="AT5393">
        <v>0</v>
      </c>
      <c r="AU5393">
        <v>298035</v>
      </c>
      <c r="AV5393">
        <v>28539</v>
      </c>
      <c r="AW5393">
        <v>8161</v>
      </c>
      <c r="AX5393">
        <v>124</v>
      </c>
      <c r="AY5393">
        <v>6313</v>
      </c>
      <c r="AZ5393">
        <v>861</v>
      </c>
      <c r="BA5393">
        <v>5</v>
      </c>
      <c r="BB5393">
        <v>28</v>
      </c>
      <c r="BC5393">
        <v>33</v>
      </c>
      <c r="BD5393">
        <v>462</v>
      </c>
      <c r="BE5393">
        <v>3328</v>
      </c>
      <c r="BF5393">
        <v>279000</v>
      </c>
      <c r="BG5393">
        <v>70350</v>
      </c>
      <c r="BH5393">
        <v>10435</v>
      </c>
      <c r="BI5393">
        <v>141555</v>
      </c>
      <c r="BJ5393">
        <v>433</v>
      </c>
      <c r="BK5393">
        <v>428</v>
      </c>
      <c r="BL5393">
        <v>305</v>
      </c>
      <c r="BM5393">
        <v>260</v>
      </c>
      <c r="BN5393">
        <v>24</v>
      </c>
      <c r="BO5393">
        <v>24626</v>
      </c>
      <c r="BP5393">
        <v>2223</v>
      </c>
      <c r="BQ5393">
        <v>900</v>
      </c>
      <c r="BR5393">
        <v>27</v>
      </c>
      <c r="BS5393">
        <v>69500</v>
      </c>
      <c r="BT5393">
        <v>2600</v>
      </c>
      <c r="BU5393" s="1">
        <v>41640</v>
      </c>
      <c r="BV5393" s="1">
        <v>42004</v>
      </c>
      <c r="BW5393" s="31">
        <v>1</v>
      </c>
    </row>
    <row r="5394" spans="1:75" hidden="1" x14ac:dyDescent="0.25">
      <c r="A5394" t="s">
        <v>19907</v>
      </c>
      <c r="B5394" t="s">
        <v>20392</v>
      </c>
      <c r="C5394">
        <v>2015</v>
      </c>
      <c r="D5394" t="s">
        <v>20393</v>
      </c>
      <c r="E5394" t="s">
        <v>20394</v>
      </c>
      <c r="F5394" t="s">
        <v>1570</v>
      </c>
      <c r="G5394">
        <v>7029</v>
      </c>
      <c r="H5394">
        <v>-74.155811</v>
      </c>
      <c r="I5394">
        <v>40.746587099999999</v>
      </c>
      <c r="J5394">
        <v>34</v>
      </c>
      <c r="K5394">
        <v>17</v>
      </c>
      <c r="L5394" t="s">
        <v>4215</v>
      </c>
      <c r="M5394">
        <v>669115</v>
      </c>
      <c r="N5394" t="s">
        <v>121</v>
      </c>
      <c r="O5394" t="s">
        <v>96</v>
      </c>
      <c r="P5394" t="s">
        <v>82</v>
      </c>
      <c r="Q5394" t="s">
        <v>458</v>
      </c>
      <c r="R5394">
        <v>13620</v>
      </c>
      <c r="S5394">
        <v>12598</v>
      </c>
      <c r="T5394">
        <v>1</v>
      </c>
      <c r="U5394">
        <v>0</v>
      </c>
      <c r="V5394">
        <v>0</v>
      </c>
      <c r="W5394">
        <v>2.36</v>
      </c>
      <c r="X5394">
        <v>2.99</v>
      </c>
      <c r="Y5394">
        <v>5.78</v>
      </c>
      <c r="Z5394">
        <v>8.77</v>
      </c>
      <c r="AA5394">
        <v>676651</v>
      </c>
      <c r="AB5394">
        <v>6712</v>
      </c>
      <c r="AC5394">
        <v>0</v>
      </c>
      <c r="AD5394">
        <v>45153</v>
      </c>
      <c r="AE5394">
        <v>728516</v>
      </c>
      <c r="AF5394">
        <v>353372</v>
      </c>
      <c r="AG5394">
        <v>118967</v>
      </c>
      <c r="AH5394">
        <v>472339</v>
      </c>
      <c r="AI5394">
        <v>48126</v>
      </c>
      <c r="AJ5394">
        <v>9035</v>
      </c>
      <c r="AK5394">
        <v>13046</v>
      </c>
      <c r="AL5394">
        <v>70207</v>
      </c>
      <c r="AM5394">
        <v>141242</v>
      </c>
      <c r="AN5394">
        <v>683788</v>
      </c>
      <c r="AO5394">
        <v>0</v>
      </c>
      <c r="AP5394">
        <v>0</v>
      </c>
      <c r="AQ5394">
        <v>0</v>
      </c>
      <c r="AR5394">
        <v>0</v>
      </c>
      <c r="AS5394">
        <v>0</v>
      </c>
      <c r="AT5394">
        <v>49926</v>
      </c>
      <c r="AU5394">
        <v>50210</v>
      </c>
      <c r="AV5394">
        <v>6509</v>
      </c>
      <c r="AW5394">
        <v>3110</v>
      </c>
      <c r="AX5394">
        <v>6721</v>
      </c>
      <c r="AY5394">
        <v>4132</v>
      </c>
      <c r="AZ5394">
        <v>865</v>
      </c>
      <c r="BA5394">
        <v>0</v>
      </c>
      <c r="BB5394">
        <v>28</v>
      </c>
      <c r="BC5394">
        <v>28</v>
      </c>
      <c r="BD5394">
        <v>109</v>
      </c>
      <c r="BE5394">
        <v>2586</v>
      </c>
      <c r="BF5394">
        <v>87934</v>
      </c>
      <c r="BG5394">
        <v>11111</v>
      </c>
      <c r="BH5394">
        <v>7433</v>
      </c>
      <c r="BI5394">
        <v>95944</v>
      </c>
      <c r="BJ5394">
        <v>9275</v>
      </c>
      <c r="BK5394">
        <v>10336</v>
      </c>
      <c r="BL5394">
        <v>407</v>
      </c>
      <c r="BM5394">
        <v>235</v>
      </c>
      <c r="BN5394">
        <v>0</v>
      </c>
      <c r="BO5394">
        <v>7527</v>
      </c>
      <c r="BP5394">
        <v>5173</v>
      </c>
      <c r="BQ5394">
        <v>0</v>
      </c>
      <c r="BR5394">
        <v>15</v>
      </c>
      <c r="BS5394">
        <v>17775</v>
      </c>
      <c r="BT5394">
        <v>-1</v>
      </c>
      <c r="BU5394" s="1">
        <v>41640</v>
      </c>
      <c r="BV5394" s="1">
        <v>42004</v>
      </c>
      <c r="BW5394" s="31">
        <v>1</v>
      </c>
    </row>
    <row r="5395" spans="1:75" hidden="1" x14ac:dyDescent="0.25">
      <c r="A5395" t="s">
        <v>19907</v>
      </c>
      <c r="B5395" t="s">
        <v>20395</v>
      </c>
      <c r="C5395">
        <v>2015</v>
      </c>
      <c r="D5395" t="s">
        <v>20396</v>
      </c>
      <c r="E5395" t="s">
        <v>20397</v>
      </c>
      <c r="F5395" t="s">
        <v>20398</v>
      </c>
      <c r="G5395">
        <v>7030</v>
      </c>
      <c r="H5395">
        <v>-74.032111099999995</v>
      </c>
      <c r="I5395">
        <v>40.742726900000001</v>
      </c>
      <c r="J5395">
        <v>34</v>
      </c>
      <c r="K5395">
        <v>17</v>
      </c>
      <c r="L5395" t="s">
        <v>4215</v>
      </c>
      <c r="M5395">
        <v>669115</v>
      </c>
      <c r="N5395" t="s">
        <v>80</v>
      </c>
      <c r="O5395" t="s">
        <v>96</v>
      </c>
      <c r="P5395" t="s">
        <v>82</v>
      </c>
      <c r="Q5395" t="s">
        <v>458</v>
      </c>
      <c r="R5395">
        <v>50005</v>
      </c>
      <c r="S5395">
        <v>46254</v>
      </c>
      <c r="T5395">
        <v>1</v>
      </c>
      <c r="U5395">
        <v>0</v>
      </c>
      <c r="V5395">
        <v>0</v>
      </c>
      <c r="W5395">
        <v>6.26</v>
      </c>
      <c r="X5395">
        <v>6.26</v>
      </c>
      <c r="Y5395">
        <v>20.67</v>
      </c>
      <c r="Z5395">
        <v>26.93</v>
      </c>
      <c r="AA5395">
        <v>3699585</v>
      </c>
      <c r="AB5395">
        <v>21734</v>
      </c>
      <c r="AC5395">
        <v>0</v>
      </c>
      <c r="AD5395">
        <v>60920</v>
      </c>
      <c r="AE5395">
        <v>3782239</v>
      </c>
      <c r="AF5395">
        <v>1414690</v>
      </c>
      <c r="AG5395">
        <v>554500</v>
      </c>
      <c r="AH5395">
        <v>1969190</v>
      </c>
      <c r="AI5395">
        <v>138276</v>
      </c>
      <c r="AJ5395">
        <v>59309</v>
      </c>
      <c r="AK5395">
        <v>87149</v>
      </c>
      <c r="AL5395">
        <v>284734</v>
      </c>
      <c r="AM5395">
        <v>633038</v>
      </c>
      <c r="AN5395">
        <v>2886962</v>
      </c>
      <c r="AO5395">
        <v>142500</v>
      </c>
      <c r="AP5395">
        <v>142500</v>
      </c>
      <c r="AQ5395">
        <v>0</v>
      </c>
      <c r="AR5395">
        <v>608337</v>
      </c>
      <c r="AS5395">
        <v>893337</v>
      </c>
      <c r="AT5395">
        <v>607294</v>
      </c>
      <c r="AU5395">
        <v>72578</v>
      </c>
      <c r="AV5395">
        <v>1216</v>
      </c>
      <c r="AW5395">
        <v>5313</v>
      </c>
      <c r="AX5395">
        <v>0</v>
      </c>
      <c r="AY5395">
        <v>8505</v>
      </c>
      <c r="AZ5395">
        <v>0</v>
      </c>
      <c r="BA5395">
        <v>42</v>
      </c>
      <c r="BB5395">
        <v>28</v>
      </c>
      <c r="BC5395">
        <v>70</v>
      </c>
      <c r="BD5395">
        <v>148</v>
      </c>
      <c r="BE5395">
        <v>3126</v>
      </c>
      <c r="BF5395">
        <v>223446</v>
      </c>
      <c r="BG5395">
        <v>6462</v>
      </c>
      <c r="BH5395">
        <v>25225</v>
      </c>
      <c r="BI5395">
        <v>245000</v>
      </c>
      <c r="BJ5395">
        <v>21127</v>
      </c>
      <c r="BK5395">
        <v>36056</v>
      </c>
      <c r="BL5395">
        <v>636</v>
      </c>
      <c r="BM5395">
        <v>319</v>
      </c>
      <c r="BN5395">
        <v>129</v>
      </c>
      <c r="BO5395">
        <v>14683</v>
      </c>
      <c r="BP5395">
        <v>11146</v>
      </c>
      <c r="BQ5395">
        <v>1254</v>
      </c>
      <c r="BR5395">
        <v>42</v>
      </c>
      <c r="BS5395">
        <v>36341</v>
      </c>
      <c r="BT5395">
        <v>-1</v>
      </c>
      <c r="BU5395" s="1">
        <v>41640</v>
      </c>
      <c r="BV5395" s="1">
        <v>42004</v>
      </c>
      <c r="BW5395" s="31">
        <v>1</v>
      </c>
    </row>
    <row r="5396" spans="1:75" hidden="1" x14ac:dyDescent="0.25">
      <c r="A5396" t="s">
        <v>19907</v>
      </c>
      <c r="B5396" t="s">
        <v>20399</v>
      </c>
      <c r="C5396">
        <v>2015</v>
      </c>
      <c r="D5396" t="s">
        <v>20400</v>
      </c>
      <c r="E5396" t="s">
        <v>20401</v>
      </c>
      <c r="F5396" t="s">
        <v>20402</v>
      </c>
      <c r="G5396">
        <v>7302</v>
      </c>
      <c r="H5396">
        <v>-74.047606000000002</v>
      </c>
      <c r="I5396">
        <v>40.718946000000003</v>
      </c>
      <c r="J5396">
        <v>34</v>
      </c>
      <c r="K5396">
        <v>17</v>
      </c>
      <c r="L5396" t="s">
        <v>4215</v>
      </c>
      <c r="M5396">
        <v>669115</v>
      </c>
      <c r="N5396" t="s">
        <v>80</v>
      </c>
      <c r="O5396" t="s">
        <v>96</v>
      </c>
      <c r="P5396" t="s">
        <v>90</v>
      </c>
      <c r="Q5396" t="s">
        <v>458</v>
      </c>
      <c r="R5396">
        <v>247597</v>
      </c>
      <c r="S5396">
        <v>229025</v>
      </c>
      <c r="T5396">
        <v>1</v>
      </c>
      <c r="U5396">
        <v>9</v>
      </c>
      <c r="V5396">
        <v>1</v>
      </c>
      <c r="W5396">
        <v>19.25</v>
      </c>
      <c r="X5396">
        <v>19.25</v>
      </c>
      <c r="Y5396">
        <v>70</v>
      </c>
      <c r="Z5396">
        <v>89.25</v>
      </c>
      <c r="AA5396">
        <v>8075000</v>
      </c>
      <c r="AB5396">
        <v>107617</v>
      </c>
      <c r="AC5396">
        <v>60250</v>
      </c>
      <c r="AD5396">
        <v>238304</v>
      </c>
      <c r="AE5396">
        <v>8481171</v>
      </c>
      <c r="AF5396">
        <v>4748295</v>
      </c>
      <c r="AG5396">
        <v>1887610</v>
      </c>
      <c r="AH5396">
        <v>6635905</v>
      </c>
      <c r="AI5396">
        <v>448383</v>
      </c>
      <c r="AJ5396">
        <v>18068</v>
      </c>
      <c r="AK5396">
        <v>24342</v>
      </c>
      <c r="AL5396">
        <v>490793</v>
      </c>
      <c r="AM5396">
        <v>1705441</v>
      </c>
      <c r="AN5396">
        <v>8832139</v>
      </c>
      <c r="AO5396">
        <v>0</v>
      </c>
      <c r="AP5396">
        <v>0</v>
      </c>
      <c r="AQ5396">
        <v>0</v>
      </c>
      <c r="AR5396">
        <v>0</v>
      </c>
      <c r="AS5396">
        <v>0</v>
      </c>
      <c r="AT5396">
        <v>0</v>
      </c>
      <c r="AU5396">
        <v>514264</v>
      </c>
      <c r="AV5396">
        <v>3635</v>
      </c>
      <c r="AW5396">
        <v>10953</v>
      </c>
      <c r="AX5396">
        <v>1003</v>
      </c>
      <c r="AY5396">
        <v>24676</v>
      </c>
      <c r="AZ5396">
        <v>78</v>
      </c>
      <c r="BA5396">
        <v>2</v>
      </c>
      <c r="BB5396">
        <v>28</v>
      </c>
      <c r="BC5396">
        <v>30</v>
      </c>
      <c r="BD5396">
        <v>796</v>
      </c>
      <c r="BE5396">
        <v>24941</v>
      </c>
      <c r="BF5396">
        <v>367751</v>
      </c>
      <c r="BG5396">
        <v>29624</v>
      </c>
      <c r="BH5396">
        <v>184960</v>
      </c>
      <c r="BI5396">
        <v>386434</v>
      </c>
      <c r="BJ5396">
        <v>471</v>
      </c>
      <c r="BK5396">
        <v>160</v>
      </c>
      <c r="BL5396">
        <v>2338</v>
      </c>
      <c r="BM5396">
        <v>1431</v>
      </c>
      <c r="BN5396">
        <v>382</v>
      </c>
      <c r="BO5396">
        <v>45668</v>
      </c>
      <c r="BP5396">
        <v>30812</v>
      </c>
      <c r="BQ5396">
        <v>4069</v>
      </c>
      <c r="BR5396">
        <v>185</v>
      </c>
      <c r="BS5396">
        <v>143472</v>
      </c>
      <c r="BT5396">
        <v>0</v>
      </c>
      <c r="BU5396" s="1">
        <v>41640</v>
      </c>
      <c r="BV5396" s="1">
        <v>42004</v>
      </c>
      <c r="BW5396" s="31">
        <v>2</v>
      </c>
    </row>
    <row r="5397" spans="1:75" hidden="1" x14ac:dyDescent="0.25">
      <c r="A5397" t="s">
        <v>19907</v>
      </c>
      <c r="B5397" t="s">
        <v>20403</v>
      </c>
      <c r="C5397">
        <v>2015</v>
      </c>
      <c r="D5397" t="s">
        <v>1874</v>
      </c>
      <c r="E5397" t="s">
        <v>20404</v>
      </c>
      <c r="F5397" t="s">
        <v>1876</v>
      </c>
      <c r="G5397">
        <v>7032</v>
      </c>
      <c r="H5397">
        <v>-74.150185699999994</v>
      </c>
      <c r="I5397">
        <v>40.761729699999997</v>
      </c>
      <c r="J5397">
        <v>34</v>
      </c>
      <c r="K5397">
        <v>17</v>
      </c>
      <c r="L5397" t="s">
        <v>4215</v>
      </c>
      <c r="M5397">
        <v>669115</v>
      </c>
      <c r="N5397" t="s">
        <v>80</v>
      </c>
      <c r="O5397" t="s">
        <v>96</v>
      </c>
      <c r="P5397" t="s">
        <v>90</v>
      </c>
      <c r="Q5397" t="s">
        <v>458</v>
      </c>
      <c r="R5397">
        <v>40684</v>
      </c>
      <c r="S5397">
        <v>37632</v>
      </c>
      <c r="T5397">
        <v>1</v>
      </c>
      <c r="U5397">
        <v>1</v>
      </c>
      <c r="V5397">
        <v>0</v>
      </c>
      <c r="W5397">
        <v>1.75</v>
      </c>
      <c r="X5397">
        <v>1.75</v>
      </c>
      <c r="Y5397">
        <v>8.33</v>
      </c>
      <c r="Z5397">
        <v>10.08</v>
      </c>
      <c r="AA5397">
        <v>1130529</v>
      </c>
      <c r="AB5397">
        <v>0</v>
      </c>
      <c r="AC5397">
        <v>0</v>
      </c>
      <c r="AD5397">
        <v>55870</v>
      </c>
      <c r="AE5397">
        <v>1186399</v>
      </c>
      <c r="AF5397">
        <v>526206</v>
      </c>
      <c r="AG5397">
        <v>271835</v>
      </c>
      <c r="AH5397">
        <v>798041</v>
      </c>
      <c r="AI5397">
        <v>65136</v>
      </c>
      <c r="AJ5397">
        <v>16399</v>
      </c>
      <c r="AK5397">
        <v>5050</v>
      </c>
      <c r="AL5397">
        <v>86585</v>
      </c>
      <c r="AM5397">
        <v>215334</v>
      </c>
      <c r="AN5397">
        <v>1099960</v>
      </c>
      <c r="AO5397">
        <v>0</v>
      </c>
      <c r="AP5397">
        <v>0</v>
      </c>
      <c r="AQ5397">
        <v>0</v>
      </c>
      <c r="AR5397">
        <v>0</v>
      </c>
      <c r="AS5397">
        <v>0</v>
      </c>
      <c r="AT5397">
        <v>0</v>
      </c>
      <c r="AU5397">
        <v>89790</v>
      </c>
      <c r="AV5397">
        <v>13058</v>
      </c>
      <c r="AW5397">
        <v>2036</v>
      </c>
      <c r="AX5397">
        <v>13500</v>
      </c>
      <c r="AY5397">
        <v>3900</v>
      </c>
      <c r="AZ5397">
        <v>1033</v>
      </c>
      <c r="BA5397">
        <v>9</v>
      </c>
      <c r="BB5397">
        <v>28</v>
      </c>
      <c r="BC5397">
        <v>37</v>
      </c>
      <c r="BD5397">
        <v>173</v>
      </c>
      <c r="BE5397">
        <v>3328</v>
      </c>
      <c r="BF5397">
        <v>129840</v>
      </c>
      <c r="BG5397">
        <v>2838</v>
      </c>
      <c r="BH5397">
        <v>18880</v>
      </c>
      <c r="BI5397">
        <v>83704</v>
      </c>
      <c r="BJ5397">
        <v>132</v>
      </c>
      <c r="BK5397">
        <v>413</v>
      </c>
      <c r="BL5397">
        <v>368</v>
      </c>
      <c r="BM5397">
        <v>260</v>
      </c>
      <c r="BN5397">
        <v>7</v>
      </c>
      <c r="BO5397">
        <v>7611</v>
      </c>
      <c r="BP5397">
        <v>5319</v>
      </c>
      <c r="BQ5397">
        <v>141</v>
      </c>
      <c r="BR5397">
        <v>23</v>
      </c>
      <c r="BS5397">
        <v>21032</v>
      </c>
      <c r="BT5397">
        <v>-1</v>
      </c>
      <c r="BU5397" s="1">
        <v>41640</v>
      </c>
      <c r="BV5397" s="1">
        <v>42004</v>
      </c>
      <c r="BW5397" s="31">
        <v>1</v>
      </c>
    </row>
    <row r="5398" spans="1:75" hidden="1" x14ac:dyDescent="0.25">
      <c r="A5398" t="s">
        <v>19907</v>
      </c>
      <c r="B5398" t="s">
        <v>20405</v>
      </c>
      <c r="C5398">
        <v>2015</v>
      </c>
      <c r="D5398" t="s">
        <v>20406</v>
      </c>
      <c r="E5398" t="s">
        <v>20407</v>
      </c>
      <c r="F5398" t="s">
        <v>20408</v>
      </c>
      <c r="G5398">
        <v>7047</v>
      </c>
      <c r="H5398">
        <v>-74.004490200000006</v>
      </c>
      <c r="I5398">
        <v>40.804700199999999</v>
      </c>
      <c r="J5398">
        <v>34</v>
      </c>
      <c r="K5398">
        <v>17</v>
      </c>
      <c r="L5398" t="s">
        <v>4215</v>
      </c>
      <c r="M5398">
        <v>669115</v>
      </c>
      <c r="N5398" t="s">
        <v>80</v>
      </c>
      <c r="O5398" t="s">
        <v>96</v>
      </c>
      <c r="P5398" t="s">
        <v>90</v>
      </c>
      <c r="Q5398" t="s">
        <v>458</v>
      </c>
      <c r="R5398">
        <v>60773</v>
      </c>
      <c r="S5398">
        <v>56215</v>
      </c>
      <c r="T5398">
        <v>1</v>
      </c>
      <c r="U5398">
        <v>1</v>
      </c>
      <c r="V5398">
        <v>0</v>
      </c>
      <c r="W5398">
        <v>5.43</v>
      </c>
      <c r="X5398">
        <v>5.43</v>
      </c>
      <c r="Y5398">
        <v>21.38</v>
      </c>
      <c r="Z5398">
        <v>26.81</v>
      </c>
      <c r="AA5398">
        <v>2273983</v>
      </c>
      <c r="AB5398">
        <v>28358</v>
      </c>
      <c r="AC5398">
        <v>0</v>
      </c>
      <c r="AD5398">
        <v>24256</v>
      </c>
      <c r="AE5398">
        <v>2326597</v>
      </c>
      <c r="AF5398">
        <v>986361</v>
      </c>
      <c r="AG5398">
        <v>274687</v>
      </c>
      <c r="AH5398">
        <v>1261048</v>
      </c>
      <c r="AI5398">
        <v>270837</v>
      </c>
      <c r="AJ5398">
        <v>4000</v>
      </c>
      <c r="AK5398">
        <v>23630</v>
      </c>
      <c r="AL5398">
        <v>298467</v>
      </c>
      <c r="AM5398">
        <v>594959</v>
      </c>
      <c r="AN5398">
        <v>2154474</v>
      </c>
      <c r="AO5398">
        <v>0</v>
      </c>
      <c r="AP5398">
        <v>0</v>
      </c>
      <c r="AQ5398">
        <v>0</v>
      </c>
      <c r="AR5398">
        <v>0</v>
      </c>
      <c r="AS5398">
        <v>0</v>
      </c>
      <c r="AT5398">
        <v>0</v>
      </c>
      <c r="AU5398">
        <v>92311</v>
      </c>
      <c r="AV5398">
        <v>12710</v>
      </c>
      <c r="AW5398">
        <v>2020</v>
      </c>
      <c r="AX5398">
        <v>3122</v>
      </c>
      <c r="AY5398">
        <v>6015</v>
      </c>
      <c r="AZ5398">
        <v>63</v>
      </c>
      <c r="BA5398">
        <v>15</v>
      </c>
      <c r="BB5398">
        <v>28</v>
      </c>
      <c r="BC5398">
        <v>43</v>
      </c>
      <c r="BD5398">
        <v>193</v>
      </c>
      <c r="BE5398">
        <v>5720</v>
      </c>
      <c r="BF5398">
        <v>625000</v>
      </c>
      <c r="BG5398">
        <v>303000</v>
      </c>
      <c r="BH5398">
        <v>29957</v>
      </c>
      <c r="BI5398">
        <v>175715</v>
      </c>
      <c r="BJ5398">
        <v>22120</v>
      </c>
      <c r="BK5398">
        <v>11028</v>
      </c>
      <c r="BL5398">
        <v>676</v>
      </c>
      <c r="BM5398">
        <v>512</v>
      </c>
      <c r="BN5398">
        <v>75</v>
      </c>
      <c r="BO5398">
        <v>23333</v>
      </c>
      <c r="BP5398">
        <v>18612</v>
      </c>
      <c r="BQ5398">
        <v>506</v>
      </c>
      <c r="BR5398">
        <v>60</v>
      </c>
      <c r="BS5398">
        <v>138000</v>
      </c>
      <c r="BT5398">
        <v>-1</v>
      </c>
      <c r="BU5398" s="1">
        <v>41640</v>
      </c>
      <c r="BV5398" s="1">
        <v>42004</v>
      </c>
      <c r="BW5398" s="31">
        <v>1</v>
      </c>
    </row>
    <row r="5399" spans="1:75" hidden="1" x14ac:dyDescent="0.25">
      <c r="A5399" t="s">
        <v>19907</v>
      </c>
      <c r="B5399" t="s">
        <v>20409</v>
      </c>
      <c r="C5399">
        <v>2015</v>
      </c>
      <c r="D5399" t="s">
        <v>20410</v>
      </c>
      <c r="E5399" t="s">
        <v>20411</v>
      </c>
      <c r="F5399" t="s">
        <v>20412</v>
      </c>
      <c r="G5399">
        <v>7094</v>
      </c>
      <c r="H5399">
        <v>-74.058253199999996</v>
      </c>
      <c r="I5399">
        <v>40.793015500000003</v>
      </c>
      <c r="J5399">
        <v>34</v>
      </c>
      <c r="K5399">
        <v>17</v>
      </c>
      <c r="L5399" t="s">
        <v>4215</v>
      </c>
      <c r="M5399">
        <v>669115</v>
      </c>
      <c r="N5399" t="s">
        <v>80</v>
      </c>
      <c r="O5399" t="s">
        <v>96</v>
      </c>
      <c r="P5399" t="s">
        <v>82</v>
      </c>
      <c r="Q5399" t="s">
        <v>458</v>
      </c>
      <c r="R5399">
        <v>16264</v>
      </c>
      <c r="S5399">
        <v>15044</v>
      </c>
      <c r="T5399">
        <v>1</v>
      </c>
      <c r="U5399">
        <v>0</v>
      </c>
      <c r="V5399">
        <v>0</v>
      </c>
      <c r="W5399">
        <v>1.75</v>
      </c>
      <c r="X5399">
        <v>1.75</v>
      </c>
      <c r="Y5399">
        <v>15.37</v>
      </c>
      <c r="Z5399">
        <v>17.12</v>
      </c>
      <c r="AA5399">
        <v>1592546</v>
      </c>
      <c r="AB5399">
        <v>7069</v>
      </c>
      <c r="AC5399">
        <v>0</v>
      </c>
      <c r="AD5399">
        <v>41051</v>
      </c>
      <c r="AE5399">
        <v>1640666</v>
      </c>
      <c r="AF5399">
        <v>735604</v>
      </c>
      <c r="AG5399">
        <v>338403</v>
      </c>
      <c r="AH5399">
        <v>1074007</v>
      </c>
      <c r="AI5399">
        <v>74344</v>
      </c>
      <c r="AJ5399">
        <v>21025</v>
      </c>
      <c r="AK5399">
        <v>9695</v>
      </c>
      <c r="AL5399">
        <v>105064</v>
      </c>
      <c r="AM5399">
        <v>494511</v>
      </c>
      <c r="AN5399">
        <v>1673582</v>
      </c>
      <c r="AO5399">
        <v>0</v>
      </c>
      <c r="AP5399">
        <v>0</v>
      </c>
      <c r="AQ5399">
        <v>0</v>
      </c>
      <c r="AR5399">
        <v>0</v>
      </c>
      <c r="AS5399">
        <v>0</v>
      </c>
      <c r="AT5399">
        <v>0</v>
      </c>
      <c r="AU5399">
        <v>54788</v>
      </c>
      <c r="AV5399">
        <v>12710</v>
      </c>
      <c r="AW5399">
        <v>3639</v>
      </c>
      <c r="AX5399">
        <v>3122</v>
      </c>
      <c r="AY5399">
        <v>5612</v>
      </c>
      <c r="AZ5399">
        <v>63</v>
      </c>
      <c r="BA5399">
        <v>15</v>
      </c>
      <c r="BB5399">
        <v>28</v>
      </c>
      <c r="BC5399">
        <v>43</v>
      </c>
      <c r="BD5399">
        <v>109</v>
      </c>
      <c r="BE5399">
        <v>3536</v>
      </c>
      <c r="BF5399">
        <v>166048</v>
      </c>
      <c r="BG5399">
        <v>11076</v>
      </c>
      <c r="BH5399">
        <v>10136</v>
      </c>
      <c r="BI5399">
        <v>111638</v>
      </c>
      <c r="BJ5399">
        <v>10078</v>
      </c>
      <c r="BK5399">
        <v>13476</v>
      </c>
      <c r="BL5399">
        <v>645</v>
      </c>
      <c r="BM5399">
        <v>326</v>
      </c>
      <c r="BN5399">
        <v>64</v>
      </c>
      <c r="BO5399">
        <v>12201</v>
      </c>
      <c r="BP5399">
        <v>5753</v>
      </c>
      <c r="BQ5399">
        <v>694</v>
      </c>
      <c r="BR5399">
        <v>51</v>
      </c>
      <c r="BS5399">
        <v>34849</v>
      </c>
      <c r="BT5399">
        <v>-1</v>
      </c>
      <c r="BU5399" s="1">
        <v>41640</v>
      </c>
      <c r="BV5399" s="1">
        <v>42004</v>
      </c>
      <c r="BW5399" s="31">
        <v>1</v>
      </c>
    </row>
    <row r="5400" spans="1:75" hidden="1" x14ac:dyDescent="0.25">
      <c r="A5400" t="s">
        <v>19907</v>
      </c>
      <c r="B5400" t="s">
        <v>20413</v>
      </c>
      <c r="C5400">
        <v>2015</v>
      </c>
      <c r="D5400" t="s">
        <v>10126</v>
      </c>
      <c r="E5400" t="s">
        <v>20414</v>
      </c>
      <c r="F5400" t="s">
        <v>10128</v>
      </c>
      <c r="G5400">
        <v>7087</v>
      </c>
      <c r="H5400">
        <v>-74.022581200000005</v>
      </c>
      <c r="I5400">
        <v>40.777161100000001</v>
      </c>
      <c r="J5400">
        <v>34</v>
      </c>
      <c r="K5400">
        <v>17</v>
      </c>
      <c r="L5400" t="s">
        <v>4215</v>
      </c>
      <c r="M5400">
        <v>669115</v>
      </c>
      <c r="N5400" t="s">
        <v>80</v>
      </c>
      <c r="O5400" t="s">
        <v>96</v>
      </c>
      <c r="P5400" t="s">
        <v>90</v>
      </c>
      <c r="Q5400" t="s">
        <v>458</v>
      </c>
      <c r="R5400">
        <v>66455</v>
      </c>
      <c r="S5400">
        <v>61470</v>
      </c>
      <c r="T5400">
        <v>1</v>
      </c>
      <c r="U5400">
        <v>1</v>
      </c>
      <c r="V5400">
        <v>0</v>
      </c>
      <c r="W5400">
        <v>2.68</v>
      </c>
      <c r="X5400">
        <v>2.68</v>
      </c>
      <c r="Y5400">
        <v>11.61</v>
      </c>
      <c r="Z5400">
        <v>14.29</v>
      </c>
      <c r="AA5400">
        <v>1156903</v>
      </c>
      <c r="AB5400">
        <v>0</v>
      </c>
      <c r="AC5400">
        <v>0</v>
      </c>
      <c r="AD5400">
        <v>3915</v>
      </c>
      <c r="AE5400">
        <v>1160818</v>
      </c>
      <c r="AF5400">
        <v>569470</v>
      </c>
      <c r="AG5400">
        <v>213039</v>
      </c>
      <c r="AH5400">
        <v>782509</v>
      </c>
      <c r="AI5400">
        <v>42720</v>
      </c>
      <c r="AJ5400">
        <v>4900</v>
      </c>
      <c r="AK5400">
        <v>10811</v>
      </c>
      <c r="AL5400">
        <v>58431</v>
      </c>
      <c r="AM5400">
        <v>165112</v>
      </c>
      <c r="AN5400">
        <v>1006052</v>
      </c>
      <c r="AO5400">
        <v>0</v>
      </c>
      <c r="AP5400">
        <v>0</v>
      </c>
      <c r="AQ5400">
        <v>0</v>
      </c>
      <c r="AR5400">
        <v>0</v>
      </c>
      <c r="AS5400">
        <v>0</v>
      </c>
      <c r="AT5400">
        <v>0</v>
      </c>
      <c r="AU5400">
        <v>87616</v>
      </c>
      <c r="AV5400">
        <v>420</v>
      </c>
      <c r="AW5400">
        <v>231</v>
      </c>
      <c r="AX5400">
        <v>12174</v>
      </c>
      <c r="AY5400">
        <v>5833</v>
      </c>
      <c r="AZ5400">
        <v>908</v>
      </c>
      <c r="BA5400">
        <v>1</v>
      </c>
      <c r="BB5400">
        <v>28</v>
      </c>
      <c r="BC5400">
        <v>29</v>
      </c>
      <c r="BD5400">
        <v>0</v>
      </c>
      <c r="BE5400">
        <v>5141</v>
      </c>
      <c r="BF5400">
        <v>120490</v>
      </c>
      <c r="BG5400">
        <v>24000</v>
      </c>
      <c r="BH5400">
        <v>34135</v>
      </c>
      <c r="BI5400">
        <v>50793</v>
      </c>
      <c r="BJ5400">
        <v>0</v>
      </c>
      <c r="BK5400">
        <v>28</v>
      </c>
      <c r="BL5400">
        <v>662</v>
      </c>
      <c r="BM5400">
        <v>320</v>
      </c>
      <c r="BN5400">
        <v>24</v>
      </c>
      <c r="BO5400">
        <v>14980</v>
      </c>
      <c r="BP5400">
        <v>11600</v>
      </c>
      <c r="BQ5400">
        <v>200</v>
      </c>
      <c r="BR5400">
        <v>105</v>
      </c>
      <c r="BS5400">
        <v>79000</v>
      </c>
      <c r="BT5400">
        <v>1484</v>
      </c>
      <c r="BU5400" s="1">
        <v>41640</v>
      </c>
      <c r="BV5400" s="1">
        <v>42004</v>
      </c>
      <c r="BW5400" s="31">
        <v>1</v>
      </c>
    </row>
    <row r="5401" spans="1:75" hidden="1" x14ac:dyDescent="0.25">
      <c r="A5401" t="s">
        <v>19907</v>
      </c>
      <c r="B5401" t="s">
        <v>20415</v>
      </c>
      <c r="C5401">
        <v>2015</v>
      </c>
      <c r="D5401" t="s">
        <v>20416</v>
      </c>
      <c r="E5401" t="s">
        <v>20417</v>
      </c>
      <c r="F5401" t="s">
        <v>20418</v>
      </c>
      <c r="G5401">
        <v>7086</v>
      </c>
      <c r="H5401">
        <v>-74.022749000000005</v>
      </c>
      <c r="I5401">
        <v>40.769013999999999</v>
      </c>
      <c r="J5401">
        <v>34</v>
      </c>
      <c r="K5401">
        <v>17</v>
      </c>
      <c r="L5401" t="s">
        <v>4215</v>
      </c>
      <c r="M5401">
        <v>669115</v>
      </c>
      <c r="N5401" t="s">
        <v>80</v>
      </c>
      <c r="O5401" t="s">
        <v>96</v>
      </c>
      <c r="P5401" t="s">
        <v>82</v>
      </c>
      <c r="Q5401" t="s">
        <v>458</v>
      </c>
      <c r="R5401">
        <v>12554</v>
      </c>
      <c r="S5401">
        <v>11612</v>
      </c>
      <c r="T5401">
        <v>1</v>
      </c>
      <c r="U5401">
        <v>0</v>
      </c>
      <c r="V5401">
        <v>0</v>
      </c>
      <c r="W5401">
        <v>1.8</v>
      </c>
      <c r="X5401">
        <v>1.8</v>
      </c>
      <c r="Y5401">
        <v>10.199999999999999</v>
      </c>
      <c r="Z5401">
        <v>12</v>
      </c>
      <c r="AA5401">
        <v>843605</v>
      </c>
      <c r="AB5401">
        <v>5500</v>
      </c>
      <c r="AC5401">
        <v>0</v>
      </c>
      <c r="AD5401">
        <v>7687</v>
      </c>
      <c r="AE5401">
        <v>856792</v>
      </c>
      <c r="AF5401">
        <v>429330</v>
      </c>
      <c r="AG5401">
        <v>227676</v>
      </c>
      <c r="AH5401">
        <v>657006</v>
      </c>
      <c r="AI5401">
        <v>33640</v>
      </c>
      <c r="AJ5401">
        <v>6140</v>
      </c>
      <c r="AK5401">
        <v>3777</v>
      </c>
      <c r="AL5401">
        <v>43557</v>
      </c>
      <c r="AM5401">
        <v>161776</v>
      </c>
      <c r="AN5401">
        <v>862339</v>
      </c>
      <c r="AO5401">
        <v>0</v>
      </c>
      <c r="AP5401">
        <v>0</v>
      </c>
      <c r="AQ5401">
        <v>0</v>
      </c>
      <c r="AR5401">
        <v>0</v>
      </c>
      <c r="AS5401">
        <v>0</v>
      </c>
      <c r="AT5401">
        <v>0</v>
      </c>
      <c r="AU5401">
        <v>41152</v>
      </c>
      <c r="AV5401">
        <v>12710</v>
      </c>
      <c r="AW5401">
        <v>1866</v>
      </c>
      <c r="AX5401">
        <v>3122</v>
      </c>
      <c r="AY5401">
        <v>1002</v>
      </c>
      <c r="AZ5401">
        <v>63</v>
      </c>
      <c r="BA5401">
        <v>8</v>
      </c>
      <c r="BB5401">
        <v>28</v>
      </c>
      <c r="BC5401">
        <v>36</v>
      </c>
      <c r="BD5401">
        <v>94</v>
      </c>
      <c r="BE5401">
        <v>3026</v>
      </c>
      <c r="BF5401">
        <v>59000</v>
      </c>
      <c r="BG5401">
        <v>25000</v>
      </c>
      <c r="BH5401">
        <v>7536</v>
      </c>
      <c r="BI5401">
        <v>53810</v>
      </c>
      <c r="BJ5401">
        <v>5459</v>
      </c>
      <c r="BK5401">
        <v>9466</v>
      </c>
      <c r="BL5401">
        <v>298</v>
      </c>
      <c r="BM5401">
        <v>206</v>
      </c>
      <c r="BN5401">
        <v>27</v>
      </c>
      <c r="BO5401">
        <v>5405</v>
      </c>
      <c r="BP5401">
        <v>4378</v>
      </c>
      <c r="BQ5401">
        <v>125</v>
      </c>
      <c r="BR5401">
        <v>18</v>
      </c>
      <c r="BS5401">
        <v>15614</v>
      </c>
      <c r="BT5401">
        <v>19345</v>
      </c>
      <c r="BU5401" s="1">
        <v>41640</v>
      </c>
      <c r="BV5401" s="1">
        <v>42004</v>
      </c>
      <c r="BW5401" s="31">
        <v>1</v>
      </c>
    </row>
    <row r="5402" spans="1:75" hidden="1" x14ac:dyDescent="0.25">
      <c r="A5402" t="s">
        <v>19907</v>
      </c>
      <c r="B5402" t="s">
        <v>20419</v>
      </c>
      <c r="C5402">
        <v>2015</v>
      </c>
      <c r="D5402" t="s">
        <v>20420</v>
      </c>
      <c r="E5402" t="s">
        <v>20421</v>
      </c>
      <c r="F5402" t="s">
        <v>20422</v>
      </c>
      <c r="G5402">
        <v>7093</v>
      </c>
      <c r="H5402">
        <v>-74.015208799999996</v>
      </c>
      <c r="I5402">
        <v>40.788243100000003</v>
      </c>
      <c r="J5402">
        <v>34</v>
      </c>
      <c r="K5402">
        <v>17</v>
      </c>
      <c r="L5402" t="s">
        <v>4215</v>
      </c>
      <c r="M5402">
        <v>669115</v>
      </c>
      <c r="N5402" t="s">
        <v>80</v>
      </c>
      <c r="O5402" t="s">
        <v>96</v>
      </c>
      <c r="P5402" t="s">
        <v>82</v>
      </c>
      <c r="Q5402" t="s">
        <v>458</v>
      </c>
      <c r="R5402">
        <v>49708</v>
      </c>
      <c r="S5402">
        <v>45980</v>
      </c>
      <c r="T5402">
        <v>1</v>
      </c>
      <c r="U5402">
        <v>0</v>
      </c>
      <c r="V5402">
        <v>0</v>
      </c>
      <c r="W5402">
        <v>2</v>
      </c>
      <c r="X5402">
        <v>2</v>
      </c>
      <c r="Y5402">
        <v>16.75</v>
      </c>
      <c r="Z5402">
        <v>18.75</v>
      </c>
      <c r="AA5402">
        <v>820500</v>
      </c>
      <c r="AB5402">
        <v>10803</v>
      </c>
      <c r="AC5402">
        <v>0</v>
      </c>
      <c r="AD5402">
        <v>1100</v>
      </c>
      <c r="AE5402">
        <v>832403</v>
      </c>
      <c r="AF5402">
        <v>464168</v>
      </c>
      <c r="AG5402">
        <v>197569</v>
      </c>
      <c r="AH5402">
        <v>661737</v>
      </c>
      <c r="AI5402">
        <v>81590</v>
      </c>
      <c r="AJ5402">
        <v>5613</v>
      </c>
      <c r="AK5402">
        <v>7730</v>
      </c>
      <c r="AL5402">
        <v>94933</v>
      </c>
      <c r="AM5402">
        <v>75733</v>
      </c>
      <c r="AN5402">
        <v>832403</v>
      </c>
      <c r="AO5402">
        <v>0</v>
      </c>
      <c r="AP5402">
        <v>0</v>
      </c>
      <c r="AQ5402">
        <v>0</v>
      </c>
      <c r="AR5402">
        <v>0</v>
      </c>
      <c r="AS5402">
        <v>0</v>
      </c>
      <c r="AT5402">
        <v>0</v>
      </c>
      <c r="AU5402">
        <v>66380</v>
      </c>
      <c r="AV5402">
        <v>25</v>
      </c>
      <c r="AW5402">
        <v>550</v>
      </c>
      <c r="AX5402">
        <v>10320</v>
      </c>
      <c r="AY5402">
        <v>1896</v>
      </c>
      <c r="AZ5402">
        <v>1262</v>
      </c>
      <c r="BA5402">
        <v>0</v>
      </c>
      <c r="BB5402">
        <v>28</v>
      </c>
      <c r="BC5402">
        <v>28</v>
      </c>
      <c r="BD5402">
        <v>102</v>
      </c>
      <c r="BE5402">
        <v>2964</v>
      </c>
      <c r="BF5402">
        <v>61200</v>
      </c>
      <c r="BG5402">
        <v>12120</v>
      </c>
      <c r="BH5402">
        <v>11230</v>
      </c>
      <c r="BI5402">
        <v>53130</v>
      </c>
      <c r="BJ5402">
        <v>12</v>
      </c>
      <c r="BK5402">
        <v>470</v>
      </c>
      <c r="BL5402">
        <v>338</v>
      </c>
      <c r="BM5402">
        <v>200</v>
      </c>
      <c r="BN5402">
        <v>7</v>
      </c>
      <c r="BO5402">
        <v>7121</v>
      </c>
      <c r="BP5402">
        <v>4510</v>
      </c>
      <c r="BQ5402">
        <v>51</v>
      </c>
      <c r="BR5402">
        <v>45</v>
      </c>
      <c r="BS5402">
        <v>52020</v>
      </c>
      <c r="BT5402">
        <v>-1</v>
      </c>
      <c r="BU5402" s="1">
        <v>41640</v>
      </c>
      <c r="BV5402" s="1">
        <v>42004</v>
      </c>
      <c r="BW5402" s="31">
        <v>1</v>
      </c>
    </row>
    <row r="5403" spans="1:75" hidden="1" x14ac:dyDescent="0.25">
      <c r="A5403" t="s">
        <v>19907</v>
      </c>
      <c r="B5403" t="s">
        <v>20423</v>
      </c>
      <c r="C5403">
        <v>2015</v>
      </c>
      <c r="D5403" t="s">
        <v>20424</v>
      </c>
      <c r="E5403" t="s">
        <v>20425</v>
      </c>
      <c r="F5403" t="s">
        <v>20426</v>
      </c>
      <c r="G5403">
        <v>8822</v>
      </c>
      <c r="H5403">
        <v>-74.906481999999997</v>
      </c>
      <c r="I5403">
        <v>40.505777000000002</v>
      </c>
      <c r="J5403">
        <v>34</v>
      </c>
      <c r="K5403">
        <v>19</v>
      </c>
      <c r="L5403" t="s">
        <v>20427</v>
      </c>
      <c r="M5403">
        <v>126067</v>
      </c>
      <c r="N5403" t="s">
        <v>80</v>
      </c>
      <c r="O5403" t="s">
        <v>89</v>
      </c>
      <c r="P5403" t="s">
        <v>90</v>
      </c>
      <c r="Q5403" t="s">
        <v>458</v>
      </c>
      <c r="R5403">
        <v>118629</v>
      </c>
      <c r="S5403">
        <v>109731</v>
      </c>
      <c r="T5403">
        <v>1</v>
      </c>
      <c r="U5403">
        <v>2</v>
      </c>
      <c r="V5403">
        <v>1</v>
      </c>
      <c r="W5403">
        <v>13.23</v>
      </c>
      <c r="X5403">
        <v>13.23</v>
      </c>
      <c r="Y5403">
        <v>40.450000000000003</v>
      </c>
      <c r="Z5403">
        <v>53.68</v>
      </c>
      <c r="AA5403">
        <v>7714395</v>
      </c>
      <c r="AB5403">
        <v>53193</v>
      </c>
      <c r="AC5403">
        <v>0</v>
      </c>
      <c r="AD5403">
        <v>131963</v>
      </c>
      <c r="AE5403">
        <v>7899551</v>
      </c>
      <c r="AF5403">
        <v>2566662</v>
      </c>
      <c r="AG5403">
        <v>1672142</v>
      </c>
      <c r="AH5403">
        <v>4238804</v>
      </c>
      <c r="AI5403">
        <v>383563</v>
      </c>
      <c r="AJ5403">
        <v>97716</v>
      </c>
      <c r="AK5403">
        <v>148252</v>
      </c>
      <c r="AL5403">
        <v>629531</v>
      </c>
      <c r="AM5403">
        <v>181877</v>
      </c>
      <c r="AN5403">
        <v>5050212</v>
      </c>
      <c r="AO5403">
        <v>0</v>
      </c>
      <c r="AP5403">
        <v>0</v>
      </c>
      <c r="AQ5403">
        <v>0</v>
      </c>
      <c r="AR5403">
        <v>0</v>
      </c>
      <c r="AS5403">
        <v>0</v>
      </c>
      <c r="AT5403">
        <v>0</v>
      </c>
      <c r="AU5403">
        <v>369791</v>
      </c>
      <c r="AV5403">
        <v>14890</v>
      </c>
      <c r="AW5403">
        <v>25351</v>
      </c>
      <c r="AX5403">
        <v>5925</v>
      </c>
      <c r="AY5403">
        <v>34835</v>
      </c>
      <c r="AZ5403">
        <v>34835</v>
      </c>
      <c r="BA5403">
        <v>6</v>
      </c>
      <c r="BB5403">
        <v>28</v>
      </c>
      <c r="BC5403">
        <v>34</v>
      </c>
      <c r="BD5403">
        <v>394</v>
      </c>
      <c r="BE5403">
        <v>13078</v>
      </c>
      <c r="BF5403">
        <v>550000</v>
      </c>
      <c r="BG5403">
        <v>28309</v>
      </c>
      <c r="BH5403">
        <v>62682</v>
      </c>
      <c r="BI5403">
        <v>1159212</v>
      </c>
      <c r="BJ5403">
        <v>31310</v>
      </c>
      <c r="BK5403">
        <v>11459</v>
      </c>
      <c r="BL5403">
        <v>717</v>
      </c>
      <c r="BM5403">
        <v>610</v>
      </c>
      <c r="BN5403">
        <v>9</v>
      </c>
      <c r="BO5403">
        <v>20196</v>
      </c>
      <c r="BP5403">
        <v>15360</v>
      </c>
      <c r="BQ5403">
        <v>154</v>
      </c>
      <c r="BR5403">
        <v>35</v>
      </c>
      <c r="BS5403">
        <v>69338</v>
      </c>
      <c r="BT5403">
        <v>4300</v>
      </c>
      <c r="BU5403" s="1">
        <v>41640</v>
      </c>
      <c r="BV5403" s="1">
        <v>42004</v>
      </c>
      <c r="BW5403" s="31">
        <v>2</v>
      </c>
    </row>
    <row r="5404" spans="1:75" hidden="1" x14ac:dyDescent="0.25">
      <c r="A5404" t="s">
        <v>19907</v>
      </c>
      <c r="B5404" t="s">
        <v>20428</v>
      </c>
      <c r="C5404">
        <v>2015</v>
      </c>
      <c r="D5404" t="s">
        <v>20429</v>
      </c>
      <c r="E5404" t="s">
        <v>12711</v>
      </c>
      <c r="F5404" t="s">
        <v>20426</v>
      </c>
      <c r="G5404">
        <v>8822</v>
      </c>
      <c r="H5404">
        <v>-74.858767</v>
      </c>
      <c r="I5404">
        <v>40.509157999999999</v>
      </c>
      <c r="J5404">
        <v>34</v>
      </c>
      <c r="K5404">
        <v>19</v>
      </c>
      <c r="L5404" t="s">
        <v>20427</v>
      </c>
      <c r="M5404">
        <v>126067</v>
      </c>
      <c r="N5404" t="s">
        <v>80</v>
      </c>
      <c r="O5404" t="s">
        <v>96</v>
      </c>
      <c r="P5404" t="s">
        <v>82</v>
      </c>
      <c r="Q5404" t="s">
        <v>458</v>
      </c>
      <c r="R5404">
        <v>4581</v>
      </c>
      <c r="S5404">
        <v>4237</v>
      </c>
      <c r="T5404">
        <v>1</v>
      </c>
      <c r="U5404">
        <v>0</v>
      </c>
      <c r="V5404">
        <v>0</v>
      </c>
      <c r="W5404">
        <v>0</v>
      </c>
      <c r="X5404">
        <v>0.88</v>
      </c>
      <c r="Y5404">
        <v>3</v>
      </c>
      <c r="Z5404">
        <v>3.88</v>
      </c>
      <c r="AA5404">
        <v>244000</v>
      </c>
      <c r="AB5404">
        <v>2389</v>
      </c>
      <c r="AC5404">
        <v>0</v>
      </c>
      <c r="AD5404">
        <v>11194</v>
      </c>
      <c r="AE5404">
        <v>257583</v>
      </c>
      <c r="AF5404">
        <v>162132</v>
      </c>
      <c r="AG5404">
        <v>24200</v>
      </c>
      <c r="AH5404">
        <v>186332</v>
      </c>
      <c r="AI5404">
        <v>20331</v>
      </c>
      <c r="AJ5404">
        <v>1342</v>
      </c>
      <c r="AK5404">
        <v>1124</v>
      </c>
      <c r="AL5404">
        <v>22797</v>
      </c>
      <c r="AM5404">
        <v>42912</v>
      </c>
      <c r="AN5404">
        <v>252041</v>
      </c>
      <c r="AO5404">
        <v>0</v>
      </c>
      <c r="AP5404">
        <v>0</v>
      </c>
      <c r="AQ5404">
        <v>0</v>
      </c>
      <c r="AR5404">
        <v>0</v>
      </c>
      <c r="AS5404">
        <v>0</v>
      </c>
      <c r="AT5404">
        <v>0</v>
      </c>
      <c r="AU5404">
        <v>52560</v>
      </c>
      <c r="AV5404">
        <v>2038</v>
      </c>
      <c r="AW5404">
        <v>934</v>
      </c>
      <c r="AX5404">
        <v>2855</v>
      </c>
      <c r="AY5404">
        <v>1311</v>
      </c>
      <c r="AZ5404">
        <v>555</v>
      </c>
      <c r="BA5404">
        <v>0</v>
      </c>
      <c r="BB5404">
        <v>28</v>
      </c>
      <c r="BC5404">
        <v>28</v>
      </c>
      <c r="BD5404">
        <v>44</v>
      </c>
      <c r="BE5404">
        <v>2796</v>
      </c>
      <c r="BF5404">
        <v>42774</v>
      </c>
      <c r="BG5404">
        <v>2242</v>
      </c>
      <c r="BH5404">
        <v>5738</v>
      </c>
      <c r="BI5404">
        <v>36929</v>
      </c>
      <c r="BJ5404">
        <v>137</v>
      </c>
      <c r="BK5404">
        <v>145</v>
      </c>
      <c r="BL5404">
        <v>153</v>
      </c>
      <c r="BM5404">
        <v>133</v>
      </c>
      <c r="BN5404">
        <v>0</v>
      </c>
      <c r="BO5404">
        <v>2742</v>
      </c>
      <c r="BP5404">
        <v>2542</v>
      </c>
      <c r="BQ5404">
        <v>0</v>
      </c>
      <c r="BR5404">
        <v>9</v>
      </c>
      <c r="BS5404">
        <v>10271</v>
      </c>
      <c r="BT5404">
        <v>1200</v>
      </c>
      <c r="BU5404" s="1">
        <v>41640</v>
      </c>
      <c r="BV5404" s="1">
        <v>42004</v>
      </c>
      <c r="BW5404" s="31">
        <v>1</v>
      </c>
    </row>
    <row r="5405" spans="1:75" hidden="1" x14ac:dyDescent="0.25">
      <c r="A5405" t="s">
        <v>19907</v>
      </c>
      <c r="B5405" t="s">
        <v>20430</v>
      </c>
      <c r="C5405">
        <v>2015</v>
      </c>
      <c r="D5405" t="s">
        <v>20431</v>
      </c>
      <c r="E5405" t="s">
        <v>20432</v>
      </c>
      <c r="F5405" t="s">
        <v>20433</v>
      </c>
      <c r="G5405">
        <v>8825</v>
      </c>
      <c r="H5405">
        <v>-75.060708000000005</v>
      </c>
      <c r="I5405">
        <v>40.527442999999998</v>
      </c>
      <c r="J5405">
        <v>34</v>
      </c>
      <c r="K5405">
        <v>19</v>
      </c>
      <c r="L5405" t="s">
        <v>20427</v>
      </c>
      <c r="M5405">
        <v>126067</v>
      </c>
      <c r="N5405" t="s">
        <v>80</v>
      </c>
      <c r="O5405" t="s">
        <v>81</v>
      </c>
      <c r="P5405" t="s">
        <v>82</v>
      </c>
      <c r="Q5405" t="s">
        <v>458</v>
      </c>
      <c r="R5405">
        <v>1373</v>
      </c>
      <c r="S5405">
        <v>1270</v>
      </c>
      <c r="T5405">
        <v>1</v>
      </c>
      <c r="U5405">
        <v>0</v>
      </c>
      <c r="V5405">
        <v>0</v>
      </c>
      <c r="W5405">
        <v>6.58</v>
      </c>
      <c r="X5405">
        <v>6.75</v>
      </c>
      <c r="Y5405">
        <v>11.33</v>
      </c>
      <c r="Z5405">
        <v>18.079999999999998</v>
      </c>
      <c r="AA5405">
        <v>58834</v>
      </c>
      <c r="AB5405">
        <v>3679</v>
      </c>
      <c r="AC5405">
        <v>0</v>
      </c>
      <c r="AD5405">
        <v>15852</v>
      </c>
      <c r="AE5405">
        <v>78365</v>
      </c>
      <c r="AF5405">
        <v>32841</v>
      </c>
      <c r="AG5405">
        <v>6365</v>
      </c>
      <c r="AH5405">
        <v>39206</v>
      </c>
      <c r="AI5405">
        <v>6971</v>
      </c>
      <c r="AJ5405">
        <v>858</v>
      </c>
      <c r="AK5405">
        <v>1323</v>
      </c>
      <c r="AL5405">
        <v>9152</v>
      </c>
      <c r="AM5405">
        <v>24034</v>
      </c>
      <c r="AN5405">
        <v>72392</v>
      </c>
      <c r="AO5405">
        <v>0</v>
      </c>
      <c r="AP5405">
        <v>0</v>
      </c>
      <c r="AQ5405">
        <v>0</v>
      </c>
      <c r="AR5405">
        <v>0</v>
      </c>
      <c r="AS5405">
        <v>0</v>
      </c>
      <c r="AT5405">
        <v>12855</v>
      </c>
      <c r="AU5405">
        <v>11591</v>
      </c>
      <c r="AV5405">
        <v>3140</v>
      </c>
      <c r="AW5405">
        <v>396</v>
      </c>
      <c r="AX5405">
        <v>1719</v>
      </c>
      <c r="AY5405">
        <v>910</v>
      </c>
      <c r="AZ5405">
        <v>274</v>
      </c>
      <c r="BA5405">
        <v>0</v>
      </c>
      <c r="BB5405">
        <v>28</v>
      </c>
      <c r="BC5405">
        <v>28</v>
      </c>
      <c r="BD5405">
        <v>22</v>
      </c>
      <c r="BE5405">
        <v>1534</v>
      </c>
      <c r="BF5405">
        <v>9887</v>
      </c>
      <c r="BG5405">
        <v>1495</v>
      </c>
      <c r="BH5405">
        <v>1115</v>
      </c>
      <c r="BI5405">
        <v>11707</v>
      </c>
      <c r="BJ5405">
        <v>1491</v>
      </c>
      <c r="BK5405">
        <v>1466</v>
      </c>
      <c r="BL5405">
        <v>85</v>
      </c>
      <c r="BM5405">
        <v>44</v>
      </c>
      <c r="BN5405">
        <v>0</v>
      </c>
      <c r="BO5405">
        <v>1246</v>
      </c>
      <c r="BP5405">
        <v>717</v>
      </c>
      <c r="BQ5405">
        <v>0</v>
      </c>
      <c r="BR5405">
        <v>5</v>
      </c>
      <c r="BS5405">
        <v>2123</v>
      </c>
      <c r="BT5405">
        <v>-1</v>
      </c>
      <c r="BU5405" s="1">
        <v>41640</v>
      </c>
      <c r="BV5405" s="1">
        <v>42004</v>
      </c>
      <c r="BW5405" s="31">
        <v>1</v>
      </c>
    </row>
    <row r="5406" spans="1:75" hidden="1" x14ac:dyDescent="0.25">
      <c r="A5406" t="s">
        <v>19907</v>
      </c>
      <c r="B5406" t="s">
        <v>20434</v>
      </c>
      <c r="C5406">
        <v>2015</v>
      </c>
      <c r="D5406" t="s">
        <v>20435</v>
      </c>
      <c r="E5406" t="s">
        <v>14306</v>
      </c>
      <c r="F5406" t="s">
        <v>20436</v>
      </c>
      <c r="G5406">
        <v>8829</v>
      </c>
      <c r="H5406">
        <v>-74.899625999999998</v>
      </c>
      <c r="I5406">
        <v>40.668759999999999</v>
      </c>
      <c r="J5406">
        <v>34</v>
      </c>
      <c r="K5406">
        <v>19</v>
      </c>
      <c r="L5406" t="s">
        <v>20427</v>
      </c>
      <c r="M5406">
        <v>126067</v>
      </c>
      <c r="N5406" t="s">
        <v>80</v>
      </c>
      <c r="O5406" t="s">
        <v>81</v>
      </c>
      <c r="P5406" t="s">
        <v>82</v>
      </c>
      <c r="Q5406" t="s">
        <v>458</v>
      </c>
      <c r="R5406">
        <v>3648</v>
      </c>
      <c r="S5406">
        <v>3374</v>
      </c>
      <c r="T5406">
        <v>1</v>
      </c>
      <c r="U5406">
        <v>0</v>
      </c>
      <c r="V5406">
        <v>0</v>
      </c>
      <c r="W5406">
        <v>0</v>
      </c>
      <c r="X5406">
        <v>0</v>
      </c>
      <c r="Y5406">
        <v>0.63</v>
      </c>
      <c r="Z5406">
        <v>0.63</v>
      </c>
      <c r="AA5406">
        <v>26608</v>
      </c>
      <c r="AB5406">
        <v>0</v>
      </c>
      <c r="AC5406">
        <v>0</v>
      </c>
      <c r="AD5406">
        <v>2144</v>
      </c>
      <c r="AE5406">
        <v>28752</v>
      </c>
      <c r="AF5406" t="s">
        <v>84</v>
      </c>
      <c r="AG5406" t="s">
        <v>84</v>
      </c>
      <c r="AH5406" t="s">
        <v>84</v>
      </c>
      <c r="AI5406">
        <v>111</v>
      </c>
      <c r="AJ5406">
        <v>0</v>
      </c>
      <c r="AK5406">
        <v>621</v>
      </c>
      <c r="AL5406">
        <v>732</v>
      </c>
      <c r="AM5406" t="s">
        <v>84</v>
      </c>
      <c r="AN5406">
        <v>24198</v>
      </c>
      <c r="AO5406">
        <v>0</v>
      </c>
      <c r="AP5406">
        <v>0</v>
      </c>
      <c r="AQ5406">
        <v>0</v>
      </c>
      <c r="AR5406">
        <v>0</v>
      </c>
      <c r="AS5406">
        <v>0</v>
      </c>
      <c r="AT5406">
        <v>0</v>
      </c>
      <c r="AU5406">
        <v>7133</v>
      </c>
      <c r="AV5406">
        <v>14890</v>
      </c>
      <c r="AW5406">
        <v>418</v>
      </c>
      <c r="AX5406">
        <v>0</v>
      </c>
      <c r="AY5406">
        <v>839</v>
      </c>
      <c r="AZ5406">
        <v>0</v>
      </c>
      <c r="BA5406">
        <v>6</v>
      </c>
      <c r="BB5406">
        <v>28</v>
      </c>
      <c r="BC5406">
        <v>34</v>
      </c>
      <c r="BD5406">
        <v>0</v>
      </c>
      <c r="BE5406">
        <v>1192</v>
      </c>
      <c r="BF5406">
        <v>4970</v>
      </c>
      <c r="BG5406">
        <v>151</v>
      </c>
      <c r="BH5406">
        <v>373</v>
      </c>
      <c r="BI5406">
        <v>8669</v>
      </c>
      <c r="BJ5406">
        <v>1165</v>
      </c>
      <c r="BK5406">
        <v>3847</v>
      </c>
      <c r="BL5406">
        <v>5</v>
      </c>
      <c r="BM5406">
        <v>5</v>
      </c>
      <c r="BN5406">
        <v>0</v>
      </c>
      <c r="BO5406">
        <v>37</v>
      </c>
      <c r="BP5406">
        <v>37</v>
      </c>
      <c r="BQ5406">
        <v>0</v>
      </c>
      <c r="BR5406">
        <v>1</v>
      </c>
      <c r="BS5406">
        <v>1050</v>
      </c>
      <c r="BT5406">
        <v>-1</v>
      </c>
      <c r="BU5406" s="1">
        <v>41640</v>
      </c>
      <c r="BV5406" s="1">
        <v>42004</v>
      </c>
      <c r="BW5406" s="31">
        <v>1</v>
      </c>
    </row>
    <row r="5407" spans="1:75" hidden="1" x14ac:dyDescent="0.25">
      <c r="A5407" t="s">
        <v>19907</v>
      </c>
      <c r="B5407" t="s">
        <v>20437</v>
      </c>
      <c r="C5407">
        <v>2015</v>
      </c>
      <c r="D5407" t="s">
        <v>20438</v>
      </c>
      <c r="E5407" t="s">
        <v>20439</v>
      </c>
      <c r="F5407" t="s">
        <v>3575</v>
      </c>
      <c r="G5407">
        <v>8848</v>
      </c>
      <c r="H5407">
        <v>-75.105984399999997</v>
      </c>
      <c r="I5407">
        <v>40.596195700000003</v>
      </c>
      <c r="J5407">
        <v>34</v>
      </c>
      <c r="K5407">
        <v>19</v>
      </c>
      <c r="L5407" t="s">
        <v>20427</v>
      </c>
      <c r="M5407">
        <v>126067</v>
      </c>
      <c r="N5407" t="s">
        <v>80</v>
      </c>
      <c r="O5407" t="s">
        <v>81</v>
      </c>
      <c r="P5407" t="s">
        <v>82</v>
      </c>
      <c r="Q5407" t="s">
        <v>458</v>
      </c>
      <c r="R5407">
        <v>10229</v>
      </c>
      <c r="S5407">
        <v>9462</v>
      </c>
      <c r="T5407">
        <v>1</v>
      </c>
      <c r="U5407">
        <v>0</v>
      </c>
      <c r="V5407">
        <v>0</v>
      </c>
      <c r="W5407">
        <v>0</v>
      </c>
      <c r="X5407">
        <v>0</v>
      </c>
      <c r="Y5407">
        <v>2.15</v>
      </c>
      <c r="Z5407">
        <v>2.15</v>
      </c>
      <c r="AA5407">
        <v>44477</v>
      </c>
      <c r="AB5407">
        <v>277</v>
      </c>
      <c r="AC5407">
        <v>0</v>
      </c>
      <c r="AD5407">
        <v>18908</v>
      </c>
      <c r="AE5407">
        <v>63662</v>
      </c>
      <c r="AF5407">
        <v>22753</v>
      </c>
      <c r="AG5407">
        <v>0</v>
      </c>
      <c r="AH5407">
        <v>22753</v>
      </c>
      <c r="AI5407">
        <v>0</v>
      </c>
      <c r="AJ5407">
        <v>0</v>
      </c>
      <c r="AK5407">
        <v>0</v>
      </c>
      <c r="AL5407">
        <v>0</v>
      </c>
      <c r="AM5407">
        <v>14991</v>
      </c>
      <c r="AN5407">
        <v>37744</v>
      </c>
      <c r="AO5407">
        <v>0</v>
      </c>
      <c r="AP5407">
        <v>0</v>
      </c>
      <c r="AQ5407">
        <v>0</v>
      </c>
      <c r="AR5407">
        <v>0</v>
      </c>
      <c r="AS5407">
        <v>0</v>
      </c>
      <c r="AT5407">
        <v>0</v>
      </c>
      <c r="AU5407">
        <v>15890</v>
      </c>
      <c r="AV5407">
        <v>0</v>
      </c>
      <c r="AW5407">
        <v>1180</v>
      </c>
      <c r="AX5407">
        <v>0</v>
      </c>
      <c r="AY5407">
        <v>2165</v>
      </c>
      <c r="AZ5407">
        <v>0</v>
      </c>
      <c r="BA5407">
        <v>0</v>
      </c>
      <c r="BB5407">
        <v>28</v>
      </c>
      <c r="BC5407">
        <v>28</v>
      </c>
      <c r="BD5407">
        <v>0</v>
      </c>
      <c r="BE5407">
        <v>1963</v>
      </c>
      <c r="BF5407">
        <v>17174</v>
      </c>
      <c r="BG5407">
        <v>715</v>
      </c>
      <c r="BH5407">
        <v>2339</v>
      </c>
      <c r="BI5407">
        <v>62781</v>
      </c>
      <c r="BJ5407">
        <v>3841</v>
      </c>
      <c r="BK5407">
        <v>11980</v>
      </c>
      <c r="BL5407">
        <v>36</v>
      </c>
      <c r="BM5407">
        <v>33</v>
      </c>
      <c r="BN5407">
        <v>0</v>
      </c>
      <c r="BO5407">
        <v>346</v>
      </c>
      <c r="BP5407">
        <v>178</v>
      </c>
      <c r="BQ5407">
        <v>0</v>
      </c>
      <c r="BR5407">
        <v>2</v>
      </c>
      <c r="BS5407">
        <v>1238</v>
      </c>
      <c r="BT5407">
        <v>85</v>
      </c>
      <c r="BU5407" s="1">
        <v>41640</v>
      </c>
      <c r="BV5407" s="1">
        <v>42004</v>
      </c>
      <c r="BW5407" s="31">
        <v>1</v>
      </c>
    </row>
    <row r="5408" spans="1:75" hidden="1" x14ac:dyDescent="0.25">
      <c r="A5408" t="s">
        <v>19907</v>
      </c>
      <c r="B5408" t="s">
        <v>20440</v>
      </c>
      <c r="C5408">
        <v>2015</v>
      </c>
      <c r="D5408" t="s">
        <v>20441</v>
      </c>
      <c r="E5408" t="s">
        <v>20442</v>
      </c>
      <c r="F5408" t="s">
        <v>20443</v>
      </c>
      <c r="G5408">
        <v>8530</v>
      </c>
      <c r="H5408">
        <v>-74.942261000000002</v>
      </c>
      <c r="I5408">
        <v>40.365499</v>
      </c>
      <c r="J5408">
        <v>34</v>
      </c>
      <c r="K5408">
        <v>19</v>
      </c>
      <c r="L5408" t="s">
        <v>20427</v>
      </c>
      <c r="M5408">
        <v>126067</v>
      </c>
      <c r="N5408" t="s">
        <v>80</v>
      </c>
      <c r="O5408" t="s">
        <v>96</v>
      </c>
      <c r="P5408" t="s">
        <v>82</v>
      </c>
      <c r="Q5408" t="s">
        <v>83</v>
      </c>
      <c r="R5408">
        <v>3906</v>
      </c>
      <c r="S5408">
        <v>3613</v>
      </c>
      <c r="T5408">
        <v>1</v>
      </c>
      <c r="U5408">
        <v>0</v>
      </c>
      <c r="V5408">
        <v>0</v>
      </c>
      <c r="W5408">
        <v>0.64</v>
      </c>
      <c r="X5408">
        <v>0.64</v>
      </c>
      <c r="Y5408">
        <v>3.44</v>
      </c>
      <c r="Z5408">
        <v>4.08</v>
      </c>
      <c r="AA5408">
        <v>240951</v>
      </c>
      <c r="AB5408">
        <v>1699</v>
      </c>
      <c r="AC5408">
        <v>0</v>
      </c>
      <c r="AD5408">
        <v>9291</v>
      </c>
      <c r="AE5408">
        <v>251941</v>
      </c>
      <c r="AF5408">
        <v>107199</v>
      </c>
      <c r="AG5408">
        <v>6646</v>
      </c>
      <c r="AH5408">
        <v>113845</v>
      </c>
      <c r="AI5408">
        <v>19888</v>
      </c>
      <c r="AJ5408">
        <v>2677</v>
      </c>
      <c r="AK5408">
        <v>3625</v>
      </c>
      <c r="AL5408">
        <v>26190</v>
      </c>
      <c r="AM5408">
        <v>36307</v>
      </c>
      <c r="AN5408">
        <v>176342</v>
      </c>
      <c r="AO5408">
        <v>0</v>
      </c>
      <c r="AP5408">
        <v>0</v>
      </c>
      <c r="AQ5408">
        <v>0</v>
      </c>
      <c r="AR5408">
        <v>0</v>
      </c>
      <c r="AS5408">
        <v>0</v>
      </c>
      <c r="AT5408">
        <v>0</v>
      </c>
      <c r="AU5408">
        <v>21705</v>
      </c>
      <c r="AV5408">
        <v>202</v>
      </c>
      <c r="AW5408">
        <v>1941</v>
      </c>
      <c r="AX5408">
        <v>111</v>
      </c>
      <c r="AY5408">
        <v>2916</v>
      </c>
      <c r="AZ5408">
        <v>0</v>
      </c>
      <c r="BA5408">
        <v>5</v>
      </c>
      <c r="BB5408">
        <v>28</v>
      </c>
      <c r="BC5408">
        <v>33</v>
      </c>
      <c r="BD5408">
        <v>0</v>
      </c>
      <c r="BE5408">
        <v>3068</v>
      </c>
      <c r="BF5408">
        <v>22958</v>
      </c>
      <c r="BG5408">
        <v>245</v>
      </c>
      <c r="BH5408">
        <v>2099</v>
      </c>
      <c r="BI5408">
        <v>19547</v>
      </c>
      <c r="BJ5408">
        <v>243</v>
      </c>
      <c r="BK5408">
        <v>422</v>
      </c>
      <c r="BL5408">
        <v>245</v>
      </c>
      <c r="BM5408">
        <v>134</v>
      </c>
      <c r="BN5408">
        <v>5</v>
      </c>
      <c r="BO5408">
        <v>4994</v>
      </c>
      <c r="BP5408">
        <v>3113</v>
      </c>
      <c r="BQ5408">
        <v>35</v>
      </c>
      <c r="BR5408">
        <v>8</v>
      </c>
      <c r="BS5408">
        <v>5219</v>
      </c>
      <c r="BT5408">
        <v>-1</v>
      </c>
      <c r="BU5408" s="1">
        <v>41640</v>
      </c>
      <c r="BV5408" s="1">
        <v>42004</v>
      </c>
      <c r="BW5408" s="31">
        <v>1</v>
      </c>
    </row>
    <row r="5409" spans="1:75" hidden="1" x14ac:dyDescent="0.25">
      <c r="A5409" t="s">
        <v>19907</v>
      </c>
      <c r="B5409" t="s">
        <v>20444</v>
      </c>
      <c r="C5409">
        <v>2015</v>
      </c>
      <c r="D5409" t="s">
        <v>3573</v>
      </c>
      <c r="E5409" t="s">
        <v>20445</v>
      </c>
      <c r="F5409" t="s">
        <v>3575</v>
      </c>
      <c r="G5409">
        <v>8848</v>
      </c>
      <c r="H5409">
        <v>-75.071351699999994</v>
      </c>
      <c r="I5409">
        <v>40.550626100000002</v>
      </c>
      <c r="J5409">
        <v>34</v>
      </c>
      <c r="K5409">
        <v>19</v>
      </c>
      <c r="L5409" t="s">
        <v>20427</v>
      </c>
      <c r="M5409">
        <v>126067</v>
      </c>
      <c r="N5409" t="s">
        <v>80</v>
      </c>
      <c r="O5409" t="s">
        <v>96</v>
      </c>
      <c r="P5409" t="s">
        <v>82</v>
      </c>
      <c r="Q5409" t="s">
        <v>458</v>
      </c>
      <c r="R5409">
        <v>1233</v>
      </c>
      <c r="S5409">
        <v>1141</v>
      </c>
      <c r="T5409">
        <v>1</v>
      </c>
      <c r="U5409">
        <v>0</v>
      </c>
      <c r="V5409">
        <v>0</v>
      </c>
      <c r="W5409">
        <v>0</v>
      </c>
      <c r="X5409">
        <v>0</v>
      </c>
      <c r="Y5409">
        <v>1</v>
      </c>
      <c r="Z5409">
        <v>1</v>
      </c>
      <c r="AA5409">
        <v>13582</v>
      </c>
      <c r="AB5409">
        <v>88</v>
      </c>
      <c r="AC5409">
        <v>0</v>
      </c>
      <c r="AD5409">
        <v>1756</v>
      </c>
      <c r="AE5409">
        <v>15426</v>
      </c>
      <c r="AF5409" t="s">
        <v>84</v>
      </c>
      <c r="AG5409" t="s">
        <v>84</v>
      </c>
      <c r="AH5409" t="s">
        <v>84</v>
      </c>
      <c r="AI5409">
        <v>4650</v>
      </c>
      <c r="AJ5409">
        <v>0</v>
      </c>
      <c r="AK5409">
        <v>0</v>
      </c>
      <c r="AL5409">
        <v>4650</v>
      </c>
      <c r="AM5409" t="s">
        <v>84</v>
      </c>
      <c r="AN5409">
        <v>56339</v>
      </c>
      <c r="AO5409">
        <v>18851</v>
      </c>
      <c r="AP5409">
        <v>0</v>
      </c>
      <c r="AQ5409">
        <v>0</v>
      </c>
      <c r="AR5409">
        <v>0</v>
      </c>
      <c r="AS5409">
        <v>18851</v>
      </c>
      <c r="AT5409">
        <v>11544</v>
      </c>
      <c r="AU5409">
        <v>17027</v>
      </c>
      <c r="AV5409">
        <v>0</v>
      </c>
      <c r="AW5409">
        <v>668</v>
      </c>
      <c r="AX5409">
        <v>1544</v>
      </c>
      <c r="AY5409">
        <v>442</v>
      </c>
      <c r="AZ5409">
        <v>246</v>
      </c>
      <c r="BA5409">
        <v>0</v>
      </c>
      <c r="BB5409">
        <v>28</v>
      </c>
      <c r="BC5409">
        <v>28</v>
      </c>
      <c r="BD5409">
        <v>17</v>
      </c>
      <c r="BE5409">
        <v>2028</v>
      </c>
      <c r="BF5409">
        <v>576</v>
      </c>
      <c r="BG5409">
        <v>3</v>
      </c>
      <c r="BH5409">
        <v>1131</v>
      </c>
      <c r="BI5409">
        <v>5392</v>
      </c>
      <c r="BJ5409">
        <v>0</v>
      </c>
      <c r="BK5409">
        <v>117</v>
      </c>
      <c r="BL5409">
        <v>13</v>
      </c>
      <c r="BM5409">
        <v>8</v>
      </c>
      <c r="BN5409">
        <v>0</v>
      </c>
      <c r="BO5409">
        <v>240</v>
      </c>
      <c r="BP5409">
        <v>183</v>
      </c>
      <c r="BQ5409">
        <v>0</v>
      </c>
      <c r="BR5409">
        <v>0</v>
      </c>
      <c r="BS5409">
        <v>86</v>
      </c>
      <c r="BT5409">
        <v>-1</v>
      </c>
      <c r="BU5409" s="1">
        <v>41640</v>
      </c>
      <c r="BV5409" s="1">
        <v>42004</v>
      </c>
      <c r="BW5409" s="31">
        <v>1</v>
      </c>
    </row>
    <row r="5410" spans="1:75" hidden="1" x14ac:dyDescent="0.25">
      <c r="A5410" t="s">
        <v>19907</v>
      </c>
      <c r="B5410" t="s">
        <v>20446</v>
      </c>
      <c r="C5410">
        <v>2015</v>
      </c>
      <c r="D5410" t="s">
        <v>20447</v>
      </c>
      <c r="E5410" t="s">
        <v>20448</v>
      </c>
      <c r="F5410" t="s">
        <v>20449</v>
      </c>
      <c r="G5410">
        <v>8858</v>
      </c>
      <c r="H5410">
        <v>-74.749335000000002</v>
      </c>
      <c r="I5410">
        <v>40.672072999999997</v>
      </c>
      <c r="J5410">
        <v>34</v>
      </c>
      <c r="K5410">
        <v>19</v>
      </c>
      <c r="L5410" t="s">
        <v>20427</v>
      </c>
      <c r="M5410">
        <v>126067</v>
      </c>
      <c r="N5410" t="s">
        <v>80</v>
      </c>
      <c r="O5410" t="s">
        <v>81</v>
      </c>
      <c r="P5410" t="s">
        <v>82</v>
      </c>
      <c r="Q5410" t="s">
        <v>458</v>
      </c>
      <c r="R5410">
        <v>5993</v>
      </c>
      <c r="S5410">
        <v>5543</v>
      </c>
      <c r="T5410">
        <v>1</v>
      </c>
      <c r="U5410">
        <v>0</v>
      </c>
      <c r="V5410">
        <v>0</v>
      </c>
      <c r="W5410">
        <v>4.5199999999999996</v>
      </c>
      <c r="X5410">
        <v>4.6500000000000004</v>
      </c>
      <c r="Y5410">
        <v>6.41</v>
      </c>
      <c r="Z5410">
        <v>11.06</v>
      </c>
      <c r="AA5410">
        <v>241021</v>
      </c>
      <c r="AB5410">
        <v>5119</v>
      </c>
      <c r="AC5410">
        <v>0</v>
      </c>
      <c r="AD5410">
        <v>24699</v>
      </c>
      <c r="AE5410">
        <v>270839</v>
      </c>
      <c r="AF5410">
        <v>129088</v>
      </c>
      <c r="AG5410">
        <v>26027</v>
      </c>
      <c r="AH5410">
        <v>155115</v>
      </c>
      <c r="AI5410">
        <v>20906</v>
      </c>
      <c r="AJ5410">
        <v>3255</v>
      </c>
      <c r="AK5410">
        <v>4905</v>
      </c>
      <c r="AL5410">
        <v>29066</v>
      </c>
      <c r="AM5410">
        <v>66381</v>
      </c>
      <c r="AN5410">
        <v>250562</v>
      </c>
      <c r="AO5410">
        <v>0</v>
      </c>
      <c r="AP5410">
        <v>0</v>
      </c>
      <c r="AQ5410">
        <v>0</v>
      </c>
      <c r="AR5410">
        <v>0</v>
      </c>
      <c r="AS5410">
        <v>0</v>
      </c>
      <c r="AT5410">
        <v>32635</v>
      </c>
      <c r="AU5410">
        <v>28487</v>
      </c>
      <c r="AV5410">
        <v>4235</v>
      </c>
      <c r="AW5410">
        <v>1372</v>
      </c>
      <c r="AX5410">
        <v>5343</v>
      </c>
      <c r="AY5410">
        <v>2203</v>
      </c>
      <c r="AZ5410">
        <v>726</v>
      </c>
      <c r="BA5410">
        <v>0</v>
      </c>
      <c r="BB5410">
        <v>28</v>
      </c>
      <c r="BC5410">
        <v>28</v>
      </c>
      <c r="BD5410">
        <v>58</v>
      </c>
      <c r="BE5410">
        <v>2043</v>
      </c>
      <c r="BF5410">
        <v>34954</v>
      </c>
      <c r="BG5410">
        <v>4644</v>
      </c>
      <c r="BH5410">
        <v>3358</v>
      </c>
      <c r="BI5410">
        <v>41115</v>
      </c>
      <c r="BJ5410">
        <v>5074</v>
      </c>
      <c r="BK5410">
        <v>5482</v>
      </c>
      <c r="BL5410">
        <v>236</v>
      </c>
      <c r="BM5410">
        <v>138</v>
      </c>
      <c r="BN5410">
        <v>0</v>
      </c>
      <c r="BO5410">
        <v>3864</v>
      </c>
      <c r="BP5410">
        <v>2463</v>
      </c>
      <c r="BQ5410">
        <v>0</v>
      </c>
      <c r="BR5410">
        <v>9</v>
      </c>
      <c r="BS5410">
        <v>5745</v>
      </c>
      <c r="BT5410">
        <v>-1</v>
      </c>
      <c r="BU5410" s="1">
        <v>41640</v>
      </c>
      <c r="BV5410" s="1">
        <v>42004</v>
      </c>
      <c r="BW5410" s="31">
        <v>1</v>
      </c>
    </row>
    <row r="5411" spans="1:75" hidden="1" x14ac:dyDescent="0.25">
      <c r="A5411" t="s">
        <v>19907</v>
      </c>
      <c r="B5411" t="s">
        <v>20450</v>
      </c>
      <c r="C5411">
        <v>2015</v>
      </c>
      <c r="D5411" t="s">
        <v>16787</v>
      </c>
      <c r="E5411" t="s">
        <v>20451</v>
      </c>
      <c r="F5411" t="s">
        <v>4501</v>
      </c>
      <c r="G5411">
        <v>8648</v>
      </c>
      <c r="H5411">
        <v>-74.717819000000006</v>
      </c>
      <c r="I5411">
        <v>40.265523999999999</v>
      </c>
      <c r="J5411">
        <v>34</v>
      </c>
      <c r="K5411">
        <v>21</v>
      </c>
      <c r="L5411" t="s">
        <v>8415</v>
      </c>
      <c r="M5411">
        <v>371537</v>
      </c>
      <c r="N5411" t="s">
        <v>80</v>
      </c>
      <c r="O5411" t="s">
        <v>89</v>
      </c>
      <c r="P5411" t="s">
        <v>90</v>
      </c>
      <c r="Q5411" t="s">
        <v>458</v>
      </c>
      <c r="R5411">
        <v>160057</v>
      </c>
      <c r="S5411">
        <v>148052</v>
      </c>
      <c r="T5411">
        <v>1</v>
      </c>
      <c r="U5411">
        <v>8</v>
      </c>
      <c r="V5411">
        <v>0</v>
      </c>
      <c r="W5411">
        <v>50.73</v>
      </c>
      <c r="X5411">
        <v>50.73</v>
      </c>
      <c r="Y5411">
        <v>79.180000000000007</v>
      </c>
      <c r="Z5411">
        <v>129.91</v>
      </c>
      <c r="AA5411">
        <v>14037894</v>
      </c>
      <c r="AB5411">
        <v>83482</v>
      </c>
      <c r="AC5411">
        <v>0</v>
      </c>
      <c r="AD5411">
        <v>363500</v>
      </c>
      <c r="AE5411">
        <v>14484876</v>
      </c>
      <c r="AF5411">
        <v>7110650</v>
      </c>
      <c r="AG5411">
        <v>2771504</v>
      </c>
      <c r="AH5411">
        <v>9882154</v>
      </c>
      <c r="AI5411">
        <v>776503</v>
      </c>
      <c r="AJ5411">
        <v>91555</v>
      </c>
      <c r="AK5411">
        <v>319368</v>
      </c>
      <c r="AL5411">
        <v>1187426</v>
      </c>
      <c r="AM5411">
        <v>3415296</v>
      </c>
      <c r="AN5411">
        <v>14484876</v>
      </c>
      <c r="AO5411">
        <v>0</v>
      </c>
      <c r="AP5411">
        <v>0</v>
      </c>
      <c r="AQ5411">
        <v>0</v>
      </c>
      <c r="AR5411">
        <v>0</v>
      </c>
      <c r="AS5411">
        <v>0</v>
      </c>
      <c r="AT5411">
        <v>0</v>
      </c>
      <c r="AU5411">
        <v>676347</v>
      </c>
      <c r="AV5411">
        <v>14884</v>
      </c>
      <c r="AW5411">
        <v>45830</v>
      </c>
      <c r="AX5411">
        <v>232335</v>
      </c>
      <c r="AY5411">
        <v>54530</v>
      </c>
      <c r="AZ5411">
        <v>15844</v>
      </c>
      <c r="BA5411">
        <v>33</v>
      </c>
      <c r="BB5411">
        <v>28</v>
      </c>
      <c r="BC5411">
        <v>61</v>
      </c>
      <c r="BD5411">
        <v>1714</v>
      </c>
      <c r="BE5411">
        <v>27755</v>
      </c>
      <c r="BF5411">
        <v>1440443</v>
      </c>
      <c r="BG5411">
        <v>146659</v>
      </c>
      <c r="BH5411">
        <v>71672</v>
      </c>
      <c r="BI5411">
        <v>1908112</v>
      </c>
      <c r="BJ5411">
        <v>3660</v>
      </c>
      <c r="BK5411">
        <v>2559</v>
      </c>
      <c r="BL5411">
        <v>5783</v>
      </c>
      <c r="BM5411">
        <v>3765</v>
      </c>
      <c r="BN5411">
        <v>297</v>
      </c>
      <c r="BO5411">
        <v>108256</v>
      </c>
      <c r="BP5411">
        <v>86078</v>
      </c>
      <c r="BQ5411">
        <v>2906</v>
      </c>
      <c r="BR5411">
        <v>120</v>
      </c>
      <c r="BS5411">
        <v>749673</v>
      </c>
      <c r="BT5411">
        <v>-1</v>
      </c>
      <c r="BU5411" s="1">
        <v>41640</v>
      </c>
      <c r="BV5411" s="1">
        <v>42004</v>
      </c>
      <c r="BW5411" s="31">
        <v>2</v>
      </c>
    </row>
    <row r="5412" spans="1:75" hidden="1" x14ac:dyDescent="0.25">
      <c r="A5412" t="s">
        <v>19907</v>
      </c>
      <c r="B5412" t="s">
        <v>20452</v>
      </c>
      <c r="C5412">
        <v>2015</v>
      </c>
      <c r="D5412" t="s">
        <v>20453</v>
      </c>
      <c r="E5412" t="s">
        <v>20454</v>
      </c>
      <c r="F5412" t="s">
        <v>696</v>
      </c>
      <c r="G5412">
        <v>8619</v>
      </c>
      <c r="H5412">
        <v>-74.699687999999995</v>
      </c>
      <c r="I5412">
        <v>40.214191999999997</v>
      </c>
      <c r="J5412">
        <v>34</v>
      </c>
      <c r="K5412">
        <v>21</v>
      </c>
      <c r="L5412" t="s">
        <v>8415</v>
      </c>
      <c r="M5412">
        <v>371537</v>
      </c>
      <c r="N5412" t="s">
        <v>80</v>
      </c>
      <c r="O5412" t="s">
        <v>96</v>
      </c>
      <c r="P5412" t="s">
        <v>82</v>
      </c>
      <c r="Q5412" t="s">
        <v>458</v>
      </c>
      <c r="R5412">
        <v>88464</v>
      </c>
      <c r="S5412">
        <v>81829</v>
      </c>
      <c r="T5412">
        <v>1</v>
      </c>
      <c r="U5412">
        <v>0</v>
      </c>
      <c r="V5412">
        <v>0</v>
      </c>
      <c r="W5412">
        <v>6.13</v>
      </c>
      <c r="X5412">
        <v>6.13</v>
      </c>
      <c r="Y5412">
        <v>14.75</v>
      </c>
      <c r="Z5412">
        <v>20.88</v>
      </c>
      <c r="AA5412">
        <v>2807616</v>
      </c>
      <c r="AB5412">
        <v>38450</v>
      </c>
      <c r="AC5412">
        <v>0</v>
      </c>
      <c r="AD5412">
        <v>85922</v>
      </c>
      <c r="AE5412">
        <v>2931988</v>
      </c>
      <c r="AF5412">
        <v>1453323</v>
      </c>
      <c r="AG5412">
        <v>1051485</v>
      </c>
      <c r="AH5412">
        <v>2504808</v>
      </c>
      <c r="AI5412">
        <v>149301</v>
      </c>
      <c r="AJ5412">
        <v>0</v>
      </c>
      <c r="AK5412">
        <v>28722</v>
      </c>
      <c r="AL5412">
        <v>178023</v>
      </c>
      <c r="AM5412">
        <v>266433</v>
      </c>
      <c r="AN5412">
        <v>2949264</v>
      </c>
      <c r="AO5412">
        <v>0</v>
      </c>
      <c r="AP5412">
        <v>0</v>
      </c>
      <c r="AQ5412">
        <v>0</v>
      </c>
      <c r="AR5412">
        <v>0</v>
      </c>
      <c r="AS5412">
        <v>0</v>
      </c>
      <c r="AT5412">
        <v>13206</v>
      </c>
      <c r="AU5412">
        <v>176074</v>
      </c>
      <c r="AV5412">
        <v>16000</v>
      </c>
      <c r="AW5412">
        <v>5810</v>
      </c>
      <c r="AX5412">
        <v>13999</v>
      </c>
      <c r="AY5412">
        <v>8276</v>
      </c>
      <c r="AZ5412">
        <v>0</v>
      </c>
      <c r="BA5412">
        <v>6</v>
      </c>
      <c r="BB5412">
        <v>28</v>
      </c>
      <c r="BC5412">
        <v>34</v>
      </c>
      <c r="BD5412">
        <v>269</v>
      </c>
      <c r="BE5412">
        <v>3126</v>
      </c>
      <c r="BF5412">
        <v>511750</v>
      </c>
      <c r="BG5412">
        <v>56088</v>
      </c>
      <c r="BH5412">
        <v>42158</v>
      </c>
      <c r="BI5412">
        <v>283345</v>
      </c>
      <c r="BJ5412">
        <v>424</v>
      </c>
      <c r="BK5412">
        <v>626</v>
      </c>
      <c r="BL5412">
        <v>444</v>
      </c>
      <c r="BM5412">
        <v>241</v>
      </c>
      <c r="BN5412">
        <v>0</v>
      </c>
      <c r="BO5412">
        <v>7965</v>
      </c>
      <c r="BP5412">
        <v>5520</v>
      </c>
      <c r="BQ5412">
        <v>0</v>
      </c>
      <c r="BR5412">
        <v>37</v>
      </c>
      <c r="BS5412">
        <v>40957</v>
      </c>
      <c r="BT5412">
        <v>-1</v>
      </c>
      <c r="BU5412" s="1">
        <v>41640</v>
      </c>
      <c r="BV5412" s="1">
        <v>42004</v>
      </c>
      <c r="BW5412" s="31">
        <v>1</v>
      </c>
    </row>
    <row r="5413" spans="1:75" hidden="1" x14ac:dyDescent="0.25">
      <c r="A5413" t="s">
        <v>19907</v>
      </c>
      <c r="B5413" t="s">
        <v>20455</v>
      </c>
      <c r="C5413">
        <v>2015</v>
      </c>
      <c r="D5413" t="s">
        <v>20456</v>
      </c>
      <c r="E5413" t="s">
        <v>20457</v>
      </c>
      <c r="F5413" t="s">
        <v>20458</v>
      </c>
      <c r="G5413">
        <v>8525</v>
      </c>
      <c r="H5413">
        <v>-74.760909999999996</v>
      </c>
      <c r="I5413">
        <v>40.389553999999997</v>
      </c>
      <c r="J5413">
        <v>34</v>
      </c>
      <c r="K5413">
        <v>21</v>
      </c>
      <c r="L5413" t="s">
        <v>8415</v>
      </c>
      <c r="M5413">
        <v>371537</v>
      </c>
      <c r="N5413" t="s">
        <v>80</v>
      </c>
      <c r="O5413" t="s">
        <v>96</v>
      </c>
      <c r="P5413" t="s">
        <v>82</v>
      </c>
      <c r="Q5413" t="s">
        <v>458</v>
      </c>
      <c r="R5413">
        <v>1922</v>
      </c>
      <c r="S5413">
        <v>1778</v>
      </c>
      <c r="T5413">
        <v>1</v>
      </c>
      <c r="U5413">
        <v>0</v>
      </c>
      <c r="V5413">
        <v>0</v>
      </c>
      <c r="W5413">
        <v>0</v>
      </c>
      <c r="X5413">
        <v>0</v>
      </c>
      <c r="Y5413">
        <v>2.6</v>
      </c>
      <c r="Z5413">
        <v>2.6</v>
      </c>
      <c r="AA5413">
        <v>105740</v>
      </c>
      <c r="AB5413">
        <v>835</v>
      </c>
      <c r="AC5413">
        <v>0</v>
      </c>
      <c r="AD5413">
        <v>15077</v>
      </c>
      <c r="AE5413">
        <v>121652</v>
      </c>
      <c r="AF5413">
        <v>93102</v>
      </c>
      <c r="AG5413">
        <v>7122</v>
      </c>
      <c r="AH5413">
        <v>100224</v>
      </c>
      <c r="AI5413">
        <v>12166</v>
      </c>
      <c r="AJ5413">
        <v>0</v>
      </c>
      <c r="AK5413">
        <v>1812</v>
      </c>
      <c r="AL5413">
        <v>13978</v>
      </c>
      <c r="AM5413">
        <v>15588</v>
      </c>
      <c r="AN5413">
        <v>129790</v>
      </c>
      <c r="AO5413">
        <v>0</v>
      </c>
      <c r="AP5413">
        <v>0</v>
      </c>
      <c r="AQ5413">
        <v>0</v>
      </c>
      <c r="AR5413">
        <v>0</v>
      </c>
      <c r="AS5413">
        <v>0</v>
      </c>
      <c r="AT5413">
        <v>0</v>
      </c>
      <c r="AU5413">
        <v>13529</v>
      </c>
      <c r="AV5413">
        <v>118</v>
      </c>
      <c r="AW5413">
        <v>489</v>
      </c>
      <c r="AX5413">
        <v>0</v>
      </c>
      <c r="AY5413">
        <v>934</v>
      </c>
      <c r="AZ5413">
        <v>215.98750000000001</v>
      </c>
      <c r="BA5413">
        <v>0</v>
      </c>
      <c r="BB5413">
        <v>28</v>
      </c>
      <c r="BC5413">
        <v>28</v>
      </c>
      <c r="BD5413">
        <v>55</v>
      </c>
      <c r="BE5413">
        <v>2340</v>
      </c>
      <c r="BF5413">
        <v>15196</v>
      </c>
      <c r="BG5413">
        <v>860</v>
      </c>
      <c r="BH5413">
        <v>1622</v>
      </c>
      <c r="BI5413">
        <v>14501</v>
      </c>
      <c r="BJ5413">
        <v>0</v>
      </c>
      <c r="BK5413">
        <v>1051</v>
      </c>
      <c r="BL5413">
        <v>119</v>
      </c>
      <c r="BM5413">
        <v>58</v>
      </c>
      <c r="BN5413">
        <v>16</v>
      </c>
      <c r="BO5413">
        <v>1263</v>
      </c>
      <c r="BP5413">
        <v>482</v>
      </c>
      <c r="BQ5413">
        <v>38</v>
      </c>
      <c r="BR5413">
        <v>8</v>
      </c>
      <c r="BS5413">
        <v>1578</v>
      </c>
      <c r="BT5413">
        <v>-1</v>
      </c>
      <c r="BU5413" s="1">
        <v>41640</v>
      </c>
      <c r="BV5413" s="1">
        <v>42004</v>
      </c>
      <c r="BW5413" s="31">
        <v>1</v>
      </c>
    </row>
    <row r="5414" spans="1:75" hidden="1" x14ac:dyDescent="0.25">
      <c r="A5414" t="s">
        <v>19907</v>
      </c>
      <c r="B5414" t="s">
        <v>20459</v>
      </c>
      <c r="C5414">
        <v>2015</v>
      </c>
      <c r="D5414" t="s">
        <v>20460</v>
      </c>
      <c r="E5414" t="s">
        <v>20461</v>
      </c>
      <c r="F5414" t="s">
        <v>16268</v>
      </c>
      <c r="G5414">
        <v>8534</v>
      </c>
      <c r="H5414">
        <v>-74.791366600000003</v>
      </c>
      <c r="I5414">
        <v>40.3292851</v>
      </c>
      <c r="J5414">
        <v>34</v>
      </c>
      <c r="K5414">
        <v>21</v>
      </c>
      <c r="L5414" t="s">
        <v>8415</v>
      </c>
      <c r="M5414">
        <v>371537</v>
      </c>
      <c r="N5414" t="s">
        <v>80</v>
      </c>
      <c r="O5414" t="s">
        <v>96</v>
      </c>
      <c r="P5414" t="s">
        <v>82</v>
      </c>
      <c r="Q5414" t="s">
        <v>458</v>
      </c>
      <c r="R5414">
        <v>2585</v>
      </c>
      <c r="S5414">
        <v>2391</v>
      </c>
      <c r="T5414">
        <v>1</v>
      </c>
      <c r="U5414">
        <v>0</v>
      </c>
      <c r="V5414">
        <v>0</v>
      </c>
      <c r="W5414">
        <v>0.75</v>
      </c>
      <c r="X5414">
        <v>0.75</v>
      </c>
      <c r="Y5414">
        <v>1.38</v>
      </c>
      <c r="Z5414">
        <v>2.13</v>
      </c>
      <c r="AA5414">
        <v>167849</v>
      </c>
      <c r="AB5414">
        <v>1124</v>
      </c>
      <c r="AC5414">
        <v>0</v>
      </c>
      <c r="AD5414">
        <v>18000</v>
      </c>
      <c r="AE5414">
        <v>186973</v>
      </c>
      <c r="AF5414">
        <v>79464</v>
      </c>
      <c r="AG5414">
        <v>6348</v>
      </c>
      <c r="AH5414">
        <v>85812</v>
      </c>
      <c r="AI5414">
        <v>21509</v>
      </c>
      <c r="AJ5414">
        <v>1380</v>
      </c>
      <c r="AK5414">
        <v>3695</v>
      </c>
      <c r="AL5414">
        <v>26584</v>
      </c>
      <c r="AM5414">
        <v>69019</v>
      </c>
      <c r="AN5414">
        <v>181415</v>
      </c>
      <c r="AO5414">
        <v>0</v>
      </c>
      <c r="AP5414">
        <v>0</v>
      </c>
      <c r="AQ5414">
        <v>0</v>
      </c>
      <c r="AR5414">
        <v>0</v>
      </c>
      <c r="AS5414">
        <v>0</v>
      </c>
      <c r="AT5414">
        <v>22120</v>
      </c>
      <c r="AU5414">
        <v>21863</v>
      </c>
      <c r="AV5414">
        <v>9595</v>
      </c>
      <c r="AW5414">
        <v>814</v>
      </c>
      <c r="AX5414">
        <v>3237</v>
      </c>
      <c r="AY5414">
        <v>1815</v>
      </c>
      <c r="AZ5414">
        <v>0</v>
      </c>
      <c r="BA5414">
        <v>0</v>
      </c>
      <c r="BB5414">
        <v>28</v>
      </c>
      <c r="BC5414">
        <v>28</v>
      </c>
      <c r="BD5414">
        <v>28</v>
      </c>
      <c r="BE5414">
        <v>2652</v>
      </c>
      <c r="BF5414">
        <v>26907</v>
      </c>
      <c r="BG5414">
        <v>425</v>
      </c>
      <c r="BH5414">
        <v>3584</v>
      </c>
      <c r="BI5414">
        <v>44106</v>
      </c>
      <c r="BJ5414">
        <v>59</v>
      </c>
      <c r="BK5414">
        <v>366</v>
      </c>
      <c r="BL5414">
        <v>201</v>
      </c>
      <c r="BM5414">
        <v>125</v>
      </c>
      <c r="BN5414">
        <v>3</v>
      </c>
      <c r="BO5414">
        <v>2966</v>
      </c>
      <c r="BP5414">
        <v>2079</v>
      </c>
      <c r="BQ5414">
        <v>62</v>
      </c>
      <c r="BR5414">
        <v>3</v>
      </c>
      <c r="BS5414">
        <v>325</v>
      </c>
      <c r="BT5414">
        <v>-1</v>
      </c>
      <c r="BU5414" s="1">
        <v>41640</v>
      </c>
      <c r="BV5414" s="1">
        <v>42004</v>
      </c>
      <c r="BW5414" s="31">
        <v>1</v>
      </c>
    </row>
    <row r="5415" spans="1:75" hidden="1" x14ac:dyDescent="0.25">
      <c r="A5415" t="s">
        <v>19907</v>
      </c>
      <c r="B5415" t="s">
        <v>20462</v>
      </c>
      <c r="C5415">
        <v>2015</v>
      </c>
      <c r="D5415" t="s">
        <v>8802</v>
      </c>
      <c r="E5415" t="s">
        <v>20463</v>
      </c>
      <c r="F5415" t="s">
        <v>8804</v>
      </c>
      <c r="G5415">
        <v>8542</v>
      </c>
      <c r="H5415">
        <v>-74.660616000000005</v>
      </c>
      <c r="I5415">
        <v>40.351672999999998</v>
      </c>
      <c r="J5415">
        <v>34</v>
      </c>
      <c r="K5415">
        <v>21</v>
      </c>
      <c r="L5415" t="s">
        <v>8415</v>
      </c>
      <c r="M5415">
        <v>371537</v>
      </c>
      <c r="N5415" t="s">
        <v>80</v>
      </c>
      <c r="O5415" t="s">
        <v>101</v>
      </c>
      <c r="P5415" t="s">
        <v>82</v>
      </c>
      <c r="Q5415" t="s">
        <v>458</v>
      </c>
      <c r="R5415">
        <v>28572</v>
      </c>
      <c r="S5415">
        <v>26429</v>
      </c>
      <c r="T5415">
        <v>1</v>
      </c>
      <c r="U5415">
        <v>0</v>
      </c>
      <c r="V5415">
        <v>0</v>
      </c>
      <c r="W5415">
        <v>14.42</v>
      </c>
      <c r="X5415">
        <v>14.42</v>
      </c>
      <c r="Y5415">
        <v>31.39</v>
      </c>
      <c r="Z5415">
        <v>45.81</v>
      </c>
      <c r="AA5415">
        <v>4015533</v>
      </c>
      <c r="AB5415">
        <v>14564</v>
      </c>
      <c r="AC5415">
        <v>0</v>
      </c>
      <c r="AD5415">
        <v>1324184</v>
      </c>
      <c r="AE5415">
        <v>5354281</v>
      </c>
      <c r="AF5415">
        <v>2475980</v>
      </c>
      <c r="AG5415">
        <v>1030871</v>
      </c>
      <c r="AH5415">
        <v>3506851</v>
      </c>
      <c r="AI5415">
        <v>213762</v>
      </c>
      <c r="AJ5415">
        <v>168738</v>
      </c>
      <c r="AK5415">
        <v>63831</v>
      </c>
      <c r="AL5415">
        <v>446331</v>
      </c>
      <c r="AM5415">
        <v>1184043</v>
      </c>
      <c r="AN5415">
        <v>5137225</v>
      </c>
      <c r="AO5415">
        <v>234500</v>
      </c>
      <c r="AP5415">
        <v>0</v>
      </c>
      <c r="AQ5415">
        <v>0</v>
      </c>
      <c r="AR5415">
        <v>0</v>
      </c>
      <c r="AS5415">
        <v>234500</v>
      </c>
      <c r="AT5415">
        <v>235313</v>
      </c>
      <c r="AU5415">
        <v>122666</v>
      </c>
      <c r="AV5415">
        <v>3433</v>
      </c>
      <c r="AW5415">
        <v>12487</v>
      </c>
      <c r="AX5415">
        <v>234232</v>
      </c>
      <c r="AY5415">
        <v>14532</v>
      </c>
      <c r="AZ5415">
        <v>25820</v>
      </c>
      <c r="BA5415">
        <v>41</v>
      </c>
      <c r="BB5415">
        <v>28</v>
      </c>
      <c r="BC5415">
        <v>69</v>
      </c>
      <c r="BD5415">
        <v>342</v>
      </c>
      <c r="BE5415">
        <v>3848</v>
      </c>
      <c r="BF5415">
        <v>841082</v>
      </c>
      <c r="BG5415">
        <v>80940</v>
      </c>
      <c r="BH5415">
        <v>30602</v>
      </c>
      <c r="BI5415">
        <v>538018</v>
      </c>
      <c r="BJ5415">
        <v>1227</v>
      </c>
      <c r="BK5415">
        <v>1587</v>
      </c>
      <c r="BL5415">
        <v>2330</v>
      </c>
      <c r="BM5415">
        <v>926</v>
      </c>
      <c r="BN5415">
        <v>169</v>
      </c>
      <c r="BO5415">
        <v>72467</v>
      </c>
      <c r="BP5415">
        <v>33164</v>
      </c>
      <c r="BQ5415">
        <v>5952</v>
      </c>
      <c r="BR5415">
        <v>93</v>
      </c>
      <c r="BS5415">
        <v>81640</v>
      </c>
      <c r="BT5415">
        <v>56190</v>
      </c>
      <c r="BU5415" s="1">
        <v>41640</v>
      </c>
      <c r="BV5415" s="1">
        <v>42004</v>
      </c>
      <c r="BW5415" s="31">
        <v>2</v>
      </c>
    </row>
    <row r="5416" spans="1:75" hidden="1" x14ac:dyDescent="0.25">
      <c r="A5416" t="s">
        <v>19907</v>
      </c>
      <c r="B5416" t="s">
        <v>20464</v>
      </c>
      <c r="C5416">
        <v>2015</v>
      </c>
      <c r="D5416" t="s">
        <v>20465</v>
      </c>
      <c r="E5416" t="s">
        <v>20466</v>
      </c>
      <c r="F5416" t="s">
        <v>9132</v>
      </c>
      <c r="G5416">
        <v>8608</v>
      </c>
      <c r="H5416">
        <v>-74.763854899999998</v>
      </c>
      <c r="I5416">
        <v>40.221929299999999</v>
      </c>
      <c r="J5416">
        <v>34</v>
      </c>
      <c r="K5416">
        <v>21</v>
      </c>
      <c r="L5416" t="s">
        <v>8415</v>
      </c>
      <c r="M5416">
        <v>371537</v>
      </c>
      <c r="N5416" t="s">
        <v>80</v>
      </c>
      <c r="O5416" t="s">
        <v>96</v>
      </c>
      <c r="P5416" t="s">
        <v>82</v>
      </c>
      <c r="Q5416" t="s">
        <v>458</v>
      </c>
      <c r="R5416">
        <v>84913</v>
      </c>
      <c r="S5416">
        <v>78544</v>
      </c>
      <c r="T5416">
        <v>1</v>
      </c>
      <c r="U5416">
        <v>0</v>
      </c>
      <c r="V5416">
        <v>0</v>
      </c>
      <c r="W5416">
        <v>6.13</v>
      </c>
      <c r="X5416">
        <v>6.13</v>
      </c>
      <c r="Y5416">
        <v>12.89</v>
      </c>
      <c r="Z5416">
        <v>19.02</v>
      </c>
      <c r="AA5416">
        <v>2000000</v>
      </c>
      <c r="AB5416">
        <v>44643</v>
      </c>
      <c r="AC5416">
        <v>0</v>
      </c>
      <c r="AD5416">
        <v>43591</v>
      </c>
      <c r="AE5416">
        <v>2088234</v>
      </c>
      <c r="AF5416">
        <v>859821</v>
      </c>
      <c r="AG5416">
        <v>391676</v>
      </c>
      <c r="AH5416">
        <v>1251497</v>
      </c>
      <c r="AI5416">
        <v>138827</v>
      </c>
      <c r="AJ5416">
        <v>6236</v>
      </c>
      <c r="AK5416">
        <v>52202</v>
      </c>
      <c r="AL5416">
        <v>197265</v>
      </c>
      <c r="AM5416">
        <v>492976</v>
      </c>
      <c r="AN5416">
        <v>1941738</v>
      </c>
      <c r="AO5416">
        <v>0</v>
      </c>
      <c r="AP5416">
        <v>0</v>
      </c>
      <c r="AQ5416">
        <v>0</v>
      </c>
      <c r="AR5416">
        <v>0</v>
      </c>
      <c r="AS5416">
        <v>0</v>
      </c>
      <c r="AT5416">
        <v>0</v>
      </c>
      <c r="AU5416">
        <v>123315</v>
      </c>
      <c r="AV5416">
        <v>0</v>
      </c>
      <c r="AW5416">
        <v>5214</v>
      </c>
      <c r="AX5416">
        <v>0</v>
      </c>
      <c r="AY5416">
        <v>6588</v>
      </c>
      <c r="AZ5416">
        <v>1817</v>
      </c>
      <c r="BA5416">
        <v>0</v>
      </c>
      <c r="BB5416">
        <v>28</v>
      </c>
      <c r="BC5416">
        <v>28</v>
      </c>
      <c r="BD5416">
        <v>205</v>
      </c>
      <c r="BE5416">
        <v>3120</v>
      </c>
      <c r="BF5416">
        <v>151125</v>
      </c>
      <c r="BG5416">
        <v>16456</v>
      </c>
      <c r="BH5416">
        <v>8402</v>
      </c>
      <c r="BI5416">
        <v>211954</v>
      </c>
      <c r="BJ5416">
        <v>50</v>
      </c>
      <c r="BK5416">
        <v>48</v>
      </c>
      <c r="BL5416">
        <v>471</v>
      </c>
      <c r="BM5416">
        <v>314</v>
      </c>
      <c r="BN5416">
        <v>8</v>
      </c>
      <c r="BO5416">
        <v>3644</v>
      </c>
      <c r="BP5416">
        <v>3594</v>
      </c>
      <c r="BQ5416">
        <v>11</v>
      </c>
      <c r="BR5416">
        <v>50</v>
      </c>
      <c r="BS5416">
        <v>66456</v>
      </c>
      <c r="BT5416">
        <v>11817</v>
      </c>
      <c r="BU5416" s="1">
        <v>41640</v>
      </c>
      <c r="BV5416" s="1">
        <v>42004</v>
      </c>
      <c r="BW5416" s="31">
        <v>1</v>
      </c>
    </row>
    <row r="5417" spans="1:75" hidden="1" x14ac:dyDescent="0.25">
      <c r="A5417" t="s">
        <v>19907</v>
      </c>
      <c r="B5417" t="s">
        <v>20467</v>
      </c>
      <c r="C5417">
        <v>2015</v>
      </c>
      <c r="D5417" t="s">
        <v>20468</v>
      </c>
      <c r="E5417" t="s">
        <v>20469</v>
      </c>
      <c r="F5417" t="s">
        <v>20470</v>
      </c>
      <c r="G5417">
        <v>7008</v>
      </c>
      <c r="H5417">
        <v>-74.219481999999999</v>
      </c>
      <c r="I5417">
        <v>40.578923000000003</v>
      </c>
      <c r="J5417">
        <v>34</v>
      </c>
      <c r="K5417">
        <v>23</v>
      </c>
      <c r="L5417" t="s">
        <v>3334</v>
      </c>
      <c r="M5417">
        <v>836297</v>
      </c>
      <c r="N5417" t="s">
        <v>80</v>
      </c>
      <c r="O5417" t="s">
        <v>96</v>
      </c>
      <c r="P5417" t="s">
        <v>82</v>
      </c>
      <c r="Q5417" t="s">
        <v>458</v>
      </c>
      <c r="R5417">
        <v>22844</v>
      </c>
      <c r="S5417">
        <v>21131</v>
      </c>
      <c r="T5417">
        <v>1</v>
      </c>
      <c r="U5417">
        <v>0</v>
      </c>
      <c r="V5417">
        <v>0</v>
      </c>
      <c r="W5417">
        <v>1.74</v>
      </c>
      <c r="X5417">
        <v>1.74</v>
      </c>
      <c r="Y5417">
        <v>5.68</v>
      </c>
      <c r="Z5417">
        <v>7.42</v>
      </c>
      <c r="AA5417">
        <v>642388</v>
      </c>
      <c r="AB5417">
        <v>9929</v>
      </c>
      <c r="AC5417">
        <v>0</v>
      </c>
      <c r="AD5417">
        <v>33929</v>
      </c>
      <c r="AE5417">
        <v>686246</v>
      </c>
      <c r="AF5417">
        <v>290000</v>
      </c>
      <c r="AG5417">
        <v>250000</v>
      </c>
      <c r="AH5417">
        <v>540000</v>
      </c>
      <c r="AI5417">
        <v>46431</v>
      </c>
      <c r="AJ5417">
        <v>4975</v>
      </c>
      <c r="AK5417">
        <v>9350</v>
      </c>
      <c r="AL5417">
        <v>60756</v>
      </c>
      <c r="AM5417">
        <v>127903</v>
      </c>
      <c r="AN5417">
        <v>728659</v>
      </c>
      <c r="AO5417">
        <v>0</v>
      </c>
      <c r="AP5417">
        <v>0</v>
      </c>
      <c r="AQ5417">
        <v>0</v>
      </c>
      <c r="AR5417">
        <v>0</v>
      </c>
      <c r="AS5417">
        <v>0</v>
      </c>
      <c r="AT5417">
        <v>0</v>
      </c>
      <c r="AU5417">
        <v>51740</v>
      </c>
      <c r="AV5417">
        <v>15181</v>
      </c>
      <c r="AW5417">
        <v>1593</v>
      </c>
      <c r="AX5417">
        <v>13077</v>
      </c>
      <c r="AY5417">
        <v>3703</v>
      </c>
      <c r="AZ5417">
        <v>0</v>
      </c>
      <c r="BA5417">
        <v>1</v>
      </c>
      <c r="BB5417">
        <v>28</v>
      </c>
      <c r="BC5417">
        <v>29</v>
      </c>
      <c r="BD5417">
        <v>97</v>
      </c>
      <c r="BE5417">
        <v>3144</v>
      </c>
      <c r="BF5417">
        <v>68994</v>
      </c>
      <c r="BG5417">
        <v>37374</v>
      </c>
      <c r="BH5417">
        <v>9271</v>
      </c>
      <c r="BI5417">
        <v>54237</v>
      </c>
      <c r="BJ5417">
        <v>7548</v>
      </c>
      <c r="BK5417">
        <v>3038</v>
      </c>
      <c r="BL5417">
        <v>338</v>
      </c>
      <c r="BM5417">
        <v>165</v>
      </c>
      <c r="BN5417">
        <v>27</v>
      </c>
      <c r="BO5417">
        <v>4919</v>
      </c>
      <c r="BP5417">
        <v>3023</v>
      </c>
      <c r="BQ5417">
        <v>313</v>
      </c>
      <c r="BR5417">
        <v>54</v>
      </c>
      <c r="BS5417">
        <v>38372</v>
      </c>
      <c r="BT5417">
        <v>8424</v>
      </c>
      <c r="BU5417" s="1">
        <v>41640</v>
      </c>
      <c r="BV5417" s="1">
        <v>42004</v>
      </c>
      <c r="BW5417" s="31">
        <v>1</v>
      </c>
    </row>
    <row r="5418" spans="1:75" hidden="1" x14ac:dyDescent="0.25">
      <c r="A5418" t="s">
        <v>19907</v>
      </c>
      <c r="B5418" t="s">
        <v>20471</v>
      </c>
      <c r="C5418">
        <v>2015</v>
      </c>
      <c r="D5418" t="s">
        <v>20472</v>
      </c>
      <c r="E5418" t="s">
        <v>20473</v>
      </c>
      <c r="F5418" t="s">
        <v>20474</v>
      </c>
      <c r="G5418">
        <v>8512</v>
      </c>
      <c r="H5418">
        <v>-74.516007500000001</v>
      </c>
      <c r="I5418">
        <v>40.311543800000003</v>
      </c>
      <c r="J5418">
        <v>34</v>
      </c>
      <c r="K5418">
        <v>23</v>
      </c>
      <c r="L5418" t="s">
        <v>3334</v>
      </c>
      <c r="M5418">
        <v>836297</v>
      </c>
      <c r="N5418" t="s">
        <v>80</v>
      </c>
      <c r="O5418" t="s">
        <v>96</v>
      </c>
      <c r="P5418" t="s">
        <v>82</v>
      </c>
      <c r="Q5418" t="s">
        <v>458</v>
      </c>
      <c r="R5418">
        <v>3857</v>
      </c>
      <c r="S5418">
        <v>3568</v>
      </c>
      <c r="T5418">
        <v>1</v>
      </c>
      <c r="U5418">
        <v>0</v>
      </c>
      <c r="V5418">
        <v>0</v>
      </c>
      <c r="W5418">
        <v>2.4900000000000002</v>
      </c>
      <c r="X5418">
        <v>2.4900000000000002</v>
      </c>
      <c r="Y5418">
        <v>3.28</v>
      </c>
      <c r="Z5418">
        <v>5.77</v>
      </c>
      <c r="AA5418">
        <v>522192</v>
      </c>
      <c r="AB5418">
        <v>1676</v>
      </c>
      <c r="AC5418">
        <v>0</v>
      </c>
      <c r="AD5418">
        <v>17590</v>
      </c>
      <c r="AE5418">
        <v>541458</v>
      </c>
      <c r="AF5418">
        <v>276143</v>
      </c>
      <c r="AG5418">
        <v>96122</v>
      </c>
      <c r="AH5418">
        <v>372265</v>
      </c>
      <c r="AI5418">
        <v>40715</v>
      </c>
      <c r="AJ5418">
        <v>5457</v>
      </c>
      <c r="AK5418">
        <v>9279</v>
      </c>
      <c r="AL5418">
        <v>55451</v>
      </c>
      <c r="AM5418">
        <v>75986</v>
      </c>
      <c r="AN5418">
        <v>503702</v>
      </c>
      <c r="AO5418">
        <v>0</v>
      </c>
      <c r="AP5418">
        <v>0</v>
      </c>
      <c r="AQ5418">
        <v>0</v>
      </c>
      <c r="AR5418">
        <v>35471</v>
      </c>
      <c r="AS5418">
        <v>35471</v>
      </c>
      <c r="AT5418">
        <v>24610</v>
      </c>
      <c r="AU5418">
        <v>30765</v>
      </c>
      <c r="AV5418">
        <v>165</v>
      </c>
      <c r="AW5418">
        <v>1720</v>
      </c>
      <c r="AX5418">
        <v>0</v>
      </c>
      <c r="AY5418">
        <v>1434</v>
      </c>
      <c r="AZ5418">
        <v>0</v>
      </c>
      <c r="BA5418">
        <v>5</v>
      </c>
      <c r="BB5418">
        <v>28</v>
      </c>
      <c r="BC5418">
        <v>33</v>
      </c>
      <c r="BD5418">
        <v>35</v>
      </c>
      <c r="BE5418">
        <v>2760</v>
      </c>
      <c r="BF5418">
        <v>53669</v>
      </c>
      <c r="BG5418">
        <v>4144</v>
      </c>
      <c r="BH5418">
        <v>3475</v>
      </c>
      <c r="BI5418">
        <v>44705</v>
      </c>
      <c r="BJ5418">
        <v>44</v>
      </c>
      <c r="BK5418">
        <v>1123</v>
      </c>
      <c r="BL5418">
        <v>267</v>
      </c>
      <c r="BM5418">
        <v>145</v>
      </c>
      <c r="BN5418">
        <v>16</v>
      </c>
      <c r="BO5418">
        <v>4377</v>
      </c>
      <c r="BP5418">
        <v>2866</v>
      </c>
      <c r="BQ5418">
        <v>128</v>
      </c>
      <c r="BR5418">
        <v>10</v>
      </c>
      <c r="BS5418">
        <v>7483</v>
      </c>
      <c r="BT5418">
        <v>-1</v>
      </c>
      <c r="BU5418" s="1">
        <v>41640</v>
      </c>
      <c r="BV5418" s="1">
        <v>42004</v>
      </c>
      <c r="BW5418" s="31">
        <v>1</v>
      </c>
    </row>
    <row r="5419" spans="1:75" hidden="1" x14ac:dyDescent="0.25">
      <c r="A5419" t="s">
        <v>19907</v>
      </c>
      <c r="B5419" t="s">
        <v>20475</v>
      </c>
      <c r="C5419">
        <v>2015</v>
      </c>
      <c r="D5419" t="s">
        <v>20476</v>
      </c>
      <c r="E5419" t="s">
        <v>20477</v>
      </c>
      <c r="F5419" t="s">
        <v>20478</v>
      </c>
      <c r="G5419">
        <v>8812</v>
      </c>
      <c r="H5419">
        <v>-74.512445</v>
      </c>
      <c r="I5419">
        <v>40.559528</v>
      </c>
      <c r="J5419">
        <v>34</v>
      </c>
      <c r="K5419">
        <v>23</v>
      </c>
      <c r="L5419" t="s">
        <v>3334</v>
      </c>
      <c r="M5419">
        <v>836297</v>
      </c>
      <c r="N5419" t="s">
        <v>80</v>
      </c>
      <c r="O5419" t="s">
        <v>96</v>
      </c>
      <c r="P5419" t="s">
        <v>82</v>
      </c>
      <c r="Q5419" t="s">
        <v>458</v>
      </c>
      <c r="R5419">
        <v>7227</v>
      </c>
      <c r="S5419">
        <v>6685</v>
      </c>
      <c r="T5419">
        <v>1</v>
      </c>
      <c r="U5419">
        <v>0</v>
      </c>
      <c r="V5419">
        <v>0</v>
      </c>
      <c r="W5419">
        <v>0.88</v>
      </c>
      <c r="X5419">
        <v>0.88</v>
      </c>
      <c r="Y5419">
        <v>4.04</v>
      </c>
      <c r="Z5419">
        <v>4.92</v>
      </c>
      <c r="AA5419">
        <v>242639</v>
      </c>
      <c r="AB5419">
        <v>3769</v>
      </c>
      <c r="AC5419">
        <v>0</v>
      </c>
      <c r="AD5419">
        <v>13597</v>
      </c>
      <c r="AE5419">
        <v>260005</v>
      </c>
      <c r="AF5419">
        <v>174896</v>
      </c>
      <c r="AG5419">
        <v>57855</v>
      </c>
      <c r="AH5419">
        <v>232751</v>
      </c>
      <c r="AI5419">
        <v>18357</v>
      </c>
      <c r="AJ5419">
        <v>0</v>
      </c>
      <c r="AK5419">
        <v>3200</v>
      </c>
      <c r="AL5419">
        <v>21557</v>
      </c>
      <c r="AM5419">
        <v>37636</v>
      </c>
      <c r="AN5419">
        <v>291944</v>
      </c>
      <c r="AO5419">
        <v>26250</v>
      </c>
      <c r="AP5419">
        <v>0</v>
      </c>
      <c r="AQ5419">
        <v>0</v>
      </c>
      <c r="AR5419">
        <v>0</v>
      </c>
      <c r="AS5419">
        <v>26250</v>
      </c>
      <c r="AT5419">
        <v>26250</v>
      </c>
      <c r="AU5419">
        <v>32378</v>
      </c>
      <c r="AV5419">
        <v>10605</v>
      </c>
      <c r="AW5419">
        <v>1593</v>
      </c>
      <c r="AX5419">
        <v>13278</v>
      </c>
      <c r="AY5419">
        <v>1818</v>
      </c>
      <c r="AZ5419">
        <v>0</v>
      </c>
      <c r="BA5419">
        <v>0</v>
      </c>
      <c r="BB5419">
        <v>28</v>
      </c>
      <c r="BC5419">
        <v>28</v>
      </c>
      <c r="BD5419">
        <v>0</v>
      </c>
      <c r="BE5419">
        <v>2184</v>
      </c>
      <c r="BF5419">
        <v>27460</v>
      </c>
      <c r="BG5419">
        <v>1137</v>
      </c>
      <c r="BH5419">
        <v>2410</v>
      </c>
      <c r="BI5419">
        <v>25461</v>
      </c>
      <c r="BJ5419">
        <v>1968</v>
      </c>
      <c r="BK5419">
        <v>3195</v>
      </c>
      <c r="BL5419">
        <v>488</v>
      </c>
      <c r="BM5419">
        <v>282</v>
      </c>
      <c r="BN5419">
        <v>0</v>
      </c>
      <c r="BO5419">
        <v>5125</v>
      </c>
      <c r="BP5419">
        <v>2424</v>
      </c>
      <c r="BQ5419">
        <v>0</v>
      </c>
      <c r="BR5419">
        <v>10</v>
      </c>
      <c r="BS5419">
        <v>17353</v>
      </c>
      <c r="BT5419">
        <v>-1</v>
      </c>
      <c r="BU5419" s="1">
        <v>41640</v>
      </c>
      <c r="BV5419" s="1">
        <v>42004</v>
      </c>
      <c r="BW5419" s="31">
        <v>1</v>
      </c>
    </row>
    <row r="5420" spans="1:75" hidden="1" x14ac:dyDescent="0.25">
      <c r="A5420" t="s">
        <v>19907</v>
      </c>
      <c r="B5420" t="s">
        <v>20479</v>
      </c>
      <c r="C5420">
        <v>2015</v>
      </c>
      <c r="D5420" t="s">
        <v>20480</v>
      </c>
      <c r="E5420" t="s">
        <v>20481</v>
      </c>
      <c r="F5420" t="s">
        <v>20482</v>
      </c>
      <c r="G5420">
        <v>8816</v>
      </c>
      <c r="H5420">
        <v>-74.420265000000001</v>
      </c>
      <c r="I5420">
        <v>40.415934999999998</v>
      </c>
      <c r="J5420">
        <v>34</v>
      </c>
      <c r="K5420">
        <v>23</v>
      </c>
      <c r="L5420" t="s">
        <v>3334</v>
      </c>
      <c r="M5420">
        <v>836297</v>
      </c>
      <c r="N5420" t="s">
        <v>80</v>
      </c>
      <c r="O5420" t="s">
        <v>96</v>
      </c>
      <c r="P5420" t="s">
        <v>82</v>
      </c>
      <c r="Q5420" t="s">
        <v>458</v>
      </c>
      <c r="R5420">
        <v>47512</v>
      </c>
      <c r="S5420">
        <v>43948</v>
      </c>
      <c r="T5420">
        <v>1</v>
      </c>
      <c r="U5420">
        <v>0</v>
      </c>
      <c r="V5420">
        <v>0</v>
      </c>
      <c r="W5420">
        <v>12.45</v>
      </c>
      <c r="X5420">
        <v>12.45</v>
      </c>
      <c r="Y5420">
        <v>33.76</v>
      </c>
      <c r="Z5420">
        <v>46.21</v>
      </c>
      <c r="AA5420">
        <v>3610816</v>
      </c>
      <c r="AB5420">
        <v>20651</v>
      </c>
      <c r="AC5420">
        <v>0</v>
      </c>
      <c r="AD5420">
        <v>520979</v>
      </c>
      <c r="AE5420">
        <v>4152446</v>
      </c>
      <c r="AF5420">
        <v>2226305</v>
      </c>
      <c r="AG5420">
        <v>619292</v>
      </c>
      <c r="AH5420">
        <v>2845597</v>
      </c>
      <c r="AI5420">
        <v>167388</v>
      </c>
      <c r="AJ5420">
        <v>68884</v>
      </c>
      <c r="AK5420">
        <v>52041</v>
      </c>
      <c r="AL5420">
        <v>288313</v>
      </c>
      <c r="AM5420">
        <v>725678</v>
      </c>
      <c r="AN5420">
        <v>3859588</v>
      </c>
      <c r="AO5420">
        <v>0</v>
      </c>
      <c r="AP5420">
        <v>0</v>
      </c>
      <c r="AQ5420">
        <v>0</v>
      </c>
      <c r="AR5420">
        <v>0</v>
      </c>
      <c r="AS5420">
        <v>0</v>
      </c>
      <c r="AT5420">
        <v>0</v>
      </c>
      <c r="AU5420">
        <v>126146</v>
      </c>
      <c r="AV5420">
        <v>15646</v>
      </c>
      <c r="AW5420">
        <v>21544</v>
      </c>
      <c r="AX5420">
        <v>7420</v>
      </c>
      <c r="AY5420">
        <v>13386</v>
      </c>
      <c r="AZ5420">
        <v>1206</v>
      </c>
      <c r="BA5420">
        <v>43</v>
      </c>
      <c r="BB5420">
        <v>28</v>
      </c>
      <c r="BC5420">
        <v>71</v>
      </c>
      <c r="BD5420">
        <v>265</v>
      </c>
      <c r="BE5420">
        <v>3040</v>
      </c>
      <c r="BF5420">
        <v>376462</v>
      </c>
      <c r="BG5420">
        <v>78405</v>
      </c>
      <c r="BH5420">
        <v>30394</v>
      </c>
      <c r="BI5420">
        <v>730354</v>
      </c>
      <c r="BJ5420">
        <v>509</v>
      </c>
      <c r="BK5420">
        <v>2288</v>
      </c>
      <c r="BL5420">
        <v>1045</v>
      </c>
      <c r="BM5420">
        <v>482</v>
      </c>
      <c r="BN5420">
        <v>153</v>
      </c>
      <c r="BO5420">
        <v>31370</v>
      </c>
      <c r="BP5420">
        <v>22908</v>
      </c>
      <c r="BQ5420">
        <v>2263</v>
      </c>
      <c r="BR5420">
        <v>47</v>
      </c>
      <c r="BS5420">
        <v>50579</v>
      </c>
      <c r="BT5420">
        <v>18278</v>
      </c>
      <c r="BU5420" s="1">
        <v>41640</v>
      </c>
      <c r="BV5420" s="1">
        <v>42004</v>
      </c>
      <c r="BW5420" s="31">
        <v>1</v>
      </c>
    </row>
    <row r="5421" spans="1:75" hidden="1" x14ac:dyDescent="0.25">
      <c r="A5421" t="s">
        <v>19907</v>
      </c>
      <c r="B5421" t="s">
        <v>20483</v>
      </c>
      <c r="C5421">
        <v>2015</v>
      </c>
      <c r="D5421" t="s">
        <v>20484</v>
      </c>
      <c r="E5421" t="s">
        <v>20485</v>
      </c>
      <c r="F5421" t="s">
        <v>20486</v>
      </c>
      <c r="G5421">
        <v>8817</v>
      </c>
      <c r="H5421">
        <v>-74.407685999999998</v>
      </c>
      <c r="I5421">
        <v>40.517687000000002</v>
      </c>
      <c r="J5421">
        <v>34</v>
      </c>
      <c r="K5421">
        <v>23</v>
      </c>
      <c r="L5421" t="s">
        <v>3334</v>
      </c>
      <c r="M5421">
        <v>836297</v>
      </c>
      <c r="N5421" t="s">
        <v>80</v>
      </c>
      <c r="O5421" t="s">
        <v>96</v>
      </c>
      <c r="P5421" t="s">
        <v>90</v>
      </c>
      <c r="Q5421" t="s">
        <v>458</v>
      </c>
      <c r="R5421">
        <v>99967</v>
      </c>
      <c r="S5421">
        <v>92469</v>
      </c>
      <c r="T5421">
        <v>1</v>
      </c>
      <c r="U5421">
        <v>2</v>
      </c>
      <c r="V5421">
        <v>1</v>
      </c>
      <c r="W5421">
        <v>11.51</v>
      </c>
      <c r="X5421">
        <v>11.51</v>
      </c>
      <c r="Y5421">
        <v>27.12</v>
      </c>
      <c r="Z5421">
        <v>38.630000000000003</v>
      </c>
      <c r="AA5421">
        <v>4678325</v>
      </c>
      <c r="AB5421">
        <v>43450</v>
      </c>
      <c r="AC5421">
        <v>0</v>
      </c>
      <c r="AD5421">
        <v>115963</v>
      </c>
      <c r="AE5421">
        <v>4837738</v>
      </c>
      <c r="AF5421">
        <v>2063652</v>
      </c>
      <c r="AG5421">
        <v>1157529</v>
      </c>
      <c r="AH5421">
        <v>3221181</v>
      </c>
      <c r="AI5421">
        <v>225734</v>
      </c>
      <c r="AJ5421">
        <v>31782</v>
      </c>
      <c r="AK5421">
        <v>21157</v>
      </c>
      <c r="AL5421">
        <v>278673</v>
      </c>
      <c r="AM5421">
        <v>564682</v>
      </c>
      <c r="AN5421">
        <v>4064536</v>
      </c>
      <c r="AO5421">
        <v>0</v>
      </c>
      <c r="AP5421">
        <v>0</v>
      </c>
      <c r="AQ5421">
        <v>0</v>
      </c>
      <c r="AR5421">
        <v>0</v>
      </c>
      <c r="AS5421">
        <v>0</v>
      </c>
      <c r="AT5421">
        <v>25329</v>
      </c>
      <c r="AU5421">
        <v>282422</v>
      </c>
      <c r="AV5421">
        <v>15181</v>
      </c>
      <c r="AW5421">
        <v>13788</v>
      </c>
      <c r="AX5421">
        <v>13077</v>
      </c>
      <c r="AY5421">
        <v>9119</v>
      </c>
      <c r="AZ5421">
        <v>2139</v>
      </c>
      <c r="BA5421">
        <v>22</v>
      </c>
      <c r="BB5421">
        <v>28</v>
      </c>
      <c r="BC5421">
        <v>50</v>
      </c>
      <c r="BD5421">
        <v>399</v>
      </c>
      <c r="BE5421">
        <v>7930</v>
      </c>
      <c r="BF5421">
        <v>551266</v>
      </c>
      <c r="BG5421">
        <v>40197</v>
      </c>
      <c r="BH5421">
        <v>31771</v>
      </c>
      <c r="BI5421">
        <v>609852</v>
      </c>
      <c r="BJ5421">
        <v>13251</v>
      </c>
      <c r="BK5421">
        <v>30742</v>
      </c>
      <c r="BL5421">
        <v>791</v>
      </c>
      <c r="BM5421">
        <v>441</v>
      </c>
      <c r="BN5421">
        <v>26</v>
      </c>
      <c r="BO5421">
        <v>23056</v>
      </c>
      <c r="BP5421">
        <v>16143</v>
      </c>
      <c r="BQ5421">
        <v>391</v>
      </c>
      <c r="BR5421">
        <v>46</v>
      </c>
      <c r="BS5421">
        <v>46087</v>
      </c>
      <c r="BT5421">
        <v>-1</v>
      </c>
      <c r="BU5421" s="1">
        <v>41640</v>
      </c>
      <c r="BV5421" s="1">
        <v>42004</v>
      </c>
      <c r="BW5421" s="31">
        <v>2</v>
      </c>
    </row>
    <row r="5422" spans="1:75" hidden="1" x14ac:dyDescent="0.25">
      <c r="A5422" t="s">
        <v>19907</v>
      </c>
      <c r="B5422" t="s">
        <v>20487</v>
      </c>
      <c r="C5422">
        <v>2015</v>
      </c>
      <c r="D5422" t="s">
        <v>8082</v>
      </c>
      <c r="E5422" t="s">
        <v>20488</v>
      </c>
      <c r="F5422" t="s">
        <v>8084</v>
      </c>
      <c r="G5422">
        <v>8904</v>
      </c>
      <c r="H5422">
        <v>-74.424397200000001</v>
      </c>
      <c r="I5422">
        <v>40.501592600000002</v>
      </c>
      <c r="J5422">
        <v>34</v>
      </c>
      <c r="K5422">
        <v>23</v>
      </c>
      <c r="L5422" t="s">
        <v>3334</v>
      </c>
      <c r="M5422">
        <v>836297</v>
      </c>
      <c r="N5422" t="s">
        <v>80</v>
      </c>
      <c r="O5422" t="s">
        <v>96</v>
      </c>
      <c r="P5422" t="s">
        <v>82</v>
      </c>
      <c r="Q5422" t="s">
        <v>458</v>
      </c>
      <c r="R5422">
        <v>13982</v>
      </c>
      <c r="S5422">
        <v>12933</v>
      </c>
      <c r="T5422">
        <v>1</v>
      </c>
      <c r="U5422">
        <v>0</v>
      </c>
      <c r="V5422">
        <v>0</v>
      </c>
      <c r="W5422">
        <v>3.86</v>
      </c>
      <c r="X5422">
        <v>3.86</v>
      </c>
      <c r="Y5422">
        <v>4.95</v>
      </c>
      <c r="Z5422">
        <v>8.81</v>
      </c>
      <c r="AA5422">
        <v>952154</v>
      </c>
      <c r="AB5422">
        <v>7293</v>
      </c>
      <c r="AC5422">
        <v>5790</v>
      </c>
      <c r="AD5422">
        <v>66996</v>
      </c>
      <c r="AE5422">
        <v>1032233</v>
      </c>
      <c r="AF5422">
        <v>590014</v>
      </c>
      <c r="AG5422">
        <v>179371</v>
      </c>
      <c r="AH5422">
        <v>769385</v>
      </c>
      <c r="AI5422">
        <v>76102</v>
      </c>
      <c r="AJ5422">
        <v>8280</v>
      </c>
      <c r="AK5422">
        <v>25105</v>
      </c>
      <c r="AL5422">
        <v>109487</v>
      </c>
      <c r="AM5422">
        <v>135054</v>
      </c>
      <c r="AN5422">
        <v>1013926</v>
      </c>
      <c r="AO5422">
        <v>0</v>
      </c>
      <c r="AP5422">
        <v>0</v>
      </c>
      <c r="AQ5422">
        <v>0</v>
      </c>
      <c r="AR5422">
        <v>0</v>
      </c>
      <c r="AS5422">
        <v>0</v>
      </c>
      <c r="AT5422">
        <v>0</v>
      </c>
      <c r="AU5422">
        <v>64419</v>
      </c>
      <c r="AV5422">
        <v>12189</v>
      </c>
      <c r="AW5422">
        <v>1127</v>
      </c>
      <c r="AX5422">
        <v>13003</v>
      </c>
      <c r="AY5422">
        <v>3346</v>
      </c>
      <c r="AZ5422">
        <v>0</v>
      </c>
      <c r="BA5422">
        <v>4</v>
      </c>
      <c r="BB5422">
        <v>28</v>
      </c>
      <c r="BC5422">
        <v>32</v>
      </c>
      <c r="BD5422">
        <v>146</v>
      </c>
      <c r="BE5422">
        <v>2730</v>
      </c>
      <c r="BF5422">
        <v>169888</v>
      </c>
      <c r="BG5422">
        <v>11882</v>
      </c>
      <c r="BH5422">
        <v>8042</v>
      </c>
      <c r="BI5422">
        <v>159205</v>
      </c>
      <c r="BJ5422">
        <v>62</v>
      </c>
      <c r="BK5422">
        <v>771</v>
      </c>
      <c r="BL5422">
        <v>312</v>
      </c>
      <c r="BM5422">
        <v>127</v>
      </c>
      <c r="BN5422">
        <v>71</v>
      </c>
      <c r="BO5422">
        <v>5881</v>
      </c>
      <c r="BP5422">
        <v>2825</v>
      </c>
      <c r="BQ5422">
        <v>1203</v>
      </c>
      <c r="BR5422">
        <v>23</v>
      </c>
      <c r="BS5422">
        <v>25224</v>
      </c>
      <c r="BT5422">
        <v>-1</v>
      </c>
      <c r="BU5422" s="1">
        <v>41640</v>
      </c>
      <c r="BV5422" s="1">
        <v>42004</v>
      </c>
      <c r="BW5422" s="31">
        <v>1</v>
      </c>
    </row>
    <row r="5423" spans="1:75" hidden="1" x14ac:dyDescent="0.25">
      <c r="A5423" t="s">
        <v>19907</v>
      </c>
      <c r="B5423" t="s">
        <v>20489</v>
      </c>
      <c r="C5423">
        <v>2015</v>
      </c>
      <c r="D5423" t="s">
        <v>20490</v>
      </c>
      <c r="E5423" t="s">
        <v>20491</v>
      </c>
      <c r="F5423" t="s">
        <v>20492</v>
      </c>
      <c r="G5423">
        <v>8831</v>
      </c>
      <c r="H5423">
        <v>-74.442250999999999</v>
      </c>
      <c r="I5423">
        <v>40.352656000000003</v>
      </c>
      <c r="J5423">
        <v>34</v>
      </c>
      <c r="K5423">
        <v>23</v>
      </c>
      <c r="L5423" t="s">
        <v>3334</v>
      </c>
      <c r="M5423">
        <v>836297</v>
      </c>
      <c r="N5423" t="s">
        <v>80</v>
      </c>
      <c r="O5423" t="s">
        <v>96</v>
      </c>
      <c r="P5423" t="s">
        <v>82</v>
      </c>
      <c r="Q5423" t="s">
        <v>458</v>
      </c>
      <c r="R5423">
        <v>5915</v>
      </c>
      <c r="S5423">
        <v>5471</v>
      </c>
      <c r="T5423">
        <v>1</v>
      </c>
      <c r="U5423">
        <v>0</v>
      </c>
      <c r="V5423">
        <v>0</v>
      </c>
      <c r="W5423">
        <v>0.94</v>
      </c>
      <c r="X5423">
        <v>0.94</v>
      </c>
      <c r="Y5423">
        <v>1.38</v>
      </c>
      <c r="Z5423">
        <v>2.3199999999999998</v>
      </c>
      <c r="AA5423">
        <v>144124</v>
      </c>
      <c r="AB5423">
        <v>2571</v>
      </c>
      <c r="AC5423">
        <v>0</v>
      </c>
      <c r="AD5423">
        <v>3963</v>
      </c>
      <c r="AE5423">
        <v>150658</v>
      </c>
      <c r="AF5423">
        <v>76763</v>
      </c>
      <c r="AG5423">
        <v>14887</v>
      </c>
      <c r="AH5423">
        <v>91650</v>
      </c>
      <c r="AI5423">
        <v>16465</v>
      </c>
      <c r="AJ5423">
        <v>0</v>
      </c>
      <c r="AK5423">
        <v>7030</v>
      </c>
      <c r="AL5423">
        <v>23495</v>
      </c>
      <c r="AM5423">
        <v>22977</v>
      </c>
      <c r="AN5423">
        <v>138122</v>
      </c>
      <c r="AO5423">
        <v>0</v>
      </c>
      <c r="AP5423">
        <v>0</v>
      </c>
      <c r="AQ5423">
        <v>0</v>
      </c>
      <c r="AR5423">
        <v>0</v>
      </c>
      <c r="AS5423">
        <v>0</v>
      </c>
      <c r="AT5423">
        <v>0</v>
      </c>
      <c r="AU5423">
        <v>19680</v>
      </c>
      <c r="AV5423">
        <v>15181</v>
      </c>
      <c r="AW5423">
        <v>1450</v>
      </c>
      <c r="AX5423">
        <v>13077</v>
      </c>
      <c r="AY5423">
        <v>1602</v>
      </c>
      <c r="AZ5423">
        <v>0</v>
      </c>
      <c r="BA5423">
        <v>1</v>
      </c>
      <c r="BB5423">
        <v>28</v>
      </c>
      <c r="BC5423">
        <v>29</v>
      </c>
      <c r="BD5423">
        <v>38</v>
      </c>
      <c r="BE5423">
        <v>2548</v>
      </c>
      <c r="BF5423">
        <v>14327</v>
      </c>
      <c r="BG5423">
        <v>778</v>
      </c>
      <c r="BH5423">
        <v>1611</v>
      </c>
      <c r="BI5423">
        <v>17600</v>
      </c>
      <c r="BJ5423">
        <v>3028</v>
      </c>
      <c r="BK5423">
        <v>1954</v>
      </c>
      <c r="BL5423">
        <v>99</v>
      </c>
      <c r="BM5423">
        <v>58</v>
      </c>
      <c r="BN5423">
        <v>5</v>
      </c>
      <c r="BO5423">
        <v>4065</v>
      </c>
      <c r="BP5423">
        <v>3222</v>
      </c>
      <c r="BQ5423">
        <v>212</v>
      </c>
      <c r="BR5423">
        <v>7</v>
      </c>
      <c r="BS5423">
        <v>2713</v>
      </c>
      <c r="BT5423">
        <v>2713</v>
      </c>
      <c r="BU5423" s="1">
        <v>41640</v>
      </c>
      <c r="BV5423" s="1">
        <v>42004</v>
      </c>
      <c r="BW5423" s="31">
        <v>1</v>
      </c>
    </row>
    <row r="5424" spans="1:75" hidden="1" x14ac:dyDescent="0.25">
      <c r="A5424" t="s">
        <v>19907</v>
      </c>
      <c r="B5424" t="s">
        <v>20493</v>
      </c>
      <c r="C5424">
        <v>2015</v>
      </c>
      <c r="D5424" t="s">
        <v>20494</v>
      </c>
      <c r="E5424" t="s">
        <v>20495</v>
      </c>
      <c r="F5424" t="s">
        <v>20496</v>
      </c>
      <c r="G5424">
        <v>8840</v>
      </c>
      <c r="H5424">
        <v>-74.362048700000003</v>
      </c>
      <c r="I5424">
        <v>40.5441608</v>
      </c>
      <c r="J5424">
        <v>34</v>
      </c>
      <c r="K5424">
        <v>23</v>
      </c>
      <c r="L5424" t="s">
        <v>3334</v>
      </c>
      <c r="M5424">
        <v>836297</v>
      </c>
      <c r="N5424" t="s">
        <v>80</v>
      </c>
      <c r="O5424" t="s">
        <v>96</v>
      </c>
      <c r="P5424" t="s">
        <v>82</v>
      </c>
      <c r="Q5424" t="s">
        <v>83</v>
      </c>
      <c r="R5424">
        <v>13574</v>
      </c>
      <c r="S5424">
        <v>12556</v>
      </c>
      <c r="T5424">
        <v>1</v>
      </c>
      <c r="U5424">
        <v>0</v>
      </c>
      <c r="V5424">
        <v>0</v>
      </c>
      <c r="W5424">
        <v>4.03</v>
      </c>
      <c r="X5424">
        <v>4.03</v>
      </c>
      <c r="Y5424">
        <v>3.75</v>
      </c>
      <c r="Z5424">
        <v>7.78</v>
      </c>
      <c r="AA5424">
        <v>745625</v>
      </c>
      <c r="AB5424">
        <v>5900</v>
      </c>
      <c r="AC5424">
        <v>0</v>
      </c>
      <c r="AD5424">
        <v>18462</v>
      </c>
      <c r="AE5424">
        <v>769987</v>
      </c>
      <c r="AF5424">
        <v>386751</v>
      </c>
      <c r="AG5424">
        <v>176714</v>
      </c>
      <c r="AH5424">
        <v>563465</v>
      </c>
      <c r="AI5424">
        <v>26613</v>
      </c>
      <c r="AJ5424">
        <v>16621</v>
      </c>
      <c r="AK5424">
        <v>3707</v>
      </c>
      <c r="AL5424">
        <v>46941</v>
      </c>
      <c r="AM5424">
        <v>145733</v>
      </c>
      <c r="AN5424">
        <v>756139</v>
      </c>
      <c r="AO5424">
        <v>34129</v>
      </c>
      <c r="AP5424">
        <v>0</v>
      </c>
      <c r="AQ5424">
        <v>0</v>
      </c>
      <c r="AR5424">
        <v>0</v>
      </c>
      <c r="AS5424">
        <v>34129</v>
      </c>
      <c r="AT5424">
        <v>26716</v>
      </c>
      <c r="AU5424">
        <v>56491</v>
      </c>
      <c r="AV5424">
        <v>15432</v>
      </c>
      <c r="AW5424">
        <v>1722</v>
      </c>
      <c r="AX5424">
        <v>14227</v>
      </c>
      <c r="AY5424">
        <v>2875</v>
      </c>
      <c r="AZ5424">
        <v>829</v>
      </c>
      <c r="BA5424">
        <v>16</v>
      </c>
      <c r="BB5424">
        <v>28</v>
      </c>
      <c r="BC5424">
        <v>44</v>
      </c>
      <c r="BD5424">
        <v>344</v>
      </c>
      <c r="BE5424">
        <v>3016</v>
      </c>
      <c r="BF5424">
        <v>131786</v>
      </c>
      <c r="BG5424">
        <v>8076</v>
      </c>
      <c r="BH5424">
        <v>4973</v>
      </c>
      <c r="BI5424">
        <v>106624</v>
      </c>
      <c r="BJ5424">
        <v>9981</v>
      </c>
      <c r="BK5424">
        <v>11547</v>
      </c>
      <c r="BL5424">
        <v>292</v>
      </c>
      <c r="BM5424">
        <v>111</v>
      </c>
      <c r="BN5424">
        <v>77</v>
      </c>
      <c r="BO5424">
        <v>4569</v>
      </c>
      <c r="BP5424">
        <v>1320</v>
      </c>
      <c r="BQ5424">
        <v>1237</v>
      </c>
      <c r="BR5424">
        <v>8</v>
      </c>
      <c r="BS5424">
        <v>12426</v>
      </c>
      <c r="BT5424">
        <v>4680</v>
      </c>
      <c r="BU5424" s="1">
        <v>41640</v>
      </c>
      <c r="BV5424" s="1">
        <v>42004</v>
      </c>
      <c r="BW5424" s="31">
        <v>1</v>
      </c>
    </row>
    <row r="5425" spans="1:75" hidden="1" x14ac:dyDescent="0.25">
      <c r="A5425" t="s">
        <v>19907</v>
      </c>
      <c r="B5425" t="s">
        <v>20497</v>
      </c>
      <c r="C5425">
        <v>2015</v>
      </c>
      <c r="D5425" t="s">
        <v>20498</v>
      </c>
      <c r="E5425" t="s">
        <v>20499</v>
      </c>
      <c r="F5425" t="s">
        <v>3334</v>
      </c>
      <c r="G5425">
        <v>8846</v>
      </c>
      <c r="H5425">
        <v>-74.500641000000002</v>
      </c>
      <c r="I5425">
        <v>40.579365000000003</v>
      </c>
      <c r="J5425">
        <v>34</v>
      </c>
      <c r="K5425">
        <v>23</v>
      </c>
      <c r="L5425" t="s">
        <v>3334</v>
      </c>
      <c r="M5425">
        <v>836297</v>
      </c>
      <c r="N5425" t="s">
        <v>80</v>
      </c>
      <c r="O5425" t="s">
        <v>96</v>
      </c>
      <c r="P5425" t="s">
        <v>82</v>
      </c>
      <c r="Q5425" t="s">
        <v>458</v>
      </c>
      <c r="R5425">
        <v>13635</v>
      </c>
      <c r="S5425">
        <v>12612</v>
      </c>
      <c r="T5425">
        <v>1</v>
      </c>
      <c r="U5425">
        <v>0</v>
      </c>
      <c r="V5425">
        <v>0</v>
      </c>
      <c r="W5425">
        <v>1.75</v>
      </c>
      <c r="X5425">
        <v>1.75</v>
      </c>
      <c r="Y5425">
        <v>3.17</v>
      </c>
      <c r="Z5425">
        <v>4.92</v>
      </c>
      <c r="AA5425">
        <v>487149</v>
      </c>
      <c r="AB5425">
        <v>2963</v>
      </c>
      <c r="AC5425">
        <v>0</v>
      </c>
      <c r="AD5425">
        <v>55047</v>
      </c>
      <c r="AE5425">
        <v>545159</v>
      </c>
      <c r="AF5425">
        <v>306637</v>
      </c>
      <c r="AG5425">
        <v>61168</v>
      </c>
      <c r="AH5425">
        <v>367805</v>
      </c>
      <c r="AI5425">
        <v>41605</v>
      </c>
      <c r="AJ5425">
        <v>1000</v>
      </c>
      <c r="AK5425">
        <v>10752</v>
      </c>
      <c r="AL5425">
        <v>53357</v>
      </c>
      <c r="AM5425">
        <v>91690</v>
      </c>
      <c r="AN5425">
        <v>512852</v>
      </c>
      <c r="AO5425">
        <v>0</v>
      </c>
      <c r="AP5425">
        <v>0</v>
      </c>
      <c r="AQ5425">
        <v>0</v>
      </c>
      <c r="AR5425">
        <v>0</v>
      </c>
      <c r="AS5425">
        <v>0</v>
      </c>
      <c r="AT5425">
        <v>0</v>
      </c>
      <c r="AU5425">
        <v>60987</v>
      </c>
      <c r="AV5425">
        <v>15181</v>
      </c>
      <c r="AW5425">
        <v>842</v>
      </c>
      <c r="AX5425">
        <v>13077</v>
      </c>
      <c r="AY5425">
        <v>6020</v>
      </c>
      <c r="AZ5425">
        <v>0</v>
      </c>
      <c r="BA5425">
        <v>0</v>
      </c>
      <c r="BB5425">
        <v>28</v>
      </c>
      <c r="BC5425">
        <v>28</v>
      </c>
      <c r="BD5425">
        <v>53</v>
      </c>
      <c r="BE5425">
        <v>2231</v>
      </c>
      <c r="BF5425">
        <v>79252</v>
      </c>
      <c r="BG5425">
        <v>8408</v>
      </c>
      <c r="BH5425">
        <v>4126</v>
      </c>
      <c r="BI5425">
        <v>70400</v>
      </c>
      <c r="BJ5425">
        <v>2466</v>
      </c>
      <c r="BK5425">
        <v>5977</v>
      </c>
      <c r="BL5425">
        <v>421</v>
      </c>
      <c r="BM5425">
        <v>190</v>
      </c>
      <c r="BN5425">
        <v>10</v>
      </c>
      <c r="BO5425">
        <v>5979</v>
      </c>
      <c r="BP5425">
        <v>1766</v>
      </c>
      <c r="BQ5425">
        <v>50</v>
      </c>
      <c r="BR5425">
        <v>16</v>
      </c>
      <c r="BS5425">
        <v>12321</v>
      </c>
      <c r="BT5425">
        <v>-1</v>
      </c>
      <c r="BU5425" s="1">
        <v>41640</v>
      </c>
      <c r="BV5425" s="1">
        <v>42004</v>
      </c>
      <c r="BW5425" s="31">
        <v>1</v>
      </c>
    </row>
    <row r="5426" spans="1:75" hidden="1" x14ac:dyDescent="0.25">
      <c r="A5426" t="s">
        <v>19907</v>
      </c>
      <c r="B5426" t="s">
        <v>20500</v>
      </c>
      <c r="C5426">
        <v>2015</v>
      </c>
      <c r="D5426" t="s">
        <v>20501</v>
      </c>
      <c r="E5426" t="s">
        <v>20502</v>
      </c>
      <c r="F5426" t="s">
        <v>20503</v>
      </c>
      <c r="G5426">
        <v>8850</v>
      </c>
      <c r="H5426">
        <v>-74.439993000000001</v>
      </c>
      <c r="I5426">
        <v>40.451852000000002</v>
      </c>
      <c r="J5426">
        <v>34</v>
      </c>
      <c r="K5426">
        <v>23</v>
      </c>
      <c r="L5426" t="s">
        <v>3334</v>
      </c>
      <c r="M5426">
        <v>836297</v>
      </c>
      <c r="N5426" t="s">
        <v>80</v>
      </c>
      <c r="O5426" t="s">
        <v>96</v>
      </c>
      <c r="P5426" t="s">
        <v>82</v>
      </c>
      <c r="Q5426" t="s">
        <v>458</v>
      </c>
      <c r="R5426">
        <v>6893</v>
      </c>
      <c r="S5426">
        <v>6376</v>
      </c>
      <c r="T5426">
        <v>1</v>
      </c>
      <c r="U5426">
        <v>0</v>
      </c>
      <c r="V5426">
        <v>0</v>
      </c>
      <c r="W5426">
        <v>1.19</v>
      </c>
      <c r="X5426">
        <v>1.19</v>
      </c>
      <c r="Y5426">
        <v>2.67</v>
      </c>
      <c r="Z5426">
        <v>3.86</v>
      </c>
      <c r="AA5426">
        <v>286289</v>
      </c>
      <c r="AB5426">
        <v>2996</v>
      </c>
      <c r="AC5426">
        <v>0</v>
      </c>
      <c r="AD5426">
        <v>3252</v>
      </c>
      <c r="AE5426">
        <v>292537</v>
      </c>
      <c r="AF5426">
        <v>153059</v>
      </c>
      <c r="AG5426">
        <v>57165</v>
      </c>
      <c r="AH5426">
        <v>210224</v>
      </c>
      <c r="AI5426">
        <v>11011</v>
      </c>
      <c r="AJ5426">
        <v>0</v>
      </c>
      <c r="AK5426">
        <v>3479</v>
      </c>
      <c r="AL5426">
        <v>14490</v>
      </c>
      <c r="AM5426">
        <v>42532</v>
      </c>
      <c r="AN5426">
        <v>267246</v>
      </c>
      <c r="AO5426">
        <v>0</v>
      </c>
      <c r="AP5426">
        <v>0</v>
      </c>
      <c r="AQ5426">
        <v>0</v>
      </c>
      <c r="AR5426">
        <v>0</v>
      </c>
      <c r="AS5426">
        <v>0</v>
      </c>
      <c r="AT5426">
        <v>0</v>
      </c>
      <c r="AU5426">
        <v>35852</v>
      </c>
      <c r="AV5426">
        <v>15181</v>
      </c>
      <c r="AW5426">
        <v>13788</v>
      </c>
      <c r="AX5426">
        <v>13077</v>
      </c>
      <c r="AY5426">
        <v>3105</v>
      </c>
      <c r="AZ5426">
        <v>0</v>
      </c>
      <c r="BA5426">
        <v>0</v>
      </c>
      <c r="BB5426">
        <v>28</v>
      </c>
      <c r="BC5426">
        <v>28</v>
      </c>
      <c r="BD5426">
        <v>110</v>
      </c>
      <c r="BE5426">
        <v>2426</v>
      </c>
      <c r="BF5426">
        <v>53897</v>
      </c>
      <c r="BG5426">
        <v>1225</v>
      </c>
      <c r="BH5426">
        <v>2303</v>
      </c>
      <c r="BI5426">
        <v>51118</v>
      </c>
      <c r="BJ5426">
        <v>5216</v>
      </c>
      <c r="BK5426">
        <v>7007</v>
      </c>
      <c r="BL5426">
        <v>394</v>
      </c>
      <c r="BM5426">
        <v>300</v>
      </c>
      <c r="BN5426">
        <v>26</v>
      </c>
      <c r="BO5426">
        <v>6498</v>
      </c>
      <c r="BP5426">
        <v>5346</v>
      </c>
      <c r="BQ5426">
        <v>400</v>
      </c>
      <c r="BR5426">
        <v>9</v>
      </c>
      <c r="BS5426">
        <v>3350</v>
      </c>
      <c r="BT5426">
        <v>600</v>
      </c>
      <c r="BU5426" s="1">
        <v>41640</v>
      </c>
      <c r="BV5426" s="1">
        <v>42004</v>
      </c>
      <c r="BW5426" s="31">
        <v>1</v>
      </c>
    </row>
    <row r="5427" spans="1:75" hidden="1" x14ac:dyDescent="0.25">
      <c r="A5427" t="s">
        <v>19907</v>
      </c>
      <c r="B5427" t="s">
        <v>20504</v>
      </c>
      <c r="C5427">
        <v>2015</v>
      </c>
      <c r="D5427" t="s">
        <v>20505</v>
      </c>
      <c r="E5427" t="s">
        <v>20506</v>
      </c>
      <c r="F5427" t="s">
        <v>20507</v>
      </c>
      <c r="G5427">
        <v>8831</v>
      </c>
      <c r="H5427">
        <v>-74.438389999999998</v>
      </c>
      <c r="I5427">
        <v>40.326543299999997</v>
      </c>
      <c r="J5427">
        <v>34</v>
      </c>
      <c r="K5427">
        <v>23</v>
      </c>
      <c r="L5427" t="s">
        <v>3334</v>
      </c>
      <c r="M5427">
        <v>836297</v>
      </c>
      <c r="N5427" t="s">
        <v>80</v>
      </c>
      <c r="O5427" t="s">
        <v>96</v>
      </c>
      <c r="P5427" t="s">
        <v>479</v>
      </c>
      <c r="Q5427" t="s">
        <v>458</v>
      </c>
      <c r="R5427">
        <v>39132</v>
      </c>
      <c r="S5427">
        <v>36197</v>
      </c>
      <c r="T5427">
        <v>1</v>
      </c>
      <c r="U5427">
        <v>0</v>
      </c>
      <c r="V5427">
        <v>1</v>
      </c>
      <c r="W5427">
        <v>0</v>
      </c>
      <c r="X5427">
        <v>7.88</v>
      </c>
      <c r="Y5427">
        <v>21.95</v>
      </c>
      <c r="Z5427">
        <v>29.83</v>
      </c>
      <c r="AA5427">
        <v>3238000</v>
      </c>
      <c r="AB5427">
        <v>17009</v>
      </c>
      <c r="AC5427">
        <v>0</v>
      </c>
      <c r="AD5427">
        <v>54181</v>
      </c>
      <c r="AE5427">
        <v>3309190</v>
      </c>
      <c r="AF5427">
        <v>1975271</v>
      </c>
      <c r="AG5427">
        <v>672538</v>
      </c>
      <c r="AH5427">
        <v>2647809</v>
      </c>
      <c r="AI5427">
        <v>196230</v>
      </c>
      <c r="AJ5427">
        <v>40768</v>
      </c>
      <c r="AK5427">
        <v>62778</v>
      </c>
      <c r="AL5427">
        <v>299776</v>
      </c>
      <c r="AM5427">
        <v>534785</v>
      </c>
      <c r="AN5427">
        <v>3482370</v>
      </c>
      <c r="AO5427">
        <v>0</v>
      </c>
      <c r="AP5427">
        <v>0</v>
      </c>
      <c r="AQ5427">
        <v>0</v>
      </c>
      <c r="AR5427">
        <v>0</v>
      </c>
      <c r="AS5427">
        <v>0</v>
      </c>
      <c r="AT5427">
        <v>0</v>
      </c>
      <c r="AU5427">
        <v>144852</v>
      </c>
      <c r="AV5427">
        <v>15658</v>
      </c>
      <c r="AW5427">
        <v>11157</v>
      </c>
      <c r="AX5427">
        <v>19426</v>
      </c>
      <c r="AY5427">
        <v>13194</v>
      </c>
      <c r="AZ5427">
        <v>0</v>
      </c>
      <c r="BA5427">
        <v>17</v>
      </c>
      <c r="BB5427">
        <v>28</v>
      </c>
      <c r="BC5427">
        <v>45</v>
      </c>
      <c r="BD5427">
        <v>126</v>
      </c>
      <c r="BE5427">
        <v>4420</v>
      </c>
      <c r="BF5427">
        <v>278236</v>
      </c>
      <c r="BG5427">
        <v>25581</v>
      </c>
      <c r="BH5427">
        <v>28705</v>
      </c>
      <c r="BI5427">
        <v>447198</v>
      </c>
      <c r="BJ5427">
        <v>14032</v>
      </c>
      <c r="BK5427">
        <v>16640</v>
      </c>
      <c r="BL5427">
        <v>845</v>
      </c>
      <c r="BM5427">
        <v>518</v>
      </c>
      <c r="BN5427">
        <v>53</v>
      </c>
      <c r="BO5427">
        <v>18546</v>
      </c>
      <c r="BP5427">
        <v>10807</v>
      </c>
      <c r="BQ5427">
        <v>789</v>
      </c>
      <c r="BR5427">
        <v>31</v>
      </c>
      <c r="BS5427">
        <v>26829</v>
      </c>
      <c r="BT5427">
        <v>-1</v>
      </c>
      <c r="BU5427" s="1">
        <v>41640</v>
      </c>
      <c r="BV5427" s="1">
        <v>42004</v>
      </c>
      <c r="BW5427" s="31">
        <v>1</v>
      </c>
    </row>
    <row r="5428" spans="1:75" hidden="1" x14ac:dyDescent="0.25">
      <c r="A5428" t="s">
        <v>19907</v>
      </c>
      <c r="B5428" t="s">
        <v>20508</v>
      </c>
      <c r="C5428">
        <v>2015</v>
      </c>
      <c r="D5428" t="s">
        <v>20509</v>
      </c>
      <c r="E5428" t="s">
        <v>20510</v>
      </c>
      <c r="F5428" t="s">
        <v>20511</v>
      </c>
      <c r="G5428">
        <v>8901</v>
      </c>
      <c r="H5428">
        <v>-74.445892999999998</v>
      </c>
      <c r="I5428">
        <v>40.491574</v>
      </c>
      <c r="J5428">
        <v>34</v>
      </c>
      <c r="K5428">
        <v>23</v>
      </c>
      <c r="L5428" t="s">
        <v>3334</v>
      </c>
      <c r="M5428">
        <v>836297</v>
      </c>
      <c r="N5428" t="s">
        <v>80</v>
      </c>
      <c r="O5428" t="s">
        <v>96</v>
      </c>
      <c r="P5428" t="s">
        <v>82</v>
      </c>
      <c r="Q5428" t="s">
        <v>458</v>
      </c>
      <c r="R5428">
        <v>55181</v>
      </c>
      <c r="S5428">
        <v>51042</v>
      </c>
      <c r="T5428">
        <v>1</v>
      </c>
      <c r="U5428">
        <v>0</v>
      </c>
      <c r="V5428">
        <v>0</v>
      </c>
      <c r="W5428">
        <v>9.7100000000000009</v>
      </c>
      <c r="X5428">
        <v>9.7100000000000009</v>
      </c>
      <c r="Y5428">
        <v>11.51</v>
      </c>
      <c r="Z5428">
        <v>21.22</v>
      </c>
      <c r="AA5428">
        <v>1780357</v>
      </c>
      <c r="AB5428">
        <v>28781</v>
      </c>
      <c r="AC5428">
        <v>0</v>
      </c>
      <c r="AD5428">
        <v>49885</v>
      </c>
      <c r="AE5428">
        <v>1859023</v>
      </c>
      <c r="AF5428">
        <v>1165815</v>
      </c>
      <c r="AG5428">
        <v>448839</v>
      </c>
      <c r="AH5428">
        <v>1614654</v>
      </c>
      <c r="AI5428">
        <v>59791</v>
      </c>
      <c r="AJ5428">
        <v>20751</v>
      </c>
      <c r="AK5428">
        <v>10362</v>
      </c>
      <c r="AL5428">
        <v>90904</v>
      </c>
      <c r="AM5428">
        <v>152718</v>
      </c>
      <c r="AN5428">
        <v>1858276</v>
      </c>
      <c r="AO5428">
        <v>26000</v>
      </c>
      <c r="AP5428">
        <v>0</v>
      </c>
      <c r="AQ5428">
        <v>0</v>
      </c>
      <c r="AR5428">
        <v>0</v>
      </c>
      <c r="AS5428">
        <v>26000</v>
      </c>
      <c r="AT5428">
        <v>103231</v>
      </c>
      <c r="AU5428">
        <v>76158</v>
      </c>
      <c r="AV5428">
        <v>15359</v>
      </c>
      <c r="AW5428">
        <v>1252</v>
      </c>
      <c r="AX5428">
        <v>13077</v>
      </c>
      <c r="AY5428">
        <v>3750</v>
      </c>
      <c r="AZ5428">
        <v>0</v>
      </c>
      <c r="BA5428">
        <v>5</v>
      </c>
      <c r="BB5428">
        <v>28</v>
      </c>
      <c r="BC5428">
        <v>33</v>
      </c>
      <c r="BD5428">
        <v>212</v>
      </c>
      <c r="BE5428">
        <v>3028</v>
      </c>
      <c r="BF5428">
        <v>145000</v>
      </c>
      <c r="BG5428">
        <v>44951</v>
      </c>
      <c r="BH5428">
        <v>12019</v>
      </c>
      <c r="BI5428">
        <v>82140</v>
      </c>
      <c r="BJ5428">
        <v>9342</v>
      </c>
      <c r="BK5428">
        <v>3530</v>
      </c>
      <c r="BL5428">
        <v>672</v>
      </c>
      <c r="BM5428">
        <v>265</v>
      </c>
      <c r="BN5428">
        <v>65</v>
      </c>
      <c r="BO5428">
        <v>16504</v>
      </c>
      <c r="BP5428">
        <v>11684</v>
      </c>
      <c r="BQ5428">
        <v>844</v>
      </c>
      <c r="BR5428">
        <v>25</v>
      </c>
      <c r="BS5428">
        <v>13217</v>
      </c>
      <c r="BT5428">
        <v>-1</v>
      </c>
      <c r="BU5428" s="1">
        <v>41640</v>
      </c>
      <c r="BV5428" s="1">
        <v>42004</v>
      </c>
      <c r="BW5428" s="31">
        <v>1</v>
      </c>
    </row>
    <row r="5429" spans="1:75" hidden="1" x14ac:dyDescent="0.25">
      <c r="A5429" t="s">
        <v>19907</v>
      </c>
      <c r="B5429" t="s">
        <v>20512</v>
      </c>
      <c r="C5429">
        <v>2015</v>
      </c>
      <c r="D5429" t="s">
        <v>20513</v>
      </c>
      <c r="E5429" t="s">
        <v>20514</v>
      </c>
      <c r="F5429" t="s">
        <v>20515</v>
      </c>
      <c r="G5429">
        <v>8902</v>
      </c>
      <c r="H5429">
        <v>-74.464247999999998</v>
      </c>
      <c r="I5429">
        <v>40.468676000000002</v>
      </c>
      <c r="J5429">
        <v>34</v>
      </c>
      <c r="K5429">
        <v>23</v>
      </c>
      <c r="L5429" t="s">
        <v>3334</v>
      </c>
      <c r="M5429">
        <v>836297</v>
      </c>
      <c r="N5429" t="s">
        <v>80</v>
      </c>
      <c r="O5429" t="s">
        <v>96</v>
      </c>
      <c r="P5429" t="s">
        <v>82</v>
      </c>
      <c r="Q5429" t="s">
        <v>458</v>
      </c>
      <c r="R5429">
        <v>40742</v>
      </c>
      <c r="S5429">
        <v>37686</v>
      </c>
      <c r="T5429">
        <v>1</v>
      </c>
      <c r="U5429">
        <v>0</v>
      </c>
      <c r="V5429">
        <v>0</v>
      </c>
      <c r="W5429">
        <v>6.36</v>
      </c>
      <c r="X5429">
        <v>6.36</v>
      </c>
      <c r="Y5429">
        <v>12.83</v>
      </c>
      <c r="Z5429">
        <v>19.190000000000001</v>
      </c>
      <c r="AA5429">
        <v>1472371</v>
      </c>
      <c r="AB5429">
        <v>17708</v>
      </c>
      <c r="AC5429">
        <v>0</v>
      </c>
      <c r="AD5429">
        <v>55588</v>
      </c>
      <c r="AE5429">
        <v>1545667</v>
      </c>
      <c r="AF5429">
        <v>842342</v>
      </c>
      <c r="AG5429">
        <v>370334</v>
      </c>
      <c r="AH5429">
        <v>1212676</v>
      </c>
      <c r="AI5429">
        <v>97565</v>
      </c>
      <c r="AJ5429">
        <v>32585</v>
      </c>
      <c r="AK5429">
        <v>34066</v>
      </c>
      <c r="AL5429">
        <v>164216</v>
      </c>
      <c r="AM5429">
        <v>265114</v>
      </c>
      <c r="AN5429">
        <v>1642006</v>
      </c>
      <c r="AO5429">
        <v>0</v>
      </c>
      <c r="AP5429">
        <v>0</v>
      </c>
      <c r="AQ5429">
        <v>0</v>
      </c>
      <c r="AR5429">
        <v>0</v>
      </c>
      <c r="AS5429">
        <v>0</v>
      </c>
      <c r="AT5429">
        <v>14559</v>
      </c>
      <c r="AU5429">
        <v>83982</v>
      </c>
      <c r="AV5429">
        <v>15631</v>
      </c>
      <c r="AW5429">
        <v>4508</v>
      </c>
      <c r="AX5429">
        <v>13734</v>
      </c>
      <c r="AY5429">
        <v>8256</v>
      </c>
      <c r="AZ5429">
        <v>0</v>
      </c>
      <c r="BA5429">
        <v>10</v>
      </c>
      <c r="BB5429">
        <v>28</v>
      </c>
      <c r="BC5429">
        <v>38</v>
      </c>
      <c r="BD5429">
        <v>250</v>
      </c>
      <c r="BE5429">
        <v>3140</v>
      </c>
      <c r="BF5429">
        <v>201327</v>
      </c>
      <c r="BG5429">
        <v>63083</v>
      </c>
      <c r="BH5429">
        <v>13947</v>
      </c>
      <c r="BI5429">
        <v>258952</v>
      </c>
      <c r="BJ5429">
        <v>14612</v>
      </c>
      <c r="BK5429">
        <v>18264</v>
      </c>
      <c r="BL5429">
        <v>329</v>
      </c>
      <c r="BM5429">
        <v>213</v>
      </c>
      <c r="BN5429">
        <v>28</v>
      </c>
      <c r="BO5429">
        <v>3105</v>
      </c>
      <c r="BP5429">
        <v>1846</v>
      </c>
      <c r="BQ5429">
        <v>337</v>
      </c>
      <c r="BR5429">
        <v>20</v>
      </c>
      <c r="BS5429">
        <v>45865</v>
      </c>
      <c r="BT5429">
        <v>-1</v>
      </c>
      <c r="BU5429" s="1">
        <v>41640</v>
      </c>
      <c r="BV5429" s="1">
        <v>42004</v>
      </c>
      <c r="BW5429" s="31">
        <v>1</v>
      </c>
    </row>
    <row r="5430" spans="1:75" hidden="1" x14ac:dyDescent="0.25">
      <c r="A5430" t="s">
        <v>19907</v>
      </c>
      <c r="B5430" t="s">
        <v>20516</v>
      </c>
      <c r="C5430">
        <v>2015</v>
      </c>
      <c r="D5430" t="s">
        <v>20517</v>
      </c>
      <c r="E5430" t="s">
        <v>20518</v>
      </c>
      <c r="F5430" t="s">
        <v>20519</v>
      </c>
      <c r="G5430">
        <v>8857</v>
      </c>
      <c r="H5430">
        <v>-74.291667899999993</v>
      </c>
      <c r="I5430">
        <v>40.408311300000001</v>
      </c>
      <c r="J5430">
        <v>34</v>
      </c>
      <c r="K5430">
        <v>23</v>
      </c>
      <c r="L5430" t="s">
        <v>3334</v>
      </c>
      <c r="M5430">
        <v>836297</v>
      </c>
      <c r="N5430" t="s">
        <v>80</v>
      </c>
      <c r="O5430" t="s">
        <v>96</v>
      </c>
      <c r="P5430" t="s">
        <v>90</v>
      </c>
      <c r="Q5430" t="s">
        <v>458</v>
      </c>
      <c r="R5430">
        <v>65375</v>
      </c>
      <c r="S5430">
        <v>60471</v>
      </c>
      <c r="T5430">
        <v>1</v>
      </c>
      <c r="U5430">
        <v>1</v>
      </c>
      <c r="V5430">
        <v>0</v>
      </c>
      <c r="W5430">
        <v>7.69</v>
      </c>
      <c r="X5430">
        <v>7.69</v>
      </c>
      <c r="Y5430">
        <v>13.12</v>
      </c>
      <c r="Z5430">
        <v>20.81</v>
      </c>
      <c r="AA5430">
        <v>2264529</v>
      </c>
      <c r="AB5430">
        <v>28415</v>
      </c>
      <c r="AC5430">
        <v>0</v>
      </c>
      <c r="AD5430">
        <v>359690</v>
      </c>
      <c r="AE5430">
        <v>2652634</v>
      </c>
      <c r="AF5430">
        <v>1192142</v>
      </c>
      <c r="AG5430">
        <v>549055</v>
      </c>
      <c r="AH5430">
        <v>1741197</v>
      </c>
      <c r="AI5430">
        <v>159196</v>
      </c>
      <c r="AJ5430">
        <v>27621</v>
      </c>
      <c r="AK5430">
        <v>26798</v>
      </c>
      <c r="AL5430">
        <v>213615</v>
      </c>
      <c r="AM5430">
        <v>453988</v>
      </c>
      <c r="AN5430">
        <v>2408800</v>
      </c>
      <c r="AO5430">
        <v>0</v>
      </c>
      <c r="AP5430">
        <v>0</v>
      </c>
      <c r="AQ5430">
        <v>0</v>
      </c>
      <c r="AR5430">
        <v>0</v>
      </c>
      <c r="AS5430">
        <v>0</v>
      </c>
      <c r="AT5430">
        <v>19141</v>
      </c>
      <c r="AU5430">
        <v>157467</v>
      </c>
      <c r="AV5430">
        <v>18967</v>
      </c>
      <c r="AW5430">
        <v>9358</v>
      </c>
      <c r="AX5430">
        <v>13083</v>
      </c>
      <c r="AY5430">
        <v>9304</v>
      </c>
      <c r="AZ5430">
        <v>0</v>
      </c>
      <c r="BA5430">
        <v>22</v>
      </c>
      <c r="BB5430">
        <v>28</v>
      </c>
      <c r="BC5430">
        <v>50</v>
      </c>
      <c r="BD5430">
        <v>168</v>
      </c>
      <c r="BE5430">
        <v>4283</v>
      </c>
      <c r="BF5430">
        <v>258097</v>
      </c>
      <c r="BG5430">
        <v>32981</v>
      </c>
      <c r="BH5430">
        <v>33868</v>
      </c>
      <c r="BI5430">
        <v>332665</v>
      </c>
      <c r="BJ5430">
        <v>20443</v>
      </c>
      <c r="BK5430">
        <v>14874</v>
      </c>
      <c r="BL5430">
        <v>1727</v>
      </c>
      <c r="BM5430">
        <v>901</v>
      </c>
      <c r="BN5430">
        <v>169</v>
      </c>
      <c r="BO5430">
        <v>25649</v>
      </c>
      <c r="BP5430">
        <v>16437</v>
      </c>
      <c r="BQ5430">
        <v>1448</v>
      </c>
      <c r="BR5430">
        <v>26</v>
      </c>
      <c r="BS5430">
        <v>34601</v>
      </c>
      <c r="BT5430">
        <v>34600</v>
      </c>
      <c r="BU5430" s="1">
        <v>41640</v>
      </c>
      <c r="BV5430" s="1">
        <v>42004</v>
      </c>
      <c r="BW5430" s="31">
        <v>1</v>
      </c>
    </row>
    <row r="5431" spans="1:75" hidden="1" x14ac:dyDescent="0.25">
      <c r="A5431" t="s">
        <v>19907</v>
      </c>
      <c r="B5431" t="s">
        <v>20520</v>
      </c>
      <c r="C5431">
        <v>2015</v>
      </c>
      <c r="D5431" t="s">
        <v>20521</v>
      </c>
      <c r="E5431" t="s">
        <v>20522</v>
      </c>
      <c r="F5431" t="s">
        <v>20523</v>
      </c>
      <c r="G5431">
        <v>8861</v>
      </c>
      <c r="H5431">
        <v>-74.271277299999994</v>
      </c>
      <c r="I5431">
        <v>40.510483700000002</v>
      </c>
      <c r="J5431">
        <v>34</v>
      </c>
      <c r="K5431">
        <v>23</v>
      </c>
      <c r="L5431" t="s">
        <v>3334</v>
      </c>
      <c r="M5431">
        <v>836297</v>
      </c>
      <c r="N5431" t="s">
        <v>80</v>
      </c>
      <c r="O5431" t="s">
        <v>96</v>
      </c>
      <c r="P5431" t="s">
        <v>82</v>
      </c>
      <c r="Q5431" t="s">
        <v>458</v>
      </c>
      <c r="R5431">
        <v>50814</v>
      </c>
      <c r="S5431">
        <v>47003</v>
      </c>
      <c r="T5431">
        <v>1</v>
      </c>
      <c r="U5431">
        <v>0</v>
      </c>
      <c r="V5431">
        <v>0</v>
      </c>
      <c r="W5431">
        <v>2.63</v>
      </c>
      <c r="X5431">
        <v>2.63</v>
      </c>
      <c r="Y5431">
        <v>7</v>
      </c>
      <c r="Z5431">
        <v>9.6300000000000008</v>
      </c>
      <c r="AA5431">
        <v>1268718</v>
      </c>
      <c r="AB5431">
        <v>0</v>
      </c>
      <c r="AC5431">
        <v>0</v>
      </c>
      <c r="AD5431">
        <v>1500</v>
      </c>
      <c r="AE5431">
        <v>1270218</v>
      </c>
      <c r="AF5431">
        <v>632840</v>
      </c>
      <c r="AG5431">
        <v>281315</v>
      </c>
      <c r="AH5431">
        <v>914155</v>
      </c>
      <c r="AI5431">
        <v>73738</v>
      </c>
      <c r="AJ5431">
        <v>13500</v>
      </c>
      <c r="AK5431">
        <v>0</v>
      </c>
      <c r="AL5431">
        <v>87238</v>
      </c>
      <c r="AM5431">
        <v>32099</v>
      </c>
      <c r="AN5431">
        <v>1033492</v>
      </c>
      <c r="AO5431">
        <v>25099</v>
      </c>
      <c r="AP5431">
        <v>0</v>
      </c>
      <c r="AQ5431">
        <v>0</v>
      </c>
      <c r="AR5431">
        <v>0</v>
      </c>
      <c r="AS5431">
        <v>25099</v>
      </c>
      <c r="AT5431">
        <v>0</v>
      </c>
      <c r="AU5431">
        <v>84769</v>
      </c>
      <c r="AV5431">
        <v>15181</v>
      </c>
      <c r="AW5431">
        <v>63</v>
      </c>
      <c r="AX5431">
        <v>13077</v>
      </c>
      <c r="AY5431">
        <v>167</v>
      </c>
      <c r="AZ5431">
        <v>0</v>
      </c>
      <c r="BA5431">
        <v>8</v>
      </c>
      <c r="BB5431">
        <v>28</v>
      </c>
      <c r="BC5431">
        <v>36</v>
      </c>
      <c r="BD5431">
        <v>670</v>
      </c>
      <c r="BE5431">
        <v>2964</v>
      </c>
      <c r="BF5431">
        <v>12511</v>
      </c>
      <c r="BG5431">
        <v>60002</v>
      </c>
      <c r="BH5431">
        <v>7765</v>
      </c>
      <c r="BI5431">
        <v>14115</v>
      </c>
      <c r="BJ5431">
        <v>1113</v>
      </c>
      <c r="BK5431">
        <v>1175</v>
      </c>
      <c r="BL5431">
        <v>19</v>
      </c>
      <c r="BM5431">
        <v>12</v>
      </c>
      <c r="BN5431">
        <v>1</v>
      </c>
      <c r="BO5431">
        <v>700</v>
      </c>
      <c r="BP5431">
        <v>350</v>
      </c>
      <c r="BQ5431">
        <v>50</v>
      </c>
      <c r="BR5431">
        <v>4</v>
      </c>
      <c r="BS5431">
        <v>2500</v>
      </c>
      <c r="BT5431">
        <v>-1</v>
      </c>
      <c r="BU5431" s="1">
        <v>41640</v>
      </c>
      <c r="BV5431" s="1">
        <v>42004</v>
      </c>
      <c r="BW5431" s="31">
        <v>1</v>
      </c>
    </row>
    <row r="5432" spans="1:75" hidden="1" x14ac:dyDescent="0.25">
      <c r="A5432" t="s">
        <v>19907</v>
      </c>
      <c r="B5432" t="s">
        <v>20524</v>
      </c>
      <c r="C5432">
        <v>2015</v>
      </c>
      <c r="D5432" t="s">
        <v>20525</v>
      </c>
      <c r="E5432" t="s">
        <v>20526</v>
      </c>
      <c r="F5432" t="s">
        <v>20527</v>
      </c>
      <c r="G5432">
        <v>8854</v>
      </c>
      <c r="H5432">
        <v>-74.470939000000001</v>
      </c>
      <c r="I5432">
        <v>40.537151999999999</v>
      </c>
      <c r="J5432">
        <v>34</v>
      </c>
      <c r="K5432">
        <v>23</v>
      </c>
      <c r="L5432" t="s">
        <v>3334</v>
      </c>
      <c r="M5432">
        <v>836297</v>
      </c>
      <c r="N5432" t="s">
        <v>80</v>
      </c>
      <c r="O5432" t="s">
        <v>96</v>
      </c>
      <c r="P5432" t="s">
        <v>90</v>
      </c>
      <c r="Q5432" t="s">
        <v>458</v>
      </c>
      <c r="R5432">
        <v>56044</v>
      </c>
      <c r="S5432">
        <v>51840</v>
      </c>
      <c r="T5432">
        <v>1</v>
      </c>
      <c r="U5432">
        <v>1</v>
      </c>
      <c r="V5432">
        <v>0</v>
      </c>
      <c r="W5432">
        <v>10.9</v>
      </c>
      <c r="X5432">
        <v>10.9</v>
      </c>
      <c r="Y5432">
        <v>15.73</v>
      </c>
      <c r="Z5432">
        <v>26.63</v>
      </c>
      <c r="AA5432">
        <v>3387873</v>
      </c>
      <c r="AB5432">
        <v>24359</v>
      </c>
      <c r="AC5432">
        <v>0</v>
      </c>
      <c r="AD5432">
        <v>65922</v>
      </c>
      <c r="AE5432">
        <v>3478154</v>
      </c>
      <c r="AF5432">
        <v>1591810</v>
      </c>
      <c r="AG5432">
        <v>418268</v>
      </c>
      <c r="AH5432">
        <v>2010078</v>
      </c>
      <c r="AI5432">
        <v>106358</v>
      </c>
      <c r="AJ5432">
        <v>12000</v>
      </c>
      <c r="AK5432">
        <v>19775</v>
      </c>
      <c r="AL5432">
        <v>138133</v>
      </c>
      <c r="AM5432">
        <v>354080</v>
      </c>
      <c r="AN5432">
        <v>2502291</v>
      </c>
      <c r="AO5432">
        <v>87227</v>
      </c>
      <c r="AP5432">
        <v>0</v>
      </c>
      <c r="AQ5432">
        <v>0</v>
      </c>
      <c r="AR5432">
        <v>0</v>
      </c>
      <c r="AS5432">
        <v>87227</v>
      </c>
      <c r="AT5432">
        <v>0</v>
      </c>
      <c r="AU5432">
        <v>137060</v>
      </c>
      <c r="AV5432">
        <v>12189</v>
      </c>
      <c r="AW5432">
        <v>17016</v>
      </c>
      <c r="AX5432">
        <v>8986</v>
      </c>
      <c r="AY5432">
        <v>10254</v>
      </c>
      <c r="AZ5432">
        <v>0</v>
      </c>
      <c r="BA5432">
        <v>8</v>
      </c>
      <c r="BB5432">
        <v>28</v>
      </c>
      <c r="BC5432">
        <v>36</v>
      </c>
      <c r="BD5432">
        <v>118</v>
      </c>
      <c r="BE5432">
        <v>5974</v>
      </c>
      <c r="BF5432">
        <v>340278</v>
      </c>
      <c r="BG5432">
        <v>14589</v>
      </c>
      <c r="BH5432">
        <v>31247</v>
      </c>
      <c r="BI5432">
        <v>306869</v>
      </c>
      <c r="BJ5432">
        <v>26141</v>
      </c>
      <c r="BK5432">
        <v>18778</v>
      </c>
      <c r="BL5432">
        <v>1033</v>
      </c>
      <c r="BM5432">
        <v>527</v>
      </c>
      <c r="BN5432">
        <v>130</v>
      </c>
      <c r="BO5432">
        <v>20253</v>
      </c>
      <c r="BP5432">
        <v>15377</v>
      </c>
      <c r="BQ5432">
        <v>1658</v>
      </c>
      <c r="BR5432">
        <v>66</v>
      </c>
      <c r="BS5432">
        <v>70316</v>
      </c>
      <c r="BT5432">
        <v>-1</v>
      </c>
      <c r="BU5432" s="1">
        <v>41640</v>
      </c>
      <c r="BV5432" s="1">
        <v>42004</v>
      </c>
      <c r="BW5432" s="31">
        <v>1</v>
      </c>
    </row>
    <row r="5433" spans="1:75" hidden="1" x14ac:dyDescent="0.25">
      <c r="A5433" t="s">
        <v>19907</v>
      </c>
      <c r="B5433" t="s">
        <v>20528</v>
      </c>
      <c r="C5433">
        <v>2015</v>
      </c>
      <c r="D5433" t="s">
        <v>20529</v>
      </c>
      <c r="E5433" t="s">
        <v>20530</v>
      </c>
      <c r="F5433" t="s">
        <v>20531</v>
      </c>
      <c r="G5433">
        <v>8536</v>
      </c>
      <c r="H5433">
        <v>-74.591295000000002</v>
      </c>
      <c r="I5433">
        <v>40.335059999999999</v>
      </c>
      <c r="J5433">
        <v>34</v>
      </c>
      <c r="K5433">
        <v>23</v>
      </c>
      <c r="L5433" t="s">
        <v>3334</v>
      </c>
      <c r="M5433">
        <v>836297</v>
      </c>
      <c r="N5433" t="s">
        <v>80</v>
      </c>
      <c r="O5433" t="s">
        <v>96</v>
      </c>
      <c r="P5433" t="s">
        <v>82</v>
      </c>
      <c r="Q5433" t="s">
        <v>458</v>
      </c>
      <c r="R5433">
        <v>22999</v>
      </c>
      <c r="S5433">
        <v>21274</v>
      </c>
      <c r="T5433">
        <v>1</v>
      </c>
      <c r="U5433">
        <v>0</v>
      </c>
      <c r="V5433">
        <v>0</v>
      </c>
      <c r="W5433">
        <v>5.01</v>
      </c>
      <c r="X5433">
        <v>5.01</v>
      </c>
      <c r="Y5433">
        <v>12.66</v>
      </c>
      <c r="Z5433">
        <v>17.670000000000002</v>
      </c>
      <c r="AA5433">
        <v>1950716</v>
      </c>
      <c r="AB5433">
        <v>9996</v>
      </c>
      <c r="AC5433">
        <v>0</v>
      </c>
      <c r="AD5433">
        <v>53243</v>
      </c>
      <c r="AE5433">
        <v>2013955</v>
      </c>
      <c r="AF5433">
        <v>923538</v>
      </c>
      <c r="AG5433">
        <v>365532</v>
      </c>
      <c r="AH5433">
        <v>1289070</v>
      </c>
      <c r="AI5433">
        <v>119547</v>
      </c>
      <c r="AJ5433">
        <v>73687</v>
      </c>
      <c r="AK5433">
        <v>8664</v>
      </c>
      <c r="AL5433">
        <v>201898</v>
      </c>
      <c r="AM5433">
        <v>394935</v>
      </c>
      <c r="AN5433">
        <v>1885903</v>
      </c>
      <c r="AO5433">
        <v>0</v>
      </c>
      <c r="AP5433">
        <v>0</v>
      </c>
      <c r="AQ5433">
        <v>0</v>
      </c>
      <c r="AR5433">
        <v>0</v>
      </c>
      <c r="AS5433">
        <v>0</v>
      </c>
      <c r="AT5433">
        <v>0</v>
      </c>
      <c r="AU5433">
        <v>123532</v>
      </c>
      <c r="AV5433">
        <v>15718</v>
      </c>
      <c r="AW5433">
        <v>4889</v>
      </c>
      <c r="AX5433">
        <v>13077</v>
      </c>
      <c r="AY5433">
        <v>2792</v>
      </c>
      <c r="AZ5433">
        <v>0</v>
      </c>
      <c r="BA5433">
        <v>20</v>
      </c>
      <c r="BB5433">
        <v>28</v>
      </c>
      <c r="BC5433">
        <v>48</v>
      </c>
      <c r="BD5433">
        <v>166</v>
      </c>
      <c r="BE5433">
        <v>3276</v>
      </c>
      <c r="BF5433">
        <v>229335</v>
      </c>
      <c r="BG5433">
        <v>6709</v>
      </c>
      <c r="BH5433">
        <v>14525</v>
      </c>
      <c r="BI5433">
        <v>386972</v>
      </c>
      <c r="BJ5433">
        <v>13190</v>
      </c>
      <c r="BK5433">
        <v>22610</v>
      </c>
      <c r="BL5433">
        <v>635</v>
      </c>
      <c r="BM5433">
        <v>552</v>
      </c>
      <c r="BN5433">
        <v>0</v>
      </c>
      <c r="BO5433">
        <v>17356</v>
      </c>
      <c r="BP5433">
        <v>13696</v>
      </c>
      <c r="BQ5433">
        <v>0</v>
      </c>
      <c r="BR5433">
        <v>35</v>
      </c>
      <c r="BS5433">
        <v>48000</v>
      </c>
      <c r="BT5433">
        <v>-1</v>
      </c>
      <c r="BU5433" s="1">
        <v>41640</v>
      </c>
      <c r="BV5433" s="1">
        <v>42004</v>
      </c>
      <c r="BW5433" s="31">
        <v>1</v>
      </c>
    </row>
    <row r="5434" spans="1:75" hidden="1" x14ac:dyDescent="0.25">
      <c r="A5434" t="s">
        <v>19907</v>
      </c>
      <c r="B5434" t="s">
        <v>20532</v>
      </c>
      <c r="C5434">
        <v>2015</v>
      </c>
      <c r="D5434" t="s">
        <v>20533</v>
      </c>
      <c r="E5434" t="s">
        <v>20534</v>
      </c>
      <c r="F5434" t="s">
        <v>20535</v>
      </c>
      <c r="G5434">
        <v>8859</v>
      </c>
      <c r="H5434">
        <v>-74.315745500000006</v>
      </c>
      <c r="I5434">
        <v>40.464351700000002</v>
      </c>
      <c r="J5434">
        <v>34</v>
      </c>
      <c r="K5434">
        <v>23</v>
      </c>
      <c r="L5434" t="s">
        <v>3334</v>
      </c>
      <c r="M5434">
        <v>836297</v>
      </c>
      <c r="N5434" t="s">
        <v>80</v>
      </c>
      <c r="O5434" t="s">
        <v>96</v>
      </c>
      <c r="P5434" t="s">
        <v>82</v>
      </c>
      <c r="Q5434" t="s">
        <v>458</v>
      </c>
      <c r="R5434">
        <v>42704</v>
      </c>
      <c r="S5434">
        <v>39501</v>
      </c>
      <c r="T5434">
        <v>1</v>
      </c>
      <c r="U5434">
        <v>0</v>
      </c>
      <c r="V5434">
        <v>0</v>
      </c>
      <c r="W5434">
        <v>5.18</v>
      </c>
      <c r="X5434">
        <v>5.18</v>
      </c>
      <c r="Y5434">
        <v>13.43</v>
      </c>
      <c r="Z5434">
        <v>18.61</v>
      </c>
      <c r="AA5434">
        <v>1454833</v>
      </c>
      <c r="AB5434">
        <v>18561</v>
      </c>
      <c r="AC5434">
        <v>0</v>
      </c>
      <c r="AD5434">
        <v>53543</v>
      </c>
      <c r="AE5434">
        <v>1526937</v>
      </c>
      <c r="AF5434">
        <v>969581</v>
      </c>
      <c r="AG5434">
        <v>298578</v>
      </c>
      <c r="AH5434">
        <v>1268159</v>
      </c>
      <c r="AI5434">
        <v>85805</v>
      </c>
      <c r="AJ5434">
        <v>22688</v>
      </c>
      <c r="AK5434">
        <v>53991</v>
      </c>
      <c r="AL5434">
        <v>162484</v>
      </c>
      <c r="AM5434">
        <v>215420</v>
      </c>
      <c r="AN5434">
        <v>1646063</v>
      </c>
      <c r="AO5434">
        <v>0</v>
      </c>
      <c r="AP5434">
        <v>0</v>
      </c>
      <c r="AQ5434">
        <v>0</v>
      </c>
      <c r="AR5434">
        <v>0</v>
      </c>
      <c r="AS5434">
        <v>0</v>
      </c>
      <c r="AT5434">
        <v>36728</v>
      </c>
      <c r="AU5434">
        <v>72041</v>
      </c>
      <c r="AV5434">
        <v>16544</v>
      </c>
      <c r="AW5434">
        <v>7570</v>
      </c>
      <c r="AX5434">
        <v>13077</v>
      </c>
      <c r="AY5434">
        <v>10204</v>
      </c>
      <c r="AZ5434">
        <v>0</v>
      </c>
      <c r="BA5434">
        <v>9</v>
      </c>
      <c r="BB5434">
        <v>28</v>
      </c>
      <c r="BC5434">
        <v>37</v>
      </c>
      <c r="BD5434">
        <v>350</v>
      </c>
      <c r="BE5434">
        <v>3172</v>
      </c>
      <c r="BF5434">
        <v>214726</v>
      </c>
      <c r="BG5434">
        <v>14092</v>
      </c>
      <c r="BH5434">
        <v>23138</v>
      </c>
      <c r="BI5434">
        <v>205269</v>
      </c>
      <c r="BJ5434">
        <v>10017</v>
      </c>
      <c r="BK5434">
        <v>6591</v>
      </c>
      <c r="BL5434">
        <v>522</v>
      </c>
      <c r="BM5434">
        <v>237</v>
      </c>
      <c r="BN5434">
        <v>18</v>
      </c>
      <c r="BO5434">
        <v>6941</v>
      </c>
      <c r="BP5434">
        <v>3764</v>
      </c>
      <c r="BQ5434">
        <v>340</v>
      </c>
      <c r="BR5434">
        <v>31</v>
      </c>
      <c r="BS5434">
        <v>30530</v>
      </c>
      <c r="BT5434">
        <v>-1</v>
      </c>
      <c r="BU5434" s="1">
        <v>41640</v>
      </c>
      <c r="BV5434" s="1">
        <v>42004</v>
      </c>
      <c r="BW5434" s="31">
        <v>1</v>
      </c>
    </row>
    <row r="5435" spans="1:75" hidden="1" x14ac:dyDescent="0.25">
      <c r="A5435" t="s">
        <v>19907</v>
      </c>
      <c r="B5435" t="s">
        <v>20536</v>
      </c>
      <c r="C5435">
        <v>2015</v>
      </c>
      <c r="D5435" t="s">
        <v>20537</v>
      </c>
      <c r="E5435" t="s">
        <v>20538</v>
      </c>
      <c r="F5435" t="s">
        <v>20539</v>
      </c>
      <c r="G5435">
        <v>8879</v>
      </c>
      <c r="H5435">
        <v>-74.278092999999998</v>
      </c>
      <c r="I5435">
        <v>40.466692999999999</v>
      </c>
      <c r="J5435">
        <v>34</v>
      </c>
      <c r="K5435">
        <v>23</v>
      </c>
      <c r="L5435" t="s">
        <v>3334</v>
      </c>
      <c r="M5435">
        <v>836297</v>
      </c>
      <c r="N5435" t="s">
        <v>80</v>
      </c>
      <c r="O5435" t="s">
        <v>96</v>
      </c>
      <c r="P5435" t="s">
        <v>82</v>
      </c>
      <c r="Q5435" t="s">
        <v>458</v>
      </c>
      <c r="R5435">
        <v>8631</v>
      </c>
      <c r="S5435">
        <v>7984</v>
      </c>
      <c r="T5435">
        <v>1</v>
      </c>
      <c r="U5435">
        <v>0</v>
      </c>
      <c r="V5435">
        <v>0</v>
      </c>
      <c r="W5435">
        <v>0.88</v>
      </c>
      <c r="X5435">
        <v>0.88</v>
      </c>
      <c r="Y5435">
        <v>4.04</v>
      </c>
      <c r="Z5435">
        <v>4.92</v>
      </c>
      <c r="AA5435">
        <v>300472</v>
      </c>
      <c r="AB5435">
        <v>3751</v>
      </c>
      <c r="AC5435">
        <v>0</v>
      </c>
      <c r="AD5435">
        <v>13666</v>
      </c>
      <c r="AE5435">
        <v>317889</v>
      </c>
      <c r="AF5435">
        <v>200003</v>
      </c>
      <c r="AG5435">
        <v>40206</v>
      </c>
      <c r="AH5435">
        <v>240209</v>
      </c>
      <c r="AI5435">
        <v>26669</v>
      </c>
      <c r="AJ5435">
        <v>4438</v>
      </c>
      <c r="AK5435">
        <v>4045</v>
      </c>
      <c r="AL5435">
        <v>35152</v>
      </c>
      <c r="AM5435">
        <v>35417</v>
      </c>
      <c r="AN5435">
        <v>310778</v>
      </c>
      <c r="AO5435">
        <v>0</v>
      </c>
      <c r="AP5435">
        <v>0</v>
      </c>
      <c r="AQ5435">
        <v>0</v>
      </c>
      <c r="AR5435">
        <v>0</v>
      </c>
      <c r="AS5435">
        <v>0</v>
      </c>
      <c r="AT5435">
        <v>81</v>
      </c>
      <c r="AU5435">
        <v>61180</v>
      </c>
      <c r="AV5435">
        <v>157</v>
      </c>
      <c r="AW5435">
        <v>1943</v>
      </c>
      <c r="AX5435">
        <v>1</v>
      </c>
      <c r="AY5435">
        <v>3986</v>
      </c>
      <c r="AZ5435">
        <v>17</v>
      </c>
      <c r="BA5435">
        <v>1</v>
      </c>
      <c r="BB5435">
        <v>28</v>
      </c>
      <c r="BC5435">
        <v>29</v>
      </c>
      <c r="BD5435">
        <v>80</v>
      </c>
      <c r="BE5435">
        <v>2444</v>
      </c>
      <c r="BF5435">
        <v>32247</v>
      </c>
      <c r="BG5435">
        <v>496</v>
      </c>
      <c r="BH5435">
        <v>7482</v>
      </c>
      <c r="BI5435">
        <v>41199</v>
      </c>
      <c r="BJ5435">
        <v>192</v>
      </c>
      <c r="BK5435">
        <v>58</v>
      </c>
      <c r="BL5435">
        <v>375</v>
      </c>
      <c r="BM5435">
        <v>185</v>
      </c>
      <c r="BN5435">
        <v>134</v>
      </c>
      <c r="BO5435">
        <v>2273</v>
      </c>
      <c r="BP5435">
        <v>1311</v>
      </c>
      <c r="BQ5435">
        <v>504</v>
      </c>
      <c r="BR5435">
        <v>20</v>
      </c>
      <c r="BS5435">
        <v>5086</v>
      </c>
      <c r="BT5435">
        <v>1200</v>
      </c>
      <c r="BU5435" s="1">
        <v>41640</v>
      </c>
      <c r="BV5435" s="1">
        <v>42004</v>
      </c>
      <c r="BW5435" s="31">
        <v>1</v>
      </c>
    </row>
    <row r="5436" spans="1:75" hidden="1" x14ac:dyDescent="0.25">
      <c r="A5436" t="s">
        <v>19907</v>
      </c>
      <c r="B5436" t="s">
        <v>20540</v>
      </c>
      <c r="C5436">
        <v>2015</v>
      </c>
      <c r="D5436" t="s">
        <v>20541</v>
      </c>
      <c r="E5436" t="s">
        <v>20542</v>
      </c>
      <c r="F5436" t="s">
        <v>20543</v>
      </c>
      <c r="G5436">
        <v>8852</v>
      </c>
      <c r="H5436">
        <v>-74.530085</v>
      </c>
      <c r="I5436">
        <v>40.383287000000003</v>
      </c>
      <c r="J5436">
        <v>34</v>
      </c>
      <c r="K5436">
        <v>23</v>
      </c>
      <c r="L5436" t="s">
        <v>3334</v>
      </c>
      <c r="M5436">
        <v>836297</v>
      </c>
      <c r="N5436" t="s">
        <v>80</v>
      </c>
      <c r="O5436" t="s">
        <v>96</v>
      </c>
      <c r="P5436" t="s">
        <v>90</v>
      </c>
      <c r="Q5436" t="s">
        <v>458</v>
      </c>
      <c r="R5436">
        <v>43417</v>
      </c>
      <c r="S5436">
        <v>40160</v>
      </c>
      <c r="T5436">
        <v>1</v>
      </c>
      <c r="U5436">
        <v>0</v>
      </c>
      <c r="V5436">
        <v>1</v>
      </c>
      <c r="W5436">
        <v>11.79</v>
      </c>
      <c r="X5436">
        <v>11.79</v>
      </c>
      <c r="Y5436">
        <v>17.3</v>
      </c>
      <c r="Z5436">
        <v>29.09</v>
      </c>
      <c r="AA5436">
        <v>2615447</v>
      </c>
      <c r="AB5436">
        <v>18871</v>
      </c>
      <c r="AC5436">
        <v>0</v>
      </c>
      <c r="AD5436">
        <v>125069</v>
      </c>
      <c r="AE5436">
        <v>2759387</v>
      </c>
      <c r="AF5436">
        <v>1684363</v>
      </c>
      <c r="AG5436">
        <v>411000</v>
      </c>
      <c r="AH5436">
        <v>2095363</v>
      </c>
      <c r="AI5436">
        <v>122912</v>
      </c>
      <c r="AJ5436">
        <v>42283</v>
      </c>
      <c r="AK5436">
        <v>30979</v>
      </c>
      <c r="AL5436">
        <v>196174</v>
      </c>
      <c r="AM5436">
        <v>419388</v>
      </c>
      <c r="AN5436">
        <v>2710925</v>
      </c>
      <c r="AO5436">
        <v>0</v>
      </c>
      <c r="AP5436">
        <v>0</v>
      </c>
      <c r="AQ5436">
        <v>0</v>
      </c>
      <c r="AR5436">
        <v>0</v>
      </c>
      <c r="AS5436">
        <v>0</v>
      </c>
      <c r="AT5436">
        <v>15865</v>
      </c>
      <c r="AU5436">
        <v>160900</v>
      </c>
      <c r="AV5436">
        <v>17296</v>
      </c>
      <c r="AW5436">
        <v>8056</v>
      </c>
      <c r="AX5436">
        <v>13077</v>
      </c>
      <c r="AY5436">
        <v>9032</v>
      </c>
      <c r="AZ5436">
        <v>0</v>
      </c>
      <c r="BA5436">
        <v>16</v>
      </c>
      <c r="BB5436">
        <v>28</v>
      </c>
      <c r="BC5436">
        <v>44</v>
      </c>
      <c r="BD5436">
        <v>394</v>
      </c>
      <c r="BE5436">
        <v>3770</v>
      </c>
      <c r="BF5436">
        <v>239685</v>
      </c>
      <c r="BG5436">
        <v>84284</v>
      </c>
      <c r="BH5436">
        <v>18041</v>
      </c>
      <c r="BI5436">
        <v>505710</v>
      </c>
      <c r="BJ5436">
        <v>18266</v>
      </c>
      <c r="BK5436">
        <v>17466</v>
      </c>
      <c r="BL5436">
        <v>1346</v>
      </c>
      <c r="BM5436">
        <v>511</v>
      </c>
      <c r="BN5436">
        <v>291</v>
      </c>
      <c r="BO5436">
        <v>27453</v>
      </c>
      <c r="BP5436">
        <v>16147</v>
      </c>
      <c r="BQ5436">
        <v>2925</v>
      </c>
      <c r="BR5436">
        <v>37</v>
      </c>
      <c r="BS5436">
        <v>113568</v>
      </c>
      <c r="BT5436">
        <v>47580</v>
      </c>
      <c r="BU5436" s="1">
        <v>41640</v>
      </c>
      <c r="BV5436" s="1">
        <v>42004</v>
      </c>
      <c r="BW5436" s="31">
        <v>1</v>
      </c>
    </row>
    <row r="5437" spans="1:75" hidden="1" x14ac:dyDescent="0.25">
      <c r="A5437" t="s">
        <v>19907</v>
      </c>
      <c r="B5437" t="s">
        <v>20544</v>
      </c>
      <c r="C5437">
        <v>2015</v>
      </c>
      <c r="D5437" t="s">
        <v>20545</v>
      </c>
      <c r="E5437" t="s">
        <v>20546</v>
      </c>
      <c r="F5437" t="s">
        <v>20547</v>
      </c>
      <c r="G5437">
        <v>7080</v>
      </c>
      <c r="H5437">
        <v>-74.416038700000001</v>
      </c>
      <c r="I5437">
        <v>40.584379900000002</v>
      </c>
      <c r="J5437">
        <v>34</v>
      </c>
      <c r="K5437">
        <v>23</v>
      </c>
      <c r="L5437" t="s">
        <v>3334</v>
      </c>
      <c r="M5437">
        <v>836297</v>
      </c>
      <c r="N5437" t="s">
        <v>80</v>
      </c>
      <c r="O5437" t="s">
        <v>96</v>
      </c>
      <c r="P5437" t="s">
        <v>82</v>
      </c>
      <c r="Q5437" t="s">
        <v>458</v>
      </c>
      <c r="R5437">
        <v>23385</v>
      </c>
      <c r="S5437">
        <v>21631</v>
      </c>
      <c r="T5437">
        <v>1</v>
      </c>
      <c r="U5437">
        <v>0</v>
      </c>
      <c r="V5437">
        <v>0</v>
      </c>
      <c r="W5437">
        <v>0</v>
      </c>
      <c r="X5437">
        <v>4.0999999999999996</v>
      </c>
      <c r="Y5437">
        <v>5.18</v>
      </c>
      <c r="Z5437">
        <v>9.2799999999999994</v>
      </c>
      <c r="AA5437">
        <v>1253119</v>
      </c>
      <c r="AB5437">
        <v>10164</v>
      </c>
      <c r="AC5437">
        <v>0</v>
      </c>
      <c r="AD5437">
        <v>12366</v>
      </c>
      <c r="AE5437">
        <v>1275649</v>
      </c>
      <c r="AF5437">
        <v>527535</v>
      </c>
      <c r="AG5437">
        <v>205717</v>
      </c>
      <c r="AH5437">
        <v>733252</v>
      </c>
      <c r="AI5437">
        <v>61804</v>
      </c>
      <c r="AJ5437">
        <v>44935</v>
      </c>
      <c r="AK5437">
        <v>33494</v>
      </c>
      <c r="AL5437">
        <v>140233</v>
      </c>
      <c r="AM5437">
        <v>265999</v>
      </c>
      <c r="AN5437">
        <v>1139484</v>
      </c>
      <c r="AO5437">
        <v>0</v>
      </c>
      <c r="AP5437">
        <v>0</v>
      </c>
      <c r="AQ5437">
        <v>0</v>
      </c>
      <c r="AR5437">
        <v>27237</v>
      </c>
      <c r="AS5437">
        <v>27237</v>
      </c>
      <c r="AT5437">
        <v>627984</v>
      </c>
      <c r="AU5437">
        <v>69170</v>
      </c>
      <c r="AV5437">
        <v>0</v>
      </c>
      <c r="AW5437">
        <v>5553</v>
      </c>
      <c r="AX5437">
        <v>5533</v>
      </c>
      <c r="AY5437">
        <v>4654</v>
      </c>
      <c r="AZ5437">
        <v>688</v>
      </c>
      <c r="BA5437">
        <v>14</v>
      </c>
      <c r="BB5437">
        <v>28</v>
      </c>
      <c r="BC5437">
        <v>42</v>
      </c>
      <c r="BD5437">
        <v>172</v>
      </c>
      <c r="BE5437">
        <v>3087</v>
      </c>
      <c r="BF5437">
        <v>110000</v>
      </c>
      <c r="BG5437">
        <v>2200</v>
      </c>
      <c r="BH5437">
        <v>19874</v>
      </c>
      <c r="BI5437">
        <v>197354</v>
      </c>
      <c r="BJ5437">
        <v>829</v>
      </c>
      <c r="BK5437">
        <v>1796</v>
      </c>
      <c r="BL5437">
        <v>486</v>
      </c>
      <c r="BM5437">
        <v>377</v>
      </c>
      <c r="BN5437">
        <v>14</v>
      </c>
      <c r="BO5437">
        <v>13323</v>
      </c>
      <c r="BP5437">
        <v>10956</v>
      </c>
      <c r="BQ5437">
        <v>61</v>
      </c>
      <c r="BR5437">
        <v>15</v>
      </c>
      <c r="BS5437">
        <v>14193</v>
      </c>
      <c r="BT5437">
        <v>-1</v>
      </c>
      <c r="BU5437" s="1">
        <v>41640</v>
      </c>
      <c r="BV5437" s="1">
        <v>42004</v>
      </c>
      <c r="BW5437" s="31">
        <v>1</v>
      </c>
    </row>
    <row r="5438" spans="1:75" hidden="1" x14ac:dyDescent="0.25">
      <c r="A5438" t="s">
        <v>19907</v>
      </c>
      <c r="B5438" t="s">
        <v>20548</v>
      </c>
      <c r="C5438">
        <v>2015</v>
      </c>
      <c r="D5438" t="s">
        <v>20549</v>
      </c>
      <c r="E5438" t="s">
        <v>20550</v>
      </c>
      <c r="F5438" t="s">
        <v>20551</v>
      </c>
      <c r="G5438">
        <v>8882</v>
      </c>
      <c r="H5438">
        <v>-74.378136999999995</v>
      </c>
      <c r="I5438">
        <v>40.434525000000001</v>
      </c>
      <c r="J5438">
        <v>34</v>
      </c>
      <c r="K5438">
        <v>23</v>
      </c>
      <c r="L5438" t="s">
        <v>3334</v>
      </c>
      <c r="M5438">
        <v>836297</v>
      </c>
      <c r="N5438" t="s">
        <v>80</v>
      </c>
      <c r="O5438" t="s">
        <v>96</v>
      </c>
      <c r="P5438" t="s">
        <v>82</v>
      </c>
      <c r="Q5438" t="s">
        <v>458</v>
      </c>
      <c r="R5438">
        <v>16008</v>
      </c>
      <c r="S5438">
        <v>14807</v>
      </c>
      <c r="T5438">
        <v>1</v>
      </c>
      <c r="U5438">
        <v>0</v>
      </c>
      <c r="V5438">
        <v>0</v>
      </c>
      <c r="W5438">
        <v>2.2599999999999998</v>
      </c>
      <c r="X5438">
        <v>2.2599999999999998</v>
      </c>
      <c r="Y5438">
        <v>3.62</v>
      </c>
      <c r="Z5438">
        <v>5.88</v>
      </c>
      <c r="AA5438">
        <v>605441</v>
      </c>
      <c r="AB5438">
        <v>6958</v>
      </c>
      <c r="AC5438">
        <v>0</v>
      </c>
      <c r="AD5438">
        <v>13042</v>
      </c>
      <c r="AE5438">
        <v>625441</v>
      </c>
      <c r="AF5438">
        <v>312940</v>
      </c>
      <c r="AG5438">
        <v>108532</v>
      </c>
      <c r="AH5438">
        <v>421472</v>
      </c>
      <c r="AI5438">
        <v>27834</v>
      </c>
      <c r="AJ5438">
        <v>15027</v>
      </c>
      <c r="AK5438">
        <v>16313</v>
      </c>
      <c r="AL5438">
        <v>59174</v>
      </c>
      <c r="AM5438">
        <v>110635</v>
      </c>
      <c r="AN5438">
        <v>591281</v>
      </c>
      <c r="AO5438">
        <v>0</v>
      </c>
      <c r="AP5438">
        <v>0</v>
      </c>
      <c r="AQ5438">
        <v>0</v>
      </c>
      <c r="AR5438">
        <v>0</v>
      </c>
      <c r="AS5438">
        <v>0</v>
      </c>
      <c r="AT5438">
        <v>7140</v>
      </c>
      <c r="AU5438">
        <v>29578</v>
      </c>
      <c r="AV5438">
        <v>15693</v>
      </c>
      <c r="AW5438">
        <v>2686</v>
      </c>
      <c r="AX5438">
        <v>17087</v>
      </c>
      <c r="AY5438">
        <v>4004</v>
      </c>
      <c r="AZ5438">
        <v>0</v>
      </c>
      <c r="BA5438">
        <v>5</v>
      </c>
      <c r="BB5438">
        <v>28</v>
      </c>
      <c r="BC5438">
        <v>33</v>
      </c>
      <c r="BD5438">
        <v>0</v>
      </c>
      <c r="BE5438">
        <v>2184</v>
      </c>
      <c r="BF5438">
        <v>34985</v>
      </c>
      <c r="BG5438">
        <v>3527</v>
      </c>
      <c r="BH5438">
        <v>4012</v>
      </c>
      <c r="BI5438">
        <v>47627</v>
      </c>
      <c r="BJ5438">
        <v>4496</v>
      </c>
      <c r="BK5438">
        <v>5416</v>
      </c>
      <c r="BL5438">
        <v>147</v>
      </c>
      <c r="BM5438">
        <v>97</v>
      </c>
      <c r="BN5438">
        <v>19</v>
      </c>
      <c r="BO5438">
        <v>1230</v>
      </c>
      <c r="BP5438">
        <v>952</v>
      </c>
      <c r="BQ5438">
        <v>88</v>
      </c>
      <c r="BR5438">
        <v>13</v>
      </c>
      <c r="BS5438">
        <v>9963</v>
      </c>
      <c r="BT5438">
        <v>-1</v>
      </c>
      <c r="BU5438" s="1">
        <v>41640</v>
      </c>
      <c r="BV5438" s="1">
        <v>42004</v>
      </c>
      <c r="BW5438" s="31">
        <v>1</v>
      </c>
    </row>
    <row r="5439" spans="1:75" hidden="1" x14ac:dyDescent="0.25">
      <c r="A5439" t="s">
        <v>19907</v>
      </c>
      <c r="B5439" t="s">
        <v>20552</v>
      </c>
      <c r="C5439">
        <v>2015</v>
      </c>
      <c r="D5439" t="s">
        <v>20553</v>
      </c>
      <c r="E5439" t="s">
        <v>20554</v>
      </c>
      <c r="F5439" t="s">
        <v>20555</v>
      </c>
      <c r="G5439">
        <v>8884</v>
      </c>
      <c r="H5439">
        <v>-74.391327000000004</v>
      </c>
      <c r="I5439">
        <v>40.391435999999999</v>
      </c>
      <c r="J5439">
        <v>34</v>
      </c>
      <c r="K5439">
        <v>23</v>
      </c>
      <c r="L5439" t="s">
        <v>3334</v>
      </c>
      <c r="M5439">
        <v>836297</v>
      </c>
      <c r="N5439" t="s">
        <v>80</v>
      </c>
      <c r="O5439" t="s">
        <v>96</v>
      </c>
      <c r="P5439" t="s">
        <v>82</v>
      </c>
      <c r="Q5439" t="s">
        <v>458</v>
      </c>
      <c r="R5439">
        <v>8257</v>
      </c>
      <c r="S5439">
        <v>7638</v>
      </c>
      <c r="T5439">
        <v>1</v>
      </c>
      <c r="U5439">
        <v>0</v>
      </c>
      <c r="V5439">
        <v>0</v>
      </c>
      <c r="W5439">
        <v>0.94</v>
      </c>
      <c r="X5439">
        <v>0.94</v>
      </c>
      <c r="Y5439">
        <v>2.58</v>
      </c>
      <c r="Z5439">
        <v>3.52</v>
      </c>
      <c r="AA5439">
        <v>252197</v>
      </c>
      <c r="AB5439">
        <v>3589</v>
      </c>
      <c r="AC5439">
        <v>0</v>
      </c>
      <c r="AD5439">
        <v>7850</v>
      </c>
      <c r="AE5439">
        <v>263636</v>
      </c>
      <c r="AF5439">
        <v>111025</v>
      </c>
      <c r="AG5439">
        <v>57780</v>
      </c>
      <c r="AH5439">
        <v>168805</v>
      </c>
      <c r="AI5439">
        <v>24316</v>
      </c>
      <c r="AJ5439">
        <v>0</v>
      </c>
      <c r="AK5439">
        <v>3071</v>
      </c>
      <c r="AL5439">
        <v>27387</v>
      </c>
      <c r="AM5439">
        <v>47033</v>
      </c>
      <c r="AN5439">
        <v>243225</v>
      </c>
      <c r="AO5439">
        <v>0</v>
      </c>
      <c r="AP5439">
        <v>0</v>
      </c>
      <c r="AQ5439">
        <v>0</v>
      </c>
      <c r="AR5439">
        <v>0</v>
      </c>
      <c r="AS5439">
        <v>0</v>
      </c>
      <c r="AT5439">
        <v>18254</v>
      </c>
      <c r="AU5439">
        <v>25511</v>
      </c>
      <c r="AV5439">
        <v>15537</v>
      </c>
      <c r="AW5439">
        <v>613</v>
      </c>
      <c r="AX5439">
        <v>13077</v>
      </c>
      <c r="AY5439">
        <v>1025</v>
      </c>
      <c r="AZ5439">
        <v>0</v>
      </c>
      <c r="BA5439">
        <v>0</v>
      </c>
      <c r="BB5439">
        <v>28</v>
      </c>
      <c r="BC5439">
        <v>28</v>
      </c>
      <c r="BD5439">
        <v>33</v>
      </c>
      <c r="BE5439">
        <v>2444</v>
      </c>
      <c r="BF5439">
        <v>26034</v>
      </c>
      <c r="BG5439">
        <v>1794</v>
      </c>
      <c r="BH5439">
        <v>1746</v>
      </c>
      <c r="BI5439">
        <v>30032</v>
      </c>
      <c r="BJ5439">
        <v>4330</v>
      </c>
      <c r="BK5439">
        <v>4448</v>
      </c>
      <c r="BL5439">
        <v>195</v>
      </c>
      <c r="BM5439">
        <v>181</v>
      </c>
      <c r="BN5439">
        <v>0</v>
      </c>
      <c r="BO5439">
        <v>1507</v>
      </c>
      <c r="BP5439">
        <v>1447</v>
      </c>
      <c r="BQ5439">
        <v>0</v>
      </c>
      <c r="BR5439">
        <v>8</v>
      </c>
      <c r="BS5439">
        <v>4014</v>
      </c>
      <c r="BT5439">
        <v>-1</v>
      </c>
      <c r="BU5439" s="1">
        <v>41640</v>
      </c>
      <c r="BV5439" s="1">
        <v>42004</v>
      </c>
      <c r="BW5439" s="31">
        <v>1</v>
      </c>
    </row>
    <row r="5440" spans="1:75" hidden="1" x14ac:dyDescent="0.25">
      <c r="A5440" t="s">
        <v>19907</v>
      </c>
      <c r="B5440" t="s">
        <v>20556</v>
      </c>
      <c r="C5440">
        <v>2015</v>
      </c>
      <c r="D5440" t="s">
        <v>20557</v>
      </c>
      <c r="E5440" t="s">
        <v>20558</v>
      </c>
      <c r="F5440" t="s">
        <v>3916</v>
      </c>
      <c r="G5440">
        <v>7095</v>
      </c>
      <c r="H5440">
        <v>-74.285407000000006</v>
      </c>
      <c r="I5440">
        <v>40.554606999999997</v>
      </c>
      <c r="J5440">
        <v>34</v>
      </c>
      <c r="K5440">
        <v>23</v>
      </c>
      <c r="L5440" t="s">
        <v>3334</v>
      </c>
      <c r="M5440">
        <v>836297</v>
      </c>
      <c r="N5440" t="s">
        <v>80</v>
      </c>
      <c r="O5440" t="s">
        <v>96</v>
      </c>
      <c r="P5440" t="s">
        <v>90</v>
      </c>
      <c r="Q5440" t="s">
        <v>458</v>
      </c>
      <c r="R5440">
        <v>99585</v>
      </c>
      <c r="S5440">
        <v>92115</v>
      </c>
      <c r="T5440">
        <v>1</v>
      </c>
      <c r="U5440">
        <v>3</v>
      </c>
      <c r="V5440">
        <v>0</v>
      </c>
      <c r="W5440">
        <v>21.38</v>
      </c>
      <c r="X5440">
        <v>21.38</v>
      </c>
      <c r="Y5440">
        <v>41.82</v>
      </c>
      <c r="Z5440">
        <v>63.2</v>
      </c>
      <c r="AA5440">
        <v>6428350</v>
      </c>
      <c r="AB5440">
        <v>43629</v>
      </c>
      <c r="AC5440">
        <v>0</v>
      </c>
      <c r="AD5440">
        <v>163536</v>
      </c>
      <c r="AE5440">
        <v>6635515</v>
      </c>
      <c r="AF5440">
        <v>4007976</v>
      </c>
      <c r="AG5440">
        <v>1166443</v>
      </c>
      <c r="AH5440">
        <v>5174419</v>
      </c>
      <c r="AI5440">
        <v>480466</v>
      </c>
      <c r="AJ5440">
        <v>113867</v>
      </c>
      <c r="AK5440">
        <v>49205</v>
      </c>
      <c r="AL5440">
        <v>643538</v>
      </c>
      <c r="AM5440">
        <v>669201</v>
      </c>
      <c r="AN5440">
        <v>6487158</v>
      </c>
      <c r="AO5440">
        <v>120200</v>
      </c>
      <c r="AP5440">
        <v>0</v>
      </c>
      <c r="AQ5440">
        <v>0</v>
      </c>
      <c r="AR5440">
        <v>0</v>
      </c>
      <c r="AS5440">
        <v>120200</v>
      </c>
      <c r="AT5440">
        <v>0</v>
      </c>
      <c r="AU5440">
        <v>453580</v>
      </c>
      <c r="AV5440">
        <v>26251</v>
      </c>
      <c r="AW5440">
        <v>7946</v>
      </c>
      <c r="AX5440">
        <v>19220</v>
      </c>
      <c r="AY5440">
        <v>16889</v>
      </c>
      <c r="AZ5440">
        <v>4397</v>
      </c>
      <c r="BA5440">
        <v>20</v>
      </c>
      <c r="BB5440">
        <v>28</v>
      </c>
      <c r="BC5440">
        <v>48</v>
      </c>
      <c r="BD5440">
        <v>320</v>
      </c>
      <c r="BE5440">
        <v>11024</v>
      </c>
      <c r="BF5440">
        <v>496496</v>
      </c>
      <c r="BG5440">
        <v>73476</v>
      </c>
      <c r="BH5440">
        <v>36066</v>
      </c>
      <c r="BI5440">
        <v>560952</v>
      </c>
      <c r="BJ5440">
        <v>4014</v>
      </c>
      <c r="BK5440">
        <v>1092</v>
      </c>
      <c r="BL5440">
        <v>1620</v>
      </c>
      <c r="BM5440">
        <v>1439</v>
      </c>
      <c r="BN5440">
        <v>12</v>
      </c>
      <c r="BO5440">
        <v>31591</v>
      </c>
      <c r="BP5440">
        <v>27023</v>
      </c>
      <c r="BQ5440">
        <v>1491</v>
      </c>
      <c r="BR5440">
        <v>40</v>
      </c>
      <c r="BS5440">
        <v>76510</v>
      </c>
      <c r="BT5440">
        <v>-1</v>
      </c>
      <c r="BU5440" s="1">
        <v>41640</v>
      </c>
      <c r="BV5440" s="1">
        <v>42004</v>
      </c>
      <c r="BW5440" s="31">
        <v>2</v>
      </c>
    </row>
    <row r="5441" spans="1:75" hidden="1" x14ac:dyDescent="0.25">
      <c r="A5441" t="s">
        <v>19907</v>
      </c>
      <c r="B5441" t="s">
        <v>20559</v>
      </c>
      <c r="C5441">
        <v>2015</v>
      </c>
      <c r="D5441" t="s">
        <v>20560</v>
      </c>
      <c r="E5441" t="s">
        <v>20561</v>
      </c>
      <c r="F5441" t="s">
        <v>20562</v>
      </c>
      <c r="G5441">
        <v>7726</v>
      </c>
      <c r="H5441">
        <v>-74.303870000000003</v>
      </c>
      <c r="I5441">
        <v>40.292355999999998</v>
      </c>
      <c r="J5441">
        <v>34</v>
      </c>
      <c r="K5441">
        <v>25</v>
      </c>
      <c r="L5441" t="s">
        <v>9217</v>
      </c>
      <c r="M5441">
        <v>629279</v>
      </c>
      <c r="N5441" t="s">
        <v>80</v>
      </c>
      <c r="O5441" t="s">
        <v>89</v>
      </c>
      <c r="P5441" t="s">
        <v>90</v>
      </c>
      <c r="Q5441" t="s">
        <v>458</v>
      </c>
      <c r="R5441">
        <v>446303</v>
      </c>
      <c r="S5441">
        <v>412827</v>
      </c>
      <c r="T5441">
        <v>1</v>
      </c>
      <c r="U5441">
        <v>12</v>
      </c>
      <c r="V5441">
        <v>0</v>
      </c>
      <c r="W5441">
        <v>40.619999999999997</v>
      </c>
      <c r="X5441">
        <v>40.619999999999997</v>
      </c>
      <c r="Y5441">
        <v>94.13</v>
      </c>
      <c r="Z5441">
        <v>134.75</v>
      </c>
      <c r="AA5441">
        <v>13642439</v>
      </c>
      <c r="AB5441">
        <v>74403</v>
      </c>
      <c r="AC5441">
        <v>0</v>
      </c>
      <c r="AD5441">
        <v>402091</v>
      </c>
      <c r="AE5441">
        <v>14118933</v>
      </c>
      <c r="AF5441">
        <v>6087328</v>
      </c>
      <c r="AG5441">
        <v>3230788</v>
      </c>
      <c r="AH5441">
        <v>9318116</v>
      </c>
      <c r="AI5441">
        <v>1880752</v>
      </c>
      <c r="AJ5441">
        <v>254373</v>
      </c>
      <c r="AK5441">
        <v>562667</v>
      </c>
      <c r="AL5441">
        <v>2697792</v>
      </c>
      <c r="AM5441">
        <v>4656293</v>
      </c>
      <c r="AN5441">
        <v>16672201</v>
      </c>
      <c r="AO5441">
        <v>0</v>
      </c>
      <c r="AP5441">
        <v>0</v>
      </c>
      <c r="AQ5441">
        <v>0</v>
      </c>
      <c r="AR5441">
        <v>0</v>
      </c>
      <c r="AS5441">
        <v>0</v>
      </c>
      <c r="AT5441">
        <v>0</v>
      </c>
      <c r="AU5441">
        <v>1439985</v>
      </c>
      <c r="AV5441">
        <v>71520</v>
      </c>
      <c r="AW5441">
        <v>52300</v>
      </c>
      <c r="AX5441">
        <v>4025</v>
      </c>
      <c r="AY5441">
        <v>95994</v>
      </c>
      <c r="AZ5441">
        <v>7462</v>
      </c>
      <c r="BA5441">
        <v>52</v>
      </c>
      <c r="BB5441">
        <v>28</v>
      </c>
      <c r="BC5441">
        <v>80</v>
      </c>
      <c r="BD5441">
        <v>940</v>
      </c>
      <c r="BE5441">
        <v>34132</v>
      </c>
      <c r="BF5441">
        <v>2000000</v>
      </c>
      <c r="BG5441">
        <v>400000</v>
      </c>
      <c r="BH5441">
        <v>170148</v>
      </c>
      <c r="BI5441">
        <v>3990599</v>
      </c>
      <c r="BJ5441">
        <v>3482</v>
      </c>
      <c r="BK5441">
        <v>1324</v>
      </c>
      <c r="BL5441">
        <v>6222</v>
      </c>
      <c r="BM5441">
        <v>3897</v>
      </c>
      <c r="BN5441">
        <v>115</v>
      </c>
      <c r="BO5441">
        <v>111110</v>
      </c>
      <c r="BP5441">
        <v>57806</v>
      </c>
      <c r="BQ5441">
        <v>1642</v>
      </c>
      <c r="BR5441">
        <v>124</v>
      </c>
      <c r="BS5441">
        <v>121126</v>
      </c>
      <c r="BT5441">
        <v>-1</v>
      </c>
      <c r="BU5441" s="1">
        <v>41640</v>
      </c>
      <c r="BV5441" s="1">
        <v>42004</v>
      </c>
      <c r="BW5441" s="31">
        <v>2</v>
      </c>
    </row>
    <row r="5442" spans="1:75" hidden="1" x14ac:dyDescent="0.25">
      <c r="A5442" t="s">
        <v>19907</v>
      </c>
      <c r="B5442" t="s">
        <v>20563</v>
      </c>
      <c r="C5442">
        <v>2015</v>
      </c>
      <c r="D5442" t="s">
        <v>20564</v>
      </c>
      <c r="E5442" t="s">
        <v>20565</v>
      </c>
      <c r="F5442" t="s">
        <v>20566</v>
      </c>
      <c r="G5442">
        <v>7747</v>
      </c>
      <c r="H5442">
        <v>-74.230423599999995</v>
      </c>
      <c r="I5442">
        <v>40.413632300000003</v>
      </c>
      <c r="J5442">
        <v>34</v>
      </c>
      <c r="K5442">
        <v>25</v>
      </c>
      <c r="L5442" t="s">
        <v>9217</v>
      </c>
      <c r="M5442">
        <v>629279</v>
      </c>
      <c r="N5442" t="s">
        <v>80</v>
      </c>
      <c r="O5442" t="s">
        <v>101</v>
      </c>
      <c r="P5442" t="s">
        <v>82</v>
      </c>
      <c r="Q5442" t="s">
        <v>458</v>
      </c>
      <c r="R5442">
        <v>27020</v>
      </c>
      <c r="S5442">
        <v>24993</v>
      </c>
      <c r="T5442">
        <v>1</v>
      </c>
      <c r="U5442">
        <v>0</v>
      </c>
      <c r="V5442">
        <v>0</v>
      </c>
      <c r="W5442">
        <v>3.54</v>
      </c>
      <c r="X5442">
        <v>3.54</v>
      </c>
      <c r="Y5442">
        <v>8.15</v>
      </c>
      <c r="Z5442">
        <v>11.69</v>
      </c>
      <c r="AA5442">
        <v>984105</v>
      </c>
      <c r="AB5442">
        <v>11838</v>
      </c>
      <c r="AC5442">
        <v>0</v>
      </c>
      <c r="AD5442">
        <v>35968</v>
      </c>
      <c r="AE5442">
        <v>1031911</v>
      </c>
      <c r="AF5442">
        <v>514180</v>
      </c>
      <c r="AG5442">
        <v>167724</v>
      </c>
      <c r="AH5442">
        <v>681904</v>
      </c>
      <c r="AI5442">
        <v>85599</v>
      </c>
      <c r="AJ5442">
        <v>56566</v>
      </c>
      <c r="AK5442">
        <v>14044</v>
      </c>
      <c r="AL5442">
        <v>156209</v>
      </c>
      <c r="AM5442">
        <v>177839</v>
      </c>
      <c r="AN5442">
        <v>1015952</v>
      </c>
      <c r="AO5442">
        <v>0</v>
      </c>
      <c r="AP5442">
        <v>0</v>
      </c>
      <c r="AQ5442">
        <v>0</v>
      </c>
      <c r="AR5442">
        <v>0</v>
      </c>
      <c r="AS5442">
        <v>0</v>
      </c>
      <c r="AT5442">
        <v>21090</v>
      </c>
      <c r="AU5442">
        <v>68485</v>
      </c>
      <c r="AV5442">
        <v>54070</v>
      </c>
      <c r="AW5442">
        <v>3089</v>
      </c>
      <c r="AX5442">
        <v>13077</v>
      </c>
      <c r="AY5442">
        <v>2052</v>
      </c>
      <c r="AZ5442">
        <v>0</v>
      </c>
      <c r="BA5442">
        <v>16</v>
      </c>
      <c r="BB5442">
        <v>28</v>
      </c>
      <c r="BC5442">
        <v>44</v>
      </c>
      <c r="BD5442">
        <v>87</v>
      </c>
      <c r="BE5442">
        <v>3027</v>
      </c>
      <c r="BF5442">
        <v>96920</v>
      </c>
      <c r="BG5442">
        <v>10649</v>
      </c>
      <c r="BH5442">
        <v>9488</v>
      </c>
      <c r="BI5442">
        <v>140294</v>
      </c>
      <c r="BJ5442">
        <v>13183</v>
      </c>
      <c r="BK5442">
        <v>12545</v>
      </c>
      <c r="BL5442">
        <v>687</v>
      </c>
      <c r="BM5442">
        <v>324</v>
      </c>
      <c r="BN5442">
        <v>13</v>
      </c>
      <c r="BO5442">
        <v>10063</v>
      </c>
      <c r="BP5442">
        <v>6984</v>
      </c>
      <c r="BQ5442">
        <v>250</v>
      </c>
      <c r="BR5442">
        <v>15</v>
      </c>
      <c r="BS5442">
        <v>18666</v>
      </c>
      <c r="BT5442">
        <v>-1</v>
      </c>
      <c r="BU5442" s="1">
        <v>41640</v>
      </c>
      <c r="BV5442" s="1">
        <v>42004</v>
      </c>
      <c r="BW5442" s="31">
        <v>1</v>
      </c>
    </row>
    <row r="5443" spans="1:75" hidden="1" x14ac:dyDescent="0.25">
      <c r="A5443" t="s">
        <v>19907</v>
      </c>
      <c r="B5443" t="s">
        <v>20567</v>
      </c>
      <c r="C5443">
        <v>2015</v>
      </c>
      <c r="D5443" t="s">
        <v>20568</v>
      </c>
      <c r="E5443" t="s">
        <v>20569</v>
      </c>
      <c r="F5443" t="s">
        <v>20570</v>
      </c>
      <c r="G5443">
        <v>7712</v>
      </c>
      <c r="H5443">
        <v>-74.007357999999996</v>
      </c>
      <c r="I5443">
        <v>40.220584000000002</v>
      </c>
      <c r="J5443">
        <v>34</v>
      </c>
      <c r="K5443">
        <v>25</v>
      </c>
      <c r="L5443" t="s">
        <v>9217</v>
      </c>
      <c r="M5443">
        <v>629279</v>
      </c>
      <c r="N5443" t="s">
        <v>80</v>
      </c>
      <c r="O5443" t="s">
        <v>96</v>
      </c>
      <c r="P5443" t="s">
        <v>82</v>
      </c>
      <c r="Q5443" t="s">
        <v>458</v>
      </c>
      <c r="R5443">
        <v>16116</v>
      </c>
      <c r="S5443">
        <v>14907</v>
      </c>
      <c r="T5443">
        <v>1</v>
      </c>
      <c r="U5443">
        <v>0</v>
      </c>
      <c r="V5443">
        <v>0</v>
      </c>
      <c r="W5443">
        <v>1.75</v>
      </c>
      <c r="X5443">
        <v>1.75</v>
      </c>
      <c r="Y5443">
        <v>5.25</v>
      </c>
      <c r="Z5443">
        <v>7</v>
      </c>
      <c r="AA5443">
        <v>545642</v>
      </c>
      <c r="AB5443">
        <v>7005</v>
      </c>
      <c r="AC5443">
        <v>0</v>
      </c>
      <c r="AD5443">
        <v>14198</v>
      </c>
      <c r="AE5443">
        <v>566845</v>
      </c>
      <c r="AF5443">
        <v>304684</v>
      </c>
      <c r="AG5443">
        <v>138205</v>
      </c>
      <c r="AH5443">
        <v>442889</v>
      </c>
      <c r="AI5443">
        <v>41903</v>
      </c>
      <c r="AJ5443">
        <v>3675</v>
      </c>
      <c r="AK5443">
        <v>2549</v>
      </c>
      <c r="AL5443">
        <v>48127</v>
      </c>
      <c r="AM5443">
        <v>77168</v>
      </c>
      <c r="AN5443">
        <v>568184</v>
      </c>
      <c r="AO5443">
        <v>0</v>
      </c>
      <c r="AP5443">
        <v>0</v>
      </c>
      <c r="AQ5443">
        <v>0</v>
      </c>
      <c r="AR5443">
        <v>0</v>
      </c>
      <c r="AS5443">
        <v>0</v>
      </c>
      <c r="AT5443">
        <v>0</v>
      </c>
      <c r="AU5443">
        <v>122977</v>
      </c>
      <c r="AV5443">
        <v>0</v>
      </c>
      <c r="AW5443">
        <v>197</v>
      </c>
      <c r="AX5443">
        <v>0</v>
      </c>
      <c r="AY5443">
        <v>282</v>
      </c>
      <c r="AZ5443">
        <v>0</v>
      </c>
      <c r="BA5443">
        <v>0</v>
      </c>
      <c r="BB5443">
        <v>28</v>
      </c>
      <c r="BC5443">
        <v>28</v>
      </c>
      <c r="BD5443">
        <v>357</v>
      </c>
      <c r="BE5443">
        <v>2496</v>
      </c>
      <c r="BF5443">
        <v>67598</v>
      </c>
      <c r="BG5443">
        <v>20730</v>
      </c>
      <c r="BH5443">
        <v>7579</v>
      </c>
      <c r="BI5443">
        <v>23994</v>
      </c>
      <c r="BJ5443">
        <v>9</v>
      </c>
      <c r="BK5443">
        <v>0</v>
      </c>
      <c r="BL5443">
        <v>79</v>
      </c>
      <c r="BM5443">
        <v>70</v>
      </c>
      <c r="BN5443">
        <v>0</v>
      </c>
      <c r="BO5443">
        <v>1129</v>
      </c>
      <c r="BP5443">
        <v>1016</v>
      </c>
      <c r="BQ5443">
        <v>0</v>
      </c>
      <c r="BR5443">
        <v>18</v>
      </c>
      <c r="BS5443">
        <v>15274</v>
      </c>
      <c r="BT5443">
        <v>3552</v>
      </c>
      <c r="BU5443" s="1">
        <v>41640</v>
      </c>
      <c r="BV5443" s="1">
        <v>42004</v>
      </c>
      <c r="BW5443" s="31">
        <v>1</v>
      </c>
    </row>
    <row r="5444" spans="1:75" hidden="1" x14ac:dyDescent="0.25">
      <c r="A5444" t="s">
        <v>19907</v>
      </c>
      <c r="B5444" t="s">
        <v>20571</v>
      </c>
      <c r="C5444">
        <v>2015</v>
      </c>
      <c r="D5444" t="s">
        <v>3249</v>
      </c>
      <c r="E5444" t="s">
        <v>20572</v>
      </c>
      <c r="F5444" t="s">
        <v>20573</v>
      </c>
      <c r="G5444">
        <v>7717</v>
      </c>
      <c r="H5444">
        <v>-74.016091000000003</v>
      </c>
      <c r="I5444">
        <v>40.191564</v>
      </c>
      <c r="J5444">
        <v>34</v>
      </c>
      <c r="K5444">
        <v>25</v>
      </c>
      <c r="L5444" t="s">
        <v>9217</v>
      </c>
      <c r="M5444">
        <v>629279</v>
      </c>
      <c r="N5444" t="s">
        <v>80</v>
      </c>
      <c r="O5444" t="s">
        <v>96</v>
      </c>
      <c r="P5444" t="s">
        <v>82</v>
      </c>
      <c r="Q5444" t="s">
        <v>458</v>
      </c>
      <c r="R5444">
        <v>1901</v>
      </c>
      <c r="S5444">
        <v>1758</v>
      </c>
      <c r="T5444">
        <v>1</v>
      </c>
      <c r="U5444">
        <v>0</v>
      </c>
      <c r="V5444">
        <v>0</v>
      </c>
      <c r="W5444">
        <v>0.88</v>
      </c>
      <c r="X5444">
        <v>0.88</v>
      </c>
      <c r="Y5444">
        <v>0.75</v>
      </c>
      <c r="Z5444">
        <v>1.63</v>
      </c>
      <c r="AA5444">
        <v>331562</v>
      </c>
      <c r="AB5444">
        <v>661</v>
      </c>
      <c r="AC5444">
        <v>0</v>
      </c>
      <c r="AD5444">
        <v>250</v>
      </c>
      <c r="AE5444">
        <v>332473</v>
      </c>
      <c r="AF5444" t="s">
        <v>84</v>
      </c>
      <c r="AG5444" t="s">
        <v>84</v>
      </c>
      <c r="AH5444" t="s">
        <v>84</v>
      </c>
      <c r="AI5444">
        <v>41244</v>
      </c>
      <c r="AJ5444">
        <v>6210</v>
      </c>
      <c r="AK5444">
        <v>15132</v>
      </c>
      <c r="AL5444">
        <v>62586</v>
      </c>
      <c r="AM5444" t="s">
        <v>84</v>
      </c>
      <c r="AN5444">
        <v>253840</v>
      </c>
      <c r="AO5444">
        <v>0</v>
      </c>
      <c r="AP5444">
        <v>0</v>
      </c>
      <c r="AQ5444">
        <v>0</v>
      </c>
      <c r="AR5444">
        <v>0</v>
      </c>
      <c r="AS5444">
        <v>0</v>
      </c>
      <c r="AT5444">
        <v>0</v>
      </c>
      <c r="AU5444">
        <v>25045</v>
      </c>
      <c r="AV5444">
        <v>289</v>
      </c>
      <c r="AW5444">
        <v>747</v>
      </c>
      <c r="AX5444">
        <v>0</v>
      </c>
      <c r="AY5444">
        <v>1805</v>
      </c>
      <c r="AZ5444">
        <v>0</v>
      </c>
      <c r="BA5444">
        <v>4</v>
      </c>
      <c r="BB5444">
        <v>28</v>
      </c>
      <c r="BC5444">
        <v>32</v>
      </c>
      <c r="BD5444">
        <v>0</v>
      </c>
      <c r="BE5444">
        <v>1664</v>
      </c>
      <c r="BF5444">
        <v>18567</v>
      </c>
      <c r="BG5444">
        <v>257</v>
      </c>
      <c r="BH5444">
        <v>3086</v>
      </c>
      <c r="BI5444">
        <v>27628</v>
      </c>
      <c r="BJ5444">
        <v>156</v>
      </c>
      <c r="BK5444">
        <v>312</v>
      </c>
      <c r="BL5444">
        <v>156</v>
      </c>
      <c r="BM5444">
        <v>141</v>
      </c>
      <c r="BN5444">
        <v>0</v>
      </c>
      <c r="BO5444">
        <v>1409</v>
      </c>
      <c r="BP5444">
        <v>1265</v>
      </c>
      <c r="BQ5444">
        <v>0</v>
      </c>
      <c r="BR5444">
        <v>8</v>
      </c>
      <c r="BS5444">
        <v>5643</v>
      </c>
      <c r="BT5444">
        <v>530</v>
      </c>
      <c r="BU5444" s="1">
        <v>41640</v>
      </c>
      <c r="BV5444" s="1">
        <v>42004</v>
      </c>
      <c r="BW5444" s="31">
        <v>1</v>
      </c>
    </row>
    <row r="5445" spans="1:75" hidden="1" x14ac:dyDescent="0.25">
      <c r="A5445" t="s">
        <v>19907</v>
      </c>
      <c r="B5445" t="s">
        <v>20574</v>
      </c>
      <c r="C5445">
        <v>2015</v>
      </c>
      <c r="D5445" t="s">
        <v>20575</v>
      </c>
      <c r="E5445" t="s">
        <v>20576</v>
      </c>
      <c r="F5445" t="s">
        <v>20577</v>
      </c>
      <c r="G5445">
        <v>7719</v>
      </c>
      <c r="H5445">
        <v>-74.023212000000001</v>
      </c>
      <c r="I5445">
        <v>40.178887000000003</v>
      </c>
      <c r="J5445">
        <v>34</v>
      </c>
      <c r="K5445">
        <v>25</v>
      </c>
      <c r="L5445" t="s">
        <v>9217</v>
      </c>
      <c r="M5445">
        <v>629279</v>
      </c>
      <c r="N5445" t="s">
        <v>80</v>
      </c>
      <c r="O5445" t="s">
        <v>96</v>
      </c>
      <c r="P5445" t="s">
        <v>82</v>
      </c>
      <c r="Q5445" t="s">
        <v>458</v>
      </c>
      <c r="R5445">
        <v>5794</v>
      </c>
      <c r="S5445">
        <v>5359</v>
      </c>
      <c r="T5445">
        <v>1</v>
      </c>
      <c r="U5445">
        <v>0</v>
      </c>
      <c r="V5445">
        <v>0</v>
      </c>
      <c r="W5445">
        <v>0.7</v>
      </c>
      <c r="X5445">
        <v>1.55</v>
      </c>
      <c r="Y5445">
        <v>2.36</v>
      </c>
      <c r="Z5445">
        <v>3.91</v>
      </c>
      <c r="AA5445">
        <v>232140</v>
      </c>
      <c r="AB5445">
        <v>5099</v>
      </c>
      <c r="AC5445">
        <v>0</v>
      </c>
      <c r="AD5445">
        <v>24606</v>
      </c>
      <c r="AE5445">
        <v>261845</v>
      </c>
      <c r="AF5445">
        <v>124801</v>
      </c>
      <c r="AG5445">
        <v>25163</v>
      </c>
      <c r="AH5445">
        <v>149964</v>
      </c>
      <c r="AI5445">
        <v>20211</v>
      </c>
      <c r="AJ5445">
        <v>3147</v>
      </c>
      <c r="AK5445">
        <v>4742</v>
      </c>
      <c r="AL5445">
        <v>28100</v>
      </c>
      <c r="AM5445">
        <v>64177</v>
      </c>
      <c r="AN5445">
        <v>242241</v>
      </c>
      <c r="AO5445">
        <v>0</v>
      </c>
      <c r="AP5445">
        <v>0</v>
      </c>
      <c r="AQ5445">
        <v>0</v>
      </c>
      <c r="AR5445">
        <v>0</v>
      </c>
      <c r="AS5445">
        <v>0</v>
      </c>
      <c r="AT5445">
        <v>31551</v>
      </c>
      <c r="AU5445">
        <v>27541</v>
      </c>
      <c r="AV5445">
        <v>4235</v>
      </c>
      <c r="AW5445">
        <v>1326</v>
      </c>
      <c r="AX5445">
        <v>5165</v>
      </c>
      <c r="AY5445">
        <v>2129</v>
      </c>
      <c r="AZ5445">
        <v>702</v>
      </c>
      <c r="BA5445">
        <v>0</v>
      </c>
      <c r="BB5445">
        <v>28</v>
      </c>
      <c r="BC5445">
        <v>28</v>
      </c>
      <c r="BD5445">
        <v>56</v>
      </c>
      <c r="BE5445">
        <v>2043</v>
      </c>
      <c r="BF5445">
        <v>33793</v>
      </c>
      <c r="BG5445">
        <v>4490</v>
      </c>
      <c r="BH5445">
        <v>3247</v>
      </c>
      <c r="BI5445">
        <v>39749</v>
      </c>
      <c r="BJ5445">
        <v>4906</v>
      </c>
      <c r="BK5445">
        <v>5300</v>
      </c>
      <c r="BL5445">
        <v>227</v>
      </c>
      <c r="BM5445">
        <v>133</v>
      </c>
      <c r="BN5445">
        <v>0</v>
      </c>
      <c r="BO5445">
        <v>3735</v>
      </c>
      <c r="BP5445">
        <v>2381</v>
      </c>
      <c r="BQ5445">
        <v>0</v>
      </c>
      <c r="BR5445">
        <v>9</v>
      </c>
      <c r="BS5445">
        <v>5554</v>
      </c>
      <c r="BT5445">
        <v>-1</v>
      </c>
      <c r="BU5445" s="1">
        <v>41640</v>
      </c>
      <c r="BV5445" s="1">
        <v>42004</v>
      </c>
      <c r="BW5445" s="31">
        <v>1</v>
      </c>
    </row>
    <row r="5446" spans="1:75" hidden="1" x14ac:dyDescent="0.25">
      <c r="A5446" t="s">
        <v>19907</v>
      </c>
      <c r="B5446" t="s">
        <v>20578</v>
      </c>
      <c r="C5446">
        <v>2015</v>
      </c>
      <c r="D5446" t="s">
        <v>20579</v>
      </c>
      <c r="E5446" t="s">
        <v>20580</v>
      </c>
      <c r="F5446" t="s">
        <v>20581</v>
      </c>
      <c r="G5446">
        <v>7720</v>
      </c>
      <c r="H5446">
        <v>-74.016155999999995</v>
      </c>
      <c r="I5446">
        <v>40.200665000000001</v>
      </c>
      <c r="J5446">
        <v>34</v>
      </c>
      <c r="K5446">
        <v>25</v>
      </c>
      <c r="L5446" t="s">
        <v>9217</v>
      </c>
      <c r="M5446">
        <v>629279</v>
      </c>
      <c r="N5446" t="s">
        <v>80</v>
      </c>
      <c r="O5446" t="s">
        <v>96</v>
      </c>
      <c r="P5446" t="s">
        <v>82</v>
      </c>
      <c r="Q5446" t="s">
        <v>458</v>
      </c>
      <c r="R5446">
        <v>4298</v>
      </c>
      <c r="S5446">
        <v>3976</v>
      </c>
      <c r="T5446">
        <v>1</v>
      </c>
      <c r="U5446">
        <v>0</v>
      </c>
      <c r="V5446">
        <v>0</v>
      </c>
      <c r="W5446">
        <v>2</v>
      </c>
      <c r="X5446">
        <v>2</v>
      </c>
      <c r="Y5446">
        <v>2.08</v>
      </c>
      <c r="Z5446">
        <v>4.08</v>
      </c>
      <c r="AA5446">
        <v>365260</v>
      </c>
      <c r="AB5446">
        <v>1868</v>
      </c>
      <c r="AC5446">
        <v>0</v>
      </c>
      <c r="AD5446">
        <v>6621</v>
      </c>
      <c r="AE5446">
        <v>373749</v>
      </c>
      <c r="AF5446">
        <v>186019</v>
      </c>
      <c r="AG5446">
        <v>40562</v>
      </c>
      <c r="AH5446">
        <v>226581</v>
      </c>
      <c r="AI5446">
        <v>19761</v>
      </c>
      <c r="AJ5446">
        <v>7105</v>
      </c>
      <c r="AK5446">
        <v>8592</v>
      </c>
      <c r="AL5446">
        <v>35458</v>
      </c>
      <c r="AM5446">
        <v>60127</v>
      </c>
      <c r="AN5446">
        <v>322166</v>
      </c>
      <c r="AO5446">
        <v>0</v>
      </c>
      <c r="AP5446">
        <v>0</v>
      </c>
      <c r="AQ5446">
        <v>0</v>
      </c>
      <c r="AR5446">
        <v>3250</v>
      </c>
      <c r="AS5446">
        <v>3250</v>
      </c>
      <c r="AT5446">
        <v>63453</v>
      </c>
      <c r="AU5446">
        <v>28124</v>
      </c>
      <c r="AV5446">
        <v>45452</v>
      </c>
      <c r="AW5446">
        <v>1321</v>
      </c>
      <c r="AX5446">
        <v>211536</v>
      </c>
      <c r="AY5446">
        <v>1694</v>
      </c>
      <c r="AZ5446">
        <v>15769</v>
      </c>
      <c r="BA5446">
        <v>0</v>
      </c>
      <c r="BB5446">
        <v>28</v>
      </c>
      <c r="BC5446">
        <v>28</v>
      </c>
      <c r="BD5446">
        <v>0</v>
      </c>
      <c r="BE5446">
        <v>2652</v>
      </c>
      <c r="BF5446">
        <v>39138</v>
      </c>
      <c r="BG5446">
        <v>1976</v>
      </c>
      <c r="BH5446">
        <v>7073</v>
      </c>
      <c r="BI5446">
        <v>55651</v>
      </c>
      <c r="BJ5446">
        <v>225</v>
      </c>
      <c r="BK5446">
        <v>466</v>
      </c>
      <c r="BL5446">
        <v>528</v>
      </c>
      <c r="BM5446">
        <v>249</v>
      </c>
      <c r="BN5446">
        <v>5</v>
      </c>
      <c r="BO5446">
        <v>3855</v>
      </c>
      <c r="BP5446">
        <v>2079</v>
      </c>
      <c r="BQ5446">
        <v>0</v>
      </c>
      <c r="BR5446">
        <v>6</v>
      </c>
      <c r="BS5446">
        <v>7374</v>
      </c>
      <c r="BT5446">
        <v>-1</v>
      </c>
      <c r="BU5446" s="1">
        <v>41640</v>
      </c>
      <c r="BV5446" s="1">
        <v>42004</v>
      </c>
      <c r="BW5446" s="31">
        <v>1</v>
      </c>
    </row>
    <row r="5447" spans="1:75" hidden="1" x14ac:dyDescent="0.25">
      <c r="A5447" t="s">
        <v>19907</v>
      </c>
      <c r="B5447" t="s">
        <v>20582</v>
      </c>
      <c r="C5447">
        <v>2015</v>
      </c>
      <c r="D5447" t="s">
        <v>20583</v>
      </c>
      <c r="E5447" t="s">
        <v>20584</v>
      </c>
      <c r="F5447" t="s">
        <v>20585</v>
      </c>
      <c r="G5447">
        <v>8730</v>
      </c>
      <c r="H5447">
        <v>-74.062377799999993</v>
      </c>
      <c r="I5447">
        <v>40.114995100000002</v>
      </c>
      <c r="J5447">
        <v>34</v>
      </c>
      <c r="K5447">
        <v>25</v>
      </c>
      <c r="L5447" t="s">
        <v>9217</v>
      </c>
      <c r="M5447">
        <v>629279</v>
      </c>
      <c r="N5447" t="s">
        <v>80</v>
      </c>
      <c r="O5447" t="s">
        <v>81</v>
      </c>
      <c r="P5447" t="s">
        <v>82</v>
      </c>
      <c r="Q5447" t="s">
        <v>458</v>
      </c>
      <c r="R5447">
        <v>4774</v>
      </c>
      <c r="S5447">
        <v>4416</v>
      </c>
      <c r="T5447">
        <v>1</v>
      </c>
      <c r="U5447">
        <v>0</v>
      </c>
      <c r="V5447">
        <v>0</v>
      </c>
      <c r="W5447">
        <v>0.86</v>
      </c>
      <c r="X5447">
        <v>0.87</v>
      </c>
      <c r="Y5447">
        <v>1.97</v>
      </c>
      <c r="Z5447">
        <v>2.84</v>
      </c>
      <c r="AA5447">
        <v>186193</v>
      </c>
      <c r="AB5447">
        <v>732</v>
      </c>
      <c r="AC5447">
        <v>0</v>
      </c>
      <c r="AD5447">
        <v>15194</v>
      </c>
      <c r="AE5447">
        <v>202119</v>
      </c>
      <c r="AF5447">
        <v>90748</v>
      </c>
      <c r="AG5447">
        <v>20733</v>
      </c>
      <c r="AH5447">
        <v>111481</v>
      </c>
      <c r="AI5447">
        <v>3937</v>
      </c>
      <c r="AJ5447">
        <v>0</v>
      </c>
      <c r="AK5447">
        <v>311</v>
      </c>
      <c r="AL5447">
        <v>4248</v>
      </c>
      <c r="AM5447">
        <v>91764</v>
      </c>
      <c r="AN5447">
        <v>207493</v>
      </c>
      <c r="AO5447">
        <v>0</v>
      </c>
      <c r="AP5447">
        <v>0</v>
      </c>
      <c r="AQ5447">
        <v>0</v>
      </c>
      <c r="AR5447">
        <v>0</v>
      </c>
      <c r="AS5447">
        <v>0</v>
      </c>
      <c r="AT5447">
        <v>11054</v>
      </c>
      <c r="AU5447">
        <v>38707</v>
      </c>
      <c r="AV5447">
        <v>38200</v>
      </c>
      <c r="AW5447">
        <v>1016</v>
      </c>
      <c r="AX5447">
        <v>4256</v>
      </c>
      <c r="AY5447">
        <v>3586</v>
      </c>
      <c r="AZ5447">
        <v>0</v>
      </c>
      <c r="BA5447">
        <v>74</v>
      </c>
      <c r="BB5447">
        <v>28</v>
      </c>
      <c r="BC5447">
        <v>102</v>
      </c>
      <c r="BD5447">
        <v>59</v>
      </c>
      <c r="BE5447">
        <v>2259</v>
      </c>
      <c r="BF5447">
        <v>48865</v>
      </c>
      <c r="BG5447">
        <v>2106</v>
      </c>
      <c r="BH5447">
        <v>1882</v>
      </c>
      <c r="BI5447">
        <v>43487</v>
      </c>
      <c r="BJ5447">
        <v>2</v>
      </c>
      <c r="BK5447">
        <v>2</v>
      </c>
      <c r="BL5447">
        <v>570</v>
      </c>
      <c r="BM5447">
        <v>334</v>
      </c>
      <c r="BN5447">
        <v>0</v>
      </c>
      <c r="BO5447">
        <v>5985</v>
      </c>
      <c r="BP5447">
        <v>3815</v>
      </c>
      <c r="BQ5447">
        <v>0</v>
      </c>
      <c r="BR5447">
        <v>7</v>
      </c>
      <c r="BS5447">
        <v>4576</v>
      </c>
      <c r="BT5447">
        <v>-1</v>
      </c>
      <c r="BU5447" s="1">
        <v>41640</v>
      </c>
      <c r="BV5447" s="1">
        <v>42004</v>
      </c>
      <c r="BW5447" s="31">
        <v>1</v>
      </c>
    </row>
    <row r="5448" spans="1:75" hidden="1" x14ac:dyDescent="0.25">
      <c r="A5448" t="s">
        <v>19907</v>
      </c>
      <c r="B5448" t="s">
        <v>20586</v>
      </c>
      <c r="C5448">
        <v>2015</v>
      </c>
      <c r="D5448" t="s">
        <v>20587</v>
      </c>
      <c r="E5448" t="s">
        <v>20588</v>
      </c>
      <c r="F5448" t="s">
        <v>20589</v>
      </c>
      <c r="G5448">
        <v>7724</v>
      </c>
      <c r="H5448">
        <v>-74.058586599999998</v>
      </c>
      <c r="I5448">
        <v>40.305195900000001</v>
      </c>
      <c r="J5448">
        <v>34</v>
      </c>
      <c r="K5448">
        <v>25</v>
      </c>
      <c r="L5448" t="s">
        <v>9217</v>
      </c>
      <c r="M5448">
        <v>629279</v>
      </c>
      <c r="N5448" t="s">
        <v>121</v>
      </c>
      <c r="O5448" t="s">
        <v>81</v>
      </c>
      <c r="P5448" t="s">
        <v>82</v>
      </c>
      <c r="Q5448" t="s">
        <v>83</v>
      </c>
      <c r="R5448">
        <v>12709</v>
      </c>
      <c r="S5448">
        <v>11756</v>
      </c>
      <c r="T5448">
        <v>1</v>
      </c>
      <c r="U5448">
        <v>0</v>
      </c>
      <c r="V5448">
        <v>0</v>
      </c>
      <c r="W5448">
        <v>2.21</v>
      </c>
      <c r="X5448">
        <v>2.79</v>
      </c>
      <c r="Y5448">
        <v>5.39</v>
      </c>
      <c r="Z5448">
        <v>8.18</v>
      </c>
      <c r="AA5448">
        <v>628187</v>
      </c>
      <c r="AB5448">
        <v>6678</v>
      </c>
      <c r="AC5448">
        <v>0</v>
      </c>
      <c r="AD5448">
        <v>44923</v>
      </c>
      <c r="AE5448">
        <v>679788</v>
      </c>
      <c r="AF5448">
        <v>329736</v>
      </c>
      <c r="AG5448">
        <v>111010</v>
      </c>
      <c r="AH5448">
        <v>440746</v>
      </c>
      <c r="AI5448">
        <v>44907</v>
      </c>
      <c r="AJ5448">
        <v>8430</v>
      </c>
      <c r="AK5448">
        <v>12173</v>
      </c>
      <c r="AL5448">
        <v>65510</v>
      </c>
      <c r="AM5448">
        <v>131795</v>
      </c>
      <c r="AN5448">
        <v>638051</v>
      </c>
      <c r="AO5448">
        <v>0</v>
      </c>
      <c r="AP5448">
        <v>0</v>
      </c>
      <c r="AQ5448">
        <v>0</v>
      </c>
      <c r="AR5448">
        <v>0</v>
      </c>
      <c r="AS5448">
        <v>0</v>
      </c>
      <c r="AT5448">
        <v>46586</v>
      </c>
      <c r="AU5448">
        <v>46851</v>
      </c>
      <c r="AV5448">
        <v>6509</v>
      </c>
      <c r="AW5448">
        <v>2902</v>
      </c>
      <c r="AX5448">
        <v>6272</v>
      </c>
      <c r="AY5448">
        <v>3856</v>
      </c>
      <c r="AZ5448">
        <v>807</v>
      </c>
      <c r="BA5448">
        <v>0</v>
      </c>
      <c r="BB5448">
        <v>28</v>
      </c>
      <c r="BC5448">
        <v>28</v>
      </c>
      <c r="BD5448">
        <v>102</v>
      </c>
      <c r="BE5448">
        <v>2586</v>
      </c>
      <c r="BF5448">
        <v>82052</v>
      </c>
      <c r="BG5448">
        <v>10367</v>
      </c>
      <c r="BH5448">
        <v>6936</v>
      </c>
      <c r="BI5448">
        <v>89527</v>
      </c>
      <c r="BJ5448">
        <v>8654</v>
      </c>
      <c r="BK5448">
        <v>9644</v>
      </c>
      <c r="BL5448">
        <v>379</v>
      </c>
      <c r="BM5448">
        <v>219</v>
      </c>
      <c r="BN5448">
        <v>0</v>
      </c>
      <c r="BO5448">
        <v>7024</v>
      </c>
      <c r="BP5448">
        <v>4827</v>
      </c>
      <c r="BQ5448">
        <v>0</v>
      </c>
      <c r="BR5448">
        <v>14</v>
      </c>
      <c r="BS5448">
        <v>16586</v>
      </c>
      <c r="BT5448">
        <v>-1</v>
      </c>
      <c r="BU5448" s="1">
        <v>41640</v>
      </c>
      <c r="BV5448" s="1">
        <v>42004</v>
      </c>
      <c r="BW5448" s="31">
        <v>1</v>
      </c>
    </row>
    <row r="5449" spans="1:75" hidden="1" x14ac:dyDescent="0.25">
      <c r="A5449" t="s">
        <v>19907</v>
      </c>
      <c r="B5449" t="s">
        <v>20590</v>
      </c>
      <c r="C5449">
        <v>2015</v>
      </c>
      <c r="D5449" t="s">
        <v>20591</v>
      </c>
      <c r="E5449" t="s">
        <v>20592</v>
      </c>
      <c r="F5449" t="s">
        <v>20593</v>
      </c>
      <c r="G5449">
        <v>7704</v>
      </c>
      <c r="H5449">
        <v>-74.035962999999995</v>
      </c>
      <c r="I5449">
        <v>40.364238999999998</v>
      </c>
      <c r="J5449">
        <v>34</v>
      </c>
      <c r="K5449">
        <v>25</v>
      </c>
      <c r="L5449" t="s">
        <v>9217</v>
      </c>
      <c r="M5449">
        <v>629279</v>
      </c>
      <c r="N5449" t="s">
        <v>121</v>
      </c>
      <c r="O5449" t="s">
        <v>81</v>
      </c>
      <c r="P5449" t="s">
        <v>82</v>
      </c>
      <c r="Q5449" t="s">
        <v>83</v>
      </c>
      <c r="R5449">
        <v>6121</v>
      </c>
      <c r="S5449">
        <v>5662</v>
      </c>
      <c r="T5449">
        <v>1</v>
      </c>
      <c r="U5449">
        <v>0</v>
      </c>
      <c r="V5449">
        <v>0</v>
      </c>
      <c r="W5449">
        <v>0.97</v>
      </c>
      <c r="X5449">
        <v>1.43</v>
      </c>
      <c r="Y5449">
        <v>2.62</v>
      </c>
      <c r="Z5449">
        <v>4.05</v>
      </c>
      <c r="AA5449">
        <v>293763</v>
      </c>
      <c r="AB5449">
        <v>4649</v>
      </c>
      <c r="AC5449">
        <v>0</v>
      </c>
      <c r="AD5449">
        <v>32564</v>
      </c>
      <c r="AE5449">
        <v>330976</v>
      </c>
      <c r="AF5449">
        <v>154260</v>
      </c>
      <c r="AG5449">
        <v>42489</v>
      </c>
      <c r="AH5449">
        <v>196749</v>
      </c>
      <c r="AI5449">
        <v>23133</v>
      </c>
      <c r="AJ5449">
        <v>3331</v>
      </c>
      <c r="AK5449">
        <v>5891</v>
      </c>
      <c r="AL5449">
        <v>32355</v>
      </c>
      <c r="AM5449">
        <v>68452</v>
      </c>
      <c r="AN5449">
        <v>297556</v>
      </c>
      <c r="AO5449">
        <v>0</v>
      </c>
      <c r="AP5449">
        <v>0</v>
      </c>
      <c r="AQ5449">
        <v>0</v>
      </c>
      <c r="AR5449">
        <v>0</v>
      </c>
      <c r="AS5449">
        <v>0</v>
      </c>
      <c r="AT5449">
        <v>46795</v>
      </c>
      <c r="AU5449">
        <v>26007</v>
      </c>
      <c r="AV5449">
        <v>5958</v>
      </c>
      <c r="AW5449">
        <v>1591</v>
      </c>
      <c r="AX5449">
        <v>3409</v>
      </c>
      <c r="AY5449">
        <v>2278</v>
      </c>
      <c r="AZ5449">
        <v>405</v>
      </c>
      <c r="BA5449">
        <v>0</v>
      </c>
      <c r="BB5449">
        <v>28</v>
      </c>
      <c r="BC5449">
        <v>28</v>
      </c>
      <c r="BD5449">
        <v>49</v>
      </c>
      <c r="BE5449">
        <v>2416</v>
      </c>
      <c r="BF5449">
        <v>39943</v>
      </c>
      <c r="BG5449">
        <v>5659</v>
      </c>
      <c r="BH5449">
        <v>3425</v>
      </c>
      <c r="BI5449">
        <v>46413</v>
      </c>
      <c r="BJ5449">
        <v>5358</v>
      </c>
      <c r="BK5449">
        <v>5843</v>
      </c>
      <c r="BL5449">
        <v>231</v>
      </c>
      <c r="BM5449">
        <v>134</v>
      </c>
      <c r="BN5449">
        <v>0</v>
      </c>
      <c r="BO5449">
        <v>3697</v>
      </c>
      <c r="BP5449">
        <v>2408</v>
      </c>
      <c r="BQ5449">
        <v>0</v>
      </c>
      <c r="BR5449">
        <v>8</v>
      </c>
      <c r="BS5449">
        <v>6791</v>
      </c>
      <c r="BT5449">
        <v>-1</v>
      </c>
      <c r="BU5449" s="1">
        <v>41640</v>
      </c>
      <c r="BV5449" s="1">
        <v>42004</v>
      </c>
      <c r="BW5449" s="31">
        <v>1</v>
      </c>
    </row>
    <row r="5450" spans="1:75" hidden="1" x14ac:dyDescent="0.25">
      <c r="A5450" t="s">
        <v>19907</v>
      </c>
      <c r="B5450" t="s">
        <v>20594</v>
      </c>
      <c r="C5450">
        <v>2015</v>
      </c>
      <c r="D5450" t="s">
        <v>20595</v>
      </c>
      <c r="E5450" t="s">
        <v>20596</v>
      </c>
      <c r="F5450" t="s">
        <v>20597</v>
      </c>
      <c r="G5450">
        <v>7728</v>
      </c>
      <c r="H5450">
        <v>-74.273170500000006</v>
      </c>
      <c r="I5450">
        <v>40.260739700000002</v>
      </c>
      <c r="J5450">
        <v>34</v>
      </c>
      <c r="K5450">
        <v>25</v>
      </c>
      <c r="L5450" t="s">
        <v>9217</v>
      </c>
      <c r="M5450">
        <v>629279</v>
      </c>
      <c r="N5450" t="s">
        <v>80</v>
      </c>
      <c r="O5450" t="s">
        <v>96</v>
      </c>
      <c r="P5450" t="s">
        <v>82</v>
      </c>
      <c r="Q5450" t="s">
        <v>458</v>
      </c>
      <c r="R5450">
        <v>12052</v>
      </c>
      <c r="S5450">
        <v>11148</v>
      </c>
      <c r="T5450">
        <v>1</v>
      </c>
      <c r="U5450">
        <v>0</v>
      </c>
      <c r="V5450">
        <v>0</v>
      </c>
      <c r="W5450">
        <v>1.75</v>
      </c>
      <c r="X5450">
        <v>1.75</v>
      </c>
      <c r="Y5450">
        <v>2.06</v>
      </c>
      <c r="Z5450">
        <v>3.81</v>
      </c>
      <c r="AA5450">
        <v>324797</v>
      </c>
      <c r="AB5450">
        <v>4191</v>
      </c>
      <c r="AC5450">
        <v>0</v>
      </c>
      <c r="AD5450">
        <v>3230</v>
      </c>
      <c r="AE5450">
        <v>332218</v>
      </c>
      <c r="AF5450">
        <v>180663</v>
      </c>
      <c r="AG5450">
        <v>86725</v>
      </c>
      <c r="AH5450">
        <v>267388</v>
      </c>
      <c r="AI5450">
        <v>22150</v>
      </c>
      <c r="AJ5450">
        <v>0</v>
      </c>
      <c r="AK5450">
        <v>800</v>
      </c>
      <c r="AL5450">
        <v>22950</v>
      </c>
      <c r="AM5450">
        <v>35183</v>
      </c>
      <c r="AN5450">
        <v>325521</v>
      </c>
      <c r="AO5450">
        <v>0</v>
      </c>
      <c r="AP5450">
        <v>0</v>
      </c>
      <c r="AQ5450">
        <v>0</v>
      </c>
      <c r="AR5450">
        <v>0</v>
      </c>
      <c r="AS5450">
        <v>0</v>
      </c>
      <c r="AT5450">
        <v>0</v>
      </c>
      <c r="AU5450">
        <v>26300</v>
      </c>
      <c r="AV5450">
        <v>0</v>
      </c>
      <c r="AW5450">
        <v>512</v>
      </c>
      <c r="AX5450">
        <v>0</v>
      </c>
      <c r="AY5450">
        <v>750</v>
      </c>
      <c r="AZ5450">
        <v>0</v>
      </c>
      <c r="BA5450">
        <v>0</v>
      </c>
      <c r="BB5450">
        <v>28</v>
      </c>
      <c r="BC5450">
        <v>28</v>
      </c>
      <c r="BD5450">
        <v>99</v>
      </c>
      <c r="BE5450">
        <v>2472</v>
      </c>
      <c r="BF5450">
        <v>19871</v>
      </c>
      <c r="BG5450">
        <v>3480</v>
      </c>
      <c r="BH5450">
        <v>5831</v>
      </c>
      <c r="BI5450">
        <v>15121</v>
      </c>
      <c r="BJ5450">
        <v>80</v>
      </c>
      <c r="BK5450">
        <v>409</v>
      </c>
      <c r="BL5450">
        <v>102</v>
      </c>
      <c r="BM5450">
        <v>46</v>
      </c>
      <c r="BN5450">
        <v>26</v>
      </c>
      <c r="BO5450">
        <v>835</v>
      </c>
      <c r="BP5450">
        <v>346</v>
      </c>
      <c r="BQ5450">
        <v>251</v>
      </c>
      <c r="BR5450">
        <v>12</v>
      </c>
      <c r="BS5450">
        <v>7174</v>
      </c>
      <c r="BT5450">
        <v>-1</v>
      </c>
      <c r="BU5450" s="1">
        <v>41640</v>
      </c>
      <c r="BV5450" s="1">
        <v>42004</v>
      </c>
      <c r="BW5450" s="31">
        <v>1</v>
      </c>
    </row>
    <row r="5451" spans="1:75" hidden="1" x14ac:dyDescent="0.25">
      <c r="A5451" t="s">
        <v>19907</v>
      </c>
      <c r="B5451" t="s">
        <v>20598</v>
      </c>
      <c r="C5451">
        <v>2015</v>
      </c>
      <c r="D5451" t="s">
        <v>20599</v>
      </c>
      <c r="E5451" t="s">
        <v>20600</v>
      </c>
      <c r="F5451" t="s">
        <v>20601</v>
      </c>
      <c r="G5451">
        <v>7735</v>
      </c>
      <c r="H5451">
        <v>-74.201183599999993</v>
      </c>
      <c r="I5451">
        <v>40.4358924</v>
      </c>
      <c r="J5451">
        <v>34</v>
      </c>
      <c r="K5451">
        <v>25</v>
      </c>
      <c r="L5451" t="s">
        <v>9217</v>
      </c>
      <c r="M5451">
        <v>629279</v>
      </c>
      <c r="N5451" t="s">
        <v>80</v>
      </c>
      <c r="O5451" t="s">
        <v>96</v>
      </c>
      <c r="P5451" t="s">
        <v>82</v>
      </c>
      <c r="Q5451" t="s">
        <v>458</v>
      </c>
      <c r="R5451">
        <v>7240</v>
      </c>
      <c r="S5451">
        <v>6697</v>
      </c>
      <c r="T5451">
        <v>1</v>
      </c>
      <c r="U5451">
        <v>0</v>
      </c>
      <c r="V5451">
        <v>0</v>
      </c>
      <c r="W5451">
        <v>0</v>
      </c>
      <c r="X5451">
        <v>0</v>
      </c>
      <c r="Y5451">
        <v>3.73</v>
      </c>
      <c r="Z5451">
        <v>3.73</v>
      </c>
      <c r="AA5451">
        <v>220356</v>
      </c>
      <c r="AB5451">
        <v>3147</v>
      </c>
      <c r="AC5451">
        <v>0</v>
      </c>
      <c r="AD5451">
        <v>0</v>
      </c>
      <c r="AE5451">
        <v>223503</v>
      </c>
      <c r="AF5451">
        <v>172335</v>
      </c>
      <c r="AG5451">
        <v>3147</v>
      </c>
      <c r="AH5451">
        <v>175482</v>
      </c>
      <c r="AI5451">
        <v>13837</v>
      </c>
      <c r="AJ5451">
        <v>0</v>
      </c>
      <c r="AK5451">
        <v>10000</v>
      </c>
      <c r="AL5451">
        <v>23837</v>
      </c>
      <c r="AM5451">
        <v>7599</v>
      </c>
      <c r="AN5451">
        <v>206918</v>
      </c>
      <c r="AO5451">
        <v>220356</v>
      </c>
      <c r="AP5451">
        <v>0</v>
      </c>
      <c r="AQ5451">
        <v>0</v>
      </c>
      <c r="AR5451">
        <v>0</v>
      </c>
      <c r="AS5451">
        <v>220356</v>
      </c>
      <c r="AT5451">
        <v>0</v>
      </c>
      <c r="AU5451">
        <v>31313</v>
      </c>
      <c r="AV5451">
        <v>0</v>
      </c>
      <c r="AW5451">
        <v>1720</v>
      </c>
      <c r="AX5451">
        <v>13077</v>
      </c>
      <c r="AY5451">
        <v>2529</v>
      </c>
      <c r="AZ5451">
        <v>0</v>
      </c>
      <c r="BA5451">
        <v>0</v>
      </c>
      <c r="BB5451">
        <v>28</v>
      </c>
      <c r="BC5451">
        <v>28</v>
      </c>
      <c r="BD5451">
        <v>70</v>
      </c>
      <c r="BE5451">
        <v>2080</v>
      </c>
      <c r="BF5451">
        <v>25898</v>
      </c>
      <c r="BG5451">
        <v>16014</v>
      </c>
      <c r="BH5451">
        <v>2359</v>
      </c>
      <c r="BI5451">
        <v>24134</v>
      </c>
      <c r="BJ5451">
        <v>2372</v>
      </c>
      <c r="BK5451">
        <v>1189</v>
      </c>
      <c r="BL5451">
        <v>61</v>
      </c>
      <c r="BM5451">
        <v>30</v>
      </c>
      <c r="BN5451">
        <v>2</v>
      </c>
      <c r="BO5451">
        <v>1820</v>
      </c>
      <c r="BP5451">
        <v>1154</v>
      </c>
      <c r="BQ5451">
        <v>25</v>
      </c>
      <c r="BR5451">
        <v>5</v>
      </c>
      <c r="BS5451">
        <v>4587</v>
      </c>
      <c r="BT5451">
        <v>0</v>
      </c>
      <c r="BU5451" s="1">
        <v>41640</v>
      </c>
      <c r="BV5451" s="1">
        <v>42004</v>
      </c>
      <c r="BW5451" s="31">
        <v>1</v>
      </c>
    </row>
    <row r="5452" spans="1:75" hidden="1" x14ac:dyDescent="0.25">
      <c r="A5452" t="s">
        <v>19907</v>
      </c>
      <c r="B5452" t="s">
        <v>20602</v>
      </c>
      <c r="C5452">
        <v>2015</v>
      </c>
      <c r="D5452" t="s">
        <v>20603</v>
      </c>
      <c r="E5452" t="s">
        <v>20604</v>
      </c>
      <c r="F5452" t="s">
        <v>20605</v>
      </c>
      <c r="G5452">
        <v>7739</v>
      </c>
      <c r="H5452">
        <v>-74.042232100000007</v>
      </c>
      <c r="I5452">
        <v>40.339223199999999</v>
      </c>
      <c r="J5452">
        <v>34</v>
      </c>
      <c r="K5452">
        <v>25</v>
      </c>
      <c r="L5452" t="s">
        <v>9217</v>
      </c>
      <c r="M5452">
        <v>629279</v>
      </c>
      <c r="N5452" t="s">
        <v>80</v>
      </c>
      <c r="O5452" t="s">
        <v>81</v>
      </c>
      <c r="P5452" t="s">
        <v>82</v>
      </c>
      <c r="Q5452" t="s">
        <v>458</v>
      </c>
      <c r="R5452">
        <v>5950</v>
      </c>
      <c r="S5452">
        <v>5504</v>
      </c>
      <c r="T5452">
        <v>1</v>
      </c>
      <c r="U5452">
        <v>0</v>
      </c>
      <c r="V5452">
        <v>0</v>
      </c>
      <c r="W5452">
        <v>2.1800000000000002</v>
      </c>
      <c r="X5452">
        <v>2.1800000000000002</v>
      </c>
      <c r="Y5452">
        <v>0.3</v>
      </c>
      <c r="Z5452">
        <v>2.48</v>
      </c>
      <c r="AA5452">
        <v>232314</v>
      </c>
      <c r="AB5452">
        <v>906</v>
      </c>
      <c r="AC5452">
        <v>0</v>
      </c>
      <c r="AD5452">
        <v>2764</v>
      </c>
      <c r="AE5452">
        <v>235984</v>
      </c>
      <c r="AF5452">
        <v>124448</v>
      </c>
      <c r="AG5452">
        <v>73339</v>
      </c>
      <c r="AH5452">
        <v>197787</v>
      </c>
      <c r="AI5452">
        <v>11860</v>
      </c>
      <c r="AJ5452">
        <v>0</v>
      </c>
      <c r="AK5452">
        <v>6347</v>
      </c>
      <c r="AL5452">
        <v>18207</v>
      </c>
      <c r="AM5452">
        <v>23103</v>
      </c>
      <c r="AN5452">
        <v>239097</v>
      </c>
      <c r="AO5452">
        <v>0</v>
      </c>
      <c r="AP5452">
        <v>0</v>
      </c>
      <c r="AQ5452">
        <v>0</v>
      </c>
      <c r="AR5452">
        <v>0</v>
      </c>
      <c r="AS5452">
        <v>0</v>
      </c>
      <c r="AT5452">
        <v>0</v>
      </c>
      <c r="AU5452">
        <v>26482</v>
      </c>
      <c r="AV5452">
        <v>71520</v>
      </c>
      <c r="AW5452">
        <v>861</v>
      </c>
      <c r="AX5452">
        <v>4025</v>
      </c>
      <c r="AY5452">
        <v>1708</v>
      </c>
      <c r="AZ5452">
        <v>0</v>
      </c>
      <c r="BA5452">
        <v>52</v>
      </c>
      <c r="BB5452">
        <v>28</v>
      </c>
      <c r="BC5452">
        <v>80</v>
      </c>
      <c r="BD5452">
        <v>40</v>
      </c>
      <c r="BE5452">
        <v>2496</v>
      </c>
      <c r="BF5452">
        <v>27520</v>
      </c>
      <c r="BG5452">
        <v>2623</v>
      </c>
      <c r="BH5452">
        <v>4354</v>
      </c>
      <c r="BI5452">
        <v>33649</v>
      </c>
      <c r="BJ5452">
        <v>0</v>
      </c>
      <c r="BK5452">
        <v>22</v>
      </c>
      <c r="BL5452">
        <v>271</v>
      </c>
      <c r="BM5452">
        <v>191</v>
      </c>
      <c r="BN5452">
        <v>31</v>
      </c>
      <c r="BO5452">
        <v>3343</v>
      </c>
      <c r="BP5452">
        <v>2577</v>
      </c>
      <c r="BQ5452">
        <v>354</v>
      </c>
      <c r="BR5452">
        <v>6</v>
      </c>
      <c r="BS5452">
        <v>1980</v>
      </c>
      <c r="BT5452">
        <v>-1</v>
      </c>
      <c r="BU5452" s="1">
        <v>41640</v>
      </c>
      <c r="BV5452" s="1">
        <v>42004</v>
      </c>
      <c r="BW5452" s="31">
        <v>1</v>
      </c>
    </row>
    <row r="5453" spans="1:75" hidden="1" x14ac:dyDescent="0.25">
      <c r="A5453" t="s">
        <v>19907</v>
      </c>
      <c r="B5453" t="s">
        <v>20606</v>
      </c>
      <c r="C5453">
        <v>2015</v>
      </c>
      <c r="D5453" t="s">
        <v>20607</v>
      </c>
      <c r="E5453" t="s">
        <v>20608</v>
      </c>
      <c r="F5453" t="s">
        <v>20609</v>
      </c>
      <c r="G5453">
        <v>7740</v>
      </c>
      <c r="H5453">
        <v>-73.992647099999999</v>
      </c>
      <c r="I5453">
        <v>40.304033699999998</v>
      </c>
      <c r="J5453">
        <v>34</v>
      </c>
      <c r="K5453">
        <v>25</v>
      </c>
      <c r="L5453" t="s">
        <v>9217</v>
      </c>
      <c r="M5453">
        <v>629279</v>
      </c>
      <c r="N5453" t="s">
        <v>80</v>
      </c>
      <c r="O5453" t="s">
        <v>96</v>
      </c>
      <c r="P5453" t="s">
        <v>90</v>
      </c>
      <c r="Q5453" t="s">
        <v>458</v>
      </c>
      <c r="R5453">
        <v>30719</v>
      </c>
      <c r="S5453">
        <v>28415</v>
      </c>
      <c r="T5453">
        <v>1</v>
      </c>
      <c r="U5453">
        <v>1</v>
      </c>
      <c r="V5453">
        <v>0</v>
      </c>
      <c r="W5453">
        <v>0</v>
      </c>
      <c r="X5453">
        <v>2.63</v>
      </c>
      <c r="Y5453">
        <v>14.8</v>
      </c>
      <c r="Z5453">
        <v>17.43</v>
      </c>
      <c r="AA5453">
        <v>1461900</v>
      </c>
      <c r="AB5453">
        <v>13352</v>
      </c>
      <c r="AC5453">
        <v>0</v>
      </c>
      <c r="AD5453">
        <v>37635</v>
      </c>
      <c r="AE5453">
        <v>1512887</v>
      </c>
      <c r="AF5453">
        <v>743952</v>
      </c>
      <c r="AG5453">
        <v>430134</v>
      </c>
      <c r="AH5453">
        <v>1174086</v>
      </c>
      <c r="AI5453">
        <v>76539</v>
      </c>
      <c r="AJ5453">
        <v>6000</v>
      </c>
      <c r="AK5453">
        <v>16447</v>
      </c>
      <c r="AL5453">
        <v>98986</v>
      </c>
      <c r="AM5453">
        <v>210553</v>
      </c>
      <c r="AN5453">
        <v>1483625</v>
      </c>
      <c r="AO5453">
        <v>0</v>
      </c>
      <c r="AP5453">
        <v>0</v>
      </c>
      <c r="AQ5453">
        <v>0</v>
      </c>
      <c r="AR5453">
        <v>0</v>
      </c>
      <c r="AS5453">
        <v>0</v>
      </c>
      <c r="AT5453">
        <v>0</v>
      </c>
      <c r="AU5453">
        <v>79529</v>
      </c>
      <c r="AV5453">
        <v>5072</v>
      </c>
      <c r="AW5453">
        <v>4693</v>
      </c>
      <c r="AX5453">
        <v>0</v>
      </c>
      <c r="AY5453">
        <v>9720</v>
      </c>
      <c r="AZ5453">
        <v>0</v>
      </c>
      <c r="BA5453">
        <v>8</v>
      </c>
      <c r="BB5453">
        <v>28</v>
      </c>
      <c r="BC5453">
        <v>36</v>
      </c>
      <c r="BD5453">
        <v>143</v>
      </c>
      <c r="BE5453">
        <v>3976</v>
      </c>
      <c r="BF5453">
        <v>148435</v>
      </c>
      <c r="BG5453">
        <v>46150</v>
      </c>
      <c r="BH5453">
        <v>9420</v>
      </c>
      <c r="BI5453">
        <v>159460</v>
      </c>
      <c r="BJ5453">
        <v>8127</v>
      </c>
      <c r="BK5453">
        <v>8943</v>
      </c>
      <c r="BL5453">
        <v>1689</v>
      </c>
      <c r="BM5453">
        <v>290</v>
      </c>
      <c r="BN5453">
        <v>314</v>
      </c>
      <c r="BO5453">
        <v>20713</v>
      </c>
      <c r="BP5453">
        <v>11973</v>
      </c>
      <c r="BQ5453">
        <v>1447</v>
      </c>
      <c r="BR5453">
        <v>41</v>
      </c>
      <c r="BS5453">
        <v>36375</v>
      </c>
      <c r="BT5453">
        <v>11164</v>
      </c>
      <c r="BU5453" s="1">
        <v>41640</v>
      </c>
      <c r="BV5453" s="1">
        <v>42004</v>
      </c>
      <c r="BW5453" s="31">
        <v>1</v>
      </c>
    </row>
    <row r="5454" spans="1:75" hidden="1" x14ac:dyDescent="0.25">
      <c r="A5454" t="s">
        <v>19907</v>
      </c>
      <c r="B5454" t="s">
        <v>20610</v>
      </c>
      <c r="C5454">
        <v>2015</v>
      </c>
      <c r="D5454" t="s">
        <v>20611</v>
      </c>
      <c r="E5454" t="s">
        <v>20612</v>
      </c>
      <c r="F5454" t="s">
        <v>20613</v>
      </c>
      <c r="G5454">
        <v>8736</v>
      </c>
      <c r="H5454">
        <v>-74.050102999999993</v>
      </c>
      <c r="I5454">
        <v>40.125413999999999</v>
      </c>
      <c r="J5454">
        <v>34</v>
      </c>
      <c r="K5454">
        <v>25</v>
      </c>
      <c r="L5454" t="s">
        <v>9217</v>
      </c>
      <c r="M5454">
        <v>629279</v>
      </c>
      <c r="N5454" t="s">
        <v>80</v>
      </c>
      <c r="O5454" t="s">
        <v>81</v>
      </c>
      <c r="P5454" t="s">
        <v>82</v>
      </c>
      <c r="Q5454" t="s">
        <v>83</v>
      </c>
      <c r="R5454">
        <v>5897</v>
      </c>
      <c r="S5454">
        <v>5455</v>
      </c>
      <c r="T5454">
        <v>1</v>
      </c>
      <c r="U5454">
        <v>0</v>
      </c>
      <c r="V5454">
        <v>0</v>
      </c>
      <c r="W5454">
        <v>0.62</v>
      </c>
      <c r="X5454">
        <v>0.62</v>
      </c>
      <c r="Y5454">
        <v>2.0099999999999998</v>
      </c>
      <c r="Z5454">
        <v>2.63</v>
      </c>
      <c r="AA5454">
        <v>100708</v>
      </c>
      <c r="AB5454">
        <v>413</v>
      </c>
      <c r="AC5454">
        <v>0</v>
      </c>
      <c r="AD5454">
        <v>11425</v>
      </c>
      <c r="AE5454">
        <v>112546</v>
      </c>
      <c r="AF5454">
        <v>77373</v>
      </c>
      <c r="AG5454">
        <v>6916</v>
      </c>
      <c r="AH5454">
        <v>84289</v>
      </c>
      <c r="AI5454">
        <v>4090</v>
      </c>
      <c r="AJ5454">
        <v>0</v>
      </c>
      <c r="AK5454">
        <v>887</v>
      </c>
      <c r="AL5454">
        <v>4977</v>
      </c>
      <c r="AM5454">
        <v>22686</v>
      </c>
      <c r="AN5454">
        <v>111952</v>
      </c>
      <c r="AO5454">
        <v>0</v>
      </c>
      <c r="AP5454">
        <v>0</v>
      </c>
      <c r="AQ5454">
        <v>0</v>
      </c>
      <c r="AR5454">
        <v>0</v>
      </c>
      <c r="AS5454">
        <v>0</v>
      </c>
      <c r="AT5454">
        <v>1343</v>
      </c>
      <c r="AU5454">
        <v>31955</v>
      </c>
      <c r="AV5454">
        <v>38200</v>
      </c>
      <c r="AW5454">
        <v>730</v>
      </c>
      <c r="AX5454">
        <v>5257</v>
      </c>
      <c r="AY5454">
        <v>878</v>
      </c>
      <c r="AZ5454">
        <v>0</v>
      </c>
      <c r="BA5454">
        <v>74</v>
      </c>
      <c r="BB5454">
        <v>28</v>
      </c>
      <c r="BC5454">
        <v>102</v>
      </c>
      <c r="BD5454">
        <v>0</v>
      </c>
      <c r="BE5454">
        <v>1664</v>
      </c>
      <c r="BF5454">
        <v>50260</v>
      </c>
      <c r="BG5454">
        <v>3461</v>
      </c>
      <c r="BH5454">
        <v>3383</v>
      </c>
      <c r="BI5454">
        <v>41021</v>
      </c>
      <c r="BJ5454">
        <v>6</v>
      </c>
      <c r="BK5454">
        <v>6</v>
      </c>
      <c r="BL5454">
        <v>259</v>
      </c>
      <c r="BM5454">
        <v>152</v>
      </c>
      <c r="BN5454">
        <v>0</v>
      </c>
      <c r="BO5454">
        <v>2029</v>
      </c>
      <c r="BP5454">
        <v>1293</v>
      </c>
      <c r="BQ5454">
        <v>0</v>
      </c>
      <c r="BR5454">
        <v>3</v>
      </c>
      <c r="BS5454">
        <v>5653</v>
      </c>
      <c r="BT5454">
        <v>-1</v>
      </c>
      <c r="BU5454" s="1">
        <v>41640</v>
      </c>
      <c r="BV5454" s="1">
        <v>42004</v>
      </c>
      <c r="BW5454" s="31">
        <v>1</v>
      </c>
    </row>
    <row r="5455" spans="1:75" hidden="1" x14ac:dyDescent="0.25">
      <c r="A5455" t="s">
        <v>19907</v>
      </c>
      <c r="B5455" t="s">
        <v>20614</v>
      </c>
      <c r="C5455">
        <v>2015</v>
      </c>
      <c r="D5455" t="s">
        <v>20615</v>
      </c>
      <c r="E5455" t="s">
        <v>20616</v>
      </c>
      <c r="F5455" t="s">
        <v>3571</v>
      </c>
      <c r="G5455">
        <v>7748</v>
      </c>
      <c r="H5455">
        <v>-74.110033000000001</v>
      </c>
      <c r="I5455">
        <v>40.404336999999998</v>
      </c>
      <c r="J5455">
        <v>34</v>
      </c>
      <c r="K5455">
        <v>25</v>
      </c>
      <c r="L5455" t="s">
        <v>9217</v>
      </c>
      <c r="M5455">
        <v>629279</v>
      </c>
      <c r="N5455" t="s">
        <v>80</v>
      </c>
      <c r="O5455" t="s">
        <v>96</v>
      </c>
      <c r="P5455" t="s">
        <v>82</v>
      </c>
      <c r="Q5455" t="s">
        <v>458</v>
      </c>
      <c r="R5455">
        <v>66522</v>
      </c>
      <c r="S5455">
        <v>61532</v>
      </c>
      <c r="T5455">
        <v>1</v>
      </c>
      <c r="U5455">
        <v>0</v>
      </c>
      <c r="V5455">
        <v>0</v>
      </c>
      <c r="W5455">
        <v>10.5</v>
      </c>
      <c r="X5455">
        <v>10.5</v>
      </c>
      <c r="Y5455">
        <v>21.62</v>
      </c>
      <c r="Z5455">
        <v>32.119999999999997</v>
      </c>
      <c r="AA5455">
        <v>3387631</v>
      </c>
      <c r="AB5455">
        <v>28913</v>
      </c>
      <c r="AC5455">
        <v>0</v>
      </c>
      <c r="AD5455">
        <v>109075</v>
      </c>
      <c r="AE5455">
        <v>3525619</v>
      </c>
      <c r="AF5455">
        <v>1573478</v>
      </c>
      <c r="AG5455">
        <v>1180034</v>
      </c>
      <c r="AH5455">
        <v>2753512</v>
      </c>
      <c r="AI5455">
        <v>249726</v>
      </c>
      <c r="AJ5455">
        <v>107832</v>
      </c>
      <c r="AK5455">
        <v>49557</v>
      </c>
      <c r="AL5455">
        <v>407115</v>
      </c>
      <c r="AM5455">
        <v>390125</v>
      </c>
      <c r="AN5455">
        <v>3550752</v>
      </c>
      <c r="AO5455">
        <v>0</v>
      </c>
      <c r="AP5455">
        <v>0</v>
      </c>
      <c r="AQ5455">
        <v>0</v>
      </c>
      <c r="AR5455">
        <v>0</v>
      </c>
      <c r="AS5455">
        <v>0</v>
      </c>
      <c r="AT5455">
        <v>0</v>
      </c>
      <c r="AU5455">
        <v>186694</v>
      </c>
      <c r="AV5455">
        <v>11174</v>
      </c>
      <c r="AW5455">
        <v>17400</v>
      </c>
      <c r="AX5455">
        <v>236149</v>
      </c>
      <c r="AY5455">
        <v>19128</v>
      </c>
      <c r="AZ5455">
        <v>15808</v>
      </c>
      <c r="BA5455">
        <v>41</v>
      </c>
      <c r="BB5455">
        <v>28</v>
      </c>
      <c r="BC5455">
        <v>69</v>
      </c>
      <c r="BD5455">
        <v>254</v>
      </c>
      <c r="BE5455">
        <v>3536</v>
      </c>
      <c r="BF5455">
        <v>251401</v>
      </c>
      <c r="BG5455">
        <v>62667</v>
      </c>
      <c r="BH5455">
        <v>52182</v>
      </c>
      <c r="BI5455">
        <v>865902</v>
      </c>
      <c r="BJ5455">
        <v>3</v>
      </c>
      <c r="BK5455">
        <v>644</v>
      </c>
      <c r="BL5455">
        <v>1403</v>
      </c>
      <c r="BM5455">
        <v>615</v>
      </c>
      <c r="BN5455">
        <v>203</v>
      </c>
      <c r="BO5455">
        <v>69461</v>
      </c>
      <c r="BP5455">
        <v>61276</v>
      </c>
      <c r="BQ5455">
        <v>1814</v>
      </c>
      <c r="BR5455">
        <v>77</v>
      </c>
      <c r="BS5455">
        <v>14269</v>
      </c>
      <c r="BT5455">
        <v>-1</v>
      </c>
      <c r="BU5455" s="1">
        <v>41640</v>
      </c>
      <c r="BV5455" s="1">
        <v>42004</v>
      </c>
      <c r="BW5455" s="31">
        <v>1</v>
      </c>
    </row>
    <row r="5456" spans="1:75" hidden="1" x14ac:dyDescent="0.25">
      <c r="A5456" t="s">
        <v>19907</v>
      </c>
      <c r="B5456" t="s">
        <v>20617</v>
      </c>
      <c r="C5456">
        <v>2015</v>
      </c>
      <c r="D5456" t="s">
        <v>20618</v>
      </c>
      <c r="E5456" t="s">
        <v>20619</v>
      </c>
      <c r="F5456" t="s">
        <v>20620</v>
      </c>
      <c r="G5456">
        <v>7750</v>
      </c>
      <c r="H5456">
        <v>-73.978935000000007</v>
      </c>
      <c r="I5456">
        <v>40.330947999999999</v>
      </c>
      <c r="J5456">
        <v>34</v>
      </c>
      <c r="K5456">
        <v>25</v>
      </c>
      <c r="L5456" t="s">
        <v>9217</v>
      </c>
      <c r="M5456">
        <v>629279</v>
      </c>
      <c r="N5456" t="s">
        <v>80</v>
      </c>
      <c r="O5456" t="s">
        <v>81</v>
      </c>
      <c r="P5456" t="s">
        <v>82</v>
      </c>
      <c r="Q5456" t="s">
        <v>83</v>
      </c>
      <c r="R5456">
        <v>3279</v>
      </c>
      <c r="S5456">
        <v>3033</v>
      </c>
      <c r="T5456">
        <v>1</v>
      </c>
      <c r="U5456">
        <v>0</v>
      </c>
      <c r="V5456">
        <v>0</v>
      </c>
      <c r="W5456">
        <v>0</v>
      </c>
      <c r="X5456">
        <v>0</v>
      </c>
      <c r="Y5456">
        <v>1.06</v>
      </c>
      <c r="Z5456">
        <v>1.06</v>
      </c>
      <c r="AA5456">
        <v>69366</v>
      </c>
      <c r="AB5456">
        <v>0</v>
      </c>
      <c r="AC5456">
        <v>0</v>
      </c>
      <c r="AD5456">
        <v>3737</v>
      </c>
      <c r="AE5456">
        <v>73103</v>
      </c>
      <c r="AF5456" t="s">
        <v>84</v>
      </c>
      <c r="AG5456" t="s">
        <v>84</v>
      </c>
      <c r="AH5456" t="s">
        <v>84</v>
      </c>
      <c r="AI5456">
        <v>15088</v>
      </c>
      <c r="AJ5456">
        <v>0</v>
      </c>
      <c r="AK5456">
        <v>4722</v>
      </c>
      <c r="AL5456">
        <v>19810</v>
      </c>
      <c r="AM5456" t="s">
        <v>84</v>
      </c>
      <c r="AN5456">
        <v>76424</v>
      </c>
      <c r="AO5456">
        <v>0</v>
      </c>
      <c r="AP5456">
        <v>0</v>
      </c>
      <c r="AQ5456">
        <v>0</v>
      </c>
      <c r="AR5456">
        <v>0</v>
      </c>
      <c r="AS5456">
        <v>0</v>
      </c>
      <c r="AT5456">
        <v>2658</v>
      </c>
      <c r="AU5456">
        <v>12711</v>
      </c>
      <c r="AV5456">
        <v>41760</v>
      </c>
      <c r="AW5456">
        <v>76</v>
      </c>
      <c r="AX5456">
        <v>2923</v>
      </c>
      <c r="AY5456">
        <v>408</v>
      </c>
      <c r="AZ5456">
        <v>397</v>
      </c>
      <c r="BA5456">
        <v>0</v>
      </c>
      <c r="BB5456">
        <v>28</v>
      </c>
      <c r="BC5456">
        <v>28</v>
      </c>
      <c r="BD5456">
        <v>30</v>
      </c>
      <c r="BE5456">
        <v>1560</v>
      </c>
      <c r="BF5456">
        <v>7412</v>
      </c>
      <c r="BG5456">
        <v>0</v>
      </c>
      <c r="BH5456">
        <v>1321</v>
      </c>
      <c r="BI5456">
        <v>11252</v>
      </c>
      <c r="BJ5456">
        <v>0</v>
      </c>
      <c r="BK5456">
        <v>0</v>
      </c>
      <c r="BL5456">
        <v>154</v>
      </c>
      <c r="BM5456">
        <v>90</v>
      </c>
      <c r="BN5456">
        <v>0</v>
      </c>
      <c r="BO5456">
        <v>781</v>
      </c>
      <c r="BP5456">
        <v>498</v>
      </c>
      <c r="BQ5456">
        <v>0</v>
      </c>
      <c r="BR5456">
        <v>2</v>
      </c>
      <c r="BS5456">
        <v>3143</v>
      </c>
      <c r="BT5456">
        <v>-1</v>
      </c>
      <c r="BU5456" s="1">
        <v>41640</v>
      </c>
      <c r="BV5456" s="1">
        <v>42004</v>
      </c>
      <c r="BW5456" s="31">
        <v>1</v>
      </c>
    </row>
    <row r="5457" spans="1:75" hidden="1" x14ac:dyDescent="0.25">
      <c r="A5457" t="s">
        <v>19907</v>
      </c>
      <c r="B5457" t="s">
        <v>20621</v>
      </c>
      <c r="C5457">
        <v>2015</v>
      </c>
      <c r="D5457" t="s">
        <v>20622</v>
      </c>
      <c r="E5457" t="s">
        <v>20623</v>
      </c>
      <c r="F5457" t="s">
        <v>20624</v>
      </c>
      <c r="G5457">
        <v>7753</v>
      </c>
      <c r="H5457">
        <v>-74.035954000000004</v>
      </c>
      <c r="I5457">
        <v>40.209712000000003</v>
      </c>
      <c r="J5457">
        <v>34</v>
      </c>
      <c r="K5457">
        <v>25</v>
      </c>
      <c r="L5457" t="s">
        <v>9217</v>
      </c>
      <c r="M5457">
        <v>629279</v>
      </c>
      <c r="N5457" t="s">
        <v>80</v>
      </c>
      <c r="O5457" t="s">
        <v>96</v>
      </c>
      <c r="P5457" t="s">
        <v>82</v>
      </c>
      <c r="Q5457" t="s">
        <v>458</v>
      </c>
      <c r="R5457">
        <v>27935</v>
      </c>
      <c r="S5457">
        <v>25840</v>
      </c>
      <c r="T5457">
        <v>1</v>
      </c>
      <c r="U5457">
        <v>0</v>
      </c>
      <c r="V5457">
        <v>0</v>
      </c>
      <c r="W5457">
        <v>4.2</v>
      </c>
      <c r="X5457">
        <v>4.2</v>
      </c>
      <c r="Y5457">
        <v>6.54</v>
      </c>
      <c r="Z5457">
        <v>10.74</v>
      </c>
      <c r="AA5457">
        <v>1380739</v>
      </c>
      <c r="AB5457">
        <v>12142</v>
      </c>
      <c r="AC5457">
        <v>0</v>
      </c>
      <c r="AD5457">
        <v>38929</v>
      </c>
      <c r="AE5457">
        <v>1431810</v>
      </c>
      <c r="AF5457">
        <v>582451</v>
      </c>
      <c r="AG5457">
        <v>357961</v>
      </c>
      <c r="AH5457">
        <v>940412</v>
      </c>
      <c r="AI5457">
        <v>58118</v>
      </c>
      <c r="AJ5457">
        <v>6953</v>
      </c>
      <c r="AK5457">
        <v>25894</v>
      </c>
      <c r="AL5457">
        <v>90965</v>
      </c>
      <c r="AM5457">
        <v>341965</v>
      </c>
      <c r="AN5457">
        <v>1373342</v>
      </c>
      <c r="AO5457">
        <v>0</v>
      </c>
      <c r="AP5457">
        <v>0</v>
      </c>
      <c r="AQ5457">
        <v>0</v>
      </c>
      <c r="AR5457">
        <v>0</v>
      </c>
      <c r="AS5457">
        <v>0</v>
      </c>
      <c r="AT5457">
        <v>0</v>
      </c>
      <c r="AU5457">
        <v>68149</v>
      </c>
      <c r="AV5457">
        <v>204</v>
      </c>
      <c r="AW5457">
        <v>3465</v>
      </c>
      <c r="AX5457">
        <v>0</v>
      </c>
      <c r="AY5457">
        <v>5988</v>
      </c>
      <c r="AZ5457">
        <v>822</v>
      </c>
      <c r="BA5457">
        <v>66</v>
      </c>
      <c r="BB5457">
        <v>28</v>
      </c>
      <c r="BC5457">
        <v>94</v>
      </c>
      <c r="BD5457">
        <v>90</v>
      </c>
      <c r="BE5457">
        <v>2760</v>
      </c>
      <c r="BF5457">
        <v>99822</v>
      </c>
      <c r="BG5457">
        <v>741</v>
      </c>
      <c r="BH5457">
        <v>14365</v>
      </c>
      <c r="BI5457">
        <v>89293</v>
      </c>
      <c r="BJ5457">
        <v>348</v>
      </c>
      <c r="BK5457">
        <v>512</v>
      </c>
      <c r="BL5457">
        <v>376</v>
      </c>
      <c r="BM5457">
        <v>210</v>
      </c>
      <c r="BN5457">
        <v>16</v>
      </c>
      <c r="BO5457">
        <v>3581</v>
      </c>
      <c r="BP5457">
        <v>2684</v>
      </c>
      <c r="BQ5457">
        <v>190</v>
      </c>
      <c r="BR5457">
        <v>21</v>
      </c>
      <c r="BS5457">
        <v>13133</v>
      </c>
      <c r="BT5457">
        <v>17264</v>
      </c>
      <c r="BU5457" s="1">
        <v>41640</v>
      </c>
      <c r="BV5457" s="1">
        <v>42004</v>
      </c>
      <c r="BW5457" s="31">
        <v>1</v>
      </c>
    </row>
    <row r="5458" spans="1:75" hidden="1" x14ac:dyDescent="0.25">
      <c r="A5458" t="s">
        <v>19907</v>
      </c>
      <c r="B5458" t="s">
        <v>20625</v>
      </c>
      <c r="C5458">
        <v>2015</v>
      </c>
      <c r="D5458" t="s">
        <v>20626</v>
      </c>
      <c r="E5458" t="s">
        <v>20627</v>
      </c>
      <c r="F5458" t="s">
        <v>20628</v>
      </c>
      <c r="G5458">
        <v>7701</v>
      </c>
      <c r="H5458">
        <v>-74.068674000000001</v>
      </c>
      <c r="I5458">
        <v>40.351291000000003</v>
      </c>
      <c r="J5458">
        <v>34</v>
      </c>
      <c r="K5458">
        <v>25</v>
      </c>
      <c r="L5458" t="s">
        <v>9217</v>
      </c>
      <c r="M5458">
        <v>629279</v>
      </c>
      <c r="N5458" t="s">
        <v>80</v>
      </c>
      <c r="O5458" t="s">
        <v>96</v>
      </c>
      <c r="P5458" t="s">
        <v>82</v>
      </c>
      <c r="Q5458" t="s">
        <v>458</v>
      </c>
      <c r="R5458">
        <v>12206</v>
      </c>
      <c r="S5458">
        <v>11290</v>
      </c>
      <c r="T5458">
        <v>1</v>
      </c>
      <c r="U5458">
        <v>0</v>
      </c>
      <c r="V5458">
        <v>0</v>
      </c>
      <c r="W5458">
        <v>1.75</v>
      </c>
      <c r="X5458">
        <v>1.75</v>
      </c>
      <c r="Y5458">
        <v>3.88</v>
      </c>
      <c r="Z5458">
        <v>5.63</v>
      </c>
      <c r="AA5458">
        <v>746893</v>
      </c>
      <c r="AB5458">
        <v>5348</v>
      </c>
      <c r="AC5458">
        <v>0</v>
      </c>
      <c r="AD5458">
        <v>17078</v>
      </c>
      <c r="AE5458">
        <v>769319</v>
      </c>
      <c r="AF5458">
        <v>358981</v>
      </c>
      <c r="AG5458">
        <v>132059</v>
      </c>
      <c r="AH5458">
        <v>491040</v>
      </c>
      <c r="AI5458">
        <v>24710</v>
      </c>
      <c r="AJ5458">
        <v>0</v>
      </c>
      <c r="AK5458">
        <v>7600</v>
      </c>
      <c r="AL5458">
        <v>32310</v>
      </c>
      <c r="AM5458">
        <v>136103</v>
      </c>
      <c r="AN5458">
        <v>659453</v>
      </c>
      <c r="AO5458">
        <v>0</v>
      </c>
      <c r="AP5458">
        <v>0</v>
      </c>
      <c r="AQ5458">
        <v>0</v>
      </c>
      <c r="AR5458">
        <v>0</v>
      </c>
      <c r="AS5458">
        <v>0</v>
      </c>
      <c r="AT5458">
        <v>0</v>
      </c>
      <c r="AU5458">
        <v>40047</v>
      </c>
      <c r="AV5458">
        <v>15181</v>
      </c>
      <c r="AW5458">
        <v>2348</v>
      </c>
      <c r="AX5458">
        <v>13077</v>
      </c>
      <c r="AY5458">
        <v>3137</v>
      </c>
      <c r="AZ5458">
        <v>0</v>
      </c>
      <c r="BA5458">
        <v>1</v>
      </c>
      <c r="BB5458">
        <v>28</v>
      </c>
      <c r="BC5458">
        <v>29</v>
      </c>
      <c r="BD5458">
        <v>2</v>
      </c>
      <c r="BE5458">
        <v>1560</v>
      </c>
      <c r="BF5458">
        <v>42887</v>
      </c>
      <c r="BG5458">
        <v>12207</v>
      </c>
      <c r="BH5458">
        <v>5436</v>
      </c>
      <c r="BI5458">
        <v>39072</v>
      </c>
      <c r="BJ5458">
        <v>4061</v>
      </c>
      <c r="BK5458">
        <v>2469</v>
      </c>
      <c r="BL5458">
        <v>267</v>
      </c>
      <c r="BM5458">
        <v>126</v>
      </c>
      <c r="BN5458">
        <v>6</v>
      </c>
      <c r="BO5458">
        <v>4155</v>
      </c>
      <c r="BP5458">
        <v>2370</v>
      </c>
      <c r="BQ5458">
        <v>34</v>
      </c>
      <c r="BR5458">
        <v>17</v>
      </c>
      <c r="BS5458">
        <v>9606</v>
      </c>
      <c r="BT5458">
        <v>9164</v>
      </c>
      <c r="BU5458" s="1">
        <v>41640</v>
      </c>
      <c r="BV5458" s="1">
        <v>42004</v>
      </c>
      <c r="BW5458" s="31">
        <v>1</v>
      </c>
    </row>
    <row r="5459" spans="1:75" hidden="1" x14ac:dyDescent="0.25">
      <c r="A5459" t="s">
        <v>19907</v>
      </c>
      <c r="B5459" t="s">
        <v>20629</v>
      </c>
      <c r="C5459">
        <v>2015</v>
      </c>
      <c r="D5459" t="s">
        <v>20630</v>
      </c>
      <c r="E5459" t="s">
        <v>20631</v>
      </c>
      <c r="F5459" t="s">
        <v>20632</v>
      </c>
      <c r="G5459">
        <v>7760</v>
      </c>
      <c r="H5459">
        <v>-73.994772699999999</v>
      </c>
      <c r="I5459">
        <v>40.369870499999998</v>
      </c>
      <c r="J5459">
        <v>34</v>
      </c>
      <c r="K5459">
        <v>25</v>
      </c>
      <c r="L5459" t="s">
        <v>9217</v>
      </c>
      <c r="M5459">
        <v>629279</v>
      </c>
      <c r="N5459" t="s">
        <v>80</v>
      </c>
      <c r="O5459" t="s">
        <v>81</v>
      </c>
      <c r="P5459" t="s">
        <v>82</v>
      </c>
      <c r="Q5459" t="s">
        <v>83</v>
      </c>
      <c r="R5459">
        <v>7122</v>
      </c>
      <c r="S5459">
        <v>6588</v>
      </c>
      <c r="T5459">
        <v>1</v>
      </c>
      <c r="U5459">
        <v>0</v>
      </c>
      <c r="V5459">
        <v>0</v>
      </c>
      <c r="W5459">
        <v>0</v>
      </c>
      <c r="X5459">
        <v>2.35</v>
      </c>
      <c r="Y5459">
        <v>1.25</v>
      </c>
      <c r="Z5459">
        <v>3.6</v>
      </c>
      <c r="AA5459">
        <v>75000</v>
      </c>
      <c r="AB5459">
        <v>197</v>
      </c>
      <c r="AC5459">
        <v>0</v>
      </c>
      <c r="AD5459">
        <v>58750</v>
      </c>
      <c r="AE5459">
        <v>133947</v>
      </c>
      <c r="AF5459">
        <v>73741</v>
      </c>
      <c r="AG5459">
        <v>4077</v>
      </c>
      <c r="AH5459">
        <v>77818</v>
      </c>
      <c r="AI5459">
        <v>3646</v>
      </c>
      <c r="AJ5459">
        <v>0</v>
      </c>
      <c r="AK5459">
        <v>0</v>
      </c>
      <c r="AL5459">
        <v>3646</v>
      </c>
      <c r="AM5459">
        <v>49741</v>
      </c>
      <c r="AN5459">
        <v>131205</v>
      </c>
      <c r="AO5459">
        <v>0</v>
      </c>
      <c r="AP5459">
        <v>0</v>
      </c>
      <c r="AQ5459">
        <v>0</v>
      </c>
      <c r="AR5459">
        <v>0</v>
      </c>
      <c r="AS5459">
        <v>0</v>
      </c>
      <c r="AT5459">
        <v>0</v>
      </c>
      <c r="AU5459">
        <v>25743</v>
      </c>
      <c r="AV5459">
        <v>71520</v>
      </c>
      <c r="AW5459">
        <v>676</v>
      </c>
      <c r="AX5459">
        <v>4025</v>
      </c>
      <c r="AY5459">
        <v>905</v>
      </c>
      <c r="AZ5459">
        <v>0</v>
      </c>
      <c r="BA5459">
        <v>52</v>
      </c>
      <c r="BB5459">
        <v>28</v>
      </c>
      <c r="BC5459">
        <v>80</v>
      </c>
      <c r="BD5459">
        <v>21</v>
      </c>
      <c r="BE5459">
        <v>2028</v>
      </c>
      <c r="BF5459">
        <v>23100</v>
      </c>
      <c r="BG5459">
        <v>3300</v>
      </c>
      <c r="BH5459">
        <v>3169</v>
      </c>
      <c r="BI5459">
        <v>29309</v>
      </c>
      <c r="BJ5459">
        <v>0</v>
      </c>
      <c r="BK5459">
        <v>0</v>
      </c>
      <c r="BL5459">
        <v>292</v>
      </c>
      <c r="BM5459">
        <v>197</v>
      </c>
      <c r="BN5459">
        <v>0</v>
      </c>
      <c r="BO5459">
        <v>4800</v>
      </c>
      <c r="BP5459">
        <v>2000</v>
      </c>
      <c r="BQ5459">
        <v>0</v>
      </c>
      <c r="BR5459">
        <v>5</v>
      </c>
      <c r="BS5459">
        <v>3500</v>
      </c>
      <c r="BT5459">
        <v>-1</v>
      </c>
      <c r="BU5459" s="1">
        <v>41640</v>
      </c>
      <c r="BV5459" s="1">
        <v>42004</v>
      </c>
      <c r="BW5459" s="31">
        <v>1</v>
      </c>
    </row>
    <row r="5460" spans="1:75" hidden="1" x14ac:dyDescent="0.25">
      <c r="A5460" t="s">
        <v>19907</v>
      </c>
      <c r="B5460" t="s">
        <v>20633</v>
      </c>
      <c r="C5460">
        <v>2015</v>
      </c>
      <c r="D5460" t="s">
        <v>20634</v>
      </c>
      <c r="E5460" t="s">
        <v>20635</v>
      </c>
      <c r="F5460" t="s">
        <v>15873</v>
      </c>
      <c r="G5460">
        <v>7762</v>
      </c>
      <c r="H5460">
        <v>-74.027367499999997</v>
      </c>
      <c r="I5460">
        <v>40.155487600000001</v>
      </c>
      <c r="J5460">
        <v>34</v>
      </c>
      <c r="K5460">
        <v>25</v>
      </c>
      <c r="L5460" t="s">
        <v>9217</v>
      </c>
      <c r="M5460">
        <v>629279</v>
      </c>
      <c r="N5460" t="s">
        <v>121</v>
      </c>
      <c r="O5460" t="s">
        <v>96</v>
      </c>
      <c r="P5460" t="s">
        <v>82</v>
      </c>
      <c r="Q5460" t="s">
        <v>458</v>
      </c>
      <c r="R5460">
        <v>2993</v>
      </c>
      <c r="S5460">
        <v>2769</v>
      </c>
      <c r="T5460">
        <v>1</v>
      </c>
      <c r="U5460">
        <v>0</v>
      </c>
      <c r="V5460">
        <v>0</v>
      </c>
      <c r="W5460">
        <v>0.26</v>
      </c>
      <c r="X5460">
        <v>1.38</v>
      </c>
      <c r="Y5460">
        <v>1.3</v>
      </c>
      <c r="Z5460">
        <v>2.68</v>
      </c>
      <c r="AA5460">
        <v>148251</v>
      </c>
      <c r="AB5460">
        <v>4253</v>
      </c>
      <c r="AC5460">
        <v>0</v>
      </c>
      <c r="AD5460">
        <v>18324</v>
      </c>
      <c r="AE5460">
        <v>170828</v>
      </c>
      <c r="AF5460">
        <v>71590</v>
      </c>
      <c r="AG5460">
        <v>13874</v>
      </c>
      <c r="AH5460">
        <v>85464</v>
      </c>
      <c r="AI5460">
        <v>15196</v>
      </c>
      <c r="AJ5460">
        <v>1871</v>
      </c>
      <c r="AK5460">
        <v>2884</v>
      </c>
      <c r="AL5460">
        <v>19951</v>
      </c>
      <c r="AM5460">
        <v>52392</v>
      </c>
      <c r="AN5460">
        <v>157807</v>
      </c>
      <c r="AO5460">
        <v>0</v>
      </c>
      <c r="AP5460">
        <v>0</v>
      </c>
      <c r="AQ5460">
        <v>0</v>
      </c>
      <c r="AR5460">
        <v>0</v>
      </c>
      <c r="AS5460">
        <v>0</v>
      </c>
      <c r="AT5460">
        <v>28023</v>
      </c>
      <c r="AU5460">
        <v>25266</v>
      </c>
      <c r="AV5460">
        <v>3140</v>
      </c>
      <c r="AW5460">
        <v>863</v>
      </c>
      <c r="AX5460">
        <v>3748</v>
      </c>
      <c r="AY5460">
        <v>1984</v>
      </c>
      <c r="AZ5460">
        <v>598</v>
      </c>
      <c r="BA5460">
        <v>0</v>
      </c>
      <c r="BB5460">
        <v>28</v>
      </c>
      <c r="BC5460">
        <v>28</v>
      </c>
      <c r="BD5460">
        <v>47</v>
      </c>
      <c r="BE5460">
        <v>1534</v>
      </c>
      <c r="BF5460">
        <v>21552</v>
      </c>
      <c r="BG5460">
        <v>3259</v>
      </c>
      <c r="BH5460">
        <v>2430</v>
      </c>
      <c r="BI5460">
        <v>25521</v>
      </c>
      <c r="BJ5460">
        <v>3250</v>
      </c>
      <c r="BK5460">
        <v>3195</v>
      </c>
      <c r="BL5460">
        <v>187</v>
      </c>
      <c r="BM5460">
        <v>97</v>
      </c>
      <c r="BN5460">
        <v>0</v>
      </c>
      <c r="BO5460">
        <v>2717</v>
      </c>
      <c r="BP5460">
        <v>1563</v>
      </c>
      <c r="BQ5460">
        <v>0</v>
      </c>
      <c r="BR5460">
        <v>10</v>
      </c>
      <c r="BS5460">
        <v>4628</v>
      </c>
      <c r="BT5460">
        <v>-1</v>
      </c>
      <c r="BU5460" s="1">
        <v>41640</v>
      </c>
      <c r="BV5460" s="1">
        <v>42004</v>
      </c>
      <c r="BW5460" s="31">
        <v>1</v>
      </c>
    </row>
    <row r="5461" spans="1:75" hidden="1" x14ac:dyDescent="0.25">
      <c r="A5461" t="s">
        <v>19907</v>
      </c>
      <c r="B5461" t="s">
        <v>20636</v>
      </c>
      <c r="C5461">
        <v>2015</v>
      </c>
      <c r="D5461" t="s">
        <v>20637</v>
      </c>
      <c r="E5461" t="s">
        <v>20638</v>
      </c>
      <c r="F5461" t="s">
        <v>20639</v>
      </c>
      <c r="G5461">
        <v>7724</v>
      </c>
      <c r="H5461">
        <v>-74.098123000000001</v>
      </c>
      <c r="I5461">
        <v>40.302658000000001</v>
      </c>
      <c r="J5461">
        <v>34</v>
      </c>
      <c r="K5461">
        <v>25</v>
      </c>
      <c r="L5461" t="s">
        <v>9217</v>
      </c>
      <c r="M5461">
        <v>629279</v>
      </c>
      <c r="N5461" t="s">
        <v>80</v>
      </c>
      <c r="O5461" t="s">
        <v>81</v>
      </c>
      <c r="P5461" t="s">
        <v>82</v>
      </c>
      <c r="Q5461" t="s">
        <v>458</v>
      </c>
      <c r="R5461">
        <v>17892</v>
      </c>
      <c r="S5461">
        <v>16550</v>
      </c>
      <c r="T5461">
        <v>1</v>
      </c>
      <c r="U5461">
        <v>0</v>
      </c>
      <c r="V5461">
        <v>0</v>
      </c>
      <c r="W5461">
        <v>0</v>
      </c>
      <c r="X5461">
        <v>0.64</v>
      </c>
      <c r="Y5461">
        <v>2.36</v>
      </c>
      <c r="Z5461">
        <v>3</v>
      </c>
      <c r="AA5461">
        <v>166244</v>
      </c>
      <c r="AB5461">
        <v>931</v>
      </c>
      <c r="AC5461">
        <v>0</v>
      </c>
      <c r="AD5461">
        <v>8455</v>
      </c>
      <c r="AE5461">
        <v>175630</v>
      </c>
      <c r="AF5461">
        <v>102507</v>
      </c>
      <c r="AG5461">
        <v>9356</v>
      </c>
      <c r="AH5461">
        <v>111863</v>
      </c>
      <c r="AI5461">
        <v>23895</v>
      </c>
      <c r="AJ5461">
        <v>0</v>
      </c>
      <c r="AK5461">
        <v>7664</v>
      </c>
      <c r="AL5461">
        <v>31559</v>
      </c>
      <c r="AM5461">
        <v>22328</v>
      </c>
      <c r="AN5461">
        <v>165750</v>
      </c>
      <c r="AO5461">
        <v>0</v>
      </c>
      <c r="AP5461">
        <v>0</v>
      </c>
      <c r="AQ5461">
        <v>0</v>
      </c>
      <c r="AR5461">
        <v>0</v>
      </c>
      <c r="AS5461">
        <v>0</v>
      </c>
      <c r="AT5461">
        <v>0</v>
      </c>
      <c r="AU5461">
        <v>32710</v>
      </c>
      <c r="AV5461">
        <v>71520</v>
      </c>
      <c r="AW5461">
        <v>1864</v>
      </c>
      <c r="AX5461">
        <v>4025</v>
      </c>
      <c r="AY5461">
        <v>3166</v>
      </c>
      <c r="AZ5461">
        <v>786</v>
      </c>
      <c r="BA5461">
        <v>52</v>
      </c>
      <c r="BB5461">
        <v>28</v>
      </c>
      <c r="BC5461">
        <v>80</v>
      </c>
      <c r="BD5461">
        <v>61</v>
      </c>
      <c r="BE5461">
        <v>2799</v>
      </c>
      <c r="BF5461">
        <v>21392</v>
      </c>
      <c r="BG5461">
        <v>2600</v>
      </c>
      <c r="BH5461">
        <v>2510</v>
      </c>
      <c r="BI5461">
        <v>52359</v>
      </c>
      <c r="BJ5461">
        <v>0</v>
      </c>
      <c r="BK5461">
        <v>3</v>
      </c>
      <c r="BL5461">
        <v>289</v>
      </c>
      <c r="BM5461">
        <v>201</v>
      </c>
      <c r="BN5461">
        <v>48</v>
      </c>
      <c r="BO5461">
        <v>3108</v>
      </c>
      <c r="BP5461">
        <v>2288</v>
      </c>
      <c r="BQ5461">
        <v>336</v>
      </c>
      <c r="BR5461">
        <v>3</v>
      </c>
      <c r="BS5461">
        <v>1071</v>
      </c>
      <c r="BT5461">
        <v>-1</v>
      </c>
      <c r="BU5461" s="1">
        <v>41640</v>
      </c>
      <c r="BV5461" s="1">
        <v>42004</v>
      </c>
      <c r="BW5461" s="31">
        <v>1</v>
      </c>
    </row>
    <row r="5462" spans="1:75" hidden="1" x14ac:dyDescent="0.25">
      <c r="A5462" t="s">
        <v>19907</v>
      </c>
      <c r="B5462" t="s">
        <v>20640</v>
      </c>
      <c r="C5462">
        <v>2015</v>
      </c>
      <c r="D5462" t="s">
        <v>20641</v>
      </c>
      <c r="E5462" t="s">
        <v>20642</v>
      </c>
      <c r="F5462" t="s">
        <v>20643</v>
      </c>
      <c r="G5462">
        <v>7735</v>
      </c>
      <c r="H5462">
        <v>-74.165684999999996</v>
      </c>
      <c r="I5462">
        <v>40.443091000000003</v>
      </c>
      <c r="J5462">
        <v>34</v>
      </c>
      <c r="K5462">
        <v>25</v>
      </c>
      <c r="L5462" t="s">
        <v>9217</v>
      </c>
      <c r="M5462">
        <v>629279</v>
      </c>
      <c r="N5462" t="s">
        <v>121</v>
      </c>
      <c r="O5462" t="s">
        <v>81</v>
      </c>
      <c r="P5462" t="s">
        <v>82</v>
      </c>
      <c r="Q5462" t="s">
        <v>83</v>
      </c>
      <c r="R5462">
        <v>6245</v>
      </c>
      <c r="S5462">
        <v>5777</v>
      </c>
      <c r="T5462">
        <v>1</v>
      </c>
      <c r="U5462">
        <v>0</v>
      </c>
      <c r="V5462">
        <v>0</v>
      </c>
      <c r="W5462">
        <v>0.99</v>
      </c>
      <c r="X5462">
        <v>1.46</v>
      </c>
      <c r="Y5462">
        <v>2.68</v>
      </c>
      <c r="Z5462">
        <v>4.1399999999999997</v>
      </c>
      <c r="AA5462">
        <v>300385</v>
      </c>
      <c r="AB5462">
        <v>4659</v>
      </c>
      <c r="AC5462">
        <v>0</v>
      </c>
      <c r="AD5462">
        <v>32637</v>
      </c>
      <c r="AE5462">
        <v>337681</v>
      </c>
      <c r="AF5462">
        <v>157386</v>
      </c>
      <c r="AG5462">
        <v>43349</v>
      </c>
      <c r="AH5462">
        <v>200735</v>
      </c>
      <c r="AI5462">
        <v>23602</v>
      </c>
      <c r="AJ5462">
        <v>3399</v>
      </c>
      <c r="AK5462">
        <v>6011</v>
      </c>
      <c r="AL5462">
        <v>33012</v>
      </c>
      <c r="AM5462">
        <v>69839</v>
      </c>
      <c r="AN5462">
        <v>303586</v>
      </c>
      <c r="AO5462">
        <v>0</v>
      </c>
      <c r="AP5462">
        <v>0</v>
      </c>
      <c r="AQ5462">
        <v>0</v>
      </c>
      <c r="AR5462">
        <v>0</v>
      </c>
      <c r="AS5462">
        <v>0</v>
      </c>
      <c r="AT5462">
        <v>47743</v>
      </c>
      <c r="AU5462">
        <v>26534</v>
      </c>
      <c r="AV5462">
        <v>5958</v>
      </c>
      <c r="AW5462">
        <v>1623</v>
      </c>
      <c r="AX5462">
        <v>3478</v>
      </c>
      <c r="AY5462">
        <v>2324</v>
      </c>
      <c r="AZ5462">
        <v>413</v>
      </c>
      <c r="BA5462">
        <v>0</v>
      </c>
      <c r="BB5462">
        <v>28</v>
      </c>
      <c r="BC5462">
        <v>28</v>
      </c>
      <c r="BD5462">
        <v>50</v>
      </c>
      <c r="BE5462">
        <v>2416</v>
      </c>
      <c r="BF5462">
        <v>40752</v>
      </c>
      <c r="BG5462">
        <v>5773</v>
      </c>
      <c r="BH5462">
        <v>3494</v>
      </c>
      <c r="BI5462">
        <v>47353</v>
      </c>
      <c r="BJ5462">
        <v>5466</v>
      </c>
      <c r="BK5462">
        <v>5961</v>
      </c>
      <c r="BL5462">
        <v>237</v>
      </c>
      <c r="BM5462">
        <v>137</v>
      </c>
      <c r="BN5462">
        <v>0</v>
      </c>
      <c r="BO5462">
        <v>3772</v>
      </c>
      <c r="BP5462">
        <v>2457</v>
      </c>
      <c r="BQ5462">
        <v>0</v>
      </c>
      <c r="BR5462">
        <v>8</v>
      </c>
      <c r="BS5462">
        <v>6928</v>
      </c>
      <c r="BT5462">
        <v>-1</v>
      </c>
      <c r="BU5462" s="1">
        <v>41640</v>
      </c>
      <c r="BV5462" s="1">
        <v>42004</v>
      </c>
      <c r="BW5462" s="31">
        <v>1</v>
      </c>
    </row>
    <row r="5463" spans="1:75" hidden="1" x14ac:dyDescent="0.25">
      <c r="A5463" t="s">
        <v>19907</v>
      </c>
      <c r="B5463" t="s">
        <v>20644</v>
      </c>
      <c r="C5463">
        <v>2015</v>
      </c>
      <c r="D5463" t="s">
        <v>20645</v>
      </c>
      <c r="E5463" t="s">
        <v>20646</v>
      </c>
      <c r="F5463" t="s">
        <v>20647</v>
      </c>
      <c r="G5463">
        <v>7981</v>
      </c>
      <c r="H5463">
        <v>-74.452355800000007</v>
      </c>
      <c r="I5463">
        <v>40.805639999999997</v>
      </c>
      <c r="J5463">
        <v>34</v>
      </c>
      <c r="K5463">
        <v>27</v>
      </c>
      <c r="L5463" t="s">
        <v>3586</v>
      </c>
      <c r="M5463">
        <v>499727</v>
      </c>
      <c r="N5463" t="s">
        <v>80</v>
      </c>
      <c r="O5463" t="s">
        <v>89</v>
      </c>
      <c r="P5463" t="s">
        <v>82</v>
      </c>
      <c r="Q5463" t="s">
        <v>458</v>
      </c>
      <c r="R5463">
        <v>492276</v>
      </c>
      <c r="S5463">
        <v>455352</v>
      </c>
      <c r="T5463">
        <v>1</v>
      </c>
      <c r="U5463">
        <v>0</v>
      </c>
      <c r="V5463">
        <v>0</v>
      </c>
      <c r="W5463">
        <v>19.350000000000001</v>
      </c>
      <c r="X5463">
        <v>19.350000000000001</v>
      </c>
      <c r="Y5463">
        <v>32.590000000000003</v>
      </c>
      <c r="Z5463">
        <v>51.94</v>
      </c>
      <c r="AA5463">
        <v>8987814</v>
      </c>
      <c r="AB5463">
        <v>0</v>
      </c>
      <c r="AC5463">
        <v>0</v>
      </c>
      <c r="AD5463">
        <v>0</v>
      </c>
      <c r="AE5463">
        <v>8987814</v>
      </c>
      <c r="AF5463">
        <v>2798314</v>
      </c>
      <c r="AG5463">
        <v>1588889</v>
      </c>
      <c r="AH5463">
        <v>4387203</v>
      </c>
      <c r="AI5463">
        <v>237244</v>
      </c>
      <c r="AJ5463">
        <v>67514</v>
      </c>
      <c r="AK5463">
        <v>27339</v>
      </c>
      <c r="AL5463">
        <v>332097</v>
      </c>
      <c r="AM5463">
        <v>4211698</v>
      </c>
      <c r="AN5463">
        <v>8930998</v>
      </c>
      <c r="AO5463">
        <v>0</v>
      </c>
      <c r="AP5463">
        <v>0</v>
      </c>
      <c r="AQ5463">
        <v>0</v>
      </c>
      <c r="AR5463">
        <v>0</v>
      </c>
      <c r="AS5463">
        <v>0</v>
      </c>
      <c r="AT5463">
        <v>0</v>
      </c>
      <c r="AU5463">
        <v>254518</v>
      </c>
      <c r="AV5463">
        <v>5664</v>
      </c>
      <c r="AW5463">
        <v>27310</v>
      </c>
      <c r="AX5463">
        <v>4313</v>
      </c>
      <c r="AY5463">
        <v>16699</v>
      </c>
      <c r="AZ5463">
        <v>8231</v>
      </c>
      <c r="BA5463">
        <v>69</v>
      </c>
      <c r="BB5463">
        <v>28</v>
      </c>
      <c r="BC5463">
        <v>97</v>
      </c>
      <c r="BD5463">
        <v>850</v>
      </c>
      <c r="BE5463">
        <v>3440</v>
      </c>
      <c r="BF5463">
        <v>217588</v>
      </c>
      <c r="BG5463">
        <v>57662</v>
      </c>
      <c r="BH5463">
        <v>1996</v>
      </c>
      <c r="BI5463">
        <v>339672</v>
      </c>
      <c r="BJ5463">
        <v>126385</v>
      </c>
      <c r="BK5463">
        <v>53467</v>
      </c>
      <c r="BL5463">
        <v>346</v>
      </c>
      <c r="BM5463">
        <v>346</v>
      </c>
      <c r="BN5463">
        <v>0</v>
      </c>
      <c r="BO5463">
        <v>8525</v>
      </c>
      <c r="BP5463">
        <v>4991</v>
      </c>
      <c r="BQ5463">
        <v>0</v>
      </c>
      <c r="BR5463">
        <v>83</v>
      </c>
      <c r="BS5463">
        <v>35265</v>
      </c>
      <c r="BT5463">
        <v>-1</v>
      </c>
      <c r="BU5463" s="1">
        <v>41640</v>
      </c>
      <c r="BV5463" s="1">
        <v>42004</v>
      </c>
      <c r="BW5463" s="31">
        <v>2</v>
      </c>
    </row>
    <row r="5464" spans="1:75" hidden="1" x14ac:dyDescent="0.25">
      <c r="A5464" t="s">
        <v>19907</v>
      </c>
      <c r="B5464" t="s">
        <v>20648</v>
      </c>
      <c r="C5464">
        <v>2015</v>
      </c>
      <c r="D5464" t="s">
        <v>20649</v>
      </c>
      <c r="E5464" t="s">
        <v>20650</v>
      </c>
      <c r="F5464" t="s">
        <v>20651</v>
      </c>
      <c r="G5464">
        <v>7005</v>
      </c>
      <c r="H5464">
        <v>-74.410463100000001</v>
      </c>
      <c r="I5464">
        <v>40.904868700000002</v>
      </c>
      <c r="J5464">
        <v>34</v>
      </c>
      <c r="K5464">
        <v>27</v>
      </c>
      <c r="L5464" t="s">
        <v>3586</v>
      </c>
      <c r="M5464">
        <v>499727</v>
      </c>
      <c r="N5464" t="s">
        <v>80</v>
      </c>
      <c r="O5464" t="s">
        <v>96</v>
      </c>
      <c r="P5464" t="s">
        <v>82</v>
      </c>
      <c r="Q5464" t="s">
        <v>458</v>
      </c>
      <c r="R5464">
        <v>8347</v>
      </c>
      <c r="S5464">
        <v>7721</v>
      </c>
      <c r="T5464">
        <v>1</v>
      </c>
      <c r="U5464">
        <v>0</v>
      </c>
      <c r="V5464">
        <v>0</v>
      </c>
      <c r="W5464">
        <v>0.88</v>
      </c>
      <c r="X5464">
        <v>0.88</v>
      </c>
      <c r="Y5464">
        <v>2.41</v>
      </c>
      <c r="Z5464">
        <v>3.29</v>
      </c>
      <c r="AA5464">
        <v>380339</v>
      </c>
      <c r="AB5464">
        <v>3628</v>
      </c>
      <c r="AC5464">
        <v>0</v>
      </c>
      <c r="AD5464">
        <v>3217</v>
      </c>
      <c r="AE5464">
        <v>387184</v>
      </c>
      <c r="AF5464">
        <v>152416</v>
      </c>
      <c r="AG5464">
        <v>15347</v>
      </c>
      <c r="AH5464">
        <v>167763</v>
      </c>
      <c r="AI5464">
        <v>16975</v>
      </c>
      <c r="AJ5464">
        <v>5552</v>
      </c>
      <c r="AK5464">
        <v>5946</v>
      </c>
      <c r="AL5464">
        <v>28473</v>
      </c>
      <c r="AM5464">
        <v>85030</v>
      </c>
      <c r="AN5464">
        <v>281266</v>
      </c>
      <c r="AO5464">
        <v>365600</v>
      </c>
      <c r="AP5464">
        <v>0</v>
      </c>
      <c r="AQ5464">
        <v>0</v>
      </c>
      <c r="AR5464">
        <v>0</v>
      </c>
      <c r="AS5464">
        <v>365600</v>
      </c>
      <c r="AT5464">
        <v>57884</v>
      </c>
      <c r="AU5464">
        <v>22619</v>
      </c>
      <c r="AV5464">
        <v>5958</v>
      </c>
      <c r="AW5464">
        <v>6020</v>
      </c>
      <c r="AX5464">
        <v>0</v>
      </c>
      <c r="AY5464">
        <v>3172</v>
      </c>
      <c r="AZ5464">
        <v>0</v>
      </c>
      <c r="BA5464">
        <v>48</v>
      </c>
      <c r="BB5464">
        <v>28</v>
      </c>
      <c r="BC5464">
        <v>76</v>
      </c>
      <c r="BD5464">
        <v>75</v>
      </c>
      <c r="BE5464">
        <v>1640</v>
      </c>
      <c r="BF5464">
        <v>20000</v>
      </c>
      <c r="BG5464">
        <v>4500</v>
      </c>
      <c r="BH5464">
        <v>3435</v>
      </c>
      <c r="BI5464">
        <v>21216</v>
      </c>
      <c r="BJ5464">
        <v>3746</v>
      </c>
      <c r="BK5464">
        <v>3410</v>
      </c>
      <c r="BL5464">
        <v>222</v>
      </c>
      <c r="BM5464">
        <v>200</v>
      </c>
      <c r="BN5464">
        <v>20</v>
      </c>
      <c r="BO5464">
        <v>3720</v>
      </c>
      <c r="BP5464">
        <v>3600</v>
      </c>
      <c r="BQ5464">
        <v>100</v>
      </c>
      <c r="BR5464">
        <v>10</v>
      </c>
      <c r="BS5464">
        <v>3000</v>
      </c>
      <c r="BT5464">
        <v>1500</v>
      </c>
      <c r="BU5464" s="1">
        <v>41640</v>
      </c>
      <c r="BV5464" s="1">
        <v>42004</v>
      </c>
      <c r="BW5464" s="31">
        <v>1</v>
      </c>
    </row>
    <row r="5465" spans="1:75" hidden="1" x14ac:dyDescent="0.25">
      <c r="A5465" t="s">
        <v>19907</v>
      </c>
      <c r="B5465" t="s">
        <v>20652</v>
      </c>
      <c r="C5465">
        <v>2015</v>
      </c>
      <c r="D5465" t="s">
        <v>9825</v>
      </c>
      <c r="E5465" t="s">
        <v>20653</v>
      </c>
      <c r="F5465" t="s">
        <v>1063</v>
      </c>
      <c r="G5465">
        <v>7405</v>
      </c>
      <c r="H5465">
        <v>-74.344444999999993</v>
      </c>
      <c r="I5465">
        <v>41.003954999999998</v>
      </c>
      <c r="J5465">
        <v>34</v>
      </c>
      <c r="K5465">
        <v>27</v>
      </c>
      <c r="L5465" t="s">
        <v>3586</v>
      </c>
      <c r="M5465">
        <v>499727</v>
      </c>
      <c r="N5465" t="s">
        <v>80</v>
      </c>
      <c r="O5465" t="s">
        <v>96</v>
      </c>
      <c r="P5465" t="s">
        <v>82</v>
      </c>
      <c r="Q5465" t="s">
        <v>458</v>
      </c>
      <c r="R5465">
        <v>7539</v>
      </c>
      <c r="S5465">
        <v>6974</v>
      </c>
      <c r="T5465">
        <v>1</v>
      </c>
      <c r="U5465">
        <v>0</v>
      </c>
      <c r="V5465">
        <v>0</v>
      </c>
      <c r="W5465">
        <v>0.63</v>
      </c>
      <c r="X5465">
        <v>0.63</v>
      </c>
      <c r="Y5465">
        <v>5.53</v>
      </c>
      <c r="Z5465">
        <v>6.16</v>
      </c>
      <c r="AA5465">
        <v>318143</v>
      </c>
      <c r="AB5465">
        <v>0</v>
      </c>
      <c r="AC5465">
        <v>0</v>
      </c>
      <c r="AD5465">
        <v>7305</v>
      </c>
      <c r="AE5465">
        <v>325448</v>
      </c>
      <c r="AF5465">
        <v>215139</v>
      </c>
      <c r="AG5465">
        <v>2825</v>
      </c>
      <c r="AH5465">
        <v>217964</v>
      </c>
      <c r="AI5465">
        <v>26289</v>
      </c>
      <c r="AJ5465">
        <v>241</v>
      </c>
      <c r="AK5465">
        <v>6817</v>
      </c>
      <c r="AL5465">
        <v>33347</v>
      </c>
      <c r="AM5465">
        <v>54203</v>
      </c>
      <c r="AN5465">
        <v>305514</v>
      </c>
      <c r="AO5465">
        <v>318143</v>
      </c>
      <c r="AP5465">
        <v>0</v>
      </c>
      <c r="AQ5465">
        <v>0</v>
      </c>
      <c r="AR5465">
        <v>0</v>
      </c>
      <c r="AS5465">
        <v>318143</v>
      </c>
      <c r="AT5465">
        <v>0</v>
      </c>
      <c r="AU5465">
        <v>35411</v>
      </c>
      <c r="AV5465">
        <v>5864</v>
      </c>
      <c r="AW5465">
        <v>5177</v>
      </c>
      <c r="AX5465">
        <v>0</v>
      </c>
      <c r="AY5465">
        <v>3521</v>
      </c>
      <c r="AZ5465">
        <v>499</v>
      </c>
      <c r="BA5465">
        <v>34</v>
      </c>
      <c r="BB5465">
        <v>28</v>
      </c>
      <c r="BC5465">
        <v>62</v>
      </c>
      <c r="BD5465">
        <v>76</v>
      </c>
      <c r="BE5465">
        <v>2659</v>
      </c>
      <c r="BF5465">
        <v>49031</v>
      </c>
      <c r="BG5465">
        <v>2420</v>
      </c>
      <c r="BH5465">
        <v>3560</v>
      </c>
      <c r="BI5465">
        <v>40328</v>
      </c>
      <c r="BJ5465">
        <v>6545</v>
      </c>
      <c r="BK5465">
        <v>7049</v>
      </c>
      <c r="BL5465">
        <v>396</v>
      </c>
      <c r="BM5465">
        <v>276</v>
      </c>
      <c r="BN5465">
        <v>36</v>
      </c>
      <c r="BO5465">
        <v>4389</v>
      </c>
      <c r="BP5465">
        <v>3489</v>
      </c>
      <c r="BQ5465">
        <v>171</v>
      </c>
      <c r="BR5465">
        <v>12</v>
      </c>
      <c r="BS5465">
        <v>4882</v>
      </c>
      <c r="BT5465">
        <v>-1</v>
      </c>
      <c r="BU5465" s="1">
        <v>41640</v>
      </c>
      <c r="BV5465" s="1">
        <v>42004</v>
      </c>
      <c r="BW5465" s="31">
        <v>1</v>
      </c>
    </row>
    <row r="5466" spans="1:75" hidden="1" x14ac:dyDescent="0.25">
      <c r="A5466" t="s">
        <v>19907</v>
      </c>
      <c r="B5466" t="s">
        <v>20654</v>
      </c>
      <c r="C5466">
        <v>2015</v>
      </c>
      <c r="D5466" t="s">
        <v>20655</v>
      </c>
      <c r="E5466" t="s">
        <v>20656</v>
      </c>
      <c r="F5466" t="s">
        <v>4430</v>
      </c>
      <c r="G5466">
        <v>7928</v>
      </c>
      <c r="H5466">
        <v>-74.381036399999999</v>
      </c>
      <c r="I5466">
        <v>40.740303099999998</v>
      </c>
      <c r="J5466">
        <v>34</v>
      </c>
      <c r="K5466">
        <v>27</v>
      </c>
      <c r="L5466" t="s">
        <v>3586</v>
      </c>
      <c r="M5466">
        <v>499727</v>
      </c>
      <c r="N5466" t="s">
        <v>80</v>
      </c>
      <c r="O5466" t="s">
        <v>101</v>
      </c>
      <c r="P5466" t="s">
        <v>82</v>
      </c>
      <c r="Q5466" t="s">
        <v>458</v>
      </c>
      <c r="R5466">
        <v>19414</v>
      </c>
      <c r="S5466">
        <v>17958</v>
      </c>
      <c r="T5466">
        <v>1</v>
      </c>
      <c r="U5466">
        <v>0</v>
      </c>
      <c r="V5466">
        <v>0</v>
      </c>
      <c r="W5466">
        <v>5.58</v>
      </c>
      <c r="X5466">
        <v>5.58</v>
      </c>
      <c r="Y5466">
        <v>12.9</v>
      </c>
      <c r="Z5466">
        <v>18.48</v>
      </c>
      <c r="AA5466">
        <v>1844135</v>
      </c>
      <c r="AB5466">
        <v>9217</v>
      </c>
      <c r="AC5466">
        <v>0</v>
      </c>
      <c r="AD5466">
        <v>100412</v>
      </c>
      <c r="AE5466">
        <v>1953764</v>
      </c>
      <c r="AF5466">
        <v>915945</v>
      </c>
      <c r="AG5466">
        <v>350038</v>
      </c>
      <c r="AH5466">
        <v>1265983</v>
      </c>
      <c r="AI5466">
        <v>169148</v>
      </c>
      <c r="AJ5466">
        <v>44589</v>
      </c>
      <c r="AK5466">
        <v>30537</v>
      </c>
      <c r="AL5466">
        <v>244274</v>
      </c>
      <c r="AM5466">
        <v>244262</v>
      </c>
      <c r="AN5466">
        <v>1754519</v>
      </c>
      <c r="AO5466">
        <v>0</v>
      </c>
      <c r="AP5466">
        <v>0</v>
      </c>
      <c r="AQ5466">
        <v>0</v>
      </c>
      <c r="AR5466">
        <v>0</v>
      </c>
      <c r="AS5466">
        <v>0</v>
      </c>
      <c r="AT5466">
        <v>98976</v>
      </c>
      <c r="AU5466">
        <v>124395</v>
      </c>
      <c r="AV5466">
        <v>4544</v>
      </c>
      <c r="AW5466">
        <v>5973</v>
      </c>
      <c r="AX5466">
        <v>30</v>
      </c>
      <c r="AY5466">
        <v>9635</v>
      </c>
      <c r="AZ5466">
        <v>0</v>
      </c>
      <c r="BA5466">
        <v>27</v>
      </c>
      <c r="BB5466">
        <v>28</v>
      </c>
      <c r="BC5466">
        <v>55</v>
      </c>
      <c r="BD5466">
        <v>183</v>
      </c>
      <c r="BE5466">
        <v>3241</v>
      </c>
      <c r="BF5466">
        <v>248298</v>
      </c>
      <c r="BG5466">
        <v>39086</v>
      </c>
      <c r="BH5466">
        <v>13727</v>
      </c>
      <c r="BI5466">
        <v>247939</v>
      </c>
      <c r="BJ5466">
        <v>31109</v>
      </c>
      <c r="BK5466">
        <v>35907</v>
      </c>
      <c r="BL5466">
        <v>862</v>
      </c>
      <c r="BM5466">
        <v>527</v>
      </c>
      <c r="BN5466">
        <v>82</v>
      </c>
      <c r="BO5466">
        <v>19379</v>
      </c>
      <c r="BP5466">
        <v>15861</v>
      </c>
      <c r="BQ5466">
        <v>802</v>
      </c>
      <c r="BR5466">
        <v>32</v>
      </c>
      <c r="BS5466">
        <v>46473</v>
      </c>
      <c r="BT5466">
        <v>24732</v>
      </c>
      <c r="BU5466" s="1">
        <v>41640</v>
      </c>
      <c r="BV5466" s="1">
        <v>42004</v>
      </c>
      <c r="BW5466" s="31">
        <v>1</v>
      </c>
    </row>
    <row r="5467" spans="1:75" hidden="1" x14ac:dyDescent="0.25">
      <c r="A5467" t="s">
        <v>19907</v>
      </c>
      <c r="B5467" t="s">
        <v>20657</v>
      </c>
      <c r="C5467">
        <v>2015</v>
      </c>
      <c r="D5467" t="s">
        <v>20658</v>
      </c>
      <c r="E5467" t="s">
        <v>20659</v>
      </c>
      <c r="F5467" t="s">
        <v>3333</v>
      </c>
      <c r="G5467">
        <v>7930</v>
      </c>
      <c r="H5467">
        <v>-74.706986599999993</v>
      </c>
      <c r="I5467">
        <v>40.780956099999997</v>
      </c>
      <c r="J5467">
        <v>34</v>
      </c>
      <c r="K5467">
        <v>27</v>
      </c>
      <c r="L5467" t="s">
        <v>3586</v>
      </c>
      <c r="M5467">
        <v>499727</v>
      </c>
      <c r="N5467" t="s">
        <v>80</v>
      </c>
      <c r="O5467" t="s">
        <v>101</v>
      </c>
      <c r="P5467" t="s">
        <v>82</v>
      </c>
      <c r="Q5467" t="s">
        <v>458</v>
      </c>
      <c r="R5467">
        <v>9487</v>
      </c>
      <c r="S5467">
        <v>8775</v>
      </c>
      <c r="T5467">
        <v>1</v>
      </c>
      <c r="U5467">
        <v>0</v>
      </c>
      <c r="V5467">
        <v>0</v>
      </c>
      <c r="W5467">
        <v>2.1</v>
      </c>
      <c r="X5467">
        <v>2.1</v>
      </c>
      <c r="Y5467">
        <v>6.58</v>
      </c>
      <c r="Z5467">
        <v>8.68</v>
      </c>
      <c r="AA5467">
        <v>759219</v>
      </c>
      <c r="AB5467">
        <v>4124</v>
      </c>
      <c r="AC5467">
        <v>0</v>
      </c>
      <c r="AD5467">
        <v>19170</v>
      </c>
      <c r="AE5467">
        <v>782513</v>
      </c>
      <c r="AF5467">
        <v>410370</v>
      </c>
      <c r="AG5467">
        <v>113984</v>
      </c>
      <c r="AH5467">
        <v>524354</v>
      </c>
      <c r="AI5467">
        <v>64150</v>
      </c>
      <c r="AJ5467">
        <v>12153</v>
      </c>
      <c r="AK5467">
        <v>30281</v>
      </c>
      <c r="AL5467">
        <v>106584</v>
      </c>
      <c r="AM5467">
        <v>150280</v>
      </c>
      <c r="AN5467">
        <v>781218</v>
      </c>
      <c r="AO5467">
        <v>0</v>
      </c>
      <c r="AP5467">
        <v>0</v>
      </c>
      <c r="AQ5467">
        <v>0</v>
      </c>
      <c r="AR5467">
        <v>0</v>
      </c>
      <c r="AS5467">
        <v>0</v>
      </c>
      <c r="AT5467">
        <v>0</v>
      </c>
      <c r="AU5467">
        <v>60677</v>
      </c>
      <c r="AV5467">
        <v>6208</v>
      </c>
      <c r="AW5467">
        <v>8407</v>
      </c>
      <c r="AX5467">
        <v>5186</v>
      </c>
      <c r="AY5467">
        <v>5592</v>
      </c>
      <c r="AZ5467">
        <v>628</v>
      </c>
      <c r="BA5467">
        <v>43</v>
      </c>
      <c r="BB5467">
        <v>28</v>
      </c>
      <c r="BC5467">
        <v>71</v>
      </c>
      <c r="BD5467">
        <v>92</v>
      </c>
      <c r="BE5467">
        <v>3250</v>
      </c>
      <c r="BF5467">
        <v>125121</v>
      </c>
      <c r="BG5467">
        <v>4810</v>
      </c>
      <c r="BH5467">
        <v>5383</v>
      </c>
      <c r="BI5467">
        <v>151354</v>
      </c>
      <c r="BJ5467">
        <v>20578</v>
      </c>
      <c r="BK5467">
        <v>15939</v>
      </c>
      <c r="BL5467">
        <v>434</v>
      </c>
      <c r="BM5467">
        <v>201</v>
      </c>
      <c r="BN5467">
        <v>46</v>
      </c>
      <c r="BO5467">
        <v>7754</v>
      </c>
      <c r="BP5467">
        <v>4868</v>
      </c>
      <c r="BQ5467">
        <v>438</v>
      </c>
      <c r="BR5467">
        <v>19</v>
      </c>
      <c r="BS5467">
        <v>11362</v>
      </c>
      <c r="BT5467">
        <v>-1</v>
      </c>
      <c r="BU5467" s="1">
        <v>41640</v>
      </c>
      <c r="BV5467" s="1">
        <v>42004</v>
      </c>
      <c r="BW5467" s="31">
        <v>1</v>
      </c>
    </row>
    <row r="5468" spans="1:75" hidden="1" x14ac:dyDescent="0.25">
      <c r="A5468" t="s">
        <v>19907</v>
      </c>
      <c r="B5468" t="s">
        <v>20660</v>
      </c>
      <c r="C5468">
        <v>2015</v>
      </c>
      <c r="D5468" t="s">
        <v>20661</v>
      </c>
      <c r="E5468" t="s">
        <v>20662</v>
      </c>
      <c r="F5468" t="s">
        <v>20663</v>
      </c>
      <c r="G5468">
        <v>7834</v>
      </c>
      <c r="H5468">
        <v>-74.472909999999999</v>
      </c>
      <c r="I5468">
        <v>40.896822</v>
      </c>
      <c r="J5468">
        <v>34</v>
      </c>
      <c r="K5468">
        <v>27</v>
      </c>
      <c r="L5468" t="s">
        <v>3586</v>
      </c>
      <c r="M5468">
        <v>499727</v>
      </c>
      <c r="N5468" t="s">
        <v>80</v>
      </c>
      <c r="O5468" t="s">
        <v>96</v>
      </c>
      <c r="P5468" t="s">
        <v>82</v>
      </c>
      <c r="Q5468" t="s">
        <v>458</v>
      </c>
      <c r="R5468">
        <v>16635</v>
      </c>
      <c r="S5468">
        <v>15387</v>
      </c>
      <c r="T5468">
        <v>1</v>
      </c>
      <c r="U5468">
        <v>0</v>
      </c>
      <c r="V5468">
        <v>0</v>
      </c>
      <c r="W5468">
        <v>4.84</v>
      </c>
      <c r="X5468">
        <v>4.84</v>
      </c>
      <c r="Y5468">
        <v>7.51</v>
      </c>
      <c r="Z5468">
        <v>12.35</v>
      </c>
      <c r="AA5468">
        <v>1149505</v>
      </c>
      <c r="AB5468">
        <v>8676</v>
      </c>
      <c r="AC5468">
        <v>0</v>
      </c>
      <c r="AD5468">
        <v>24055</v>
      </c>
      <c r="AE5468">
        <v>1182236</v>
      </c>
      <c r="AF5468">
        <v>640952</v>
      </c>
      <c r="AG5468">
        <v>203208</v>
      </c>
      <c r="AH5468">
        <v>844160</v>
      </c>
      <c r="AI5468">
        <v>64243</v>
      </c>
      <c r="AJ5468">
        <v>4840</v>
      </c>
      <c r="AK5468">
        <v>11142</v>
      </c>
      <c r="AL5468">
        <v>80225</v>
      </c>
      <c r="AM5468">
        <v>99269</v>
      </c>
      <c r="AN5468">
        <v>1023654</v>
      </c>
      <c r="AO5468">
        <v>0</v>
      </c>
      <c r="AP5468">
        <v>0</v>
      </c>
      <c r="AQ5468">
        <v>0</v>
      </c>
      <c r="AR5468">
        <v>0</v>
      </c>
      <c r="AS5468">
        <v>0</v>
      </c>
      <c r="AT5468">
        <v>0</v>
      </c>
      <c r="AU5468">
        <v>57219</v>
      </c>
      <c r="AV5468">
        <v>6448</v>
      </c>
      <c r="AW5468">
        <v>3898</v>
      </c>
      <c r="AX5468">
        <v>4943</v>
      </c>
      <c r="AY5468">
        <v>2154</v>
      </c>
      <c r="AZ5468">
        <v>730</v>
      </c>
      <c r="BA5468">
        <v>35</v>
      </c>
      <c r="BB5468">
        <v>28</v>
      </c>
      <c r="BC5468">
        <v>63</v>
      </c>
      <c r="BD5468">
        <v>160</v>
      </c>
      <c r="BE5468">
        <v>3172</v>
      </c>
      <c r="BF5468">
        <v>112539</v>
      </c>
      <c r="BG5468">
        <v>9692</v>
      </c>
      <c r="BH5468">
        <v>8390</v>
      </c>
      <c r="BI5468">
        <v>167067</v>
      </c>
      <c r="BJ5468">
        <v>21040</v>
      </c>
      <c r="BK5468">
        <v>26599</v>
      </c>
      <c r="BL5468">
        <v>464</v>
      </c>
      <c r="BM5468">
        <v>357</v>
      </c>
      <c r="BN5468">
        <v>17</v>
      </c>
      <c r="BO5468">
        <v>8800</v>
      </c>
      <c r="BP5468">
        <v>6548</v>
      </c>
      <c r="BQ5468">
        <v>156</v>
      </c>
      <c r="BR5468">
        <v>16</v>
      </c>
      <c r="BS5468">
        <v>16939</v>
      </c>
      <c r="BT5468">
        <v>-1</v>
      </c>
      <c r="BU5468" s="1">
        <v>41640</v>
      </c>
      <c r="BV5468" s="1">
        <v>42004</v>
      </c>
      <c r="BW5468" s="31">
        <v>1</v>
      </c>
    </row>
    <row r="5469" spans="1:75" hidden="1" x14ac:dyDescent="0.25">
      <c r="A5469" t="s">
        <v>19907</v>
      </c>
      <c r="B5469" t="s">
        <v>20664</v>
      </c>
      <c r="C5469">
        <v>2015</v>
      </c>
      <c r="D5469" t="s">
        <v>20665</v>
      </c>
      <c r="E5469" t="s">
        <v>20666</v>
      </c>
      <c r="F5469" t="s">
        <v>4039</v>
      </c>
      <c r="G5469">
        <v>7801</v>
      </c>
      <c r="H5469">
        <v>-74.557219000000003</v>
      </c>
      <c r="I5469">
        <v>40.886602000000003</v>
      </c>
      <c r="J5469">
        <v>34</v>
      </c>
      <c r="K5469">
        <v>27</v>
      </c>
      <c r="L5469" t="s">
        <v>3586</v>
      </c>
      <c r="M5469">
        <v>499727</v>
      </c>
      <c r="N5469" t="s">
        <v>80</v>
      </c>
      <c r="O5469" t="s">
        <v>96</v>
      </c>
      <c r="P5469" t="s">
        <v>82</v>
      </c>
      <c r="Q5469" t="s">
        <v>458</v>
      </c>
      <c r="R5469">
        <v>18157</v>
      </c>
      <c r="S5469">
        <v>16795</v>
      </c>
      <c r="T5469">
        <v>1</v>
      </c>
      <c r="U5469">
        <v>0</v>
      </c>
      <c r="V5469">
        <v>0</v>
      </c>
      <c r="W5469">
        <v>1.61</v>
      </c>
      <c r="X5469">
        <v>1.61</v>
      </c>
      <c r="Y5469">
        <v>2.71</v>
      </c>
      <c r="Z5469">
        <v>4.32</v>
      </c>
      <c r="AA5469">
        <v>448309</v>
      </c>
      <c r="AB5469">
        <v>7016</v>
      </c>
      <c r="AC5469">
        <v>0</v>
      </c>
      <c r="AD5469">
        <v>3286</v>
      </c>
      <c r="AE5469">
        <v>458611</v>
      </c>
      <c r="AF5469">
        <v>121070</v>
      </c>
      <c r="AG5469">
        <v>152254</v>
      </c>
      <c r="AH5469">
        <v>273324</v>
      </c>
      <c r="AI5469">
        <v>19717</v>
      </c>
      <c r="AJ5469">
        <v>0</v>
      </c>
      <c r="AK5469">
        <v>500</v>
      </c>
      <c r="AL5469">
        <v>20217</v>
      </c>
      <c r="AM5469">
        <v>128490</v>
      </c>
      <c r="AN5469">
        <v>422031</v>
      </c>
      <c r="AO5469">
        <v>0</v>
      </c>
      <c r="AP5469">
        <v>0</v>
      </c>
      <c r="AQ5469">
        <v>0</v>
      </c>
      <c r="AR5469">
        <v>0</v>
      </c>
      <c r="AS5469">
        <v>0</v>
      </c>
      <c r="AT5469">
        <v>0</v>
      </c>
      <c r="AU5469">
        <v>55623</v>
      </c>
      <c r="AV5469">
        <v>9617</v>
      </c>
      <c r="AW5469">
        <v>1101</v>
      </c>
      <c r="AX5469">
        <v>6837</v>
      </c>
      <c r="AY5469">
        <v>1414</v>
      </c>
      <c r="AZ5469">
        <v>797</v>
      </c>
      <c r="BA5469">
        <v>34</v>
      </c>
      <c r="BB5469">
        <v>28</v>
      </c>
      <c r="BC5469">
        <v>62</v>
      </c>
      <c r="BD5469">
        <v>52</v>
      </c>
      <c r="BE5469">
        <v>2704</v>
      </c>
      <c r="BF5469">
        <v>65856</v>
      </c>
      <c r="BG5469">
        <v>5986</v>
      </c>
      <c r="BH5469">
        <v>6172</v>
      </c>
      <c r="BI5469">
        <v>29649</v>
      </c>
      <c r="BJ5469">
        <v>4604</v>
      </c>
      <c r="BK5469">
        <v>3779</v>
      </c>
      <c r="BL5469">
        <v>195</v>
      </c>
      <c r="BM5469">
        <v>145</v>
      </c>
      <c r="BN5469">
        <v>48</v>
      </c>
      <c r="BO5469">
        <v>1530</v>
      </c>
      <c r="BP5469">
        <v>1300</v>
      </c>
      <c r="BQ5469">
        <v>180</v>
      </c>
      <c r="BR5469">
        <v>20</v>
      </c>
      <c r="BS5469">
        <v>16095</v>
      </c>
      <c r="BT5469">
        <v>-1</v>
      </c>
      <c r="BU5469" s="1">
        <v>41640</v>
      </c>
      <c r="BV5469" s="1">
        <v>42004</v>
      </c>
      <c r="BW5469" s="31">
        <v>1</v>
      </c>
    </row>
    <row r="5470" spans="1:75" hidden="1" x14ac:dyDescent="0.25">
      <c r="A5470" t="s">
        <v>19907</v>
      </c>
      <c r="B5470" t="s">
        <v>20667</v>
      </c>
      <c r="C5470">
        <v>2015</v>
      </c>
      <c r="D5470" t="s">
        <v>20668</v>
      </c>
      <c r="E5470" t="s">
        <v>20669</v>
      </c>
      <c r="F5470" t="s">
        <v>20670</v>
      </c>
      <c r="G5470">
        <v>7936</v>
      </c>
      <c r="H5470">
        <v>-74.360996999999998</v>
      </c>
      <c r="I5470">
        <v>40.825718000000002</v>
      </c>
      <c r="J5470">
        <v>34</v>
      </c>
      <c r="K5470">
        <v>27</v>
      </c>
      <c r="L5470" t="s">
        <v>3586</v>
      </c>
      <c r="M5470">
        <v>499727</v>
      </c>
      <c r="N5470" t="s">
        <v>80</v>
      </c>
      <c r="O5470" t="s">
        <v>96</v>
      </c>
      <c r="P5470" t="s">
        <v>82</v>
      </c>
      <c r="Q5470" t="s">
        <v>458</v>
      </c>
      <c r="R5470">
        <v>11157</v>
      </c>
      <c r="S5470">
        <v>10320</v>
      </c>
      <c r="T5470">
        <v>1</v>
      </c>
      <c r="U5470">
        <v>0</v>
      </c>
      <c r="V5470">
        <v>0</v>
      </c>
      <c r="W5470">
        <v>0.88</v>
      </c>
      <c r="X5470">
        <v>0.88</v>
      </c>
      <c r="Y5470">
        <v>9.3699999999999992</v>
      </c>
      <c r="Z5470">
        <v>10.25</v>
      </c>
      <c r="AA5470">
        <v>1148142</v>
      </c>
      <c r="AB5470">
        <v>4938</v>
      </c>
      <c r="AC5470">
        <v>0</v>
      </c>
      <c r="AD5470">
        <v>13291</v>
      </c>
      <c r="AE5470">
        <v>1166371</v>
      </c>
      <c r="AF5470">
        <v>565807</v>
      </c>
      <c r="AG5470">
        <v>237897</v>
      </c>
      <c r="AH5470">
        <v>803704</v>
      </c>
      <c r="AI5470">
        <v>63062</v>
      </c>
      <c r="AJ5470">
        <v>1100</v>
      </c>
      <c r="AK5470">
        <v>21693</v>
      </c>
      <c r="AL5470">
        <v>85855</v>
      </c>
      <c r="AM5470">
        <v>104526</v>
      </c>
      <c r="AN5470">
        <v>994085</v>
      </c>
      <c r="AO5470">
        <v>0</v>
      </c>
      <c r="AP5470">
        <v>0</v>
      </c>
      <c r="AQ5470">
        <v>0</v>
      </c>
      <c r="AR5470">
        <v>0</v>
      </c>
      <c r="AS5470">
        <v>0</v>
      </c>
      <c r="AT5470">
        <v>12720</v>
      </c>
      <c r="AU5470">
        <v>75837</v>
      </c>
      <c r="AV5470">
        <v>6448</v>
      </c>
      <c r="AW5470">
        <v>6586</v>
      </c>
      <c r="AX5470">
        <v>5506</v>
      </c>
      <c r="AY5470">
        <v>3649</v>
      </c>
      <c r="AZ5470">
        <v>708</v>
      </c>
      <c r="BA5470">
        <v>58</v>
      </c>
      <c r="BB5470">
        <v>28</v>
      </c>
      <c r="BC5470">
        <v>86</v>
      </c>
      <c r="BD5470">
        <v>108</v>
      </c>
      <c r="BE5470">
        <v>3432</v>
      </c>
      <c r="BF5470">
        <v>84728</v>
      </c>
      <c r="BG5470">
        <v>21182</v>
      </c>
      <c r="BH5470">
        <v>5081</v>
      </c>
      <c r="BI5470">
        <v>67065</v>
      </c>
      <c r="BJ5470">
        <v>11651</v>
      </c>
      <c r="BK5470">
        <v>7235</v>
      </c>
      <c r="BL5470">
        <v>290</v>
      </c>
      <c r="BM5470">
        <v>220</v>
      </c>
      <c r="BN5470">
        <v>10</v>
      </c>
      <c r="BO5470">
        <v>5212</v>
      </c>
      <c r="BP5470">
        <v>4400</v>
      </c>
      <c r="BQ5470">
        <v>90</v>
      </c>
      <c r="BR5470">
        <v>10</v>
      </c>
      <c r="BS5470">
        <v>7836</v>
      </c>
      <c r="BT5470">
        <v>3550</v>
      </c>
      <c r="BU5470" s="1">
        <v>41640</v>
      </c>
      <c r="BV5470" s="1">
        <v>42004</v>
      </c>
      <c r="BW5470" s="31">
        <v>1</v>
      </c>
    </row>
    <row r="5471" spans="1:75" hidden="1" x14ac:dyDescent="0.25">
      <c r="A5471" t="s">
        <v>19907</v>
      </c>
      <c r="B5471" t="s">
        <v>20671</v>
      </c>
      <c r="C5471">
        <v>2015</v>
      </c>
      <c r="D5471" t="s">
        <v>20672</v>
      </c>
      <c r="E5471" t="s">
        <v>20673</v>
      </c>
      <c r="F5471" t="s">
        <v>20674</v>
      </c>
      <c r="G5471">
        <v>7932</v>
      </c>
      <c r="H5471">
        <v>-74.398653800000005</v>
      </c>
      <c r="I5471">
        <v>40.781534299999997</v>
      </c>
      <c r="J5471">
        <v>34</v>
      </c>
      <c r="K5471">
        <v>27</v>
      </c>
      <c r="L5471" t="s">
        <v>3586</v>
      </c>
      <c r="M5471">
        <v>499727</v>
      </c>
      <c r="N5471" t="s">
        <v>80</v>
      </c>
      <c r="O5471" t="s">
        <v>96</v>
      </c>
      <c r="P5471" t="s">
        <v>82</v>
      </c>
      <c r="Q5471" t="s">
        <v>458</v>
      </c>
      <c r="R5471">
        <v>11696</v>
      </c>
      <c r="S5471">
        <v>10819</v>
      </c>
      <c r="T5471">
        <v>1</v>
      </c>
      <c r="U5471">
        <v>0</v>
      </c>
      <c r="V5471">
        <v>0</v>
      </c>
      <c r="W5471">
        <v>1.85</v>
      </c>
      <c r="X5471">
        <v>1.85</v>
      </c>
      <c r="Y5471">
        <v>5.7</v>
      </c>
      <c r="Z5471">
        <v>7.55</v>
      </c>
      <c r="AA5471">
        <v>951090</v>
      </c>
      <c r="AB5471">
        <v>5084</v>
      </c>
      <c r="AC5471">
        <v>0</v>
      </c>
      <c r="AD5471">
        <v>15937</v>
      </c>
      <c r="AE5471">
        <v>972111</v>
      </c>
      <c r="AF5471">
        <v>407126</v>
      </c>
      <c r="AG5471">
        <v>240564</v>
      </c>
      <c r="AH5471">
        <v>647690</v>
      </c>
      <c r="AI5471">
        <v>76055</v>
      </c>
      <c r="AJ5471">
        <v>9082</v>
      </c>
      <c r="AK5471">
        <v>10349</v>
      </c>
      <c r="AL5471">
        <v>95486</v>
      </c>
      <c r="AM5471">
        <v>180835</v>
      </c>
      <c r="AN5471">
        <v>924011</v>
      </c>
      <c r="AO5471">
        <v>0</v>
      </c>
      <c r="AP5471">
        <v>0</v>
      </c>
      <c r="AQ5471">
        <v>0</v>
      </c>
      <c r="AR5471">
        <v>0</v>
      </c>
      <c r="AS5471">
        <v>0</v>
      </c>
      <c r="AT5471">
        <v>0</v>
      </c>
      <c r="AU5471">
        <v>53069</v>
      </c>
      <c r="AV5471">
        <v>6569</v>
      </c>
      <c r="AW5471">
        <v>3759</v>
      </c>
      <c r="AX5471">
        <v>4943</v>
      </c>
      <c r="AY5471">
        <v>2747</v>
      </c>
      <c r="AZ5471">
        <v>0</v>
      </c>
      <c r="BA5471">
        <v>48</v>
      </c>
      <c r="BB5471">
        <v>28</v>
      </c>
      <c r="BC5471">
        <v>76</v>
      </c>
      <c r="BD5471">
        <v>282</v>
      </c>
      <c r="BE5471">
        <v>3276</v>
      </c>
      <c r="BF5471">
        <v>94847</v>
      </c>
      <c r="BG5471">
        <v>5614</v>
      </c>
      <c r="BH5471">
        <v>5218</v>
      </c>
      <c r="BI5471">
        <v>104548</v>
      </c>
      <c r="BJ5471">
        <v>16272</v>
      </c>
      <c r="BK5471">
        <v>15998</v>
      </c>
      <c r="BL5471">
        <v>310</v>
      </c>
      <c r="BM5471">
        <v>215</v>
      </c>
      <c r="BN5471">
        <v>49</v>
      </c>
      <c r="BO5471">
        <v>3584</v>
      </c>
      <c r="BP5471">
        <v>2604</v>
      </c>
      <c r="BQ5471">
        <v>216</v>
      </c>
      <c r="BR5471">
        <v>19</v>
      </c>
      <c r="BS5471">
        <v>25565</v>
      </c>
      <c r="BT5471">
        <v>10920</v>
      </c>
      <c r="BU5471" s="1">
        <v>41640</v>
      </c>
      <c r="BV5471" s="1">
        <v>42004</v>
      </c>
      <c r="BW5471" s="31">
        <v>1</v>
      </c>
    </row>
    <row r="5472" spans="1:75" hidden="1" x14ac:dyDescent="0.25">
      <c r="A5472" t="s">
        <v>19907</v>
      </c>
      <c r="B5472" t="s">
        <v>20675</v>
      </c>
      <c r="C5472">
        <v>2015</v>
      </c>
      <c r="D5472" t="s">
        <v>20676</v>
      </c>
      <c r="E5472" t="s">
        <v>20677</v>
      </c>
      <c r="F5472" t="s">
        <v>20647</v>
      </c>
      <c r="G5472">
        <v>7981</v>
      </c>
      <c r="H5472">
        <v>-74.433756000000002</v>
      </c>
      <c r="I5472">
        <v>40.830027999999999</v>
      </c>
      <c r="J5472">
        <v>34</v>
      </c>
      <c r="K5472">
        <v>27</v>
      </c>
      <c r="L5472" t="s">
        <v>3586</v>
      </c>
      <c r="M5472">
        <v>499727</v>
      </c>
      <c r="N5472" t="s">
        <v>80</v>
      </c>
      <c r="O5472" t="s">
        <v>81</v>
      </c>
      <c r="P5472" t="s">
        <v>82</v>
      </c>
      <c r="Q5472" t="s">
        <v>458</v>
      </c>
      <c r="R5472">
        <v>13712</v>
      </c>
      <c r="S5472">
        <v>12684</v>
      </c>
      <c r="T5472">
        <v>1</v>
      </c>
      <c r="U5472">
        <v>0</v>
      </c>
      <c r="V5472">
        <v>0</v>
      </c>
      <c r="W5472">
        <v>1.68</v>
      </c>
      <c r="X5472">
        <v>1.68</v>
      </c>
      <c r="Y5472">
        <v>3.8</v>
      </c>
      <c r="Z5472">
        <v>5.48</v>
      </c>
      <c r="AA5472">
        <v>486766</v>
      </c>
      <c r="AB5472">
        <v>4768</v>
      </c>
      <c r="AC5472">
        <v>0</v>
      </c>
      <c r="AD5472">
        <v>25724</v>
      </c>
      <c r="AE5472">
        <v>517258</v>
      </c>
      <c r="AF5472">
        <v>248862</v>
      </c>
      <c r="AG5472">
        <v>69017</v>
      </c>
      <c r="AH5472">
        <v>317879</v>
      </c>
      <c r="AI5472">
        <v>23880</v>
      </c>
      <c r="AJ5472">
        <v>0</v>
      </c>
      <c r="AK5472">
        <v>6989</v>
      </c>
      <c r="AL5472">
        <v>30869</v>
      </c>
      <c r="AM5472">
        <v>138474</v>
      </c>
      <c r="AN5472">
        <v>487222</v>
      </c>
      <c r="AO5472">
        <v>0</v>
      </c>
      <c r="AP5472">
        <v>0</v>
      </c>
      <c r="AQ5472">
        <v>0</v>
      </c>
      <c r="AR5472">
        <v>0</v>
      </c>
      <c r="AS5472">
        <v>0</v>
      </c>
      <c r="AT5472">
        <v>3089</v>
      </c>
      <c r="AU5472">
        <v>38079</v>
      </c>
      <c r="AV5472">
        <v>2587</v>
      </c>
      <c r="AW5472">
        <v>4008</v>
      </c>
      <c r="AX5472">
        <v>4943</v>
      </c>
      <c r="AY5472">
        <v>3221</v>
      </c>
      <c r="AZ5472">
        <v>0</v>
      </c>
      <c r="BA5472">
        <v>38</v>
      </c>
      <c r="BB5472">
        <v>28</v>
      </c>
      <c r="BC5472">
        <v>66</v>
      </c>
      <c r="BD5472">
        <v>69</v>
      </c>
      <c r="BE5472">
        <v>2703</v>
      </c>
      <c r="BF5472">
        <v>44426</v>
      </c>
      <c r="BG5472">
        <v>7923</v>
      </c>
      <c r="BH5472">
        <v>5539</v>
      </c>
      <c r="BI5472">
        <v>55241</v>
      </c>
      <c r="BJ5472">
        <v>8739</v>
      </c>
      <c r="BK5472">
        <v>14450</v>
      </c>
      <c r="BL5472">
        <v>424</v>
      </c>
      <c r="BM5472">
        <v>151</v>
      </c>
      <c r="BN5472">
        <v>57</v>
      </c>
      <c r="BO5472">
        <v>4686</v>
      </c>
      <c r="BP5472">
        <v>2121</v>
      </c>
      <c r="BQ5472">
        <v>393</v>
      </c>
      <c r="BR5472">
        <v>7</v>
      </c>
      <c r="BS5472">
        <v>28043</v>
      </c>
      <c r="BT5472">
        <v>-1</v>
      </c>
      <c r="BU5472" s="1">
        <v>41640</v>
      </c>
      <c r="BV5472" s="1">
        <v>42004</v>
      </c>
      <c r="BW5472" s="31">
        <v>1</v>
      </c>
    </row>
    <row r="5473" spans="1:75" hidden="1" x14ac:dyDescent="0.25">
      <c r="A5473" t="s">
        <v>19907</v>
      </c>
      <c r="B5473" t="s">
        <v>20678</v>
      </c>
      <c r="C5473">
        <v>2015</v>
      </c>
      <c r="D5473" t="s">
        <v>20679</v>
      </c>
      <c r="E5473" t="s">
        <v>20680</v>
      </c>
      <c r="F5473" t="s">
        <v>20681</v>
      </c>
      <c r="G5473">
        <v>7438</v>
      </c>
      <c r="H5473">
        <v>-74.548676999999998</v>
      </c>
      <c r="I5473">
        <v>41.019278</v>
      </c>
      <c r="J5473">
        <v>34</v>
      </c>
      <c r="K5473">
        <v>27</v>
      </c>
      <c r="L5473" t="s">
        <v>3586</v>
      </c>
      <c r="M5473">
        <v>499727</v>
      </c>
      <c r="N5473" t="s">
        <v>80</v>
      </c>
      <c r="O5473" t="s">
        <v>96</v>
      </c>
      <c r="P5473" t="s">
        <v>82</v>
      </c>
      <c r="Q5473" t="s">
        <v>458</v>
      </c>
      <c r="R5473">
        <v>21314</v>
      </c>
      <c r="S5473">
        <v>19715</v>
      </c>
      <c r="T5473">
        <v>1</v>
      </c>
      <c r="U5473">
        <v>0</v>
      </c>
      <c r="V5473">
        <v>0</v>
      </c>
      <c r="W5473">
        <v>2.2400000000000002</v>
      </c>
      <c r="X5473">
        <v>2.2400000000000002</v>
      </c>
      <c r="Y5473">
        <v>5.63</v>
      </c>
      <c r="Z5473">
        <v>7.87</v>
      </c>
      <c r="AA5473">
        <v>898959</v>
      </c>
      <c r="AB5473">
        <v>9264</v>
      </c>
      <c r="AC5473">
        <v>0</v>
      </c>
      <c r="AD5473">
        <v>20596</v>
      </c>
      <c r="AE5473">
        <v>928819</v>
      </c>
      <c r="AF5473">
        <v>413920</v>
      </c>
      <c r="AG5473">
        <v>222050</v>
      </c>
      <c r="AH5473">
        <v>635970</v>
      </c>
      <c r="AI5473">
        <v>90836</v>
      </c>
      <c r="AJ5473">
        <v>7435</v>
      </c>
      <c r="AK5473">
        <v>26696</v>
      </c>
      <c r="AL5473">
        <v>124967</v>
      </c>
      <c r="AM5473">
        <v>172548</v>
      </c>
      <c r="AN5473">
        <v>933485</v>
      </c>
      <c r="AO5473">
        <v>0</v>
      </c>
      <c r="AP5473">
        <v>0</v>
      </c>
      <c r="AQ5473">
        <v>0</v>
      </c>
      <c r="AR5473">
        <v>0</v>
      </c>
      <c r="AS5473">
        <v>0</v>
      </c>
      <c r="AT5473">
        <v>0</v>
      </c>
      <c r="AU5473">
        <v>32016</v>
      </c>
      <c r="AV5473">
        <v>5945</v>
      </c>
      <c r="AW5473">
        <v>5350</v>
      </c>
      <c r="AX5473">
        <v>2729</v>
      </c>
      <c r="AY5473">
        <v>1478</v>
      </c>
      <c r="AZ5473">
        <v>627</v>
      </c>
      <c r="BA5473">
        <v>21</v>
      </c>
      <c r="BB5473">
        <v>28</v>
      </c>
      <c r="BC5473">
        <v>49</v>
      </c>
      <c r="BD5473">
        <v>140</v>
      </c>
      <c r="BE5473">
        <v>3570</v>
      </c>
      <c r="BF5473">
        <v>103308</v>
      </c>
      <c r="BG5473">
        <v>2071</v>
      </c>
      <c r="BH5473">
        <v>9782</v>
      </c>
      <c r="BI5473">
        <v>101285</v>
      </c>
      <c r="BJ5473">
        <v>14026</v>
      </c>
      <c r="BK5473">
        <v>22389</v>
      </c>
      <c r="BL5473">
        <v>302</v>
      </c>
      <c r="BM5473">
        <v>217</v>
      </c>
      <c r="BN5473">
        <v>29</v>
      </c>
      <c r="BO5473">
        <v>3429</v>
      </c>
      <c r="BP5473">
        <v>1989</v>
      </c>
      <c r="BQ5473">
        <v>197</v>
      </c>
      <c r="BR5473">
        <v>15</v>
      </c>
      <c r="BS5473">
        <v>23305</v>
      </c>
      <c r="BT5473">
        <v>-1</v>
      </c>
      <c r="BU5473" s="1">
        <v>41640</v>
      </c>
      <c r="BV5473" s="1">
        <v>42004</v>
      </c>
      <c r="BW5473" s="31">
        <v>1</v>
      </c>
    </row>
    <row r="5474" spans="1:75" hidden="1" x14ac:dyDescent="0.25">
      <c r="A5474" t="s">
        <v>19907</v>
      </c>
      <c r="B5474" t="s">
        <v>20682</v>
      </c>
      <c r="C5474">
        <v>2015</v>
      </c>
      <c r="D5474" t="s">
        <v>20683</v>
      </c>
      <c r="E5474" t="s">
        <v>20684</v>
      </c>
      <c r="F5474" t="s">
        <v>20685</v>
      </c>
      <c r="G5474">
        <v>7405</v>
      </c>
      <c r="H5474">
        <v>-74.378656899999996</v>
      </c>
      <c r="I5474">
        <v>40.995966500000002</v>
      </c>
      <c r="J5474">
        <v>34</v>
      </c>
      <c r="K5474">
        <v>27</v>
      </c>
      <c r="L5474" t="s">
        <v>3586</v>
      </c>
      <c r="M5474">
        <v>499727</v>
      </c>
      <c r="N5474" t="s">
        <v>80</v>
      </c>
      <c r="O5474" t="s">
        <v>96</v>
      </c>
      <c r="P5474" t="s">
        <v>82</v>
      </c>
      <c r="Q5474" t="s">
        <v>458</v>
      </c>
      <c r="R5474">
        <v>10248</v>
      </c>
      <c r="S5474">
        <v>9479</v>
      </c>
      <c r="T5474">
        <v>1</v>
      </c>
      <c r="U5474">
        <v>0</v>
      </c>
      <c r="V5474">
        <v>0</v>
      </c>
      <c r="W5474">
        <v>0.88</v>
      </c>
      <c r="X5474">
        <v>0.88</v>
      </c>
      <c r="Y5474">
        <v>9.08</v>
      </c>
      <c r="Z5474">
        <v>9.9600000000000009</v>
      </c>
      <c r="AA5474">
        <v>685613</v>
      </c>
      <c r="AB5474">
        <v>4454</v>
      </c>
      <c r="AC5474">
        <v>0</v>
      </c>
      <c r="AD5474">
        <v>84961</v>
      </c>
      <c r="AE5474">
        <v>775028</v>
      </c>
      <c r="AF5474">
        <v>446795</v>
      </c>
      <c r="AG5474">
        <v>162818</v>
      </c>
      <c r="AH5474">
        <v>609613</v>
      </c>
      <c r="AI5474">
        <v>29742</v>
      </c>
      <c r="AJ5474">
        <v>0</v>
      </c>
      <c r="AK5474">
        <v>16798</v>
      </c>
      <c r="AL5474">
        <v>46540</v>
      </c>
      <c r="AM5474">
        <v>118843</v>
      </c>
      <c r="AN5474">
        <v>774996</v>
      </c>
      <c r="AO5474">
        <v>0</v>
      </c>
      <c r="AP5474">
        <v>0</v>
      </c>
      <c r="AQ5474">
        <v>0</v>
      </c>
      <c r="AR5474">
        <v>0</v>
      </c>
      <c r="AS5474">
        <v>0</v>
      </c>
      <c r="AT5474">
        <v>23984</v>
      </c>
      <c r="AU5474">
        <v>66211</v>
      </c>
      <c r="AV5474">
        <v>6581</v>
      </c>
      <c r="AW5474">
        <v>4105</v>
      </c>
      <c r="AX5474">
        <v>0</v>
      </c>
      <c r="AY5474">
        <v>9764</v>
      </c>
      <c r="AZ5474">
        <v>0</v>
      </c>
      <c r="BA5474">
        <v>34</v>
      </c>
      <c r="BB5474">
        <v>28</v>
      </c>
      <c r="BC5474">
        <v>62</v>
      </c>
      <c r="BD5474">
        <v>240</v>
      </c>
      <c r="BE5474">
        <v>2652</v>
      </c>
      <c r="BF5474">
        <v>84000</v>
      </c>
      <c r="BG5474">
        <v>4744</v>
      </c>
      <c r="BH5474">
        <v>5867</v>
      </c>
      <c r="BI5474">
        <v>96232</v>
      </c>
      <c r="BJ5474">
        <v>19377</v>
      </c>
      <c r="BK5474">
        <v>15332</v>
      </c>
      <c r="BL5474">
        <v>1135</v>
      </c>
      <c r="BM5474">
        <v>624</v>
      </c>
      <c r="BN5474">
        <v>50</v>
      </c>
      <c r="BO5474">
        <v>32970</v>
      </c>
      <c r="BP5474">
        <v>18720</v>
      </c>
      <c r="BQ5474">
        <v>250</v>
      </c>
      <c r="BR5474">
        <v>14</v>
      </c>
      <c r="BS5474">
        <v>8688</v>
      </c>
      <c r="BT5474">
        <v>-1</v>
      </c>
      <c r="BU5474" s="1">
        <v>41640</v>
      </c>
      <c r="BV5474" s="1">
        <v>42004</v>
      </c>
      <c r="BW5474" s="31">
        <v>1</v>
      </c>
    </row>
    <row r="5475" spans="1:75" hidden="1" x14ac:dyDescent="0.25">
      <c r="A5475" t="s">
        <v>19907</v>
      </c>
      <c r="B5475" t="s">
        <v>20686</v>
      </c>
      <c r="C5475">
        <v>2015</v>
      </c>
      <c r="D5475" t="s">
        <v>20687</v>
      </c>
      <c r="E5475" t="s">
        <v>20688</v>
      </c>
      <c r="F5475" t="s">
        <v>20689</v>
      </c>
      <c r="G5475">
        <v>7035</v>
      </c>
      <c r="H5475">
        <v>-74.304796999999994</v>
      </c>
      <c r="I5475">
        <v>40.9221456</v>
      </c>
      <c r="J5475">
        <v>34</v>
      </c>
      <c r="K5475">
        <v>27</v>
      </c>
      <c r="L5475" t="s">
        <v>3586</v>
      </c>
      <c r="M5475">
        <v>499727</v>
      </c>
      <c r="N5475" t="s">
        <v>80</v>
      </c>
      <c r="O5475" t="s">
        <v>96</v>
      </c>
      <c r="P5475" t="s">
        <v>82</v>
      </c>
      <c r="Q5475" t="s">
        <v>458</v>
      </c>
      <c r="R5475">
        <v>10521</v>
      </c>
      <c r="S5475">
        <v>9732</v>
      </c>
      <c r="T5475">
        <v>1</v>
      </c>
      <c r="U5475">
        <v>0</v>
      </c>
      <c r="V5475">
        <v>0</v>
      </c>
      <c r="W5475">
        <v>1.75</v>
      </c>
      <c r="X5475">
        <v>1.75</v>
      </c>
      <c r="Y5475">
        <v>7.01</v>
      </c>
      <c r="Z5475">
        <v>8.76</v>
      </c>
      <c r="AA5475">
        <v>445751</v>
      </c>
      <c r="AB5475">
        <v>4573</v>
      </c>
      <c r="AC5475">
        <v>0</v>
      </c>
      <c r="AD5475">
        <v>7500</v>
      </c>
      <c r="AE5475">
        <v>457824</v>
      </c>
      <c r="AF5475">
        <v>227093</v>
      </c>
      <c r="AG5475">
        <v>52234</v>
      </c>
      <c r="AH5475">
        <v>279327</v>
      </c>
      <c r="AI5475">
        <v>38751</v>
      </c>
      <c r="AJ5475">
        <v>1625</v>
      </c>
      <c r="AK5475">
        <v>1970</v>
      </c>
      <c r="AL5475">
        <v>42346</v>
      </c>
      <c r="AM5475">
        <v>99155</v>
      </c>
      <c r="AN5475">
        <v>420828</v>
      </c>
      <c r="AO5475">
        <v>0</v>
      </c>
      <c r="AP5475">
        <v>0</v>
      </c>
      <c r="AQ5475">
        <v>0</v>
      </c>
      <c r="AR5475">
        <v>0</v>
      </c>
      <c r="AS5475">
        <v>0</v>
      </c>
      <c r="AT5475">
        <v>0</v>
      </c>
      <c r="AU5475">
        <v>41852</v>
      </c>
      <c r="AV5475">
        <v>6185</v>
      </c>
      <c r="AW5475">
        <v>5934</v>
      </c>
      <c r="AX5475">
        <v>4613</v>
      </c>
      <c r="AY5475">
        <v>3408</v>
      </c>
      <c r="AZ5475">
        <v>0</v>
      </c>
      <c r="BA5475">
        <v>21</v>
      </c>
      <c r="BB5475">
        <v>28</v>
      </c>
      <c r="BC5475">
        <v>49</v>
      </c>
      <c r="BD5475">
        <v>153</v>
      </c>
      <c r="BE5475">
        <v>3006</v>
      </c>
      <c r="BF5475">
        <v>68324</v>
      </c>
      <c r="BG5475">
        <v>13862</v>
      </c>
      <c r="BH5475">
        <v>5209</v>
      </c>
      <c r="BI5475">
        <v>67171</v>
      </c>
      <c r="BJ5475">
        <v>11652</v>
      </c>
      <c r="BK5475">
        <v>22856</v>
      </c>
      <c r="BL5475">
        <v>462</v>
      </c>
      <c r="BM5475">
        <v>324</v>
      </c>
      <c r="BN5475">
        <v>12</v>
      </c>
      <c r="BO5475">
        <v>10353</v>
      </c>
      <c r="BP5475">
        <v>7153</v>
      </c>
      <c r="BQ5475">
        <v>52</v>
      </c>
      <c r="BR5475">
        <v>12</v>
      </c>
      <c r="BS5475">
        <v>28413</v>
      </c>
      <c r="BT5475">
        <v>8126</v>
      </c>
      <c r="BU5475" s="1">
        <v>41640</v>
      </c>
      <c r="BV5475" s="1">
        <v>42004</v>
      </c>
      <c r="BW5475" s="31">
        <v>1</v>
      </c>
    </row>
    <row r="5476" spans="1:75" hidden="1" x14ac:dyDescent="0.25">
      <c r="A5476" t="s">
        <v>19907</v>
      </c>
      <c r="B5476" t="s">
        <v>20690</v>
      </c>
      <c r="C5476">
        <v>2015</v>
      </c>
      <c r="D5476" t="s">
        <v>8318</v>
      </c>
      <c r="E5476" t="s">
        <v>20691</v>
      </c>
      <c r="F5476" t="s">
        <v>1079</v>
      </c>
      <c r="G5476">
        <v>7940</v>
      </c>
      <c r="H5476">
        <v>-74.412831499999996</v>
      </c>
      <c r="I5476">
        <v>40.753115399999999</v>
      </c>
      <c r="J5476">
        <v>34</v>
      </c>
      <c r="K5476">
        <v>27</v>
      </c>
      <c r="L5476" t="s">
        <v>3586</v>
      </c>
      <c r="M5476">
        <v>499727</v>
      </c>
      <c r="N5476" t="s">
        <v>80</v>
      </c>
      <c r="O5476" t="s">
        <v>96</v>
      </c>
      <c r="P5476" t="s">
        <v>82</v>
      </c>
      <c r="Q5476" t="s">
        <v>458</v>
      </c>
      <c r="R5476">
        <v>15845</v>
      </c>
      <c r="S5476">
        <v>14657</v>
      </c>
      <c r="T5476">
        <v>1</v>
      </c>
      <c r="U5476">
        <v>0</v>
      </c>
      <c r="V5476">
        <v>0</v>
      </c>
      <c r="W5476">
        <v>5.28</v>
      </c>
      <c r="X5476">
        <v>5.28</v>
      </c>
      <c r="Y5476">
        <v>12.28</v>
      </c>
      <c r="Z5476">
        <v>17.559999999999999</v>
      </c>
      <c r="AA5476">
        <v>1297927</v>
      </c>
      <c r="AB5476">
        <v>8264</v>
      </c>
      <c r="AC5476">
        <v>0</v>
      </c>
      <c r="AD5476">
        <v>348107</v>
      </c>
      <c r="AE5476">
        <v>1654298</v>
      </c>
      <c r="AF5476">
        <v>891383</v>
      </c>
      <c r="AG5476">
        <v>296700</v>
      </c>
      <c r="AH5476">
        <v>1188083</v>
      </c>
      <c r="AI5476">
        <v>94878</v>
      </c>
      <c r="AJ5476">
        <v>17933</v>
      </c>
      <c r="AK5476">
        <v>36725</v>
      </c>
      <c r="AL5476">
        <v>149536</v>
      </c>
      <c r="AM5476">
        <v>325323</v>
      </c>
      <c r="AN5476">
        <v>1662942</v>
      </c>
      <c r="AO5476">
        <v>450000</v>
      </c>
      <c r="AP5476">
        <v>0</v>
      </c>
      <c r="AQ5476">
        <v>0</v>
      </c>
      <c r="AR5476">
        <v>0</v>
      </c>
      <c r="AS5476">
        <v>450000</v>
      </c>
      <c r="AT5476">
        <v>86335</v>
      </c>
      <c r="AU5476">
        <v>118043</v>
      </c>
      <c r="AV5476">
        <v>6079</v>
      </c>
      <c r="AW5476">
        <v>7801</v>
      </c>
      <c r="AX5476">
        <v>2685</v>
      </c>
      <c r="AY5476">
        <v>6061</v>
      </c>
      <c r="AZ5476">
        <v>0</v>
      </c>
      <c r="BA5476">
        <v>44</v>
      </c>
      <c r="BB5476">
        <v>28</v>
      </c>
      <c r="BC5476">
        <v>72</v>
      </c>
      <c r="BD5476">
        <v>199</v>
      </c>
      <c r="BE5476">
        <v>3110</v>
      </c>
      <c r="BF5476">
        <v>140966</v>
      </c>
      <c r="BG5476">
        <v>26468</v>
      </c>
      <c r="BH5476">
        <v>8868</v>
      </c>
      <c r="BI5476">
        <v>230032</v>
      </c>
      <c r="BJ5476">
        <v>25171</v>
      </c>
      <c r="BK5476">
        <v>22411</v>
      </c>
      <c r="BL5476">
        <v>556</v>
      </c>
      <c r="BM5476">
        <v>326</v>
      </c>
      <c r="BN5476">
        <v>12</v>
      </c>
      <c r="BO5476">
        <v>17873</v>
      </c>
      <c r="BP5476">
        <v>10940</v>
      </c>
      <c r="BQ5476">
        <v>149</v>
      </c>
      <c r="BR5476">
        <v>21</v>
      </c>
      <c r="BS5476">
        <v>18077</v>
      </c>
      <c r="BT5476">
        <v>-1</v>
      </c>
      <c r="BU5476" s="1">
        <v>41640</v>
      </c>
      <c r="BV5476" s="1">
        <v>42004</v>
      </c>
      <c r="BW5476" s="31">
        <v>1</v>
      </c>
    </row>
    <row r="5477" spans="1:75" hidden="1" x14ac:dyDescent="0.25">
      <c r="A5477" t="s">
        <v>19907</v>
      </c>
      <c r="B5477" t="s">
        <v>20692</v>
      </c>
      <c r="C5477">
        <v>2015</v>
      </c>
      <c r="D5477" t="s">
        <v>20693</v>
      </c>
      <c r="E5477" t="s">
        <v>20694</v>
      </c>
      <c r="F5477" t="s">
        <v>20695</v>
      </c>
      <c r="G5477">
        <v>7945</v>
      </c>
      <c r="H5477">
        <v>-74.600162800000007</v>
      </c>
      <c r="I5477">
        <v>40.774597399999998</v>
      </c>
      <c r="J5477">
        <v>34</v>
      </c>
      <c r="K5477">
        <v>27</v>
      </c>
      <c r="L5477" t="s">
        <v>3586</v>
      </c>
      <c r="M5477">
        <v>499727</v>
      </c>
      <c r="N5477" t="s">
        <v>80</v>
      </c>
      <c r="O5477" t="s">
        <v>81</v>
      </c>
      <c r="P5477" t="s">
        <v>82</v>
      </c>
      <c r="Q5477" t="s">
        <v>458</v>
      </c>
      <c r="R5477">
        <v>4981</v>
      </c>
      <c r="S5477">
        <v>4607</v>
      </c>
      <c r="T5477">
        <v>1</v>
      </c>
      <c r="U5477">
        <v>0</v>
      </c>
      <c r="V5477">
        <v>0</v>
      </c>
      <c r="W5477">
        <v>0</v>
      </c>
      <c r="X5477">
        <v>1.2</v>
      </c>
      <c r="Y5477">
        <v>2.5099999999999998</v>
      </c>
      <c r="Z5477">
        <v>3.71</v>
      </c>
      <c r="AA5477">
        <v>212400</v>
      </c>
      <c r="AB5477">
        <v>1732</v>
      </c>
      <c r="AC5477">
        <v>0</v>
      </c>
      <c r="AD5477">
        <v>42166</v>
      </c>
      <c r="AE5477">
        <v>256298</v>
      </c>
      <c r="AF5477">
        <v>153054</v>
      </c>
      <c r="AG5477">
        <v>11708</v>
      </c>
      <c r="AH5477">
        <v>164762</v>
      </c>
      <c r="AI5477">
        <v>16466</v>
      </c>
      <c r="AJ5477">
        <v>0</v>
      </c>
      <c r="AK5477">
        <v>4671</v>
      </c>
      <c r="AL5477">
        <v>21137</v>
      </c>
      <c r="AM5477">
        <v>36187</v>
      </c>
      <c r="AN5477">
        <v>222086</v>
      </c>
      <c r="AO5477">
        <v>0</v>
      </c>
      <c r="AP5477">
        <v>0</v>
      </c>
      <c r="AQ5477">
        <v>0</v>
      </c>
      <c r="AR5477">
        <v>0</v>
      </c>
      <c r="AS5477">
        <v>0</v>
      </c>
      <c r="AT5477">
        <v>23750</v>
      </c>
      <c r="AU5477">
        <v>16148</v>
      </c>
      <c r="AV5477">
        <v>5958</v>
      </c>
      <c r="AW5477">
        <v>893</v>
      </c>
      <c r="AX5477">
        <v>4943</v>
      </c>
      <c r="AY5477">
        <v>2472</v>
      </c>
      <c r="AZ5477">
        <v>0</v>
      </c>
      <c r="BA5477">
        <v>18</v>
      </c>
      <c r="BB5477">
        <v>28</v>
      </c>
      <c r="BC5477">
        <v>46</v>
      </c>
      <c r="BD5477">
        <v>85</v>
      </c>
      <c r="BE5477">
        <v>2652</v>
      </c>
      <c r="BF5477">
        <v>27000</v>
      </c>
      <c r="BG5477">
        <v>1010</v>
      </c>
      <c r="BH5477">
        <v>2660</v>
      </c>
      <c r="BI5477">
        <v>38901</v>
      </c>
      <c r="BJ5477">
        <v>4420</v>
      </c>
      <c r="BK5477">
        <v>6529</v>
      </c>
      <c r="BL5477">
        <v>496</v>
      </c>
      <c r="BM5477">
        <v>321</v>
      </c>
      <c r="BN5477">
        <v>8</v>
      </c>
      <c r="BO5477">
        <v>4723</v>
      </c>
      <c r="BP5477">
        <v>3097</v>
      </c>
      <c r="BQ5477">
        <v>60</v>
      </c>
      <c r="BR5477">
        <v>5</v>
      </c>
      <c r="BS5477">
        <v>4653</v>
      </c>
      <c r="BT5477">
        <v>-1</v>
      </c>
      <c r="BU5477" s="1">
        <v>41640</v>
      </c>
      <c r="BV5477" s="1">
        <v>42004</v>
      </c>
      <c r="BW5477" s="31">
        <v>1</v>
      </c>
    </row>
    <row r="5478" spans="1:75" hidden="1" x14ac:dyDescent="0.25">
      <c r="A5478" t="s">
        <v>19907</v>
      </c>
      <c r="B5478" t="s">
        <v>20696</v>
      </c>
      <c r="C5478">
        <v>2015</v>
      </c>
      <c r="D5478" t="s">
        <v>20697</v>
      </c>
      <c r="E5478" t="s">
        <v>20698</v>
      </c>
      <c r="F5478" t="s">
        <v>20699</v>
      </c>
      <c r="G5478">
        <v>7926</v>
      </c>
      <c r="H5478">
        <v>-74.568045999999995</v>
      </c>
      <c r="I5478">
        <v>40.794516999999999</v>
      </c>
      <c r="J5478">
        <v>34</v>
      </c>
      <c r="K5478">
        <v>27</v>
      </c>
      <c r="L5478" t="s">
        <v>3586</v>
      </c>
      <c r="M5478">
        <v>499727</v>
      </c>
      <c r="N5478" t="s">
        <v>80</v>
      </c>
      <c r="O5478" t="s">
        <v>81</v>
      </c>
      <c r="P5478" t="s">
        <v>82</v>
      </c>
      <c r="Q5478" t="s">
        <v>458</v>
      </c>
      <c r="R5478">
        <v>5869</v>
      </c>
      <c r="S5478">
        <v>5429</v>
      </c>
      <c r="T5478">
        <v>1</v>
      </c>
      <c r="U5478">
        <v>0</v>
      </c>
      <c r="V5478">
        <v>0</v>
      </c>
      <c r="W5478">
        <v>0.75</v>
      </c>
      <c r="X5478">
        <v>1.63</v>
      </c>
      <c r="Y5478">
        <v>3.08</v>
      </c>
      <c r="Z5478">
        <v>4.71</v>
      </c>
      <c r="AA5478">
        <v>239201</v>
      </c>
      <c r="AB5478">
        <v>2041</v>
      </c>
      <c r="AC5478">
        <v>0</v>
      </c>
      <c r="AD5478">
        <v>95283</v>
      </c>
      <c r="AE5478">
        <v>336525</v>
      </c>
      <c r="AF5478">
        <v>214414</v>
      </c>
      <c r="AG5478">
        <v>16337</v>
      </c>
      <c r="AH5478">
        <v>230751</v>
      </c>
      <c r="AI5478">
        <v>26449</v>
      </c>
      <c r="AJ5478">
        <v>5000</v>
      </c>
      <c r="AK5478">
        <v>8081</v>
      </c>
      <c r="AL5478">
        <v>39530</v>
      </c>
      <c r="AM5478">
        <v>28395</v>
      </c>
      <c r="AN5478">
        <v>298676</v>
      </c>
      <c r="AO5478">
        <v>0</v>
      </c>
      <c r="AP5478">
        <v>0</v>
      </c>
      <c r="AQ5478">
        <v>0</v>
      </c>
      <c r="AR5478">
        <v>0</v>
      </c>
      <c r="AS5478">
        <v>0</v>
      </c>
      <c r="AT5478">
        <v>0</v>
      </c>
      <c r="AU5478">
        <v>31694</v>
      </c>
      <c r="AV5478">
        <v>6528</v>
      </c>
      <c r="AW5478">
        <v>2797</v>
      </c>
      <c r="AX5478">
        <v>4943</v>
      </c>
      <c r="AY5478">
        <v>3124</v>
      </c>
      <c r="AZ5478">
        <v>0</v>
      </c>
      <c r="BA5478">
        <v>42</v>
      </c>
      <c r="BB5478">
        <v>28</v>
      </c>
      <c r="BC5478">
        <v>70</v>
      </c>
      <c r="BD5478">
        <v>181</v>
      </c>
      <c r="BE5478">
        <v>2912</v>
      </c>
      <c r="BF5478">
        <v>44214</v>
      </c>
      <c r="BG5478">
        <v>3525</v>
      </c>
      <c r="BH5478">
        <v>2548</v>
      </c>
      <c r="BI5478">
        <v>48592</v>
      </c>
      <c r="BJ5478">
        <v>6822</v>
      </c>
      <c r="BK5478">
        <v>6787</v>
      </c>
      <c r="BL5478">
        <v>413</v>
      </c>
      <c r="BM5478">
        <v>183</v>
      </c>
      <c r="BN5478">
        <v>41</v>
      </c>
      <c r="BO5478">
        <v>10388</v>
      </c>
      <c r="BP5478">
        <v>8311</v>
      </c>
      <c r="BQ5478">
        <v>291</v>
      </c>
      <c r="BR5478">
        <v>6</v>
      </c>
      <c r="BS5478">
        <v>9320</v>
      </c>
      <c r="BT5478">
        <v>-1</v>
      </c>
      <c r="BU5478" s="1">
        <v>41640</v>
      </c>
      <c r="BV5478" s="1">
        <v>42004</v>
      </c>
      <c r="BW5478" s="31">
        <v>1</v>
      </c>
    </row>
    <row r="5479" spans="1:75" hidden="1" x14ac:dyDescent="0.25">
      <c r="A5479" t="s">
        <v>19907</v>
      </c>
      <c r="B5479" t="s">
        <v>20700</v>
      </c>
      <c r="C5479">
        <v>2015</v>
      </c>
      <c r="D5479" t="s">
        <v>20701</v>
      </c>
      <c r="E5479" t="s">
        <v>20702</v>
      </c>
      <c r="F5479" t="s">
        <v>20703</v>
      </c>
      <c r="G5479">
        <v>7045</v>
      </c>
      <c r="H5479">
        <v>-74.358592000000002</v>
      </c>
      <c r="I5479">
        <v>40.891582999999997</v>
      </c>
      <c r="J5479">
        <v>34</v>
      </c>
      <c r="K5479">
        <v>27</v>
      </c>
      <c r="L5479" t="s">
        <v>3586</v>
      </c>
      <c r="M5479">
        <v>499727</v>
      </c>
      <c r="N5479" t="s">
        <v>80</v>
      </c>
      <c r="O5479" t="s">
        <v>96</v>
      </c>
      <c r="P5479" t="s">
        <v>82</v>
      </c>
      <c r="Q5479" t="s">
        <v>458</v>
      </c>
      <c r="R5479">
        <v>21528</v>
      </c>
      <c r="S5479">
        <v>19913</v>
      </c>
      <c r="T5479">
        <v>1</v>
      </c>
      <c r="U5479">
        <v>0</v>
      </c>
      <c r="V5479">
        <v>0</v>
      </c>
      <c r="W5479">
        <v>4.41</v>
      </c>
      <c r="X5479">
        <v>4.41</v>
      </c>
      <c r="Y5479">
        <v>7.13</v>
      </c>
      <c r="Z5479">
        <v>11.54</v>
      </c>
      <c r="AA5479">
        <v>1589081</v>
      </c>
      <c r="AB5479">
        <v>9357</v>
      </c>
      <c r="AC5479">
        <v>0</v>
      </c>
      <c r="AD5479">
        <v>44165</v>
      </c>
      <c r="AE5479">
        <v>1642603</v>
      </c>
      <c r="AF5479">
        <v>571077</v>
      </c>
      <c r="AG5479">
        <v>174358</v>
      </c>
      <c r="AH5479">
        <v>745435</v>
      </c>
      <c r="AI5479">
        <v>75496</v>
      </c>
      <c r="AJ5479">
        <v>15940</v>
      </c>
      <c r="AK5479">
        <v>31795</v>
      </c>
      <c r="AL5479">
        <v>123231</v>
      </c>
      <c r="AM5479">
        <v>349659</v>
      </c>
      <c r="AN5479">
        <v>1218325</v>
      </c>
      <c r="AO5479">
        <v>64223</v>
      </c>
      <c r="AP5479">
        <v>0</v>
      </c>
      <c r="AQ5479">
        <v>0</v>
      </c>
      <c r="AR5479">
        <v>0</v>
      </c>
      <c r="AS5479">
        <v>64223</v>
      </c>
      <c r="AT5479">
        <v>64223</v>
      </c>
      <c r="AU5479">
        <v>96970</v>
      </c>
      <c r="AV5479">
        <v>6195</v>
      </c>
      <c r="AW5479">
        <v>7022</v>
      </c>
      <c r="AX5479">
        <v>4943</v>
      </c>
      <c r="AY5479">
        <v>6444</v>
      </c>
      <c r="AZ5479">
        <v>0</v>
      </c>
      <c r="BA5479">
        <v>4</v>
      </c>
      <c r="BB5479">
        <v>28</v>
      </c>
      <c r="BC5479">
        <v>32</v>
      </c>
      <c r="BD5479">
        <v>152</v>
      </c>
      <c r="BE5479">
        <v>3414</v>
      </c>
      <c r="BF5479">
        <v>162996</v>
      </c>
      <c r="BG5479">
        <v>59237</v>
      </c>
      <c r="BH5479">
        <v>11998</v>
      </c>
      <c r="BI5479">
        <v>238690</v>
      </c>
      <c r="BJ5479">
        <v>21067</v>
      </c>
      <c r="BK5479">
        <v>15029</v>
      </c>
      <c r="BL5479">
        <v>758</v>
      </c>
      <c r="BM5479">
        <v>554</v>
      </c>
      <c r="BN5479">
        <v>0</v>
      </c>
      <c r="BO5479">
        <v>11630</v>
      </c>
      <c r="BP5479">
        <v>5186</v>
      </c>
      <c r="BQ5479">
        <v>0</v>
      </c>
      <c r="BR5479">
        <v>17</v>
      </c>
      <c r="BS5479">
        <v>30209</v>
      </c>
      <c r="BT5479">
        <v>18200</v>
      </c>
      <c r="BU5479" s="1">
        <v>41640</v>
      </c>
      <c r="BV5479" s="1">
        <v>42004</v>
      </c>
      <c r="BW5479" s="31">
        <v>1</v>
      </c>
    </row>
    <row r="5480" spans="1:75" hidden="1" x14ac:dyDescent="0.25">
      <c r="A5480" t="s">
        <v>19907</v>
      </c>
      <c r="B5480" t="s">
        <v>20704</v>
      </c>
      <c r="C5480">
        <v>2015</v>
      </c>
      <c r="D5480" t="s">
        <v>20705</v>
      </c>
      <c r="E5480" t="s">
        <v>20706</v>
      </c>
      <c r="F5480" t="s">
        <v>20707</v>
      </c>
      <c r="G5480">
        <v>7960</v>
      </c>
      <c r="H5480">
        <v>-74.501808999999994</v>
      </c>
      <c r="I5480">
        <v>40.787247000000001</v>
      </c>
      <c r="J5480">
        <v>34</v>
      </c>
      <c r="K5480">
        <v>27</v>
      </c>
      <c r="L5480" t="s">
        <v>3586</v>
      </c>
      <c r="M5480">
        <v>499727</v>
      </c>
      <c r="N5480" t="s">
        <v>80</v>
      </c>
      <c r="O5480" t="s">
        <v>101</v>
      </c>
      <c r="P5480" t="s">
        <v>90</v>
      </c>
      <c r="Q5480" t="s">
        <v>458</v>
      </c>
      <c r="R5480">
        <v>40717</v>
      </c>
      <c r="S5480">
        <v>37663</v>
      </c>
      <c r="T5480">
        <v>1</v>
      </c>
      <c r="U5480">
        <v>0</v>
      </c>
      <c r="V5480">
        <v>1</v>
      </c>
      <c r="W5480">
        <v>12.02</v>
      </c>
      <c r="X5480">
        <v>12.02</v>
      </c>
      <c r="Y5480">
        <v>17.809999999999999</v>
      </c>
      <c r="Z5480">
        <v>29.83</v>
      </c>
      <c r="AA5480">
        <v>2562906</v>
      </c>
      <c r="AB5480">
        <v>17697</v>
      </c>
      <c r="AC5480">
        <v>0</v>
      </c>
      <c r="AD5480">
        <v>391638</v>
      </c>
      <c r="AE5480">
        <v>2972241</v>
      </c>
      <c r="AF5480">
        <v>1524694</v>
      </c>
      <c r="AG5480">
        <v>684606</v>
      </c>
      <c r="AH5480">
        <v>2209300</v>
      </c>
      <c r="AI5480">
        <v>137652</v>
      </c>
      <c r="AJ5480">
        <v>38430</v>
      </c>
      <c r="AK5480">
        <v>44461</v>
      </c>
      <c r="AL5480">
        <v>220543</v>
      </c>
      <c r="AM5480">
        <v>515654</v>
      </c>
      <c r="AN5480">
        <v>2945497</v>
      </c>
      <c r="AO5480">
        <v>0</v>
      </c>
      <c r="AP5480">
        <v>0</v>
      </c>
      <c r="AQ5480">
        <v>0</v>
      </c>
      <c r="AR5480">
        <v>0</v>
      </c>
      <c r="AS5480">
        <v>0</v>
      </c>
      <c r="AT5480">
        <v>44441</v>
      </c>
      <c r="AU5480">
        <v>186833</v>
      </c>
      <c r="AV5480">
        <v>2587</v>
      </c>
      <c r="AW5480">
        <v>9700</v>
      </c>
      <c r="AX5480">
        <v>2848</v>
      </c>
      <c r="AY5480">
        <v>12709</v>
      </c>
      <c r="AZ5480">
        <v>0</v>
      </c>
      <c r="BA5480">
        <v>34</v>
      </c>
      <c r="BB5480">
        <v>28</v>
      </c>
      <c r="BC5480">
        <v>62</v>
      </c>
      <c r="BD5480">
        <v>244</v>
      </c>
      <c r="BE5480">
        <v>4880</v>
      </c>
      <c r="BF5480">
        <v>226903</v>
      </c>
      <c r="BG5480">
        <v>57660</v>
      </c>
      <c r="BH5480">
        <v>21450</v>
      </c>
      <c r="BI5480">
        <v>243193</v>
      </c>
      <c r="BJ5480">
        <v>222</v>
      </c>
      <c r="BK5480">
        <v>186</v>
      </c>
      <c r="BL5480">
        <v>722</v>
      </c>
      <c r="BM5480">
        <v>288</v>
      </c>
      <c r="BN5480">
        <v>48</v>
      </c>
      <c r="BO5480">
        <v>18381</v>
      </c>
      <c r="BP5480">
        <v>5859</v>
      </c>
      <c r="BQ5480">
        <v>324</v>
      </c>
      <c r="BR5480">
        <v>32</v>
      </c>
      <c r="BS5480">
        <v>57479</v>
      </c>
      <c r="BT5480">
        <v>-1</v>
      </c>
      <c r="BU5480" s="1">
        <v>41640</v>
      </c>
      <c r="BV5480" s="1">
        <v>42004</v>
      </c>
      <c r="BW5480" s="31">
        <v>1</v>
      </c>
    </row>
    <row r="5481" spans="1:75" hidden="1" x14ac:dyDescent="0.25">
      <c r="A5481" t="s">
        <v>19907</v>
      </c>
      <c r="B5481" t="s">
        <v>20708</v>
      </c>
      <c r="C5481">
        <v>2015</v>
      </c>
      <c r="D5481" t="s">
        <v>20709</v>
      </c>
      <c r="E5481" t="s">
        <v>20710</v>
      </c>
      <c r="F5481" t="s">
        <v>20711</v>
      </c>
      <c r="G5481">
        <v>7950</v>
      </c>
      <c r="H5481">
        <v>-74.486727000000002</v>
      </c>
      <c r="I5481">
        <v>40.828094</v>
      </c>
      <c r="J5481">
        <v>34</v>
      </c>
      <c r="K5481">
        <v>27</v>
      </c>
      <c r="L5481" t="s">
        <v>3586</v>
      </c>
      <c r="M5481">
        <v>499727</v>
      </c>
      <c r="N5481" t="s">
        <v>80</v>
      </c>
      <c r="O5481" t="s">
        <v>81</v>
      </c>
      <c r="P5481" t="s">
        <v>82</v>
      </c>
      <c r="Q5481" t="s">
        <v>458</v>
      </c>
      <c r="R5481">
        <v>5532</v>
      </c>
      <c r="S5481">
        <v>5117</v>
      </c>
      <c r="T5481">
        <v>1</v>
      </c>
      <c r="U5481">
        <v>0</v>
      </c>
      <c r="V5481">
        <v>0</v>
      </c>
      <c r="W5481">
        <v>0</v>
      </c>
      <c r="X5481">
        <v>0</v>
      </c>
      <c r="Y5481">
        <v>1.9</v>
      </c>
      <c r="Z5481">
        <v>1.9</v>
      </c>
      <c r="AA5481">
        <v>113000</v>
      </c>
      <c r="AB5481">
        <v>1443</v>
      </c>
      <c r="AC5481">
        <v>0</v>
      </c>
      <c r="AD5481">
        <v>18250</v>
      </c>
      <c r="AE5481">
        <v>132693</v>
      </c>
      <c r="AF5481" t="s">
        <v>84</v>
      </c>
      <c r="AG5481" t="s">
        <v>84</v>
      </c>
      <c r="AH5481" t="s">
        <v>84</v>
      </c>
      <c r="AI5481">
        <v>21520</v>
      </c>
      <c r="AJ5481">
        <v>0</v>
      </c>
      <c r="AK5481">
        <v>0</v>
      </c>
      <c r="AL5481">
        <v>21520</v>
      </c>
      <c r="AM5481" t="s">
        <v>84</v>
      </c>
      <c r="AN5481">
        <v>123028</v>
      </c>
      <c r="AO5481">
        <v>113000</v>
      </c>
      <c r="AP5481">
        <v>1443</v>
      </c>
      <c r="AQ5481">
        <v>0</v>
      </c>
      <c r="AR5481">
        <v>0</v>
      </c>
      <c r="AS5481">
        <v>114443</v>
      </c>
      <c r="AT5481">
        <v>0</v>
      </c>
      <c r="AU5481">
        <v>19900</v>
      </c>
      <c r="AV5481">
        <v>0</v>
      </c>
      <c r="AW5481">
        <v>415</v>
      </c>
      <c r="AX5481">
        <v>76.851851850000003</v>
      </c>
      <c r="AY5481">
        <v>0</v>
      </c>
      <c r="AZ5481">
        <v>0</v>
      </c>
      <c r="BA5481">
        <v>0</v>
      </c>
      <c r="BB5481">
        <v>28</v>
      </c>
      <c r="BC5481">
        <v>28</v>
      </c>
      <c r="BD5481">
        <v>0</v>
      </c>
      <c r="BE5481">
        <v>2000</v>
      </c>
      <c r="BF5481">
        <v>3540</v>
      </c>
      <c r="BG5481">
        <v>2754</v>
      </c>
      <c r="BH5481">
        <v>2690</v>
      </c>
      <c r="BI5481">
        <v>28701</v>
      </c>
      <c r="BJ5481">
        <v>3975</v>
      </c>
      <c r="BK5481">
        <v>5545</v>
      </c>
      <c r="BL5481">
        <v>1</v>
      </c>
      <c r="BM5481">
        <v>1</v>
      </c>
      <c r="BN5481">
        <v>0</v>
      </c>
      <c r="BO5481">
        <v>252</v>
      </c>
      <c r="BP5481">
        <v>252</v>
      </c>
      <c r="BQ5481">
        <v>0</v>
      </c>
      <c r="BR5481">
        <v>4</v>
      </c>
      <c r="BS5481">
        <v>6525</v>
      </c>
      <c r="BT5481">
        <v>36</v>
      </c>
      <c r="BU5481" s="1">
        <v>41640</v>
      </c>
      <c r="BV5481" s="1">
        <v>42004</v>
      </c>
      <c r="BW5481" s="31">
        <v>1</v>
      </c>
    </row>
    <row r="5482" spans="1:75" hidden="1" x14ac:dyDescent="0.25">
      <c r="A5482" t="s">
        <v>19907</v>
      </c>
      <c r="B5482" t="s">
        <v>20712</v>
      </c>
      <c r="C5482">
        <v>2015</v>
      </c>
      <c r="D5482" t="s">
        <v>20713</v>
      </c>
      <c r="E5482" t="s">
        <v>20714</v>
      </c>
      <c r="F5482" t="s">
        <v>20715</v>
      </c>
      <c r="G5482">
        <v>7046</v>
      </c>
      <c r="H5482">
        <v>-74.433546000000007</v>
      </c>
      <c r="I5482">
        <v>40.887239999999998</v>
      </c>
      <c r="J5482">
        <v>34</v>
      </c>
      <c r="K5482">
        <v>27</v>
      </c>
      <c r="L5482" t="s">
        <v>3586</v>
      </c>
      <c r="M5482">
        <v>499727</v>
      </c>
      <c r="N5482" t="s">
        <v>80</v>
      </c>
      <c r="O5482" t="s">
        <v>81</v>
      </c>
      <c r="P5482" t="s">
        <v>82</v>
      </c>
      <c r="Q5482" t="s">
        <v>458</v>
      </c>
      <c r="R5482">
        <v>4160</v>
      </c>
      <c r="S5482">
        <v>3848</v>
      </c>
      <c r="T5482">
        <v>1</v>
      </c>
      <c r="U5482">
        <v>0</v>
      </c>
      <c r="V5482">
        <v>0</v>
      </c>
      <c r="W5482">
        <v>0</v>
      </c>
      <c r="X5482">
        <v>0</v>
      </c>
      <c r="Y5482">
        <v>4.24</v>
      </c>
      <c r="Z5482">
        <v>4.24</v>
      </c>
      <c r="AA5482">
        <v>243000</v>
      </c>
      <c r="AB5482">
        <v>1446</v>
      </c>
      <c r="AC5482">
        <v>0</v>
      </c>
      <c r="AD5482">
        <v>17919</v>
      </c>
      <c r="AE5482">
        <v>262365</v>
      </c>
      <c r="AF5482">
        <v>160174</v>
      </c>
      <c r="AG5482">
        <v>13950</v>
      </c>
      <c r="AH5482">
        <v>174124</v>
      </c>
      <c r="AI5482">
        <v>29005</v>
      </c>
      <c r="AJ5482">
        <v>165</v>
      </c>
      <c r="AK5482">
        <v>4193</v>
      </c>
      <c r="AL5482">
        <v>33363</v>
      </c>
      <c r="AM5482">
        <v>46962</v>
      </c>
      <c r="AN5482">
        <v>254449</v>
      </c>
      <c r="AO5482">
        <v>6000</v>
      </c>
      <c r="AP5482">
        <v>0</v>
      </c>
      <c r="AQ5482">
        <v>0</v>
      </c>
      <c r="AR5482">
        <v>10750</v>
      </c>
      <c r="AS5482">
        <v>16750</v>
      </c>
      <c r="AT5482">
        <v>68956</v>
      </c>
      <c r="AU5482">
        <v>40829</v>
      </c>
      <c r="AV5482">
        <v>6019</v>
      </c>
      <c r="AW5482">
        <v>1028</v>
      </c>
      <c r="AX5482">
        <v>4943</v>
      </c>
      <c r="AY5482">
        <v>2348</v>
      </c>
      <c r="AZ5482">
        <v>0</v>
      </c>
      <c r="BA5482">
        <v>35</v>
      </c>
      <c r="BB5482">
        <v>28</v>
      </c>
      <c r="BC5482">
        <v>63</v>
      </c>
      <c r="BD5482">
        <v>33</v>
      </c>
      <c r="BE5482">
        <v>2639</v>
      </c>
      <c r="BF5482">
        <v>33491</v>
      </c>
      <c r="BG5482">
        <v>2639</v>
      </c>
      <c r="BH5482">
        <v>3355</v>
      </c>
      <c r="BI5482">
        <v>49548</v>
      </c>
      <c r="BJ5482">
        <v>5900</v>
      </c>
      <c r="BK5482">
        <v>7370</v>
      </c>
      <c r="BL5482">
        <v>245</v>
      </c>
      <c r="BM5482">
        <v>129</v>
      </c>
      <c r="BN5482">
        <v>48</v>
      </c>
      <c r="BO5482">
        <v>3816</v>
      </c>
      <c r="BP5482">
        <v>1787</v>
      </c>
      <c r="BQ5482">
        <v>708</v>
      </c>
      <c r="BR5482">
        <v>8</v>
      </c>
      <c r="BS5482">
        <v>13641</v>
      </c>
      <c r="BT5482">
        <v>-1</v>
      </c>
      <c r="BU5482" s="1">
        <v>41640</v>
      </c>
      <c r="BV5482" s="1">
        <v>42004</v>
      </c>
      <c r="BW5482" s="31">
        <v>1</v>
      </c>
    </row>
    <row r="5483" spans="1:75" hidden="1" x14ac:dyDescent="0.25">
      <c r="A5483" t="s">
        <v>19907</v>
      </c>
      <c r="B5483" t="s">
        <v>20716</v>
      </c>
      <c r="C5483">
        <v>2015</v>
      </c>
      <c r="D5483" t="s">
        <v>20717</v>
      </c>
      <c r="E5483" t="s">
        <v>20718</v>
      </c>
      <c r="F5483" t="s">
        <v>20719</v>
      </c>
      <c r="G5483">
        <v>7856</v>
      </c>
      <c r="H5483">
        <v>-74.633431999999999</v>
      </c>
      <c r="I5483">
        <v>40.923985999999999</v>
      </c>
      <c r="J5483">
        <v>34</v>
      </c>
      <c r="K5483">
        <v>27</v>
      </c>
      <c r="L5483" t="s">
        <v>3586</v>
      </c>
      <c r="M5483">
        <v>499727</v>
      </c>
      <c r="N5483" t="s">
        <v>80</v>
      </c>
      <c r="O5483" t="s">
        <v>96</v>
      </c>
      <c r="P5483" t="s">
        <v>82</v>
      </c>
      <c r="Q5483" t="s">
        <v>458</v>
      </c>
      <c r="R5483">
        <v>5050</v>
      </c>
      <c r="S5483">
        <v>4671</v>
      </c>
      <c r="T5483">
        <v>1</v>
      </c>
      <c r="U5483">
        <v>0</v>
      </c>
      <c r="V5483">
        <v>0</v>
      </c>
      <c r="W5483">
        <v>0</v>
      </c>
      <c r="X5483">
        <v>0</v>
      </c>
      <c r="Y5483">
        <v>2.84</v>
      </c>
      <c r="Z5483">
        <v>2.84</v>
      </c>
      <c r="AA5483">
        <v>250119</v>
      </c>
      <c r="AB5483">
        <v>2195</v>
      </c>
      <c r="AC5483">
        <v>0</v>
      </c>
      <c r="AD5483">
        <v>0</v>
      </c>
      <c r="AE5483">
        <v>252314</v>
      </c>
      <c r="AF5483">
        <v>150000</v>
      </c>
      <c r="AG5483">
        <v>13000</v>
      </c>
      <c r="AH5483">
        <v>163000</v>
      </c>
      <c r="AI5483">
        <v>16700</v>
      </c>
      <c r="AJ5483">
        <v>500</v>
      </c>
      <c r="AK5483">
        <v>800</v>
      </c>
      <c r="AL5483">
        <v>18000</v>
      </c>
      <c r="AM5483">
        <v>35800</v>
      </c>
      <c r="AN5483">
        <v>216800</v>
      </c>
      <c r="AO5483">
        <v>0</v>
      </c>
      <c r="AP5483">
        <v>0</v>
      </c>
      <c r="AQ5483">
        <v>0</v>
      </c>
      <c r="AR5483">
        <v>0</v>
      </c>
      <c r="AS5483">
        <v>0</v>
      </c>
      <c r="AT5483">
        <v>849</v>
      </c>
      <c r="AU5483">
        <v>28000</v>
      </c>
      <c r="AV5483">
        <v>0</v>
      </c>
      <c r="AW5483">
        <v>421</v>
      </c>
      <c r="AX5483">
        <v>0</v>
      </c>
      <c r="AY5483">
        <v>6100</v>
      </c>
      <c r="AZ5483">
        <v>0</v>
      </c>
      <c r="BA5483">
        <v>0</v>
      </c>
      <c r="BB5483">
        <v>28</v>
      </c>
      <c r="BC5483">
        <v>28</v>
      </c>
      <c r="BD5483">
        <v>100</v>
      </c>
      <c r="BE5483">
        <v>2184</v>
      </c>
      <c r="BF5483">
        <v>36000</v>
      </c>
      <c r="BG5483">
        <v>14000</v>
      </c>
      <c r="BH5483">
        <v>2222</v>
      </c>
      <c r="BI5483">
        <v>54500</v>
      </c>
      <c r="BJ5483">
        <v>9000</v>
      </c>
      <c r="BK5483">
        <v>8000</v>
      </c>
      <c r="BL5483">
        <v>90</v>
      </c>
      <c r="BM5483">
        <v>52</v>
      </c>
      <c r="BN5483">
        <v>0</v>
      </c>
      <c r="BO5483">
        <v>325</v>
      </c>
      <c r="BP5483">
        <v>185</v>
      </c>
      <c r="BQ5483">
        <v>0</v>
      </c>
      <c r="BR5483">
        <v>3</v>
      </c>
      <c r="BS5483">
        <v>3500</v>
      </c>
      <c r="BT5483">
        <v>-1</v>
      </c>
      <c r="BU5483" s="1">
        <v>41640</v>
      </c>
      <c r="BV5483" s="1">
        <v>42004</v>
      </c>
      <c r="BW5483" s="31">
        <v>1</v>
      </c>
    </row>
    <row r="5484" spans="1:75" hidden="1" x14ac:dyDescent="0.25">
      <c r="A5484" t="s">
        <v>19907</v>
      </c>
      <c r="B5484" t="s">
        <v>20720</v>
      </c>
      <c r="C5484">
        <v>2015</v>
      </c>
      <c r="D5484" t="s">
        <v>8502</v>
      </c>
      <c r="E5484" t="s">
        <v>20721</v>
      </c>
      <c r="F5484" t="s">
        <v>20722</v>
      </c>
      <c r="G5484">
        <v>7836</v>
      </c>
      <c r="H5484">
        <v>-74.743232000000006</v>
      </c>
      <c r="I5484">
        <v>40.848289999999999</v>
      </c>
      <c r="J5484">
        <v>34</v>
      </c>
      <c r="K5484">
        <v>27</v>
      </c>
      <c r="L5484" t="s">
        <v>3586</v>
      </c>
      <c r="M5484">
        <v>499727</v>
      </c>
      <c r="N5484" t="s">
        <v>80</v>
      </c>
      <c r="O5484" t="s">
        <v>96</v>
      </c>
      <c r="P5484" t="s">
        <v>82</v>
      </c>
      <c r="Q5484" t="s">
        <v>458</v>
      </c>
      <c r="R5484">
        <v>28117</v>
      </c>
      <c r="S5484">
        <v>26008</v>
      </c>
      <c r="T5484">
        <v>1</v>
      </c>
      <c r="U5484">
        <v>0</v>
      </c>
      <c r="V5484">
        <v>0</v>
      </c>
      <c r="W5484">
        <v>4.8099999999999996</v>
      </c>
      <c r="X5484">
        <v>4.8099999999999996</v>
      </c>
      <c r="Y5484">
        <v>8.93</v>
      </c>
      <c r="Z5484">
        <v>13.74</v>
      </c>
      <c r="AA5484">
        <v>1048157</v>
      </c>
      <c r="AB5484">
        <v>12221</v>
      </c>
      <c r="AC5484">
        <v>0</v>
      </c>
      <c r="AD5484">
        <v>30238</v>
      </c>
      <c r="AE5484">
        <v>1090616</v>
      </c>
      <c r="AF5484">
        <v>553575</v>
      </c>
      <c r="AG5484">
        <v>159711</v>
      </c>
      <c r="AH5484">
        <v>713286</v>
      </c>
      <c r="AI5484">
        <v>65368</v>
      </c>
      <c r="AJ5484">
        <v>3252</v>
      </c>
      <c r="AK5484">
        <v>8887</v>
      </c>
      <c r="AL5484">
        <v>77507</v>
      </c>
      <c r="AM5484">
        <v>228921</v>
      </c>
      <c r="AN5484">
        <v>1019714</v>
      </c>
      <c r="AO5484">
        <v>0</v>
      </c>
      <c r="AP5484">
        <v>0</v>
      </c>
      <c r="AQ5484">
        <v>0</v>
      </c>
      <c r="AR5484">
        <v>0</v>
      </c>
      <c r="AS5484">
        <v>0</v>
      </c>
      <c r="AT5484">
        <v>7232</v>
      </c>
      <c r="AU5484">
        <v>72553</v>
      </c>
      <c r="AV5484">
        <v>2316</v>
      </c>
      <c r="AW5484">
        <v>3163</v>
      </c>
      <c r="AX5484">
        <v>7791</v>
      </c>
      <c r="AY5484">
        <v>3457</v>
      </c>
      <c r="AZ5484">
        <v>1565</v>
      </c>
      <c r="BA5484">
        <v>36</v>
      </c>
      <c r="BB5484">
        <v>28</v>
      </c>
      <c r="BC5484">
        <v>64</v>
      </c>
      <c r="BD5484">
        <v>163</v>
      </c>
      <c r="BE5484">
        <v>3444</v>
      </c>
      <c r="BF5484">
        <v>77463</v>
      </c>
      <c r="BG5484">
        <v>9971</v>
      </c>
      <c r="BH5484">
        <v>14117</v>
      </c>
      <c r="BI5484">
        <v>136662</v>
      </c>
      <c r="BJ5484">
        <v>19059</v>
      </c>
      <c r="BK5484">
        <v>19113</v>
      </c>
      <c r="BL5484">
        <v>355</v>
      </c>
      <c r="BM5484">
        <v>249</v>
      </c>
      <c r="BN5484">
        <v>47</v>
      </c>
      <c r="BO5484">
        <v>7148</v>
      </c>
      <c r="BP5484">
        <v>6188</v>
      </c>
      <c r="BQ5484">
        <v>375</v>
      </c>
      <c r="BR5484">
        <v>34</v>
      </c>
      <c r="BS5484">
        <v>42541</v>
      </c>
      <c r="BT5484">
        <v>-1</v>
      </c>
      <c r="BU5484" s="1">
        <v>41640</v>
      </c>
      <c r="BV5484" s="1">
        <v>42004</v>
      </c>
      <c r="BW5484" s="31">
        <v>1</v>
      </c>
    </row>
    <row r="5485" spans="1:75" hidden="1" x14ac:dyDescent="0.25">
      <c r="A5485" t="s">
        <v>19907</v>
      </c>
      <c r="B5485" t="s">
        <v>20723</v>
      </c>
      <c r="C5485">
        <v>2015</v>
      </c>
      <c r="D5485" t="s">
        <v>20724</v>
      </c>
      <c r="E5485" t="s">
        <v>20725</v>
      </c>
      <c r="F5485" t="s">
        <v>20726</v>
      </c>
      <c r="G5485">
        <v>7054</v>
      </c>
      <c r="H5485">
        <v>-74.452573000000001</v>
      </c>
      <c r="I5485">
        <v>40.852313000000002</v>
      </c>
      <c r="J5485">
        <v>34</v>
      </c>
      <c r="K5485">
        <v>27</v>
      </c>
      <c r="L5485" t="s">
        <v>3586</v>
      </c>
      <c r="M5485">
        <v>499727</v>
      </c>
      <c r="N5485" t="s">
        <v>80</v>
      </c>
      <c r="O5485" t="s">
        <v>96</v>
      </c>
      <c r="P5485" t="s">
        <v>90</v>
      </c>
      <c r="Q5485" t="s">
        <v>458</v>
      </c>
      <c r="R5485">
        <v>53238</v>
      </c>
      <c r="S5485">
        <v>49245</v>
      </c>
      <c r="T5485">
        <v>1</v>
      </c>
      <c r="U5485">
        <v>2</v>
      </c>
      <c r="V5485">
        <v>0</v>
      </c>
      <c r="W5485">
        <v>12.48</v>
      </c>
      <c r="X5485">
        <v>12.48</v>
      </c>
      <c r="Y5485">
        <v>26.28</v>
      </c>
      <c r="Z5485">
        <v>38.76</v>
      </c>
      <c r="AA5485">
        <v>2869742</v>
      </c>
      <c r="AB5485">
        <v>23140</v>
      </c>
      <c r="AC5485">
        <v>0</v>
      </c>
      <c r="AD5485">
        <v>92147</v>
      </c>
      <c r="AE5485">
        <v>2985029</v>
      </c>
      <c r="AF5485">
        <v>1715701</v>
      </c>
      <c r="AG5485">
        <v>694796</v>
      </c>
      <c r="AH5485">
        <v>2410497</v>
      </c>
      <c r="AI5485">
        <v>138486</v>
      </c>
      <c r="AJ5485">
        <v>20863</v>
      </c>
      <c r="AK5485">
        <v>52318</v>
      </c>
      <c r="AL5485">
        <v>211667</v>
      </c>
      <c r="AM5485">
        <v>454544</v>
      </c>
      <c r="AN5485">
        <v>3076708</v>
      </c>
      <c r="AO5485">
        <v>10000</v>
      </c>
      <c r="AP5485">
        <v>0</v>
      </c>
      <c r="AQ5485">
        <v>0</v>
      </c>
      <c r="AR5485">
        <v>0</v>
      </c>
      <c r="AS5485">
        <v>10000</v>
      </c>
      <c r="AT5485">
        <v>10000</v>
      </c>
      <c r="AU5485">
        <v>167132</v>
      </c>
      <c r="AV5485">
        <v>7145</v>
      </c>
      <c r="AW5485">
        <v>9518</v>
      </c>
      <c r="AX5485">
        <v>4943</v>
      </c>
      <c r="AY5485">
        <v>11360</v>
      </c>
      <c r="AZ5485">
        <v>0</v>
      </c>
      <c r="BA5485">
        <v>22</v>
      </c>
      <c r="BB5485">
        <v>28</v>
      </c>
      <c r="BC5485">
        <v>50</v>
      </c>
      <c r="BD5485">
        <v>260</v>
      </c>
      <c r="BE5485">
        <v>9048</v>
      </c>
      <c r="BF5485">
        <v>354156</v>
      </c>
      <c r="BG5485">
        <v>47103</v>
      </c>
      <c r="BH5485">
        <v>27055</v>
      </c>
      <c r="BI5485">
        <v>525534</v>
      </c>
      <c r="BJ5485">
        <v>47999</v>
      </c>
      <c r="BK5485">
        <v>72649</v>
      </c>
      <c r="BL5485">
        <v>1417</v>
      </c>
      <c r="BM5485">
        <v>993</v>
      </c>
      <c r="BN5485">
        <v>65</v>
      </c>
      <c r="BO5485">
        <v>34721</v>
      </c>
      <c r="BP5485">
        <v>20251</v>
      </c>
      <c r="BQ5485">
        <v>901</v>
      </c>
      <c r="BR5485">
        <v>70</v>
      </c>
      <c r="BS5485">
        <v>308678</v>
      </c>
      <c r="BT5485">
        <v>-1</v>
      </c>
      <c r="BU5485" s="1">
        <v>41640</v>
      </c>
      <c r="BV5485" s="1">
        <v>42004</v>
      </c>
      <c r="BW5485" s="31">
        <v>1</v>
      </c>
    </row>
    <row r="5486" spans="1:75" hidden="1" x14ac:dyDescent="0.25">
      <c r="A5486" t="s">
        <v>19907</v>
      </c>
      <c r="B5486" t="s">
        <v>20727</v>
      </c>
      <c r="C5486">
        <v>2015</v>
      </c>
      <c r="D5486" t="s">
        <v>20728</v>
      </c>
      <c r="E5486" t="s">
        <v>20729</v>
      </c>
      <c r="F5486" t="s">
        <v>20730</v>
      </c>
      <c r="G5486">
        <v>7933</v>
      </c>
      <c r="H5486">
        <v>-74.476708099999996</v>
      </c>
      <c r="I5486">
        <v>40.670678299999999</v>
      </c>
      <c r="J5486">
        <v>34</v>
      </c>
      <c r="K5486">
        <v>27</v>
      </c>
      <c r="L5486" t="s">
        <v>3586</v>
      </c>
      <c r="M5486">
        <v>499727</v>
      </c>
      <c r="N5486" t="s">
        <v>80</v>
      </c>
      <c r="O5486" t="s">
        <v>96</v>
      </c>
      <c r="P5486" t="s">
        <v>82</v>
      </c>
      <c r="Q5486" t="s">
        <v>458</v>
      </c>
      <c r="R5486">
        <v>8702</v>
      </c>
      <c r="S5486">
        <v>8049</v>
      </c>
      <c r="T5486">
        <v>1</v>
      </c>
      <c r="U5486">
        <v>0</v>
      </c>
      <c r="V5486">
        <v>0</v>
      </c>
      <c r="W5486">
        <v>2.63</v>
      </c>
      <c r="X5486">
        <v>2.63</v>
      </c>
      <c r="Y5486">
        <v>3.92</v>
      </c>
      <c r="Z5486">
        <v>6.55</v>
      </c>
      <c r="AA5486">
        <v>570980</v>
      </c>
      <c r="AB5486">
        <v>3782</v>
      </c>
      <c r="AC5486">
        <v>0</v>
      </c>
      <c r="AD5486">
        <v>31975</v>
      </c>
      <c r="AE5486">
        <v>606737</v>
      </c>
      <c r="AF5486">
        <v>328662</v>
      </c>
      <c r="AG5486">
        <v>101753</v>
      </c>
      <c r="AH5486">
        <v>430415</v>
      </c>
      <c r="AI5486">
        <v>48747</v>
      </c>
      <c r="AJ5486">
        <v>4408</v>
      </c>
      <c r="AK5486">
        <v>12636</v>
      </c>
      <c r="AL5486">
        <v>65791</v>
      </c>
      <c r="AM5486">
        <v>110842</v>
      </c>
      <c r="AN5486">
        <v>607048</v>
      </c>
      <c r="AO5486">
        <v>0</v>
      </c>
      <c r="AP5486">
        <v>0</v>
      </c>
      <c r="AQ5486">
        <v>0</v>
      </c>
      <c r="AR5486">
        <v>0</v>
      </c>
      <c r="AS5486">
        <v>0</v>
      </c>
      <c r="AT5486">
        <v>0</v>
      </c>
      <c r="AU5486">
        <v>59736</v>
      </c>
      <c r="AV5486">
        <v>5958</v>
      </c>
      <c r="AW5486">
        <v>2223</v>
      </c>
      <c r="AX5486">
        <v>4943</v>
      </c>
      <c r="AY5486">
        <v>3910</v>
      </c>
      <c r="AZ5486">
        <v>0</v>
      </c>
      <c r="BA5486">
        <v>21</v>
      </c>
      <c r="BB5486">
        <v>28</v>
      </c>
      <c r="BC5486">
        <v>49</v>
      </c>
      <c r="BD5486">
        <v>140</v>
      </c>
      <c r="BE5486">
        <v>3068</v>
      </c>
      <c r="BF5486">
        <v>128124</v>
      </c>
      <c r="BG5486">
        <v>5810</v>
      </c>
      <c r="BH5486">
        <v>5483</v>
      </c>
      <c r="BI5486">
        <v>108460</v>
      </c>
      <c r="BJ5486">
        <v>15807</v>
      </c>
      <c r="BK5486">
        <v>14525</v>
      </c>
      <c r="BL5486">
        <v>400</v>
      </c>
      <c r="BM5486">
        <v>148</v>
      </c>
      <c r="BN5486">
        <v>24</v>
      </c>
      <c r="BO5486">
        <v>11325</v>
      </c>
      <c r="BP5486">
        <v>5240</v>
      </c>
      <c r="BQ5486">
        <v>85</v>
      </c>
      <c r="BR5486">
        <v>15</v>
      </c>
      <c r="BS5486">
        <v>28543</v>
      </c>
      <c r="BT5486">
        <v>-1</v>
      </c>
      <c r="BU5486" s="1">
        <v>41640</v>
      </c>
      <c r="BV5486" s="1">
        <v>42004</v>
      </c>
      <c r="BW5486" s="31">
        <v>1</v>
      </c>
    </row>
    <row r="5487" spans="1:75" hidden="1" x14ac:dyDescent="0.25">
      <c r="A5487" t="s">
        <v>19907</v>
      </c>
      <c r="B5487" t="s">
        <v>20731</v>
      </c>
      <c r="C5487">
        <v>2015</v>
      </c>
      <c r="D5487" t="s">
        <v>20732</v>
      </c>
      <c r="E5487" t="s">
        <v>20733</v>
      </c>
      <c r="F5487" t="s">
        <v>20734</v>
      </c>
      <c r="G5487">
        <v>7444</v>
      </c>
      <c r="H5487">
        <v>-74.294217000000003</v>
      </c>
      <c r="I5487">
        <v>40.959485999999998</v>
      </c>
      <c r="J5487">
        <v>34</v>
      </c>
      <c r="K5487">
        <v>27</v>
      </c>
      <c r="L5487" t="s">
        <v>3586</v>
      </c>
      <c r="M5487">
        <v>499727</v>
      </c>
      <c r="N5487" t="s">
        <v>80</v>
      </c>
      <c r="O5487" t="s">
        <v>96</v>
      </c>
      <c r="P5487" t="s">
        <v>82</v>
      </c>
      <c r="Q5487" t="s">
        <v>458</v>
      </c>
      <c r="R5487">
        <v>15540</v>
      </c>
      <c r="S5487">
        <v>14374</v>
      </c>
      <c r="T5487">
        <v>1</v>
      </c>
      <c r="U5487">
        <v>0</v>
      </c>
      <c r="V5487">
        <v>0</v>
      </c>
      <c r="W5487">
        <v>3.2</v>
      </c>
      <c r="X5487">
        <v>3.2</v>
      </c>
      <c r="Y5487">
        <v>9.02</v>
      </c>
      <c r="Z5487">
        <v>12.22</v>
      </c>
      <c r="AA5487">
        <v>856469</v>
      </c>
      <c r="AB5487">
        <v>8105</v>
      </c>
      <c r="AC5487">
        <v>0</v>
      </c>
      <c r="AD5487">
        <v>36540</v>
      </c>
      <c r="AE5487">
        <v>901114</v>
      </c>
      <c r="AF5487">
        <v>568146</v>
      </c>
      <c r="AG5487">
        <v>147650</v>
      </c>
      <c r="AH5487">
        <v>715796</v>
      </c>
      <c r="AI5487">
        <v>74592</v>
      </c>
      <c r="AJ5487">
        <v>5200</v>
      </c>
      <c r="AK5487">
        <v>12615</v>
      </c>
      <c r="AL5487">
        <v>92407</v>
      </c>
      <c r="AM5487">
        <v>79768</v>
      </c>
      <c r="AN5487">
        <v>887971</v>
      </c>
      <c r="AO5487">
        <v>13069</v>
      </c>
      <c r="AP5487">
        <v>0</v>
      </c>
      <c r="AQ5487">
        <v>0</v>
      </c>
      <c r="AR5487">
        <v>0</v>
      </c>
      <c r="AS5487">
        <v>13069</v>
      </c>
      <c r="AT5487">
        <v>13069</v>
      </c>
      <c r="AU5487">
        <v>72483</v>
      </c>
      <c r="AV5487">
        <v>5958</v>
      </c>
      <c r="AW5487">
        <v>8735</v>
      </c>
      <c r="AX5487">
        <v>4943</v>
      </c>
      <c r="AY5487">
        <v>3772</v>
      </c>
      <c r="AZ5487">
        <v>0</v>
      </c>
      <c r="BA5487">
        <v>39</v>
      </c>
      <c r="BB5487">
        <v>28</v>
      </c>
      <c r="BC5487">
        <v>67</v>
      </c>
      <c r="BD5487">
        <v>156</v>
      </c>
      <c r="BE5487">
        <v>3007</v>
      </c>
      <c r="BF5487">
        <v>162359</v>
      </c>
      <c r="BG5487">
        <v>39156</v>
      </c>
      <c r="BH5487">
        <v>10795</v>
      </c>
      <c r="BI5487">
        <v>138546</v>
      </c>
      <c r="BJ5487">
        <v>13706</v>
      </c>
      <c r="BK5487">
        <v>14166</v>
      </c>
      <c r="BL5487">
        <v>537</v>
      </c>
      <c r="BM5487">
        <v>443</v>
      </c>
      <c r="BN5487">
        <v>28</v>
      </c>
      <c r="BO5487">
        <v>11150</v>
      </c>
      <c r="BP5487">
        <v>8891</v>
      </c>
      <c r="BQ5487">
        <v>334</v>
      </c>
      <c r="BR5487">
        <v>15</v>
      </c>
      <c r="BS5487">
        <v>15704</v>
      </c>
      <c r="BT5487">
        <v>-1</v>
      </c>
      <c r="BU5487" s="1">
        <v>41640</v>
      </c>
      <c r="BV5487" s="1">
        <v>42004</v>
      </c>
      <c r="BW5487" s="31">
        <v>1</v>
      </c>
    </row>
    <row r="5488" spans="1:75" hidden="1" x14ac:dyDescent="0.25">
      <c r="A5488" t="s">
        <v>19907</v>
      </c>
      <c r="B5488" t="s">
        <v>20735</v>
      </c>
      <c r="C5488">
        <v>2015</v>
      </c>
      <c r="D5488" t="s">
        <v>20736</v>
      </c>
      <c r="E5488" t="s">
        <v>20737</v>
      </c>
      <c r="F5488" t="s">
        <v>484</v>
      </c>
      <c r="G5488">
        <v>7869</v>
      </c>
      <c r="H5488">
        <v>-74.591288899999995</v>
      </c>
      <c r="I5488">
        <v>40.827886999999997</v>
      </c>
      <c r="J5488">
        <v>34</v>
      </c>
      <c r="K5488">
        <v>27</v>
      </c>
      <c r="L5488" t="s">
        <v>3586</v>
      </c>
      <c r="M5488">
        <v>499727</v>
      </c>
      <c r="N5488" t="s">
        <v>80</v>
      </c>
      <c r="O5488" t="s">
        <v>96</v>
      </c>
      <c r="P5488" t="s">
        <v>82</v>
      </c>
      <c r="Q5488" t="s">
        <v>458</v>
      </c>
      <c r="R5488">
        <v>25734</v>
      </c>
      <c r="S5488">
        <v>23804</v>
      </c>
      <c r="T5488">
        <v>1</v>
      </c>
      <c r="U5488">
        <v>0</v>
      </c>
      <c r="V5488">
        <v>0</v>
      </c>
      <c r="W5488">
        <v>3.5</v>
      </c>
      <c r="X5488">
        <v>3.5</v>
      </c>
      <c r="Y5488">
        <v>5.87</v>
      </c>
      <c r="Z5488">
        <v>9.3699999999999992</v>
      </c>
      <c r="AA5488">
        <v>1406765</v>
      </c>
      <c r="AB5488">
        <v>11185</v>
      </c>
      <c r="AC5488">
        <v>0</v>
      </c>
      <c r="AD5488">
        <v>40173</v>
      </c>
      <c r="AE5488">
        <v>1458123</v>
      </c>
      <c r="AF5488">
        <v>677241</v>
      </c>
      <c r="AG5488">
        <v>404090</v>
      </c>
      <c r="AH5488">
        <v>1081331</v>
      </c>
      <c r="AI5488">
        <v>117764</v>
      </c>
      <c r="AJ5488">
        <v>8800</v>
      </c>
      <c r="AK5488">
        <v>35848</v>
      </c>
      <c r="AL5488">
        <v>162412</v>
      </c>
      <c r="AM5488">
        <v>152909</v>
      </c>
      <c r="AN5488">
        <v>1396652</v>
      </c>
      <c r="AO5488">
        <v>0</v>
      </c>
      <c r="AP5488">
        <v>0</v>
      </c>
      <c r="AQ5488">
        <v>0</v>
      </c>
      <c r="AR5488">
        <v>0</v>
      </c>
      <c r="AS5488">
        <v>0</v>
      </c>
      <c r="AT5488">
        <v>301006</v>
      </c>
      <c r="AU5488">
        <v>90187</v>
      </c>
      <c r="AV5488">
        <v>5958</v>
      </c>
      <c r="AW5488">
        <v>9630</v>
      </c>
      <c r="AX5488">
        <v>4199</v>
      </c>
      <c r="AY5488">
        <v>11802</v>
      </c>
      <c r="AZ5488">
        <v>0</v>
      </c>
      <c r="BA5488">
        <v>42</v>
      </c>
      <c r="BB5488">
        <v>28</v>
      </c>
      <c r="BC5488">
        <v>70</v>
      </c>
      <c r="BD5488">
        <v>0</v>
      </c>
      <c r="BE5488">
        <v>3165</v>
      </c>
      <c r="BF5488">
        <v>122957</v>
      </c>
      <c r="BG5488">
        <v>4717</v>
      </c>
      <c r="BH5488">
        <v>12983</v>
      </c>
      <c r="BI5488">
        <v>296879</v>
      </c>
      <c r="BJ5488">
        <v>31931</v>
      </c>
      <c r="BK5488">
        <v>26025</v>
      </c>
      <c r="BL5488">
        <v>455</v>
      </c>
      <c r="BM5488">
        <v>375</v>
      </c>
      <c r="BN5488">
        <v>8</v>
      </c>
      <c r="BO5488">
        <v>11430</v>
      </c>
      <c r="BP5488">
        <v>9091</v>
      </c>
      <c r="BQ5488">
        <v>64</v>
      </c>
      <c r="BR5488">
        <v>29</v>
      </c>
      <c r="BS5488">
        <v>90427</v>
      </c>
      <c r="BT5488">
        <v>-1</v>
      </c>
      <c r="BU5488" s="1">
        <v>41640</v>
      </c>
      <c r="BV5488" s="1">
        <v>42004</v>
      </c>
      <c r="BW5488" s="31">
        <v>1</v>
      </c>
    </row>
    <row r="5489" spans="1:75" hidden="1" x14ac:dyDescent="0.25">
      <c r="A5489" t="s">
        <v>19907</v>
      </c>
      <c r="B5489" t="s">
        <v>20738</v>
      </c>
      <c r="C5489">
        <v>2015</v>
      </c>
      <c r="D5489" t="s">
        <v>20739</v>
      </c>
      <c r="E5489" t="s">
        <v>20740</v>
      </c>
      <c r="F5489" t="s">
        <v>20741</v>
      </c>
      <c r="G5489">
        <v>7866</v>
      </c>
      <c r="H5489">
        <v>-74.509310999999997</v>
      </c>
      <c r="I5489">
        <v>40.898646999999997</v>
      </c>
      <c r="J5489">
        <v>34</v>
      </c>
      <c r="K5489">
        <v>27</v>
      </c>
      <c r="L5489" t="s">
        <v>3586</v>
      </c>
      <c r="M5489">
        <v>499727</v>
      </c>
      <c r="N5489" t="s">
        <v>80</v>
      </c>
      <c r="O5489" t="s">
        <v>96</v>
      </c>
      <c r="P5489" t="s">
        <v>82</v>
      </c>
      <c r="Q5489" t="s">
        <v>458</v>
      </c>
      <c r="R5489">
        <v>6438</v>
      </c>
      <c r="S5489">
        <v>5955</v>
      </c>
      <c r="T5489">
        <v>1</v>
      </c>
      <c r="U5489">
        <v>0</v>
      </c>
      <c r="V5489">
        <v>0</v>
      </c>
      <c r="W5489">
        <v>0.88</v>
      </c>
      <c r="X5489">
        <v>0.88</v>
      </c>
      <c r="Y5489">
        <v>3.15</v>
      </c>
      <c r="Z5489">
        <v>4.03</v>
      </c>
      <c r="AA5489">
        <v>286687</v>
      </c>
      <c r="AB5489">
        <v>2798</v>
      </c>
      <c r="AC5489">
        <v>0</v>
      </c>
      <c r="AD5489">
        <v>1894</v>
      </c>
      <c r="AE5489">
        <v>291379</v>
      </c>
      <c r="AF5489">
        <v>164498</v>
      </c>
      <c r="AG5489">
        <v>47066</v>
      </c>
      <c r="AH5489">
        <v>211564</v>
      </c>
      <c r="AI5489">
        <v>13125</v>
      </c>
      <c r="AJ5489">
        <v>0</v>
      </c>
      <c r="AK5489">
        <v>6936</v>
      </c>
      <c r="AL5489">
        <v>20061</v>
      </c>
      <c r="AM5489">
        <v>57989</v>
      </c>
      <c r="AN5489">
        <v>289614</v>
      </c>
      <c r="AO5489">
        <v>0</v>
      </c>
      <c r="AP5489">
        <v>0</v>
      </c>
      <c r="AQ5489">
        <v>0</v>
      </c>
      <c r="AR5489">
        <v>0</v>
      </c>
      <c r="AS5489">
        <v>0</v>
      </c>
      <c r="AT5489">
        <v>0</v>
      </c>
      <c r="AU5489">
        <v>37470</v>
      </c>
      <c r="AV5489">
        <v>9869</v>
      </c>
      <c r="AW5489">
        <v>5955</v>
      </c>
      <c r="AX5489">
        <v>3585</v>
      </c>
      <c r="AY5489">
        <v>4304</v>
      </c>
      <c r="AZ5489">
        <v>426</v>
      </c>
      <c r="BA5489">
        <v>40</v>
      </c>
      <c r="BB5489">
        <v>28</v>
      </c>
      <c r="BC5489">
        <v>68</v>
      </c>
      <c r="BD5489">
        <v>59</v>
      </c>
      <c r="BE5489">
        <v>2200</v>
      </c>
      <c r="BF5489">
        <v>25825</v>
      </c>
      <c r="BG5489">
        <v>9250</v>
      </c>
      <c r="BH5489">
        <v>2808</v>
      </c>
      <c r="BI5489">
        <v>62304</v>
      </c>
      <c r="BJ5489">
        <v>10366</v>
      </c>
      <c r="BK5489">
        <v>9685</v>
      </c>
      <c r="BL5489">
        <v>209</v>
      </c>
      <c r="BM5489">
        <v>170</v>
      </c>
      <c r="BN5489">
        <v>16</v>
      </c>
      <c r="BO5489">
        <v>2214</v>
      </c>
      <c r="BP5489">
        <v>1253</v>
      </c>
      <c r="BQ5489">
        <v>112</v>
      </c>
      <c r="BR5489">
        <v>5</v>
      </c>
      <c r="BS5489">
        <v>22225</v>
      </c>
      <c r="BT5489">
        <v>-1</v>
      </c>
      <c r="BU5489" s="1">
        <v>41640</v>
      </c>
      <c r="BV5489" s="1">
        <v>42004</v>
      </c>
      <c r="BW5489" s="31">
        <v>1</v>
      </c>
    </row>
    <row r="5490" spans="1:75" hidden="1" x14ac:dyDescent="0.25">
      <c r="A5490" t="s">
        <v>19907</v>
      </c>
      <c r="B5490" t="s">
        <v>20742</v>
      </c>
      <c r="C5490">
        <v>2015</v>
      </c>
      <c r="D5490" t="s">
        <v>20743</v>
      </c>
      <c r="E5490" t="s">
        <v>20744</v>
      </c>
      <c r="F5490" t="s">
        <v>20741</v>
      </c>
      <c r="G5490">
        <v>7866</v>
      </c>
      <c r="H5490">
        <v>-74.527754000000002</v>
      </c>
      <c r="I5490">
        <v>40.911876900000003</v>
      </c>
      <c r="J5490">
        <v>34</v>
      </c>
      <c r="K5490">
        <v>27</v>
      </c>
      <c r="L5490" t="s">
        <v>3586</v>
      </c>
      <c r="M5490">
        <v>499727</v>
      </c>
      <c r="N5490" t="s">
        <v>80</v>
      </c>
      <c r="O5490" t="s">
        <v>96</v>
      </c>
      <c r="P5490" t="s">
        <v>90</v>
      </c>
      <c r="Q5490" t="s">
        <v>458</v>
      </c>
      <c r="R5490">
        <v>24156</v>
      </c>
      <c r="S5490">
        <v>22344</v>
      </c>
      <c r="T5490">
        <v>1</v>
      </c>
      <c r="U5490">
        <v>1</v>
      </c>
      <c r="V5490">
        <v>0</v>
      </c>
      <c r="W5490">
        <v>4.8499999999999996</v>
      </c>
      <c r="X5490">
        <v>4.8499999999999996</v>
      </c>
      <c r="Y5490">
        <v>9.65</v>
      </c>
      <c r="Z5490">
        <v>14.5</v>
      </c>
      <c r="AA5490">
        <v>1280189</v>
      </c>
      <c r="AB5490">
        <v>10499</v>
      </c>
      <c r="AC5490">
        <v>0</v>
      </c>
      <c r="AD5490">
        <v>39434</v>
      </c>
      <c r="AE5490">
        <v>1330122</v>
      </c>
      <c r="AF5490">
        <v>694305</v>
      </c>
      <c r="AG5490">
        <v>416162</v>
      </c>
      <c r="AH5490">
        <v>1110467</v>
      </c>
      <c r="AI5490">
        <v>60480</v>
      </c>
      <c r="AJ5490">
        <v>374</v>
      </c>
      <c r="AK5490">
        <v>23058</v>
      </c>
      <c r="AL5490">
        <v>83912</v>
      </c>
      <c r="AM5490">
        <v>139796</v>
      </c>
      <c r="AN5490">
        <v>1334175</v>
      </c>
      <c r="AO5490">
        <v>0</v>
      </c>
      <c r="AP5490">
        <v>0</v>
      </c>
      <c r="AQ5490">
        <v>0</v>
      </c>
      <c r="AR5490">
        <v>0</v>
      </c>
      <c r="AS5490">
        <v>0</v>
      </c>
      <c r="AT5490">
        <v>0</v>
      </c>
      <c r="AU5490">
        <v>108583</v>
      </c>
      <c r="AV5490">
        <v>6448</v>
      </c>
      <c r="AW5490">
        <v>10746</v>
      </c>
      <c r="AX5490">
        <v>0</v>
      </c>
      <c r="AY5490">
        <v>5251</v>
      </c>
      <c r="AZ5490">
        <v>711</v>
      </c>
      <c r="BA5490">
        <v>56</v>
      </c>
      <c r="BB5490">
        <v>28</v>
      </c>
      <c r="BC5490">
        <v>84</v>
      </c>
      <c r="BD5490">
        <v>87</v>
      </c>
      <c r="BE5490">
        <v>3354</v>
      </c>
      <c r="BF5490">
        <v>170109</v>
      </c>
      <c r="BG5490">
        <v>6766</v>
      </c>
      <c r="BH5490">
        <v>10123</v>
      </c>
      <c r="BI5490">
        <v>240227</v>
      </c>
      <c r="BJ5490">
        <v>40922</v>
      </c>
      <c r="BK5490">
        <v>33124</v>
      </c>
      <c r="BL5490">
        <v>419</v>
      </c>
      <c r="BM5490">
        <v>240</v>
      </c>
      <c r="BN5490">
        <v>40</v>
      </c>
      <c r="BO5490">
        <v>8064</v>
      </c>
      <c r="BP5490">
        <v>6177</v>
      </c>
      <c r="BQ5490">
        <v>442</v>
      </c>
      <c r="BR5490">
        <v>25</v>
      </c>
      <c r="BS5490">
        <v>51634</v>
      </c>
      <c r="BT5490">
        <v>-1</v>
      </c>
      <c r="BU5490" s="1">
        <v>41640</v>
      </c>
      <c r="BV5490" s="1">
        <v>42004</v>
      </c>
      <c r="BW5490" s="31">
        <v>1</v>
      </c>
    </row>
    <row r="5491" spans="1:75" hidden="1" x14ac:dyDescent="0.25">
      <c r="A5491" t="s">
        <v>19907</v>
      </c>
      <c r="B5491" t="s">
        <v>20745</v>
      </c>
      <c r="C5491">
        <v>2015</v>
      </c>
      <c r="D5491" t="s">
        <v>20746</v>
      </c>
      <c r="E5491" t="s">
        <v>439</v>
      </c>
      <c r="F5491" t="s">
        <v>20747</v>
      </c>
      <c r="G5491">
        <v>7876</v>
      </c>
      <c r="H5491">
        <v>-74.639009999999999</v>
      </c>
      <c r="I5491">
        <v>40.868744999999997</v>
      </c>
      <c r="J5491">
        <v>34</v>
      </c>
      <c r="K5491">
        <v>27</v>
      </c>
      <c r="L5491" t="s">
        <v>3586</v>
      </c>
      <c r="M5491">
        <v>499727</v>
      </c>
      <c r="N5491" t="s">
        <v>80</v>
      </c>
      <c r="O5491" t="s">
        <v>96</v>
      </c>
      <c r="P5491" t="s">
        <v>82</v>
      </c>
      <c r="Q5491" t="s">
        <v>458</v>
      </c>
      <c r="R5491">
        <v>23324</v>
      </c>
      <c r="S5491">
        <v>21575</v>
      </c>
      <c r="T5491">
        <v>1</v>
      </c>
      <c r="U5491">
        <v>0</v>
      </c>
      <c r="V5491">
        <v>0</v>
      </c>
      <c r="W5491">
        <v>4.4800000000000004</v>
      </c>
      <c r="X5491">
        <v>4.4800000000000004</v>
      </c>
      <c r="Y5491">
        <v>7.09</v>
      </c>
      <c r="Z5491">
        <v>11.57</v>
      </c>
      <c r="AA5491">
        <v>1132609</v>
      </c>
      <c r="AB5491">
        <v>10138</v>
      </c>
      <c r="AC5491">
        <v>0</v>
      </c>
      <c r="AD5491">
        <v>73525</v>
      </c>
      <c r="AE5491">
        <v>1216272</v>
      </c>
      <c r="AF5491">
        <v>512476</v>
      </c>
      <c r="AG5491">
        <v>241997</v>
      </c>
      <c r="AH5491">
        <v>754473</v>
      </c>
      <c r="AI5491">
        <v>67550</v>
      </c>
      <c r="AJ5491">
        <v>25000</v>
      </c>
      <c r="AK5491">
        <v>24288</v>
      </c>
      <c r="AL5491">
        <v>116838</v>
      </c>
      <c r="AM5491">
        <v>257450</v>
      </c>
      <c r="AN5491">
        <v>1128761</v>
      </c>
      <c r="AO5491">
        <v>0</v>
      </c>
      <c r="AP5491">
        <v>0</v>
      </c>
      <c r="AQ5491">
        <v>0</v>
      </c>
      <c r="AR5491">
        <v>0</v>
      </c>
      <c r="AS5491">
        <v>0</v>
      </c>
      <c r="AT5491">
        <v>24664</v>
      </c>
      <c r="AU5491">
        <v>61723</v>
      </c>
      <c r="AV5491">
        <v>6859</v>
      </c>
      <c r="AW5491">
        <v>4110</v>
      </c>
      <c r="AX5491">
        <v>8708</v>
      </c>
      <c r="AY5491">
        <v>4122</v>
      </c>
      <c r="AZ5491">
        <v>83</v>
      </c>
      <c r="BA5491">
        <v>36</v>
      </c>
      <c r="BB5491">
        <v>28</v>
      </c>
      <c r="BC5491">
        <v>64</v>
      </c>
      <c r="BD5491">
        <v>24</v>
      </c>
      <c r="BE5491">
        <v>2860</v>
      </c>
      <c r="BF5491">
        <v>203259</v>
      </c>
      <c r="BG5491">
        <v>13015</v>
      </c>
      <c r="BH5491">
        <v>10360</v>
      </c>
      <c r="BI5491">
        <v>150243</v>
      </c>
      <c r="BJ5491">
        <v>18326</v>
      </c>
      <c r="BK5491">
        <v>28184</v>
      </c>
      <c r="BL5491">
        <v>564</v>
      </c>
      <c r="BM5491">
        <v>285</v>
      </c>
      <c r="BN5491">
        <v>21</v>
      </c>
      <c r="BO5491">
        <v>9200</v>
      </c>
      <c r="BP5491">
        <v>6364</v>
      </c>
      <c r="BQ5491">
        <v>855</v>
      </c>
      <c r="BR5491">
        <v>24</v>
      </c>
      <c r="BS5491">
        <v>30168</v>
      </c>
      <c r="BT5491">
        <v>14580</v>
      </c>
      <c r="BU5491" s="1">
        <v>41640</v>
      </c>
      <c r="BV5491" s="1">
        <v>42004</v>
      </c>
      <c r="BW5491" s="31">
        <v>1</v>
      </c>
    </row>
    <row r="5492" spans="1:75" hidden="1" x14ac:dyDescent="0.25">
      <c r="A5492" t="s">
        <v>19907</v>
      </c>
      <c r="B5492" t="s">
        <v>20748</v>
      </c>
      <c r="C5492">
        <v>2015</v>
      </c>
      <c r="D5492" t="s">
        <v>20749</v>
      </c>
      <c r="E5492" t="s">
        <v>20750</v>
      </c>
      <c r="F5492" t="s">
        <v>20751</v>
      </c>
      <c r="G5492">
        <v>7853</v>
      </c>
      <c r="H5492">
        <v>-74.791740700000005</v>
      </c>
      <c r="I5492">
        <v>40.797721699999997</v>
      </c>
      <c r="J5492">
        <v>34</v>
      </c>
      <c r="K5492">
        <v>27</v>
      </c>
      <c r="L5492" t="s">
        <v>3586</v>
      </c>
      <c r="M5492">
        <v>499727</v>
      </c>
      <c r="N5492" t="s">
        <v>80</v>
      </c>
      <c r="O5492" t="s">
        <v>96</v>
      </c>
      <c r="P5492" t="s">
        <v>82</v>
      </c>
      <c r="Q5492" t="s">
        <v>458</v>
      </c>
      <c r="R5492">
        <v>18533</v>
      </c>
      <c r="S5492">
        <v>17143</v>
      </c>
      <c r="T5492">
        <v>1</v>
      </c>
      <c r="U5492">
        <v>0</v>
      </c>
      <c r="V5492">
        <v>0</v>
      </c>
      <c r="W5492">
        <v>0</v>
      </c>
      <c r="X5492">
        <v>3.5</v>
      </c>
      <c r="Y5492">
        <v>6.88</v>
      </c>
      <c r="Z5492">
        <v>10.38</v>
      </c>
      <c r="AA5492">
        <v>938920</v>
      </c>
      <c r="AB5492">
        <v>8055</v>
      </c>
      <c r="AC5492">
        <v>0</v>
      </c>
      <c r="AD5492">
        <v>39444</v>
      </c>
      <c r="AE5492">
        <v>986419</v>
      </c>
      <c r="AF5492">
        <v>491443</v>
      </c>
      <c r="AG5492">
        <v>221248</v>
      </c>
      <c r="AH5492">
        <v>712691</v>
      </c>
      <c r="AI5492">
        <v>60223</v>
      </c>
      <c r="AJ5492">
        <v>10004</v>
      </c>
      <c r="AK5492">
        <v>21956</v>
      </c>
      <c r="AL5492">
        <v>92183</v>
      </c>
      <c r="AM5492">
        <v>146265</v>
      </c>
      <c r="AN5492">
        <v>951139</v>
      </c>
      <c r="AO5492">
        <v>0</v>
      </c>
      <c r="AP5492">
        <v>0</v>
      </c>
      <c r="AQ5492">
        <v>0</v>
      </c>
      <c r="AR5492">
        <v>0</v>
      </c>
      <c r="AS5492">
        <v>0</v>
      </c>
      <c r="AT5492">
        <v>10137</v>
      </c>
      <c r="AU5492">
        <v>64829</v>
      </c>
      <c r="AV5492">
        <v>5958</v>
      </c>
      <c r="AW5492">
        <v>9916</v>
      </c>
      <c r="AX5492">
        <v>0</v>
      </c>
      <c r="AY5492">
        <v>5347</v>
      </c>
      <c r="AZ5492">
        <v>0</v>
      </c>
      <c r="BA5492">
        <v>16</v>
      </c>
      <c r="BB5492">
        <v>28</v>
      </c>
      <c r="BC5492">
        <v>44</v>
      </c>
      <c r="BD5492">
        <v>129</v>
      </c>
      <c r="BE5492">
        <v>2864</v>
      </c>
      <c r="BF5492">
        <v>74843</v>
      </c>
      <c r="BG5492">
        <v>4634</v>
      </c>
      <c r="BH5492">
        <v>10586</v>
      </c>
      <c r="BI5492">
        <v>159401</v>
      </c>
      <c r="BJ5492">
        <v>20298</v>
      </c>
      <c r="BK5492">
        <v>22633</v>
      </c>
      <c r="BL5492">
        <v>643</v>
      </c>
      <c r="BM5492">
        <v>393</v>
      </c>
      <c r="BN5492">
        <v>49</v>
      </c>
      <c r="BO5492">
        <v>11451</v>
      </c>
      <c r="BP5492">
        <v>7925</v>
      </c>
      <c r="BQ5492">
        <v>701</v>
      </c>
      <c r="BR5492">
        <v>27</v>
      </c>
      <c r="BS5492">
        <v>33095</v>
      </c>
      <c r="BT5492">
        <v>-1</v>
      </c>
      <c r="BU5492" s="1">
        <v>41640</v>
      </c>
      <c r="BV5492" s="1">
        <v>42004</v>
      </c>
      <c r="BW5492" s="31">
        <v>1</v>
      </c>
    </row>
    <row r="5493" spans="1:75" hidden="1" x14ac:dyDescent="0.25">
      <c r="A5493" t="s">
        <v>19907</v>
      </c>
      <c r="B5493" t="s">
        <v>20752</v>
      </c>
      <c r="C5493">
        <v>2015</v>
      </c>
      <c r="D5493" t="s">
        <v>20753</v>
      </c>
      <c r="E5493" t="s">
        <v>20754</v>
      </c>
      <c r="F5493" t="s">
        <v>20755</v>
      </c>
      <c r="G5493">
        <v>7885</v>
      </c>
      <c r="H5493">
        <v>-74.583241999999998</v>
      </c>
      <c r="I5493">
        <v>40.898345999999997</v>
      </c>
      <c r="J5493">
        <v>34</v>
      </c>
      <c r="K5493">
        <v>27</v>
      </c>
      <c r="L5493" t="s">
        <v>3586</v>
      </c>
      <c r="M5493">
        <v>499727</v>
      </c>
      <c r="N5493" t="s">
        <v>80</v>
      </c>
      <c r="O5493" t="s">
        <v>96</v>
      </c>
      <c r="P5493" t="s">
        <v>82</v>
      </c>
      <c r="Q5493" t="s">
        <v>458</v>
      </c>
      <c r="R5493">
        <v>6522</v>
      </c>
      <c r="S5493">
        <v>6033</v>
      </c>
      <c r="T5493">
        <v>1</v>
      </c>
      <c r="U5493">
        <v>0</v>
      </c>
      <c r="V5493">
        <v>0</v>
      </c>
      <c r="W5493">
        <v>0.56000000000000005</v>
      </c>
      <c r="X5493">
        <v>0.56000000000000005</v>
      </c>
      <c r="Y5493">
        <v>3.11</v>
      </c>
      <c r="Z5493">
        <v>3.67</v>
      </c>
      <c r="AA5493">
        <v>276119</v>
      </c>
      <c r="AB5493">
        <v>3402</v>
      </c>
      <c r="AC5493">
        <v>0</v>
      </c>
      <c r="AD5493">
        <v>3858</v>
      </c>
      <c r="AE5493">
        <v>283379</v>
      </c>
      <c r="AF5493">
        <v>115359</v>
      </c>
      <c r="AG5493">
        <v>6626</v>
      </c>
      <c r="AH5493">
        <v>121985</v>
      </c>
      <c r="AI5493">
        <v>13476</v>
      </c>
      <c r="AJ5493">
        <v>0</v>
      </c>
      <c r="AK5493">
        <v>2486</v>
      </c>
      <c r="AL5493">
        <v>15962</v>
      </c>
      <c r="AM5493">
        <v>73842</v>
      </c>
      <c r="AN5493">
        <v>211789</v>
      </c>
      <c r="AO5493">
        <v>0</v>
      </c>
      <c r="AP5493">
        <v>0</v>
      </c>
      <c r="AQ5493">
        <v>0</v>
      </c>
      <c r="AR5493">
        <v>0</v>
      </c>
      <c r="AS5493">
        <v>0</v>
      </c>
      <c r="AT5493">
        <v>0</v>
      </c>
      <c r="AU5493">
        <v>22798</v>
      </c>
      <c r="AV5493">
        <v>5958</v>
      </c>
      <c r="AW5493">
        <v>5478</v>
      </c>
      <c r="AX5493">
        <v>0</v>
      </c>
      <c r="AY5493">
        <v>1977</v>
      </c>
      <c r="AZ5493">
        <v>0</v>
      </c>
      <c r="BA5493">
        <v>0</v>
      </c>
      <c r="BB5493">
        <v>28</v>
      </c>
      <c r="BC5493">
        <v>28</v>
      </c>
      <c r="BD5493">
        <v>110</v>
      </c>
      <c r="BE5493">
        <v>2652</v>
      </c>
      <c r="BF5493">
        <v>37632</v>
      </c>
      <c r="BG5493">
        <v>2031</v>
      </c>
      <c r="BH5493">
        <v>2915</v>
      </c>
      <c r="BI5493">
        <v>34729</v>
      </c>
      <c r="BJ5493">
        <v>15786</v>
      </c>
      <c r="BK5493">
        <v>8360</v>
      </c>
      <c r="BL5493">
        <v>164</v>
      </c>
      <c r="BM5493">
        <v>108</v>
      </c>
      <c r="BN5493">
        <v>28</v>
      </c>
      <c r="BO5493">
        <v>3733</v>
      </c>
      <c r="BP5493">
        <v>3386</v>
      </c>
      <c r="BQ5493">
        <v>227</v>
      </c>
      <c r="BR5493">
        <v>9</v>
      </c>
      <c r="BS5493">
        <v>9166</v>
      </c>
      <c r="BT5493">
        <v>2570</v>
      </c>
      <c r="BU5493" s="1">
        <v>41640</v>
      </c>
      <c r="BV5493" s="1">
        <v>42004</v>
      </c>
      <c r="BW5493" s="31">
        <v>1</v>
      </c>
    </row>
    <row r="5494" spans="1:75" hidden="1" x14ac:dyDescent="0.25">
      <c r="A5494" t="s">
        <v>19907</v>
      </c>
      <c r="B5494" t="s">
        <v>20756</v>
      </c>
      <c r="C5494">
        <v>2015</v>
      </c>
      <c r="D5494" t="s">
        <v>20757</v>
      </c>
      <c r="E5494" t="s">
        <v>20758</v>
      </c>
      <c r="F5494" t="s">
        <v>20759</v>
      </c>
      <c r="G5494">
        <v>8753</v>
      </c>
      <c r="H5494">
        <v>-74.195700000000002</v>
      </c>
      <c r="I5494">
        <v>39.952876000000003</v>
      </c>
      <c r="J5494">
        <v>34</v>
      </c>
      <c r="K5494">
        <v>29</v>
      </c>
      <c r="L5494" t="s">
        <v>20760</v>
      </c>
      <c r="M5494">
        <v>586301</v>
      </c>
      <c r="N5494" t="s">
        <v>80</v>
      </c>
      <c r="O5494" t="s">
        <v>89</v>
      </c>
      <c r="P5494" t="s">
        <v>90</v>
      </c>
      <c r="Q5494" t="s">
        <v>458</v>
      </c>
      <c r="R5494">
        <v>575397</v>
      </c>
      <c r="S5494">
        <v>532238</v>
      </c>
      <c r="T5494">
        <v>1</v>
      </c>
      <c r="U5494">
        <v>20</v>
      </c>
      <c r="V5494">
        <v>0</v>
      </c>
      <c r="W5494">
        <v>0</v>
      </c>
      <c r="X5494">
        <v>102.21</v>
      </c>
      <c r="Y5494">
        <v>310.10000000000002</v>
      </c>
      <c r="Z5494">
        <v>412.31</v>
      </c>
      <c r="AA5494">
        <v>33971435</v>
      </c>
      <c r="AB5494">
        <v>242137</v>
      </c>
      <c r="AC5494">
        <v>0</v>
      </c>
      <c r="AD5494">
        <v>875297</v>
      </c>
      <c r="AE5494">
        <v>35088869</v>
      </c>
      <c r="AF5494">
        <v>16952533</v>
      </c>
      <c r="AG5494">
        <v>8751935</v>
      </c>
      <c r="AH5494">
        <v>25704468</v>
      </c>
      <c r="AI5494">
        <v>1909436</v>
      </c>
      <c r="AJ5494">
        <v>669829</v>
      </c>
      <c r="AK5494">
        <v>771511</v>
      </c>
      <c r="AL5494">
        <v>3350776</v>
      </c>
      <c r="AM5494">
        <v>5249509</v>
      </c>
      <c r="AN5494">
        <v>34304753</v>
      </c>
      <c r="AO5494">
        <v>0</v>
      </c>
      <c r="AP5494">
        <v>0</v>
      </c>
      <c r="AQ5494">
        <v>0</v>
      </c>
      <c r="AR5494">
        <v>0</v>
      </c>
      <c r="AS5494">
        <v>0</v>
      </c>
      <c r="AT5494">
        <v>0</v>
      </c>
      <c r="AU5494">
        <v>1064444</v>
      </c>
      <c r="AV5494">
        <v>34892</v>
      </c>
      <c r="AW5494">
        <v>106795</v>
      </c>
      <c r="AX5494">
        <v>14658</v>
      </c>
      <c r="AY5494">
        <v>145593</v>
      </c>
      <c r="AZ5494">
        <v>9620</v>
      </c>
      <c r="BA5494">
        <v>51</v>
      </c>
      <c r="BB5494">
        <v>28</v>
      </c>
      <c r="BC5494">
        <v>79</v>
      </c>
      <c r="BD5494">
        <v>2803</v>
      </c>
      <c r="BE5494">
        <v>53636</v>
      </c>
      <c r="BF5494">
        <v>2760563</v>
      </c>
      <c r="BG5494">
        <v>1519193</v>
      </c>
      <c r="BH5494">
        <v>279050</v>
      </c>
      <c r="BI5494">
        <v>4494890</v>
      </c>
      <c r="BJ5494">
        <v>9109</v>
      </c>
      <c r="BK5494">
        <v>5130</v>
      </c>
      <c r="BL5494">
        <v>12616</v>
      </c>
      <c r="BM5494">
        <v>4429</v>
      </c>
      <c r="BN5494">
        <v>1679</v>
      </c>
      <c r="BO5494">
        <v>255445</v>
      </c>
      <c r="BP5494">
        <v>119633</v>
      </c>
      <c r="BQ5494">
        <v>47570</v>
      </c>
      <c r="BR5494">
        <v>413</v>
      </c>
      <c r="BS5494">
        <v>500988</v>
      </c>
      <c r="BT5494">
        <v>-1</v>
      </c>
      <c r="BU5494" s="1">
        <v>41640</v>
      </c>
      <c r="BV5494" s="1">
        <v>42004</v>
      </c>
      <c r="BW5494" s="31">
        <v>3</v>
      </c>
    </row>
    <row r="5495" spans="1:75" hidden="1" x14ac:dyDescent="0.25">
      <c r="A5495" t="s">
        <v>19907</v>
      </c>
      <c r="B5495" t="s">
        <v>20761</v>
      </c>
      <c r="C5495">
        <v>2015</v>
      </c>
      <c r="D5495" t="s">
        <v>20762</v>
      </c>
      <c r="E5495" t="s">
        <v>20763</v>
      </c>
      <c r="F5495" t="s">
        <v>20764</v>
      </c>
      <c r="G5495">
        <v>8008</v>
      </c>
      <c r="H5495">
        <v>-74.197953999999996</v>
      </c>
      <c r="I5495">
        <v>39.616852000000002</v>
      </c>
      <c r="J5495">
        <v>34</v>
      </c>
      <c r="K5495">
        <v>29</v>
      </c>
      <c r="L5495" t="s">
        <v>20760</v>
      </c>
      <c r="M5495">
        <v>586301</v>
      </c>
      <c r="N5495" t="s">
        <v>80</v>
      </c>
      <c r="O5495" t="s">
        <v>96</v>
      </c>
      <c r="P5495" t="s">
        <v>82</v>
      </c>
      <c r="Q5495" t="s">
        <v>458</v>
      </c>
      <c r="R5495">
        <v>1170</v>
      </c>
      <c r="S5495">
        <v>1082</v>
      </c>
      <c r="T5495">
        <v>1</v>
      </c>
      <c r="U5495">
        <v>0</v>
      </c>
      <c r="V5495">
        <v>0</v>
      </c>
      <c r="W5495">
        <v>0</v>
      </c>
      <c r="X5495">
        <v>0</v>
      </c>
      <c r="Y5495">
        <v>2.81</v>
      </c>
      <c r="Z5495">
        <v>2.81</v>
      </c>
      <c r="AA5495">
        <v>189164</v>
      </c>
      <c r="AB5495">
        <v>180</v>
      </c>
      <c r="AC5495">
        <v>0</v>
      </c>
      <c r="AD5495">
        <v>6753</v>
      </c>
      <c r="AE5495">
        <v>196097</v>
      </c>
      <c r="AF5495">
        <v>169661</v>
      </c>
      <c r="AG5495">
        <v>5424</v>
      </c>
      <c r="AH5495">
        <v>175085</v>
      </c>
      <c r="AI5495">
        <v>10911</v>
      </c>
      <c r="AJ5495">
        <v>14</v>
      </c>
      <c r="AK5495">
        <v>1308</v>
      </c>
      <c r="AL5495">
        <v>12233</v>
      </c>
      <c r="AM5495">
        <v>19292</v>
      </c>
      <c r="AN5495">
        <v>206610</v>
      </c>
      <c r="AO5495">
        <v>0</v>
      </c>
      <c r="AP5495">
        <v>0</v>
      </c>
      <c r="AQ5495">
        <v>0</v>
      </c>
      <c r="AR5495">
        <v>0</v>
      </c>
      <c r="AS5495">
        <v>0</v>
      </c>
      <c r="AT5495">
        <v>4884</v>
      </c>
      <c r="AU5495">
        <v>30435</v>
      </c>
      <c r="AV5495">
        <v>0</v>
      </c>
      <c r="AW5495">
        <v>1389</v>
      </c>
      <c r="AX5495">
        <v>0</v>
      </c>
      <c r="AY5495">
        <v>910</v>
      </c>
      <c r="AZ5495">
        <v>0</v>
      </c>
      <c r="BA5495">
        <v>0</v>
      </c>
      <c r="BB5495">
        <v>28</v>
      </c>
      <c r="BC5495">
        <v>28</v>
      </c>
      <c r="BD5495">
        <v>23</v>
      </c>
      <c r="BE5495">
        <v>1986</v>
      </c>
      <c r="BF5495">
        <v>10457</v>
      </c>
      <c r="BG5495">
        <v>544</v>
      </c>
      <c r="BH5495">
        <v>2241</v>
      </c>
      <c r="BI5495">
        <v>11856</v>
      </c>
      <c r="BJ5495">
        <v>23</v>
      </c>
      <c r="BK5495">
        <v>23</v>
      </c>
      <c r="BL5495">
        <v>14</v>
      </c>
      <c r="BM5495">
        <v>7</v>
      </c>
      <c r="BN5495">
        <v>0</v>
      </c>
      <c r="BO5495">
        <v>1085</v>
      </c>
      <c r="BP5495">
        <v>624</v>
      </c>
      <c r="BQ5495">
        <v>0</v>
      </c>
      <c r="BR5495">
        <v>5</v>
      </c>
      <c r="BS5495">
        <v>1809</v>
      </c>
      <c r="BT5495">
        <v>-1</v>
      </c>
      <c r="BU5495" s="1">
        <v>41640</v>
      </c>
      <c r="BV5495" s="1">
        <v>42004</v>
      </c>
      <c r="BW5495" s="31">
        <v>1</v>
      </c>
    </row>
    <row r="5496" spans="1:75" hidden="1" x14ac:dyDescent="0.25">
      <c r="A5496" t="s">
        <v>19907</v>
      </c>
      <c r="B5496" t="s">
        <v>20765</v>
      </c>
      <c r="C5496">
        <v>2015</v>
      </c>
      <c r="D5496" t="s">
        <v>20766</v>
      </c>
      <c r="E5496" t="s">
        <v>20767</v>
      </c>
      <c r="F5496" t="s">
        <v>7374</v>
      </c>
      <c r="G5496">
        <v>7403</v>
      </c>
      <c r="H5496">
        <v>-74.339224400000006</v>
      </c>
      <c r="I5496">
        <v>41.0080922</v>
      </c>
      <c r="J5496">
        <v>34</v>
      </c>
      <c r="K5496">
        <v>31</v>
      </c>
      <c r="L5496" t="s">
        <v>20768</v>
      </c>
      <c r="M5496">
        <v>508856</v>
      </c>
      <c r="N5496" t="s">
        <v>80</v>
      </c>
      <c r="O5496" t="s">
        <v>96</v>
      </c>
      <c r="P5496" t="s">
        <v>82</v>
      </c>
      <c r="Q5496" t="s">
        <v>458</v>
      </c>
      <c r="R5496">
        <v>7656</v>
      </c>
      <c r="S5496">
        <v>7082</v>
      </c>
      <c r="T5496">
        <v>1</v>
      </c>
      <c r="U5496">
        <v>0</v>
      </c>
      <c r="V5496">
        <v>0</v>
      </c>
      <c r="W5496">
        <v>0.89</v>
      </c>
      <c r="X5496">
        <v>0.89</v>
      </c>
      <c r="Y5496">
        <v>3.3</v>
      </c>
      <c r="Z5496">
        <v>4.1900000000000004</v>
      </c>
      <c r="AA5496">
        <v>273479</v>
      </c>
      <c r="AB5496">
        <v>3328</v>
      </c>
      <c r="AC5496">
        <v>0</v>
      </c>
      <c r="AD5496">
        <v>10153</v>
      </c>
      <c r="AE5496">
        <v>286960</v>
      </c>
      <c r="AF5496">
        <v>169100</v>
      </c>
      <c r="AG5496">
        <v>38416</v>
      </c>
      <c r="AH5496">
        <v>207516</v>
      </c>
      <c r="AI5496">
        <v>9368</v>
      </c>
      <c r="AJ5496">
        <v>5000</v>
      </c>
      <c r="AK5496">
        <v>3885</v>
      </c>
      <c r="AL5496">
        <v>18253</v>
      </c>
      <c r="AM5496">
        <v>37674</v>
      </c>
      <c r="AN5496">
        <v>263443</v>
      </c>
      <c r="AO5496">
        <v>0</v>
      </c>
      <c r="AP5496">
        <v>0</v>
      </c>
      <c r="AQ5496">
        <v>0</v>
      </c>
      <c r="AR5496">
        <v>0</v>
      </c>
      <c r="AS5496">
        <v>0</v>
      </c>
      <c r="AT5496">
        <v>3713</v>
      </c>
      <c r="AU5496">
        <v>25764</v>
      </c>
      <c r="AV5496">
        <v>10901</v>
      </c>
      <c r="AW5496">
        <v>997</v>
      </c>
      <c r="AX5496">
        <v>0</v>
      </c>
      <c r="AY5496">
        <v>2634</v>
      </c>
      <c r="AZ5496">
        <v>0</v>
      </c>
      <c r="BA5496">
        <v>8</v>
      </c>
      <c r="BB5496">
        <v>28</v>
      </c>
      <c r="BC5496">
        <v>36</v>
      </c>
      <c r="BD5496">
        <v>10</v>
      </c>
      <c r="BE5496">
        <v>2444</v>
      </c>
      <c r="BF5496">
        <v>25536</v>
      </c>
      <c r="BG5496">
        <v>6912</v>
      </c>
      <c r="BH5496">
        <v>3333</v>
      </c>
      <c r="BI5496">
        <v>32699</v>
      </c>
      <c r="BJ5496">
        <v>3508</v>
      </c>
      <c r="BK5496">
        <v>3390</v>
      </c>
      <c r="BL5496">
        <v>477</v>
      </c>
      <c r="BM5496">
        <v>329</v>
      </c>
      <c r="BN5496">
        <v>1</v>
      </c>
      <c r="BO5496">
        <v>9076</v>
      </c>
      <c r="BP5496">
        <v>8019</v>
      </c>
      <c r="BQ5496">
        <v>20</v>
      </c>
      <c r="BR5496">
        <v>6</v>
      </c>
      <c r="BS5496">
        <v>3825</v>
      </c>
      <c r="BT5496">
        <v>-1</v>
      </c>
      <c r="BU5496" s="1">
        <v>41640</v>
      </c>
      <c r="BV5496" s="1">
        <v>42004</v>
      </c>
      <c r="BW5496" s="31">
        <v>1</v>
      </c>
    </row>
    <row r="5497" spans="1:75" hidden="1" x14ac:dyDescent="0.25">
      <c r="A5497" t="s">
        <v>19907</v>
      </c>
      <c r="B5497" t="s">
        <v>20769</v>
      </c>
      <c r="C5497">
        <v>2015</v>
      </c>
      <c r="D5497" t="s">
        <v>1652</v>
      </c>
      <c r="E5497" t="s">
        <v>20770</v>
      </c>
      <c r="F5497" t="s">
        <v>1654</v>
      </c>
      <c r="G5497">
        <v>7011</v>
      </c>
      <c r="H5497">
        <v>-74.146206000000006</v>
      </c>
      <c r="I5497">
        <v>40.880274</v>
      </c>
      <c r="J5497">
        <v>34</v>
      </c>
      <c r="K5497">
        <v>31</v>
      </c>
      <c r="L5497" t="s">
        <v>20768</v>
      </c>
      <c r="M5497">
        <v>508856</v>
      </c>
      <c r="N5497" t="s">
        <v>80</v>
      </c>
      <c r="O5497" t="s">
        <v>96</v>
      </c>
      <c r="P5497" t="s">
        <v>90</v>
      </c>
      <c r="Q5497" t="s">
        <v>458</v>
      </c>
      <c r="R5497">
        <v>84136</v>
      </c>
      <c r="S5497">
        <v>77825</v>
      </c>
      <c r="T5497">
        <v>1</v>
      </c>
      <c r="U5497">
        <v>1</v>
      </c>
      <c r="V5497">
        <v>0</v>
      </c>
      <c r="W5497">
        <v>8.59</v>
      </c>
      <c r="X5497">
        <v>8.59</v>
      </c>
      <c r="Y5497">
        <v>23.19</v>
      </c>
      <c r="Z5497">
        <v>31.78</v>
      </c>
      <c r="AA5497">
        <v>3230846</v>
      </c>
      <c r="AB5497">
        <v>36861</v>
      </c>
      <c r="AC5497">
        <v>0</v>
      </c>
      <c r="AD5497">
        <v>151319</v>
      </c>
      <c r="AE5497">
        <v>3419026</v>
      </c>
      <c r="AF5497">
        <v>1674866</v>
      </c>
      <c r="AG5497">
        <v>851951</v>
      </c>
      <c r="AH5497">
        <v>2526817</v>
      </c>
      <c r="AI5497">
        <v>220410</v>
      </c>
      <c r="AJ5497">
        <v>25880</v>
      </c>
      <c r="AK5497">
        <v>21116</v>
      </c>
      <c r="AL5497">
        <v>267406</v>
      </c>
      <c r="AM5497">
        <v>563930</v>
      </c>
      <c r="AN5497">
        <v>3358153</v>
      </c>
      <c r="AO5497">
        <v>205000</v>
      </c>
      <c r="AP5497">
        <v>0</v>
      </c>
      <c r="AQ5497">
        <v>0</v>
      </c>
      <c r="AR5497">
        <v>11475</v>
      </c>
      <c r="AS5497">
        <v>216475</v>
      </c>
      <c r="AT5497">
        <v>73902</v>
      </c>
      <c r="AU5497">
        <v>179889</v>
      </c>
      <c r="AV5497">
        <v>10901</v>
      </c>
      <c r="AW5497">
        <v>6736</v>
      </c>
      <c r="AX5497">
        <v>4943</v>
      </c>
      <c r="AY5497">
        <v>11109</v>
      </c>
      <c r="AZ5497">
        <v>0</v>
      </c>
      <c r="BA5497">
        <v>22</v>
      </c>
      <c r="BB5497">
        <v>28</v>
      </c>
      <c r="BC5497">
        <v>50</v>
      </c>
      <c r="BD5497">
        <v>295</v>
      </c>
      <c r="BE5497">
        <v>6032</v>
      </c>
      <c r="BF5497">
        <v>297478</v>
      </c>
      <c r="BG5497">
        <v>198848</v>
      </c>
      <c r="BH5497">
        <v>27105</v>
      </c>
      <c r="BI5497">
        <v>446768</v>
      </c>
      <c r="BJ5497">
        <v>14694</v>
      </c>
      <c r="BK5497">
        <v>23442</v>
      </c>
      <c r="BL5497">
        <v>732</v>
      </c>
      <c r="BM5497">
        <v>466</v>
      </c>
      <c r="BN5497">
        <v>11</v>
      </c>
      <c r="BO5497">
        <v>13855</v>
      </c>
      <c r="BP5497">
        <v>11670</v>
      </c>
      <c r="BQ5497">
        <v>55</v>
      </c>
      <c r="BR5497">
        <v>58</v>
      </c>
      <c r="BS5497">
        <v>60059</v>
      </c>
      <c r="BT5497">
        <v>-1</v>
      </c>
      <c r="BU5497" s="1">
        <v>41640</v>
      </c>
      <c r="BV5497" s="1">
        <v>42004</v>
      </c>
      <c r="BW5497" s="31">
        <v>1</v>
      </c>
    </row>
    <row r="5498" spans="1:75" hidden="1" x14ac:dyDescent="0.25">
      <c r="A5498" t="s">
        <v>19907</v>
      </c>
      <c r="B5498" t="s">
        <v>20771</v>
      </c>
      <c r="C5498">
        <v>2015</v>
      </c>
      <c r="D5498" t="s">
        <v>20772</v>
      </c>
      <c r="E5498" t="s">
        <v>20773</v>
      </c>
      <c r="F5498" t="s">
        <v>20774</v>
      </c>
      <c r="G5498">
        <v>7508</v>
      </c>
      <c r="H5498">
        <v>-74.1857404</v>
      </c>
      <c r="I5498">
        <v>40.939088499999997</v>
      </c>
      <c r="J5498">
        <v>34</v>
      </c>
      <c r="K5498">
        <v>31</v>
      </c>
      <c r="L5498" t="s">
        <v>20768</v>
      </c>
      <c r="M5498">
        <v>508856</v>
      </c>
      <c r="N5498" t="s">
        <v>80</v>
      </c>
      <c r="O5498" t="s">
        <v>96</v>
      </c>
      <c r="P5498" t="s">
        <v>82</v>
      </c>
      <c r="Q5498" t="s">
        <v>458</v>
      </c>
      <c r="R5498">
        <v>8318</v>
      </c>
      <c r="S5498">
        <v>7694</v>
      </c>
      <c r="T5498">
        <v>1</v>
      </c>
      <c r="U5498">
        <v>0</v>
      </c>
      <c r="V5498">
        <v>0</v>
      </c>
      <c r="W5498">
        <v>1.32</v>
      </c>
      <c r="X5498">
        <v>1.95</v>
      </c>
      <c r="Y5498">
        <v>3.57</v>
      </c>
      <c r="Z5498">
        <v>5.52</v>
      </c>
      <c r="AA5498">
        <v>411421</v>
      </c>
      <c r="AB5498">
        <v>4791</v>
      </c>
      <c r="AC5498">
        <v>0</v>
      </c>
      <c r="AD5498">
        <v>33561</v>
      </c>
      <c r="AE5498">
        <v>449773</v>
      </c>
      <c r="AF5498">
        <v>209629</v>
      </c>
      <c r="AG5498">
        <v>57739</v>
      </c>
      <c r="AH5498">
        <v>267368</v>
      </c>
      <c r="AI5498">
        <v>31437</v>
      </c>
      <c r="AJ5498">
        <v>4527</v>
      </c>
      <c r="AK5498">
        <v>8006</v>
      </c>
      <c r="AL5498">
        <v>43970</v>
      </c>
      <c r="AM5498">
        <v>93022</v>
      </c>
      <c r="AN5498">
        <v>404360</v>
      </c>
      <c r="AO5498">
        <v>0</v>
      </c>
      <c r="AP5498">
        <v>0</v>
      </c>
      <c r="AQ5498">
        <v>0</v>
      </c>
      <c r="AR5498">
        <v>0</v>
      </c>
      <c r="AS5498">
        <v>0</v>
      </c>
      <c r="AT5498">
        <v>63591</v>
      </c>
      <c r="AU5498">
        <v>35342</v>
      </c>
      <c r="AV5498">
        <v>5958</v>
      </c>
      <c r="AW5498">
        <v>2162</v>
      </c>
      <c r="AX5498">
        <v>4632</v>
      </c>
      <c r="AY5498">
        <v>3095</v>
      </c>
      <c r="AZ5498">
        <v>550</v>
      </c>
      <c r="BA5498">
        <v>0</v>
      </c>
      <c r="BB5498">
        <v>28</v>
      </c>
      <c r="BC5498">
        <v>28</v>
      </c>
      <c r="BD5498">
        <v>67</v>
      </c>
      <c r="BE5498">
        <v>2416</v>
      </c>
      <c r="BF5498">
        <v>54279</v>
      </c>
      <c r="BG5498">
        <v>7690</v>
      </c>
      <c r="BH5498">
        <v>4654</v>
      </c>
      <c r="BI5498">
        <v>63072</v>
      </c>
      <c r="BJ5498">
        <v>7281</v>
      </c>
      <c r="BK5498">
        <v>7940</v>
      </c>
      <c r="BL5498">
        <v>314</v>
      </c>
      <c r="BM5498">
        <v>182</v>
      </c>
      <c r="BN5498">
        <v>0</v>
      </c>
      <c r="BO5498">
        <v>5024</v>
      </c>
      <c r="BP5498">
        <v>3273</v>
      </c>
      <c r="BQ5498">
        <v>0</v>
      </c>
      <c r="BR5498">
        <v>11</v>
      </c>
      <c r="BS5498">
        <v>9228</v>
      </c>
      <c r="BT5498">
        <v>-1</v>
      </c>
      <c r="BU5498" s="1">
        <v>41640</v>
      </c>
      <c r="BV5498" s="1">
        <v>42004</v>
      </c>
      <c r="BW5498" s="31">
        <v>1</v>
      </c>
    </row>
    <row r="5499" spans="1:75" hidden="1" x14ac:dyDescent="0.25">
      <c r="A5499" t="s">
        <v>19907</v>
      </c>
      <c r="B5499" t="s">
        <v>20775</v>
      </c>
      <c r="C5499">
        <v>2015</v>
      </c>
      <c r="D5499" t="s">
        <v>20776</v>
      </c>
      <c r="E5499" t="s">
        <v>20777</v>
      </c>
      <c r="F5499" t="s">
        <v>20778</v>
      </c>
      <c r="G5499">
        <v>7506</v>
      </c>
      <c r="H5499">
        <v>-74.155318699999995</v>
      </c>
      <c r="I5499">
        <v>40.9499444</v>
      </c>
      <c r="J5499">
        <v>34</v>
      </c>
      <c r="K5499">
        <v>31</v>
      </c>
      <c r="L5499" t="s">
        <v>20768</v>
      </c>
      <c r="M5499">
        <v>508856</v>
      </c>
      <c r="N5499" t="s">
        <v>80</v>
      </c>
      <c r="O5499" t="s">
        <v>96</v>
      </c>
      <c r="P5499" t="s">
        <v>82</v>
      </c>
      <c r="Q5499" t="s">
        <v>458</v>
      </c>
      <c r="R5499">
        <v>18791</v>
      </c>
      <c r="S5499">
        <v>17382</v>
      </c>
      <c r="T5499">
        <v>1</v>
      </c>
      <c r="U5499">
        <v>0</v>
      </c>
      <c r="V5499">
        <v>0</v>
      </c>
      <c r="W5499">
        <v>4.4800000000000004</v>
      </c>
      <c r="X5499">
        <v>4.4800000000000004</v>
      </c>
      <c r="Y5499">
        <v>11.85</v>
      </c>
      <c r="Z5499">
        <v>16.329999999999998</v>
      </c>
      <c r="AA5499">
        <v>1279627</v>
      </c>
      <c r="AB5499">
        <v>9879</v>
      </c>
      <c r="AC5499">
        <v>0</v>
      </c>
      <c r="AD5499">
        <v>27485</v>
      </c>
      <c r="AE5499">
        <v>1316991</v>
      </c>
      <c r="AF5499">
        <v>576692</v>
      </c>
      <c r="AG5499">
        <v>378375</v>
      </c>
      <c r="AH5499">
        <v>955067</v>
      </c>
      <c r="AI5499">
        <v>74505</v>
      </c>
      <c r="AJ5499">
        <v>0</v>
      </c>
      <c r="AK5499">
        <v>32263</v>
      </c>
      <c r="AL5499">
        <v>106768</v>
      </c>
      <c r="AM5499">
        <v>159731</v>
      </c>
      <c r="AN5499">
        <v>1221566</v>
      </c>
      <c r="AO5499">
        <v>0</v>
      </c>
      <c r="AP5499">
        <v>0</v>
      </c>
      <c r="AQ5499">
        <v>0</v>
      </c>
      <c r="AR5499">
        <v>20775</v>
      </c>
      <c r="AS5499">
        <v>20775</v>
      </c>
      <c r="AT5499">
        <v>39192</v>
      </c>
      <c r="AU5499">
        <v>80012</v>
      </c>
      <c r="AV5499">
        <v>12710</v>
      </c>
      <c r="AW5499">
        <v>4523</v>
      </c>
      <c r="AX5499">
        <v>3122</v>
      </c>
      <c r="AY5499">
        <v>8833</v>
      </c>
      <c r="AZ5499">
        <v>63</v>
      </c>
      <c r="BA5499">
        <v>0</v>
      </c>
      <c r="BB5499">
        <v>28</v>
      </c>
      <c r="BC5499">
        <v>28</v>
      </c>
      <c r="BD5499">
        <v>140</v>
      </c>
      <c r="BE5499">
        <v>3198</v>
      </c>
      <c r="BF5499">
        <v>85232</v>
      </c>
      <c r="BG5499">
        <v>8443</v>
      </c>
      <c r="BH5499">
        <v>9849</v>
      </c>
      <c r="BI5499">
        <v>193435</v>
      </c>
      <c r="BJ5499">
        <v>12155</v>
      </c>
      <c r="BK5499">
        <v>15735</v>
      </c>
      <c r="BL5499">
        <v>737</v>
      </c>
      <c r="BM5499">
        <v>481</v>
      </c>
      <c r="BN5499">
        <v>37</v>
      </c>
      <c r="BO5499">
        <v>14089</v>
      </c>
      <c r="BP5499">
        <v>3789</v>
      </c>
      <c r="BQ5499">
        <v>385</v>
      </c>
      <c r="BR5499">
        <v>28</v>
      </c>
      <c r="BS5499">
        <v>24830</v>
      </c>
      <c r="BT5499">
        <v>-1</v>
      </c>
      <c r="BU5499" s="1">
        <v>41640</v>
      </c>
      <c r="BV5499" s="1">
        <v>42004</v>
      </c>
      <c r="BW5499" s="31">
        <v>1</v>
      </c>
    </row>
    <row r="5500" spans="1:75" hidden="1" x14ac:dyDescent="0.25">
      <c r="A5500" t="s">
        <v>19907</v>
      </c>
      <c r="B5500" t="s">
        <v>20779</v>
      </c>
      <c r="C5500">
        <v>2015</v>
      </c>
      <c r="D5500" t="s">
        <v>20780</v>
      </c>
      <c r="E5500" t="s">
        <v>20781</v>
      </c>
      <c r="F5500" t="s">
        <v>20782</v>
      </c>
      <c r="G5500">
        <v>7424</v>
      </c>
      <c r="H5500">
        <v>-74.229164999999995</v>
      </c>
      <c r="I5500">
        <v>40.880405000000003</v>
      </c>
      <c r="J5500">
        <v>34</v>
      </c>
      <c r="K5500">
        <v>31</v>
      </c>
      <c r="L5500" t="s">
        <v>20768</v>
      </c>
      <c r="M5500">
        <v>508856</v>
      </c>
      <c r="N5500" t="s">
        <v>80</v>
      </c>
      <c r="O5500" t="s">
        <v>96</v>
      </c>
      <c r="P5500" t="s">
        <v>82</v>
      </c>
      <c r="Q5500" t="s">
        <v>458</v>
      </c>
      <c r="R5500">
        <v>14432</v>
      </c>
      <c r="S5500">
        <v>13349</v>
      </c>
      <c r="T5500">
        <v>1</v>
      </c>
      <c r="U5500">
        <v>0</v>
      </c>
      <c r="V5500">
        <v>0</v>
      </c>
      <c r="W5500">
        <v>1.75</v>
      </c>
      <c r="X5500">
        <v>1.75</v>
      </c>
      <c r="Y5500">
        <v>5.31</v>
      </c>
      <c r="Z5500">
        <v>7.06</v>
      </c>
      <c r="AA5500">
        <v>559470</v>
      </c>
      <c r="AB5500">
        <v>6273</v>
      </c>
      <c r="AC5500">
        <v>0</v>
      </c>
      <c r="AD5500">
        <v>12854</v>
      </c>
      <c r="AE5500">
        <v>578597</v>
      </c>
      <c r="AF5500">
        <v>271030</v>
      </c>
      <c r="AG5500">
        <v>122811</v>
      </c>
      <c r="AH5500">
        <v>393841</v>
      </c>
      <c r="AI5500">
        <v>44715</v>
      </c>
      <c r="AJ5500">
        <v>7391</v>
      </c>
      <c r="AK5500">
        <v>6863</v>
      </c>
      <c r="AL5500">
        <v>58969</v>
      </c>
      <c r="AM5500">
        <v>108926</v>
      </c>
      <c r="AN5500">
        <v>561736</v>
      </c>
      <c r="AO5500">
        <v>152869</v>
      </c>
      <c r="AP5500">
        <v>0</v>
      </c>
      <c r="AQ5500">
        <v>0</v>
      </c>
      <c r="AR5500">
        <v>0</v>
      </c>
      <c r="AS5500">
        <v>152869</v>
      </c>
      <c r="AT5500">
        <v>58053</v>
      </c>
      <c r="AU5500">
        <v>47583</v>
      </c>
      <c r="AV5500">
        <v>5614</v>
      </c>
      <c r="AW5500">
        <v>2119</v>
      </c>
      <c r="AX5500">
        <v>10901</v>
      </c>
      <c r="AY5500">
        <v>2479</v>
      </c>
      <c r="AZ5500">
        <v>0</v>
      </c>
      <c r="BA5500">
        <v>8</v>
      </c>
      <c r="BB5500">
        <v>28</v>
      </c>
      <c r="BC5500">
        <v>36</v>
      </c>
      <c r="BD5500">
        <v>125</v>
      </c>
      <c r="BE5500">
        <v>2553</v>
      </c>
      <c r="BF5500">
        <v>52511</v>
      </c>
      <c r="BG5500">
        <v>1601</v>
      </c>
      <c r="BH5500">
        <v>4190</v>
      </c>
      <c r="BI5500">
        <v>65640</v>
      </c>
      <c r="BJ5500">
        <v>4716</v>
      </c>
      <c r="BK5500">
        <v>5233</v>
      </c>
      <c r="BL5500">
        <v>238</v>
      </c>
      <c r="BM5500">
        <v>89</v>
      </c>
      <c r="BN5500">
        <v>49</v>
      </c>
      <c r="BO5500">
        <v>2993</v>
      </c>
      <c r="BP5500">
        <v>1329</v>
      </c>
      <c r="BQ5500">
        <v>860</v>
      </c>
      <c r="BR5500">
        <v>16</v>
      </c>
      <c r="BS5500">
        <v>11409</v>
      </c>
      <c r="BT5500">
        <v>-1</v>
      </c>
      <c r="BU5500" s="1">
        <v>41640</v>
      </c>
      <c r="BV5500" s="1">
        <v>42004</v>
      </c>
      <c r="BW5500" s="31">
        <v>1</v>
      </c>
    </row>
    <row r="5501" spans="1:75" hidden="1" x14ac:dyDescent="0.25">
      <c r="A5501" t="s">
        <v>19907</v>
      </c>
      <c r="B5501" t="s">
        <v>20783</v>
      </c>
      <c r="C5501">
        <v>2015</v>
      </c>
      <c r="D5501" t="s">
        <v>20784</v>
      </c>
      <c r="E5501" t="s">
        <v>20785</v>
      </c>
      <c r="F5501" t="s">
        <v>20786</v>
      </c>
      <c r="G5501">
        <v>7508</v>
      </c>
      <c r="H5501">
        <v>-74.183189600000006</v>
      </c>
      <c r="I5501">
        <v>40.953268700000002</v>
      </c>
      <c r="J5501">
        <v>34</v>
      </c>
      <c r="K5501">
        <v>31</v>
      </c>
      <c r="L5501" t="s">
        <v>20768</v>
      </c>
      <c r="M5501">
        <v>508856</v>
      </c>
      <c r="N5501" t="s">
        <v>80</v>
      </c>
      <c r="O5501" t="s">
        <v>96</v>
      </c>
      <c r="P5501" t="s">
        <v>82</v>
      </c>
      <c r="Q5501" t="s">
        <v>458</v>
      </c>
      <c r="R5501">
        <v>8417</v>
      </c>
      <c r="S5501">
        <v>7786</v>
      </c>
      <c r="T5501">
        <v>1</v>
      </c>
      <c r="U5501">
        <v>0</v>
      </c>
      <c r="V5501">
        <v>0</v>
      </c>
      <c r="W5501">
        <v>0.88</v>
      </c>
      <c r="X5501">
        <v>0.88</v>
      </c>
      <c r="Y5501">
        <v>3.89</v>
      </c>
      <c r="Z5501">
        <v>4.7699999999999996</v>
      </c>
      <c r="AA5501">
        <v>429943</v>
      </c>
      <c r="AB5501">
        <v>3658</v>
      </c>
      <c r="AC5501">
        <v>0</v>
      </c>
      <c r="AD5501">
        <v>5203</v>
      </c>
      <c r="AE5501">
        <v>438804</v>
      </c>
      <c r="AF5501">
        <v>231130</v>
      </c>
      <c r="AG5501">
        <v>59198</v>
      </c>
      <c r="AH5501">
        <v>290328</v>
      </c>
      <c r="AI5501">
        <v>24220</v>
      </c>
      <c r="AJ5501">
        <v>5168</v>
      </c>
      <c r="AK5501">
        <v>15152</v>
      </c>
      <c r="AL5501">
        <v>44540</v>
      </c>
      <c r="AM5501">
        <v>91520</v>
      </c>
      <c r="AN5501">
        <v>426388</v>
      </c>
      <c r="AO5501">
        <v>38926</v>
      </c>
      <c r="AP5501">
        <v>0</v>
      </c>
      <c r="AQ5501">
        <v>0</v>
      </c>
      <c r="AR5501">
        <v>0</v>
      </c>
      <c r="AS5501">
        <v>38926</v>
      </c>
      <c r="AT5501">
        <v>13875</v>
      </c>
      <c r="AU5501">
        <v>26797</v>
      </c>
      <c r="AV5501">
        <v>6400</v>
      </c>
      <c r="AW5501">
        <v>3302</v>
      </c>
      <c r="AX5501">
        <v>4943</v>
      </c>
      <c r="AY5501">
        <v>3218</v>
      </c>
      <c r="AZ5501">
        <v>0</v>
      </c>
      <c r="BA5501">
        <v>1</v>
      </c>
      <c r="BB5501">
        <v>28</v>
      </c>
      <c r="BC5501">
        <v>29</v>
      </c>
      <c r="BD5501">
        <v>71</v>
      </c>
      <c r="BE5501">
        <v>3181</v>
      </c>
      <c r="BF5501">
        <v>23407</v>
      </c>
      <c r="BG5501">
        <v>1872</v>
      </c>
      <c r="BH5501">
        <v>3342</v>
      </c>
      <c r="BI5501">
        <v>52250</v>
      </c>
      <c r="BJ5501">
        <v>4498</v>
      </c>
      <c r="BK5501">
        <v>3954</v>
      </c>
      <c r="BL5501">
        <v>171</v>
      </c>
      <c r="BM5501">
        <v>77</v>
      </c>
      <c r="BN5501">
        <v>0</v>
      </c>
      <c r="BO5501">
        <v>2768</v>
      </c>
      <c r="BP5501">
        <v>1752</v>
      </c>
      <c r="BQ5501">
        <v>0</v>
      </c>
      <c r="BR5501">
        <v>6</v>
      </c>
      <c r="BS5501">
        <v>5596</v>
      </c>
      <c r="BT5501">
        <v>894</v>
      </c>
      <c r="BU5501" s="1">
        <v>41640</v>
      </c>
      <c r="BV5501" s="1">
        <v>42004</v>
      </c>
      <c r="BW5501" s="31">
        <v>1</v>
      </c>
    </row>
    <row r="5502" spans="1:75" hidden="1" x14ac:dyDescent="0.25">
      <c r="A5502" t="s">
        <v>19907</v>
      </c>
      <c r="B5502" t="s">
        <v>20787</v>
      </c>
      <c r="C5502">
        <v>2015</v>
      </c>
      <c r="D5502" t="s">
        <v>20788</v>
      </c>
      <c r="E5502" t="s">
        <v>20789</v>
      </c>
      <c r="F5502" t="s">
        <v>20768</v>
      </c>
      <c r="G5502">
        <v>7055</v>
      </c>
      <c r="H5502">
        <v>-74.127745300000001</v>
      </c>
      <c r="I5502">
        <v>40.857614699999999</v>
      </c>
      <c r="J5502">
        <v>34</v>
      </c>
      <c r="K5502">
        <v>31</v>
      </c>
      <c r="L5502" t="s">
        <v>20768</v>
      </c>
      <c r="M5502">
        <v>508856</v>
      </c>
      <c r="N5502" t="s">
        <v>80</v>
      </c>
      <c r="O5502" t="s">
        <v>96</v>
      </c>
      <c r="P5502" t="s">
        <v>90</v>
      </c>
      <c r="Q5502" t="s">
        <v>458</v>
      </c>
      <c r="R5502">
        <v>69781</v>
      </c>
      <c r="S5502">
        <v>64547</v>
      </c>
      <c r="T5502">
        <v>1</v>
      </c>
      <c r="U5502">
        <v>1</v>
      </c>
      <c r="V5502">
        <v>1</v>
      </c>
      <c r="W5502">
        <v>4.54</v>
      </c>
      <c r="X5502">
        <v>4.54</v>
      </c>
      <c r="Y5502">
        <v>13.48</v>
      </c>
      <c r="Z5502">
        <v>18.02</v>
      </c>
      <c r="AA5502">
        <v>1417269</v>
      </c>
      <c r="AB5502">
        <v>30330</v>
      </c>
      <c r="AC5502">
        <v>0</v>
      </c>
      <c r="AD5502">
        <v>191088</v>
      </c>
      <c r="AE5502">
        <v>1638687</v>
      </c>
      <c r="AF5502">
        <v>895258</v>
      </c>
      <c r="AG5502">
        <v>271834</v>
      </c>
      <c r="AH5502">
        <v>1167092</v>
      </c>
      <c r="AI5502">
        <v>99114</v>
      </c>
      <c r="AJ5502">
        <v>0</v>
      </c>
      <c r="AK5502">
        <v>7528</v>
      </c>
      <c r="AL5502">
        <v>106642</v>
      </c>
      <c r="AM5502">
        <v>372248</v>
      </c>
      <c r="AN5502">
        <v>1645982</v>
      </c>
      <c r="AO5502">
        <v>21800</v>
      </c>
      <c r="AP5502">
        <v>0</v>
      </c>
      <c r="AQ5502">
        <v>0</v>
      </c>
      <c r="AR5502">
        <v>0</v>
      </c>
      <c r="AS5502">
        <v>21800</v>
      </c>
      <c r="AT5502">
        <v>0</v>
      </c>
      <c r="AU5502">
        <v>107324</v>
      </c>
      <c r="AV5502">
        <v>10902</v>
      </c>
      <c r="AW5502">
        <v>2229</v>
      </c>
      <c r="AX5502">
        <v>0</v>
      </c>
      <c r="AY5502">
        <v>6235</v>
      </c>
      <c r="AZ5502">
        <v>953</v>
      </c>
      <c r="BA5502">
        <v>0</v>
      </c>
      <c r="BB5502">
        <v>28</v>
      </c>
      <c r="BC5502">
        <v>28</v>
      </c>
      <c r="BD5502">
        <v>259</v>
      </c>
      <c r="BE5502">
        <v>4700</v>
      </c>
      <c r="BF5502">
        <v>209462</v>
      </c>
      <c r="BG5502">
        <v>24818</v>
      </c>
      <c r="BH5502">
        <v>20836</v>
      </c>
      <c r="BI5502">
        <v>210505</v>
      </c>
      <c r="BJ5502">
        <v>6670</v>
      </c>
      <c r="BK5502">
        <v>7726</v>
      </c>
      <c r="BL5502">
        <v>429</v>
      </c>
      <c r="BM5502">
        <v>211</v>
      </c>
      <c r="BN5502">
        <v>4</v>
      </c>
      <c r="BO5502">
        <v>9543</v>
      </c>
      <c r="BP5502">
        <v>6204</v>
      </c>
      <c r="BQ5502">
        <v>22</v>
      </c>
      <c r="BR5502">
        <v>50</v>
      </c>
      <c r="BS5502">
        <v>52139</v>
      </c>
      <c r="BT5502">
        <v>-1</v>
      </c>
      <c r="BU5502" s="1">
        <v>41640</v>
      </c>
      <c r="BV5502" s="1">
        <v>42004</v>
      </c>
      <c r="BW5502" s="31">
        <v>1</v>
      </c>
    </row>
    <row r="5503" spans="1:75" hidden="1" x14ac:dyDescent="0.25">
      <c r="A5503" t="s">
        <v>19907</v>
      </c>
      <c r="B5503" t="s">
        <v>20790</v>
      </c>
      <c r="C5503">
        <v>2015</v>
      </c>
      <c r="D5503" t="s">
        <v>20791</v>
      </c>
      <c r="E5503" t="s">
        <v>20792</v>
      </c>
      <c r="F5503" t="s">
        <v>20793</v>
      </c>
      <c r="G5503">
        <v>7501</v>
      </c>
      <c r="H5503">
        <v>-74.164134700000005</v>
      </c>
      <c r="I5503">
        <v>40.918672100000002</v>
      </c>
      <c r="J5503">
        <v>34</v>
      </c>
      <c r="K5503">
        <v>31</v>
      </c>
      <c r="L5503" t="s">
        <v>20768</v>
      </c>
      <c r="M5503">
        <v>508856</v>
      </c>
      <c r="N5503" t="s">
        <v>80</v>
      </c>
      <c r="O5503" t="s">
        <v>96</v>
      </c>
      <c r="P5503" t="s">
        <v>90</v>
      </c>
      <c r="Q5503" t="s">
        <v>458</v>
      </c>
      <c r="R5503">
        <v>146199</v>
      </c>
      <c r="S5503">
        <v>135233</v>
      </c>
      <c r="T5503">
        <v>1</v>
      </c>
      <c r="U5503">
        <v>3</v>
      </c>
      <c r="V5503">
        <v>1</v>
      </c>
      <c r="W5503">
        <v>7</v>
      </c>
      <c r="X5503">
        <v>7</v>
      </c>
      <c r="Y5503">
        <v>31.15</v>
      </c>
      <c r="Z5503">
        <v>38.15</v>
      </c>
      <c r="AA5503">
        <v>3890132</v>
      </c>
      <c r="AB5503">
        <v>76254</v>
      </c>
      <c r="AC5503">
        <v>0</v>
      </c>
      <c r="AD5503">
        <v>40832</v>
      </c>
      <c r="AE5503">
        <v>4007218</v>
      </c>
      <c r="AF5503">
        <v>1763965</v>
      </c>
      <c r="AG5503">
        <v>1482509</v>
      </c>
      <c r="AH5503">
        <v>3246474</v>
      </c>
      <c r="AI5503">
        <v>176395</v>
      </c>
      <c r="AJ5503">
        <v>31980</v>
      </c>
      <c r="AK5503">
        <v>29961</v>
      </c>
      <c r="AL5503">
        <v>238336</v>
      </c>
      <c r="AM5503">
        <v>1556799</v>
      </c>
      <c r="AN5503">
        <v>5041609</v>
      </c>
      <c r="AO5503">
        <v>0</v>
      </c>
      <c r="AP5503">
        <v>0</v>
      </c>
      <c r="AQ5503">
        <v>150000</v>
      </c>
      <c r="AR5503">
        <v>0</v>
      </c>
      <c r="AS5503">
        <v>150000</v>
      </c>
      <c r="AT5503">
        <v>169017</v>
      </c>
      <c r="AU5503">
        <v>159926</v>
      </c>
      <c r="AV5503">
        <v>11168</v>
      </c>
      <c r="AW5503">
        <v>3947</v>
      </c>
      <c r="AX5503">
        <v>82</v>
      </c>
      <c r="AY5503">
        <v>11710</v>
      </c>
      <c r="AZ5503">
        <v>2444</v>
      </c>
      <c r="BA5503">
        <v>9</v>
      </c>
      <c r="BB5503">
        <v>28</v>
      </c>
      <c r="BC5503">
        <v>37</v>
      </c>
      <c r="BD5503">
        <v>250</v>
      </c>
      <c r="BE5503">
        <v>7776</v>
      </c>
      <c r="BF5503">
        <v>299142</v>
      </c>
      <c r="BG5503">
        <v>50512</v>
      </c>
      <c r="BH5503">
        <v>28808</v>
      </c>
      <c r="BI5503">
        <v>163160</v>
      </c>
      <c r="BJ5503">
        <v>8512</v>
      </c>
      <c r="BK5503">
        <v>6467</v>
      </c>
      <c r="BL5503">
        <v>1989</v>
      </c>
      <c r="BM5503">
        <v>1345</v>
      </c>
      <c r="BN5503">
        <v>218</v>
      </c>
      <c r="BO5503">
        <v>26045</v>
      </c>
      <c r="BP5503">
        <v>20628</v>
      </c>
      <c r="BQ5503">
        <v>862</v>
      </c>
      <c r="BR5503">
        <v>105</v>
      </c>
      <c r="BS5503">
        <v>101392</v>
      </c>
      <c r="BT5503">
        <v>15990</v>
      </c>
      <c r="BU5503" s="1">
        <v>41640</v>
      </c>
      <c r="BV5503" s="1">
        <v>42004</v>
      </c>
      <c r="BW5503" s="31">
        <v>1</v>
      </c>
    </row>
    <row r="5504" spans="1:75" hidden="1" x14ac:dyDescent="0.25">
      <c r="A5504" t="s">
        <v>19907</v>
      </c>
      <c r="B5504" t="s">
        <v>20794</v>
      </c>
      <c r="C5504">
        <v>2015</v>
      </c>
      <c r="D5504" t="s">
        <v>20795</v>
      </c>
      <c r="E5504" t="s">
        <v>20796</v>
      </c>
      <c r="F5504" t="s">
        <v>20797</v>
      </c>
      <c r="G5504">
        <v>7442</v>
      </c>
      <c r="H5504">
        <v>-74.290707999999995</v>
      </c>
      <c r="I5504">
        <v>41.001885999999999</v>
      </c>
      <c r="J5504">
        <v>34</v>
      </c>
      <c r="K5504">
        <v>31</v>
      </c>
      <c r="L5504" t="s">
        <v>20768</v>
      </c>
      <c r="M5504">
        <v>508856</v>
      </c>
      <c r="N5504" t="s">
        <v>80</v>
      </c>
      <c r="O5504" t="s">
        <v>96</v>
      </c>
      <c r="P5504" t="s">
        <v>82</v>
      </c>
      <c r="Q5504" t="s">
        <v>458</v>
      </c>
      <c r="R5504">
        <v>11097</v>
      </c>
      <c r="S5504">
        <v>10265</v>
      </c>
      <c r="T5504">
        <v>1</v>
      </c>
      <c r="U5504">
        <v>0</v>
      </c>
      <c r="V5504">
        <v>0</v>
      </c>
      <c r="W5504">
        <v>1.75</v>
      </c>
      <c r="X5504">
        <v>1.75</v>
      </c>
      <c r="Y5504">
        <v>3.84</v>
      </c>
      <c r="Z5504">
        <v>5.59</v>
      </c>
      <c r="AA5504">
        <v>376170</v>
      </c>
      <c r="AB5504">
        <v>4823</v>
      </c>
      <c r="AC5504">
        <v>0</v>
      </c>
      <c r="AD5504">
        <v>89677</v>
      </c>
      <c r="AE5504">
        <v>470670</v>
      </c>
      <c r="AF5504">
        <v>278223</v>
      </c>
      <c r="AG5504">
        <v>120781</v>
      </c>
      <c r="AH5504">
        <v>399004</v>
      </c>
      <c r="AI5504">
        <v>19423</v>
      </c>
      <c r="AJ5504">
        <v>1605</v>
      </c>
      <c r="AK5504">
        <v>8048</v>
      </c>
      <c r="AL5504">
        <v>29076</v>
      </c>
      <c r="AM5504">
        <v>46619</v>
      </c>
      <c r="AN5504">
        <v>474699</v>
      </c>
      <c r="AO5504">
        <v>0</v>
      </c>
      <c r="AP5504">
        <v>0</v>
      </c>
      <c r="AQ5504">
        <v>0</v>
      </c>
      <c r="AR5504">
        <v>0</v>
      </c>
      <c r="AS5504">
        <v>0</v>
      </c>
      <c r="AT5504">
        <v>6466</v>
      </c>
      <c r="AU5504">
        <v>41755</v>
      </c>
      <c r="AV5504">
        <v>10901</v>
      </c>
      <c r="AW5504">
        <v>1303</v>
      </c>
      <c r="AX5504">
        <v>2858</v>
      </c>
      <c r="AY5504">
        <v>3214</v>
      </c>
      <c r="AZ5504">
        <v>704</v>
      </c>
      <c r="BA5504">
        <v>2</v>
      </c>
      <c r="BB5504">
        <v>28</v>
      </c>
      <c r="BC5504">
        <v>30</v>
      </c>
      <c r="BD5504">
        <v>234</v>
      </c>
      <c r="BE5504">
        <v>2911</v>
      </c>
      <c r="BF5504">
        <v>59904</v>
      </c>
      <c r="BG5504">
        <v>4973</v>
      </c>
      <c r="BH5504">
        <v>3830</v>
      </c>
      <c r="BI5504">
        <v>58664</v>
      </c>
      <c r="BJ5504">
        <v>4845</v>
      </c>
      <c r="BK5504">
        <v>4365</v>
      </c>
      <c r="BL5504">
        <v>329</v>
      </c>
      <c r="BM5504">
        <v>314</v>
      </c>
      <c r="BN5504">
        <v>0</v>
      </c>
      <c r="BO5504">
        <v>2653</v>
      </c>
      <c r="BP5504">
        <v>2517</v>
      </c>
      <c r="BQ5504">
        <v>0</v>
      </c>
      <c r="BR5504">
        <v>8</v>
      </c>
      <c r="BS5504">
        <v>6663</v>
      </c>
      <c r="BT5504">
        <v>-1</v>
      </c>
      <c r="BU5504" s="1">
        <v>41640</v>
      </c>
      <c r="BV5504" s="1">
        <v>42004</v>
      </c>
      <c r="BW5504" s="31">
        <v>1</v>
      </c>
    </row>
    <row r="5505" spans="1:75" hidden="1" x14ac:dyDescent="0.25">
      <c r="A5505" t="s">
        <v>19907</v>
      </c>
      <c r="B5505" t="s">
        <v>20798</v>
      </c>
      <c r="C5505">
        <v>2015</v>
      </c>
      <c r="D5505" t="s">
        <v>20799</v>
      </c>
      <c r="E5505" t="s">
        <v>20800</v>
      </c>
      <c r="F5505" t="s">
        <v>20801</v>
      </c>
      <c r="G5505">
        <v>7456</v>
      </c>
      <c r="H5505">
        <v>-74.265904000000006</v>
      </c>
      <c r="I5505">
        <v>41.088566</v>
      </c>
      <c r="J5505">
        <v>34</v>
      </c>
      <c r="K5505">
        <v>31</v>
      </c>
      <c r="L5505" t="s">
        <v>20768</v>
      </c>
      <c r="M5505">
        <v>508856</v>
      </c>
      <c r="N5505" t="s">
        <v>80</v>
      </c>
      <c r="O5505" t="s">
        <v>81</v>
      </c>
      <c r="P5505" t="s">
        <v>82</v>
      </c>
      <c r="Q5505" t="s">
        <v>458</v>
      </c>
      <c r="R5505">
        <v>12228</v>
      </c>
      <c r="S5505">
        <v>11311</v>
      </c>
      <c r="T5505">
        <v>1</v>
      </c>
      <c r="U5505">
        <v>0</v>
      </c>
      <c r="V5505">
        <v>0</v>
      </c>
      <c r="W5505">
        <v>2.46</v>
      </c>
      <c r="X5505">
        <v>2.46</v>
      </c>
      <c r="Y5505">
        <v>5.8</v>
      </c>
      <c r="Z5505">
        <v>8.26</v>
      </c>
      <c r="AA5505">
        <v>739445</v>
      </c>
      <c r="AB5505">
        <v>5315</v>
      </c>
      <c r="AC5505">
        <v>0</v>
      </c>
      <c r="AD5505">
        <v>17857</v>
      </c>
      <c r="AE5505">
        <v>762617</v>
      </c>
      <c r="AF5505">
        <v>475983</v>
      </c>
      <c r="AG5505">
        <v>71806</v>
      </c>
      <c r="AH5505">
        <v>547789</v>
      </c>
      <c r="AI5505">
        <v>40553</v>
      </c>
      <c r="AJ5505">
        <v>6774</v>
      </c>
      <c r="AK5505">
        <v>3786</v>
      </c>
      <c r="AL5505">
        <v>51113</v>
      </c>
      <c r="AM5505">
        <v>163744</v>
      </c>
      <c r="AN5505">
        <v>762646</v>
      </c>
      <c r="AO5505">
        <v>0</v>
      </c>
      <c r="AP5505">
        <v>0</v>
      </c>
      <c r="AQ5505">
        <v>0</v>
      </c>
      <c r="AR5505">
        <v>0</v>
      </c>
      <c r="AS5505">
        <v>0</v>
      </c>
      <c r="AT5505">
        <v>0</v>
      </c>
      <c r="AU5505">
        <v>63111</v>
      </c>
      <c r="AV5505">
        <v>10901</v>
      </c>
      <c r="AW5505">
        <v>21395</v>
      </c>
      <c r="AX5505">
        <v>6303</v>
      </c>
      <c r="AY5505">
        <v>3911</v>
      </c>
      <c r="AZ5505">
        <v>3114</v>
      </c>
      <c r="BA5505">
        <v>9</v>
      </c>
      <c r="BB5505">
        <v>28</v>
      </c>
      <c r="BC5505">
        <v>37</v>
      </c>
      <c r="BD5505">
        <v>316</v>
      </c>
      <c r="BE5505">
        <v>2964</v>
      </c>
      <c r="BF5505">
        <v>81439</v>
      </c>
      <c r="BG5505">
        <v>10667</v>
      </c>
      <c r="BH5505">
        <v>6530</v>
      </c>
      <c r="BI5505">
        <v>95390</v>
      </c>
      <c r="BJ5505">
        <v>499</v>
      </c>
      <c r="BK5505">
        <v>823</v>
      </c>
      <c r="BL5505">
        <v>434</v>
      </c>
      <c r="BM5505">
        <v>232</v>
      </c>
      <c r="BN5505">
        <v>7</v>
      </c>
      <c r="BO5505">
        <v>9017</v>
      </c>
      <c r="BP5505">
        <v>6797</v>
      </c>
      <c r="BQ5505">
        <v>47</v>
      </c>
      <c r="BR5505">
        <v>38</v>
      </c>
      <c r="BS5505">
        <v>10191</v>
      </c>
      <c r="BT5505">
        <v>5364</v>
      </c>
      <c r="BU5505" s="1">
        <v>41640</v>
      </c>
      <c r="BV5505" s="1">
        <v>42004</v>
      </c>
      <c r="BW5505" s="31">
        <v>1</v>
      </c>
    </row>
    <row r="5506" spans="1:75" hidden="1" x14ac:dyDescent="0.25">
      <c r="A5506" t="s">
        <v>19907</v>
      </c>
      <c r="B5506" t="s">
        <v>20802</v>
      </c>
      <c r="C5506">
        <v>2015</v>
      </c>
      <c r="D5506" t="s">
        <v>20803</v>
      </c>
      <c r="E5506" t="s">
        <v>20804</v>
      </c>
      <c r="F5506" t="s">
        <v>20805</v>
      </c>
      <c r="G5506">
        <v>7512</v>
      </c>
      <c r="H5506">
        <v>-74.209991000000002</v>
      </c>
      <c r="I5506">
        <v>40.904998999999997</v>
      </c>
      <c r="J5506">
        <v>34</v>
      </c>
      <c r="K5506">
        <v>31</v>
      </c>
      <c r="L5506" t="s">
        <v>20768</v>
      </c>
      <c r="M5506">
        <v>508856</v>
      </c>
      <c r="N5506" t="s">
        <v>80</v>
      </c>
      <c r="O5506" t="s">
        <v>96</v>
      </c>
      <c r="P5506" t="s">
        <v>82</v>
      </c>
      <c r="Q5506" t="s">
        <v>458</v>
      </c>
      <c r="R5506">
        <v>10804</v>
      </c>
      <c r="S5506">
        <v>9994</v>
      </c>
      <c r="T5506">
        <v>1</v>
      </c>
      <c r="U5506">
        <v>0</v>
      </c>
      <c r="V5506">
        <v>0</v>
      </c>
      <c r="W5506">
        <v>0.88</v>
      </c>
      <c r="X5506">
        <v>0.88</v>
      </c>
      <c r="Y5506">
        <v>6.95</v>
      </c>
      <c r="Z5506">
        <v>7.83</v>
      </c>
      <c r="AA5506">
        <v>669252</v>
      </c>
      <c r="AB5506">
        <v>4696</v>
      </c>
      <c r="AC5506">
        <v>0</v>
      </c>
      <c r="AD5506">
        <v>20503</v>
      </c>
      <c r="AE5506">
        <v>694451</v>
      </c>
      <c r="AF5506">
        <v>397582</v>
      </c>
      <c r="AG5506">
        <v>129867</v>
      </c>
      <c r="AH5506">
        <v>527449</v>
      </c>
      <c r="AI5506">
        <v>20422</v>
      </c>
      <c r="AJ5506">
        <v>1362</v>
      </c>
      <c r="AK5506">
        <v>4290</v>
      </c>
      <c r="AL5506">
        <v>26074</v>
      </c>
      <c r="AM5506">
        <v>139972</v>
      </c>
      <c r="AN5506">
        <v>693495</v>
      </c>
      <c r="AO5506">
        <v>0</v>
      </c>
      <c r="AP5506">
        <v>0</v>
      </c>
      <c r="AQ5506">
        <v>0</v>
      </c>
      <c r="AR5506">
        <v>0</v>
      </c>
      <c r="AS5506">
        <v>0</v>
      </c>
      <c r="AT5506">
        <v>4235</v>
      </c>
      <c r="AU5506">
        <v>42563</v>
      </c>
      <c r="AV5506">
        <v>10902</v>
      </c>
      <c r="AW5506">
        <v>2074</v>
      </c>
      <c r="AX5506">
        <v>0</v>
      </c>
      <c r="AY5506">
        <v>4973</v>
      </c>
      <c r="AZ5506">
        <v>0</v>
      </c>
      <c r="BA5506">
        <v>5</v>
      </c>
      <c r="BB5506">
        <v>28</v>
      </c>
      <c r="BC5506">
        <v>33</v>
      </c>
      <c r="BD5506">
        <v>39</v>
      </c>
      <c r="BE5506">
        <v>2575</v>
      </c>
      <c r="BF5506">
        <v>106747</v>
      </c>
      <c r="BG5506">
        <v>14240</v>
      </c>
      <c r="BH5506">
        <v>7895</v>
      </c>
      <c r="BI5506">
        <v>42343</v>
      </c>
      <c r="BJ5506">
        <v>4739</v>
      </c>
      <c r="BK5506">
        <v>2532</v>
      </c>
      <c r="BL5506">
        <v>671</v>
      </c>
      <c r="BM5506">
        <v>221</v>
      </c>
      <c r="BN5506">
        <v>2</v>
      </c>
      <c r="BO5506">
        <v>8492</v>
      </c>
      <c r="BP5506">
        <v>2874</v>
      </c>
      <c r="BQ5506">
        <v>6</v>
      </c>
      <c r="BR5506">
        <v>16</v>
      </c>
      <c r="BS5506">
        <v>8964</v>
      </c>
      <c r="BT5506">
        <v>-1</v>
      </c>
      <c r="BU5506" s="1">
        <v>41640</v>
      </c>
      <c r="BV5506" s="1">
        <v>42004</v>
      </c>
      <c r="BW5506" s="31">
        <v>1</v>
      </c>
    </row>
    <row r="5507" spans="1:75" hidden="1" x14ac:dyDescent="0.25">
      <c r="A5507" t="s">
        <v>19907</v>
      </c>
      <c r="B5507" t="s">
        <v>20806</v>
      </c>
      <c r="C5507">
        <v>2015</v>
      </c>
      <c r="D5507" t="s">
        <v>20807</v>
      </c>
      <c r="E5507" t="s">
        <v>20808</v>
      </c>
      <c r="F5507" t="s">
        <v>20809</v>
      </c>
      <c r="G5507">
        <v>7465</v>
      </c>
      <c r="H5507">
        <v>-74.289293000000001</v>
      </c>
      <c r="I5507">
        <v>41.050170999999999</v>
      </c>
      <c r="J5507">
        <v>34</v>
      </c>
      <c r="K5507">
        <v>31</v>
      </c>
      <c r="L5507" t="s">
        <v>20768</v>
      </c>
      <c r="M5507">
        <v>508856</v>
      </c>
      <c r="N5507" t="s">
        <v>80</v>
      </c>
      <c r="O5507" t="s">
        <v>96</v>
      </c>
      <c r="P5507" t="s">
        <v>82</v>
      </c>
      <c r="Q5507" t="s">
        <v>458</v>
      </c>
      <c r="R5507">
        <v>11116</v>
      </c>
      <c r="S5507">
        <v>10282</v>
      </c>
      <c r="T5507">
        <v>1</v>
      </c>
      <c r="U5507">
        <v>0</v>
      </c>
      <c r="V5507">
        <v>0</v>
      </c>
      <c r="W5507">
        <v>0.88</v>
      </c>
      <c r="X5507">
        <v>0.88</v>
      </c>
      <c r="Y5507">
        <v>4.3899999999999997</v>
      </c>
      <c r="Z5507">
        <v>5.27</v>
      </c>
      <c r="AA5507">
        <v>419347</v>
      </c>
      <c r="AB5507">
        <v>4832</v>
      </c>
      <c r="AC5507">
        <v>0</v>
      </c>
      <c r="AD5507">
        <v>6342</v>
      </c>
      <c r="AE5507">
        <v>430521</v>
      </c>
      <c r="AF5507">
        <v>201220</v>
      </c>
      <c r="AG5507">
        <v>59665</v>
      </c>
      <c r="AH5507">
        <v>260885</v>
      </c>
      <c r="AI5507">
        <v>25766</v>
      </c>
      <c r="AJ5507">
        <v>464</v>
      </c>
      <c r="AK5507">
        <v>6989</v>
      </c>
      <c r="AL5507">
        <v>33219</v>
      </c>
      <c r="AM5507">
        <v>105071</v>
      </c>
      <c r="AN5507">
        <v>399175</v>
      </c>
      <c r="AO5507">
        <v>0</v>
      </c>
      <c r="AP5507">
        <v>0</v>
      </c>
      <c r="AQ5507">
        <v>0</v>
      </c>
      <c r="AR5507">
        <v>0</v>
      </c>
      <c r="AS5507">
        <v>0</v>
      </c>
      <c r="AT5507">
        <v>28969</v>
      </c>
      <c r="AU5507">
        <v>30090</v>
      </c>
      <c r="AV5507">
        <v>6098</v>
      </c>
      <c r="AW5507">
        <v>1018</v>
      </c>
      <c r="AX5507">
        <v>378</v>
      </c>
      <c r="AY5507">
        <v>2881</v>
      </c>
      <c r="AZ5507">
        <v>706</v>
      </c>
      <c r="BA5507">
        <v>0</v>
      </c>
      <c r="BB5507">
        <v>28</v>
      </c>
      <c r="BC5507">
        <v>28</v>
      </c>
      <c r="BD5507">
        <v>75</v>
      </c>
      <c r="BE5507">
        <v>2661</v>
      </c>
      <c r="BF5507">
        <v>21787</v>
      </c>
      <c r="BG5507">
        <v>2953</v>
      </c>
      <c r="BH5507">
        <v>3760</v>
      </c>
      <c r="BI5507">
        <v>40974</v>
      </c>
      <c r="BJ5507">
        <v>3762</v>
      </c>
      <c r="BK5507">
        <v>3831</v>
      </c>
      <c r="BL5507">
        <v>61</v>
      </c>
      <c r="BM5507">
        <v>45</v>
      </c>
      <c r="BN5507">
        <v>6</v>
      </c>
      <c r="BO5507">
        <v>603</v>
      </c>
      <c r="BP5507">
        <v>362</v>
      </c>
      <c r="BQ5507">
        <v>39</v>
      </c>
      <c r="BR5507">
        <v>8</v>
      </c>
      <c r="BS5507">
        <v>4927</v>
      </c>
      <c r="BT5507">
        <v>-1</v>
      </c>
      <c r="BU5507" s="1">
        <v>41640</v>
      </c>
      <c r="BV5507" s="1">
        <v>42004</v>
      </c>
      <c r="BW5507" s="31">
        <v>1</v>
      </c>
    </row>
    <row r="5508" spans="1:75" hidden="1" x14ac:dyDescent="0.25">
      <c r="A5508" t="s">
        <v>19907</v>
      </c>
      <c r="B5508" t="s">
        <v>20810</v>
      </c>
      <c r="C5508">
        <v>2015</v>
      </c>
      <c r="D5508" t="s">
        <v>15975</v>
      </c>
      <c r="E5508" t="s">
        <v>20811</v>
      </c>
      <c r="F5508" t="s">
        <v>4492</v>
      </c>
      <c r="G5508">
        <v>7470</v>
      </c>
      <c r="H5508">
        <v>-74.231280100000006</v>
      </c>
      <c r="I5508">
        <v>40.926965099999997</v>
      </c>
      <c r="J5508">
        <v>34</v>
      </c>
      <c r="K5508">
        <v>31</v>
      </c>
      <c r="L5508" t="s">
        <v>20768</v>
      </c>
      <c r="M5508">
        <v>508856</v>
      </c>
      <c r="N5508" t="s">
        <v>80</v>
      </c>
      <c r="O5508" t="s">
        <v>96</v>
      </c>
      <c r="P5508" t="s">
        <v>90</v>
      </c>
      <c r="Q5508" t="s">
        <v>458</v>
      </c>
      <c r="R5508">
        <v>54717</v>
      </c>
      <c r="S5508">
        <v>50613</v>
      </c>
      <c r="T5508">
        <v>1</v>
      </c>
      <c r="U5508">
        <v>1</v>
      </c>
      <c r="V5508">
        <v>0</v>
      </c>
      <c r="W5508">
        <v>7.79</v>
      </c>
      <c r="X5508">
        <v>7.79</v>
      </c>
      <c r="Y5508">
        <v>19.25</v>
      </c>
      <c r="Z5508">
        <v>27.04</v>
      </c>
      <c r="AA5508">
        <v>3166425</v>
      </c>
      <c r="AB5508">
        <v>23972</v>
      </c>
      <c r="AC5508">
        <v>0</v>
      </c>
      <c r="AD5508">
        <v>50000</v>
      </c>
      <c r="AE5508">
        <v>3240397</v>
      </c>
      <c r="AF5508">
        <v>1576990</v>
      </c>
      <c r="AG5508">
        <v>1049996</v>
      </c>
      <c r="AH5508">
        <v>2626986</v>
      </c>
      <c r="AI5508">
        <v>172900</v>
      </c>
      <c r="AJ5508">
        <v>28000</v>
      </c>
      <c r="AK5508">
        <v>10100</v>
      </c>
      <c r="AL5508">
        <v>211000</v>
      </c>
      <c r="AM5508">
        <v>402411</v>
      </c>
      <c r="AN5508">
        <v>3240397</v>
      </c>
      <c r="AO5508">
        <v>0</v>
      </c>
      <c r="AP5508">
        <v>0</v>
      </c>
      <c r="AQ5508">
        <v>0</v>
      </c>
      <c r="AR5508">
        <v>0</v>
      </c>
      <c r="AS5508">
        <v>0</v>
      </c>
      <c r="AT5508">
        <v>0</v>
      </c>
      <c r="AU5508">
        <v>204471</v>
      </c>
      <c r="AV5508">
        <v>475</v>
      </c>
      <c r="AW5508">
        <v>11928</v>
      </c>
      <c r="AX5508">
        <v>10901</v>
      </c>
      <c r="AY5508">
        <v>11665</v>
      </c>
      <c r="AZ5508">
        <v>0</v>
      </c>
      <c r="BA5508">
        <v>12</v>
      </c>
      <c r="BB5508">
        <v>28</v>
      </c>
      <c r="BC5508">
        <v>40</v>
      </c>
      <c r="BD5508">
        <v>259</v>
      </c>
      <c r="BE5508">
        <v>5310</v>
      </c>
      <c r="BF5508">
        <v>559171</v>
      </c>
      <c r="BG5508">
        <v>113717</v>
      </c>
      <c r="BH5508">
        <v>21691</v>
      </c>
      <c r="BI5508">
        <v>399213</v>
      </c>
      <c r="BJ5508">
        <v>19608</v>
      </c>
      <c r="BK5508">
        <v>17823</v>
      </c>
      <c r="BL5508">
        <v>980</v>
      </c>
      <c r="BM5508">
        <v>339</v>
      </c>
      <c r="BN5508">
        <v>89</v>
      </c>
      <c r="BO5508">
        <v>18195</v>
      </c>
      <c r="BP5508">
        <v>8322</v>
      </c>
      <c r="BQ5508">
        <v>888</v>
      </c>
      <c r="BR5508">
        <v>53</v>
      </c>
      <c r="BS5508">
        <v>35049</v>
      </c>
      <c r="BT5508">
        <v>16598</v>
      </c>
      <c r="BU5508" s="1">
        <v>41640</v>
      </c>
      <c r="BV5508" s="1">
        <v>42004</v>
      </c>
      <c r="BW5508" s="31">
        <v>1</v>
      </c>
    </row>
    <row r="5509" spans="1:75" hidden="1" x14ac:dyDescent="0.25">
      <c r="A5509" t="s">
        <v>19907</v>
      </c>
      <c r="B5509" t="s">
        <v>20812</v>
      </c>
      <c r="C5509">
        <v>2015</v>
      </c>
      <c r="D5509" t="s">
        <v>20813</v>
      </c>
      <c r="E5509" t="s">
        <v>20814</v>
      </c>
      <c r="F5509" t="s">
        <v>20815</v>
      </c>
      <c r="G5509">
        <v>7480</v>
      </c>
      <c r="H5509">
        <v>-74.369229899999993</v>
      </c>
      <c r="I5509">
        <v>41.130190599999999</v>
      </c>
      <c r="J5509">
        <v>34</v>
      </c>
      <c r="K5509">
        <v>31</v>
      </c>
      <c r="L5509" t="s">
        <v>20768</v>
      </c>
      <c r="M5509">
        <v>508856</v>
      </c>
      <c r="N5509" t="s">
        <v>80</v>
      </c>
      <c r="O5509" t="s">
        <v>96</v>
      </c>
      <c r="P5509" t="s">
        <v>82</v>
      </c>
      <c r="Q5509" t="s">
        <v>458</v>
      </c>
      <c r="R5509">
        <v>25850</v>
      </c>
      <c r="S5509">
        <v>23911</v>
      </c>
      <c r="T5509">
        <v>1</v>
      </c>
      <c r="U5509">
        <v>0</v>
      </c>
      <c r="V5509">
        <v>0</v>
      </c>
      <c r="W5509">
        <v>4.38</v>
      </c>
      <c r="X5509">
        <v>4.38</v>
      </c>
      <c r="Y5509">
        <v>5.96</v>
      </c>
      <c r="Z5509">
        <v>10.34</v>
      </c>
      <c r="AA5509">
        <v>999618</v>
      </c>
      <c r="AB5509">
        <v>11236</v>
      </c>
      <c r="AC5509">
        <v>0</v>
      </c>
      <c r="AD5509">
        <v>24826</v>
      </c>
      <c r="AE5509">
        <v>1035680</v>
      </c>
      <c r="AF5509">
        <v>488324</v>
      </c>
      <c r="AG5509">
        <v>182045</v>
      </c>
      <c r="AH5509">
        <v>670369</v>
      </c>
      <c r="AI5509">
        <v>53225</v>
      </c>
      <c r="AJ5509">
        <v>725</v>
      </c>
      <c r="AK5509">
        <v>17756</v>
      </c>
      <c r="AL5509">
        <v>71706</v>
      </c>
      <c r="AM5509">
        <v>83315</v>
      </c>
      <c r="AN5509">
        <v>825390</v>
      </c>
      <c r="AO5509">
        <v>0</v>
      </c>
      <c r="AP5509">
        <v>0</v>
      </c>
      <c r="AQ5509">
        <v>0</v>
      </c>
      <c r="AR5509">
        <v>0</v>
      </c>
      <c r="AS5509">
        <v>0</v>
      </c>
      <c r="AT5509">
        <v>59174</v>
      </c>
      <c r="AU5509">
        <v>39993</v>
      </c>
      <c r="AV5509">
        <v>573</v>
      </c>
      <c r="AW5509">
        <v>2576</v>
      </c>
      <c r="AX5509">
        <v>0</v>
      </c>
      <c r="AY5509">
        <v>3799</v>
      </c>
      <c r="AZ5509">
        <v>0</v>
      </c>
      <c r="BA5509">
        <v>11</v>
      </c>
      <c r="BB5509">
        <v>28</v>
      </c>
      <c r="BC5509">
        <v>39</v>
      </c>
      <c r="BD5509">
        <v>54</v>
      </c>
      <c r="BE5509">
        <v>3137</v>
      </c>
      <c r="BF5509">
        <v>74406</v>
      </c>
      <c r="BG5509">
        <v>12584</v>
      </c>
      <c r="BH5509">
        <v>9820</v>
      </c>
      <c r="BI5509">
        <v>160703</v>
      </c>
      <c r="BJ5509">
        <v>5691</v>
      </c>
      <c r="BK5509">
        <v>10673</v>
      </c>
      <c r="BL5509">
        <v>213</v>
      </c>
      <c r="BM5509">
        <v>137</v>
      </c>
      <c r="BN5509">
        <v>9</v>
      </c>
      <c r="BO5509">
        <v>6747</v>
      </c>
      <c r="BP5509">
        <v>4635</v>
      </c>
      <c r="BQ5509">
        <v>73</v>
      </c>
      <c r="BR5509">
        <v>12</v>
      </c>
      <c r="BS5509">
        <v>2638</v>
      </c>
      <c r="BT5509">
        <v>-1</v>
      </c>
      <c r="BU5509" s="1">
        <v>41640</v>
      </c>
      <c r="BV5509" s="1">
        <v>42004</v>
      </c>
      <c r="BW5509" s="31">
        <v>1</v>
      </c>
    </row>
    <row r="5510" spans="1:75" hidden="1" x14ac:dyDescent="0.25">
      <c r="A5510" t="s">
        <v>19907</v>
      </c>
      <c r="B5510" t="s">
        <v>20816</v>
      </c>
      <c r="C5510">
        <v>2015</v>
      </c>
      <c r="D5510" t="s">
        <v>20817</v>
      </c>
      <c r="E5510" t="s">
        <v>20818</v>
      </c>
      <c r="F5510" t="s">
        <v>3165</v>
      </c>
      <c r="G5510">
        <v>7424</v>
      </c>
      <c r="H5510">
        <v>-74.200502299999997</v>
      </c>
      <c r="I5510">
        <v>40.8960686</v>
      </c>
      <c r="J5510">
        <v>34</v>
      </c>
      <c r="K5510">
        <v>31</v>
      </c>
      <c r="L5510" t="s">
        <v>20768</v>
      </c>
      <c r="M5510">
        <v>508856</v>
      </c>
      <c r="N5510" t="s">
        <v>80</v>
      </c>
      <c r="O5510" t="s">
        <v>96</v>
      </c>
      <c r="P5510" t="s">
        <v>82</v>
      </c>
      <c r="Q5510" t="s">
        <v>458</v>
      </c>
      <c r="R5510">
        <v>11819</v>
      </c>
      <c r="S5510">
        <v>10932</v>
      </c>
      <c r="T5510">
        <v>1</v>
      </c>
      <c r="U5510">
        <v>0</v>
      </c>
      <c r="V5510">
        <v>0</v>
      </c>
      <c r="W5510">
        <v>0.56999999999999995</v>
      </c>
      <c r="X5510">
        <v>0.56999999999999995</v>
      </c>
      <c r="Y5510">
        <v>5.25</v>
      </c>
      <c r="Z5510">
        <v>5.82</v>
      </c>
      <c r="AA5510">
        <v>542879</v>
      </c>
      <c r="AB5510">
        <v>5137</v>
      </c>
      <c r="AC5510">
        <v>0</v>
      </c>
      <c r="AD5510">
        <v>15531</v>
      </c>
      <c r="AE5510">
        <v>563547</v>
      </c>
      <c r="AF5510">
        <v>222618</v>
      </c>
      <c r="AG5510">
        <v>97394</v>
      </c>
      <c r="AH5510">
        <v>320012</v>
      </c>
      <c r="AI5510">
        <v>33814</v>
      </c>
      <c r="AJ5510">
        <v>3780</v>
      </c>
      <c r="AK5510">
        <v>19208</v>
      </c>
      <c r="AL5510">
        <v>56802</v>
      </c>
      <c r="AM5510">
        <v>166462</v>
      </c>
      <c r="AN5510">
        <v>543276</v>
      </c>
      <c r="AO5510">
        <v>25875</v>
      </c>
      <c r="AP5510">
        <v>0</v>
      </c>
      <c r="AQ5510">
        <v>0</v>
      </c>
      <c r="AR5510">
        <v>0</v>
      </c>
      <c r="AS5510">
        <v>25875</v>
      </c>
      <c r="AT5510">
        <v>0</v>
      </c>
      <c r="AU5510">
        <v>34217</v>
      </c>
      <c r="AV5510">
        <v>10901</v>
      </c>
      <c r="AW5510">
        <v>3138</v>
      </c>
      <c r="AX5510">
        <v>0</v>
      </c>
      <c r="AY5510">
        <v>5704</v>
      </c>
      <c r="AZ5510">
        <v>0</v>
      </c>
      <c r="BA5510">
        <v>20</v>
      </c>
      <c r="BB5510">
        <v>28</v>
      </c>
      <c r="BC5510">
        <v>48</v>
      </c>
      <c r="BD5510">
        <v>500</v>
      </c>
      <c r="BE5510">
        <v>2664</v>
      </c>
      <c r="BF5510">
        <v>56626</v>
      </c>
      <c r="BG5510">
        <v>8156</v>
      </c>
      <c r="BH5510">
        <v>5128</v>
      </c>
      <c r="BI5510">
        <v>85097</v>
      </c>
      <c r="BJ5510">
        <v>6916</v>
      </c>
      <c r="BK5510">
        <v>5600</v>
      </c>
      <c r="BL5510">
        <v>354</v>
      </c>
      <c r="BM5510">
        <v>283</v>
      </c>
      <c r="BN5510">
        <v>39</v>
      </c>
      <c r="BO5510">
        <v>5722</v>
      </c>
      <c r="BP5510">
        <v>5003</v>
      </c>
      <c r="BQ5510">
        <v>511</v>
      </c>
      <c r="BR5510">
        <v>10</v>
      </c>
      <c r="BS5510">
        <v>9233</v>
      </c>
      <c r="BT5510">
        <v>-1</v>
      </c>
      <c r="BU5510" s="1">
        <v>41640</v>
      </c>
      <c r="BV5510" s="1">
        <v>42004</v>
      </c>
      <c r="BW5510" s="31">
        <v>1</v>
      </c>
    </row>
    <row r="5511" spans="1:75" hidden="1" x14ac:dyDescent="0.25">
      <c r="A5511" t="s">
        <v>19907</v>
      </c>
      <c r="B5511" t="s">
        <v>20819</v>
      </c>
      <c r="C5511">
        <v>2015</v>
      </c>
      <c r="D5511" t="s">
        <v>20820</v>
      </c>
      <c r="E5511" t="s">
        <v>20821</v>
      </c>
      <c r="F5511" t="s">
        <v>20822</v>
      </c>
      <c r="G5511">
        <v>8318</v>
      </c>
      <c r="H5511">
        <v>-75.168430400000005</v>
      </c>
      <c r="I5511">
        <v>39.593092900000002</v>
      </c>
      <c r="J5511">
        <v>34</v>
      </c>
      <c r="K5511">
        <v>33</v>
      </c>
      <c r="L5511" t="s">
        <v>3733</v>
      </c>
      <c r="M5511">
        <v>64715</v>
      </c>
      <c r="N5511" t="s">
        <v>80</v>
      </c>
      <c r="O5511" t="s">
        <v>81</v>
      </c>
      <c r="P5511" t="s">
        <v>82</v>
      </c>
      <c r="Q5511" t="s">
        <v>458</v>
      </c>
      <c r="R5511">
        <v>1395</v>
      </c>
      <c r="S5511">
        <v>1290</v>
      </c>
      <c r="T5511">
        <v>1</v>
      </c>
      <c r="U5511">
        <v>0</v>
      </c>
      <c r="V5511">
        <v>0</v>
      </c>
      <c r="W5511">
        <v>0</v>
      </c>
      <c r="X5511">
        <v>0</v>
      </c>
      <c r="Y5511">
        <v>0.68</v>
      </c>
      <c r="Z5511">
        <v>0.68</v>
      </c>
      <c r="AA5511">
        <v>2126</v>
      </c>
      <c r="AB5511">
        <v>0</v>
      </c>
      <c r="AC5511">
        <v>0</v>
      </c>
      <c r="AD5511">
        <v>5037</v>
      </c>
      <c r="AE5511">
        <v>7163</v>
      </c>
      <c r="AF5511" t="s">
        <v>84</v>
      </c>
      <c r="AG5511" t="s">
        <v>84</v>
      </c>
      <c r="AH5511" t="s">
        <v>84</v>
      </c>
      <c r="AI5511">
        <v>1438</v>
      </c>
      <c r="AJ5511">
        <v>177</v>
      </c>
      <c r="AK5511">
        <v>571</v>
      </c>
      <c r="AL5511">
        <v>2186</v>
      </c>
      <c r="AM5511" t="s">
        <v>84</v>
      </c>
      <c r="AN5511">
        <v>44731</v>
      </c>
      <c r="AO5511">
        <v>0</v>
      </c>
      <c r="AP5511">
        <v>0</v>
      </c>
      <c r="AQ5511">
        <v>0</v>
      </c>
      <c r="AR5511">
        <v>0</v>
      </c>
      <c r="AS5511">
        <v>0</v>
      </c>
      <c r="AT5511">
        <v>13061</v>
      </c>
      <c r="AU5511">
        <v>10251</v>
      </c>
      <c r="AV5511">
        <v>0</v>
      </c>
      <c r="AW5511">
        <v>432</v>
      </c>
      <c r="AX5511">
        <v>1747</v>
      </c>
      <c r="AY5511">
        <v>489</v>
      </c>
      <c r="AZ5511">
        <v>279</v>
      </c>
      <c r="BA5511">
        <v>0</v>
      </c>
      <c r="BB5511">
        <v>28</v>
      </c>
      <c r="BC5511">
        <v>28</v>
      </c>
      <c r="BD5511">
        <v>0</v>
      </c>
      <c r="BE5511">
        <v>1576</v>
      </c>
      <c r="BF5511">
        <v>5844</v>
      </c>
      <c r="BG5511">
        <v>811</v>
      </c>
      <c r="BH5511">
        <v>1697</v>
      </c>
      <c r="BI5511">
        <v>5127</v>
      </c>
      <c r="BJ5511">
        <v>1078</v>
      </c>
      <c r="BK5511">
        <v>1060</v>
      </c>
      <c r="BL5511">
        <v>70</v>
      </c>
      <c r="BM5511">
        <v>36</v>
      </c>
      <c r="BN5511">
        <v>0</v>
      </c>
      <c r="BO5511">
        <v>724</v>
      </c>
      <c r="BP5511">
        <v>417</v>
      </c>
      <c r="BQ5511">
        <v>0</v>
      </c>
      <c r="BR5511">
        <v>6</v>
      </c>
      <c r="BS5511">
        <v>2157</v>
      </c>
      <c r="BT5511">
        <v>-1</v>
      </c>
      <c r="BU5511" s="1">
        <v>41640</v>
      </c>
      <c r="BV5511" s="1">
        <v>42004</v>
      </c>
      <c r="BW5511" s="31">
        <v>1</v>
      </c>
    </row>
    <row r="5512" spans="1:75" hidden="1" x14ac:dyDescent="0.25">
      <c r="A5512" t="s">
        <v>19907</v>
      </c>
      <c r="B5512" t="s">
        <v>20823</v>
      </c>
      <c r="C5512">
        <v>2015</v>
      </c>
      <c r="D5512" t="s">
        <v>20824</v>
      </c>
      <c r="E5512" t="s">
        <v>20825</v>
      </c>
      <c r="F5512" t="s">
        <v>20826</v>
      </c>
      <c r="G5512">
        <v>8069</v>
      </c>
      <c r="H5512">
        <v>-75.471711200000001</v>
      </c>
      <c r="I5512">
        <v>39.724821200000001</v>
      </c>
      <c r="J5512">
        <v>34</v>
      </c>
      <c r="K5512">
        <v>33</v>
      </c>
      <c r="L5512" t="s">
        <v>3733</v>
      </c>
      <c r="M5512">
        <v>64715</v>
      </c>
      <c r="N5512" t="s">
        <v>121</v>
      </c>
      <c r="O5512" t="s">
        <v>81</v>
      </c>
      <c r="P5512" t="s">
        <v>82</v>
      </c>
      <c r="Q5512" t="s">
        <v>458</v>
      </c>
      <c r="R5512">
        <v>13196</v>
      </c>
      <c r="S5512">
        <v>12206</v>
      </c>
      <c r="T5512">
        <v>1</v>
      </c>
      <c r="U5512">
        <v>0</v>
      </c>
      <c r="V5512">
        <v>0</v>
      </c>
      <c r="W5512">
        <v>0.87</v>
      </c>
      <c r="X5512">
        <v>0.87</v>
      </c>
      <c r="Y5512">
        <v>2.38</v>
      </c>
      <c r="Z5512">
        <v>3.25</v>
      </c>
      <c r="AA5512">
        <v>654091</v>
      </c>
      <c r="AB5512">
        <v>6696</v>
      </c>
      <c r="AC5512">
        <v>0</v>
      </c>
      <c r="AD5512">
        <v>45050</v>
      </c>
      <c r="AE5512">
        <v>705837</v>
      </c>
      <c r="AF5512">
        <v>342372</v>
      </c>
      <c r="AG5512">
        <v>115263</v>
      </c>
      <c r="AH5512">
        <v>457635</v>
      </c>
      <c r="AI5512">
        <v>46628</v>
      </c>
      <c r="AJ5512">
        <v>8753</v>
      </c>
      <c r="AK5512">
        <v>12640</v>
      </c>
      <c r="AL5512">
        <v>68021</v>
      </c>
      <c r="AM5512">
        <v>136845</v>
      </c>
      <c r="AN5512">
        <v>662501</v>
      </c>
      <c r="AO5512">
        <v>0</v>
      </c>
      <c r="AP5512">
        <v>0</v>
      </c>
      <c r="AQ5512">
        <v>0</v>
      </c>
      <c r="AR5512">
        <v>0</v>
      </c>
      <c r="AS5512">
        <v>0</v>
      </c>
      <c r="AT5512">
        <v>48371</v>
      </c>
      <c r="AU5512">
        <v>48646</v>
      </c>
      <c r="AV5512">
        <v>6509</v>
      </c>
      <c r="AW5512">
        <v>3013</v>
      </c>
      <c r="AX5512">
        <v>6512</v>
      </c>
      <c r="AY5512">
        <v>4004</v>
      </c>
      <c r="AZ5512">
        <v>838</v>
      </c>
      <c r="BA5512">
        <v>0</v>
      </c>
      <c r="BB5512">
        <v>28</v>
      </c>
      <c r="BC5512">
        <v>28</v>
      </c>
      <c r="BD5512">
        <v>106</v>
      </c>
      <c r="BE5512">
        <v>2586</v>
      </c>
      <c r="BF5512">
        <v>85196</v>
      </c>
      <c r="BG5512">
        <v>10765</v>
      </c>
      <c r="BH5512">
        <v>7201</v>
      </c>
      <c r="BI5512">
        <v>92958</v>
      </c>
      <c r="BJ5512">
        <v>8986</v>
      </c>
      <c r="BK5512">
        <v>10014</v>
      </c>
      <c r="BL5512">
        <v>395</v>
      </c>
      <c r="BM5512">
        <v>228</v>
      </c>
      <c r="BN5512">
        <v>0</v>
      </c>
      <c r="BO5512">
        <v>7293</v>
      </c>
      <c r="BP5512">
        <v>5012</v>
      </c>
      <c r="BQ5512">
        <v>0</v>
      </c>
      <c r="BR5512">
        <v>15</v>
      </c>
      <c r="BS5512">
        <v>17222</v>
      </c>
      <c r="BT5512">
        <v>-1</v>
      </c>
      <c r="BU5512" s="1">
        <v>41640</v>
      </c>
      <c r="BV5512" s="1">
        <v>42004</v>
      </c>
      <c r="BW5512" s="31">
        <v>1</v>
      </c>
    </row>
    <row r="5513" spans="1:75" hidden="1" x14ac:dyDescent="0.25">
      <c r="A5513" t="s">
        <v>19907</v>
      </c>
      <c r="B5513" t="s">
        <v>20827</v>
      </c>
      <c r="C5513">
        <v>2015</v>
      </c>
      <c r="D5513" t="s">
        <v>20828</v>
      </c>
      <c r="E5513" t="s">
        <v>20829</v>
      </c>
      <c r="F5513" t="s">
        <v>20830</v>
      </c>
      <c r="G5513">
        <v>8070</v>
      </c>
      <c r="H5513">
        <v>-75.518272999999994</v>
      </c>
      <c r="I5513">
        <v>39.645429</v>
      </c>
      <c r="J5513">
        <v>34</v>
      </c>
      <c r="K5513">
        <v>33</v>
      </c>
      <c r="L5513" t="s">
        <v>3733</v>
      </c>
      <c r="M5513">
        <v>64715</v>
      </c>
      <c r="N5513" t="s">
        <v>80</v>
      </c>
      <c r="O5513" t="s">
        <v>81</v>
      </c>
      <c r="P5513" t="s">
        <v>82</v>
      </c>
      <c r="Q5513" t="s">
        <v>458</v>
      </c>
      <c r="R5513">
        <v>13409</v>
      </c>
      <c r="S5513">
        <v>12403</v>
      </c>
      <c r="T5513">
        <v>1</v>
      </c>
      <c r="U5513">
        <v>0</v>
      </c>
      <c r="V5513">
        <v>0</v>
      </c>
      <c r="W5513">
        <v>0.87</v>
      </c>
      <c r="X5513">
        <v>0.87</v>
      </c>
      <c r="Y5513">
        <v>2.38</v>
      </c>
      <c r="Z5513">
        <v>3.25</v>
      </c>
      <c r="AA5513">
        <v>75353</v>
      </c>
      <c r="AB5513">
        <v>2681</v>
      </c>
      <c r="AC5513">
        <v>0</v>
      </c>
      <c r="AD5513">
        <v>94359</v>
      </c>
      <c r="AE5513">
        <v>172393</v>
      </c>
      <c r="AF5513">
        <v>109131</v>
      </c>
      <c r="AG5513">
        <v>24212</v>
      </c>
      <c r="AH5513">
        <v>133343</v>
      </c>
      <c r="AI5513">
        <v>9836</v>
      </c>
      <c r="AJ5513">
        <v>612</v>
      </c>
      <c r="AK5513">
        <v>588</v>
      </c>
      <c r="AL5513">
        <v>11036</v>
      </c>
      <c r="AM5513">
        <v>29777</v>
      </c>
      <c r="AN5513">
        <v>174156</v>
      </c>
      <c r="AO5513">
        <v>0</v>
      </c>
      <c r="AP5513">
        <v>0</v>
      </c>
      <c r="AQ5513">
        <v>0</v>
      </c>
      <c r="AR5513">
        <v>0</v>
      </c>
      <c r="AS5513">
        <v>0</v>
      </c>
      <c r="AT5513">
        <v>142943</v>
      </c>
      <c r="AU5513">
        <v>33116</v>
      </c>
      <c r="AV5513">
        <v>7767</v>
      </c>
      <c r="AW5513">
        <v>919</v>
      </c>
      <c r="AX5513">
        <v>6617</v>
      </c>
      <c r="AY5513">
        <v>1363</v>
      </c>
      <c r="AZ5513">
        <v>851</v>
      </c>
      <c r="BA5513">
        <v>0</v>
      </c>
      <c r="BB5513">
        <v>28</v>
      </c>
      <c r="BC5513">
        <v>28</v>
      </c>
      <c r="BD5513">
        <v>75</v>
      </c>
      <c r="BE5513">
        <v>2100</v>
      </c>
      <c r="BF5513">
        <v>20918</v>
      </c>
      <c r="BG5513">
        <v>2320</v>
      </c>
      <c r="BH5513">
        <v>3788</v>
      </c>
      <c r="BI5513">
        <v>25675</v>
      </c>
      <c r="BJ5513">
        <v>430</v>
      </c>
      <c r="BK5513">
        <v>479</v>
      </c>
      <c r="BL5513">
        <v>206</v>
      </c>
      <c r="BM5513">
        <v>119</v>
      </c>
      <c r="BN5513">
        <v>0</v>
      </c>
      <c r="BO5513">
        <v>1506</v>
      </c>
      <c r="BP5513">
        <v>1035</v>
      </c>
      <c r="BQ5513">
        <v>0</v>
      </c>
      <c r="BR5513">
        <v>5</v>
      </c>
      <c r="BS5513">
        <v>17500</v>
      </c>
      <c r="BT5513">
        <v>-1</v>
      </c>
      <c r="BU5513" s="1">
        <v>41640</v>
      </c>
      <c r="BV5513" s="1">
        <v>42004</v>
      </c>
      <c r="BW5513" s="31">
        <v>1</v>
      </c>
    </row>
    <row r="5514" spans="1:75" hidden="1" x14ac:dyDescent="0.25">
      <c r="A5514" t="s">
        <v>19907</v>
      </c>
      <c r="B5514" t="s">
        <v>20831</v>
      </c>
      <c r="C5514">
        <v>2015</v>
      </c>
      <c r="D5514" t="s">
        <v>3731</v>
      </c>
      <c r="E5514" t="s">
        <v>20832</v>
      </c>
      <c r="F5514" t="s">
        <v>3733</v>
      </c>
      <c r="G5514">
        <v>8079</v>
      </c>
      <c r="H5514">
        <v>-75.469999000000001</v>
      </c>
      <c r="I5514">
        <v>39.572707999999999</v>
      </c>
      <c r="J5514">
        <v>34</v>
      </c>
      <c r="K5514">
        <v>33</v>
      </c>
      <c r="L5514" t="s">
        <v>3733</v>
      </c>
      <c r="M5514">
        <v>64715</v>
      </c>
      <c r="N5514" t="s">
        <v>80</v>
      </c>
      <c r="O5514" t="s">
        <v>96</v>
      </c>
      <c r="P5514" t="s">
        <v>82</v>
      </c>
      <c r="Q5514" t="s">
        <v>458</v>
      </c>
      <c r="R5514">
        <v>5146</v>
      </c>
      <c r="S5514">
        <v>4760</v>
      </c>
      <c r="T5514">
        <v>1</v>
      </c>
      <c r="U5514">
        <v>0</v>
      </c>
      <c r="V5514">
        <v>0</v>
      </c>
      <c r="W5514">
        <v>0.85</v>
      </c>
      <c r="X5514">
        <v>0.85</v>
      </c>
      <c r="Y5514">
        <v>2.1</v>
      </c>
      <c r="Z5514">
        <v>2.95</v>
      </c>
      <c r="AA5514">
        <v>72121</v>
      </c>
      <c r="AB5514">
        <v>2145</v>
      </c>
      <c r="AC5514">
        <v>0</v>
      </c>
      <c r="AD5514">
        <v>23871</v>
      </c>
      <c r="AE5514">
        <v>98137</v>
      </c>
      <c r="AF5514">
        <v>85275</v>
      </c>
      <c r="AG5514">
        <v>9227</v>
      </c>
      <c r="AH5514">
        <v>94502</v>
      </c>
      <c r="AI5514">
        <v>11269</v>
      </c>
      <c r="AJ5514">
        <v>0</v>
      </c>
      <c r="AK5514">
        <v>363</v>
      </c>
      <c r="AL5514">
        <v>11632</v>
      </c>
      <c r="AM5514">
        <v>28565</v>
      </c>
      <c r="AN5514">
        <v>134699</v>
      </c>
      <c r="AO5514">
        <v>0</v>
      </c>
      <c r="AP5514">
        <v>0</v>
      </c>
      <c r="AQ5514">
        <v>0</v>
      </c>
      <c r="AR5514">
        <v>0</v>
      </c>
      <c r="AS5514">
        <v>0</v>
      </c>
      <c r="AT5514">
        <v>16384</v>
      </c>
      <c r="AU5514">
        <v>17968</v>
      </c>
      <c r="AV5514">
        <v>0</v>
      </c>
      <c r="AW5514">
        <v>1925</v>
      </c>
      <c r="AX5514">
        <v>0</v>
      </c>
      <c r="AY5514">
        <v>661</v>
      </c>
      <c r="AZ5514">
        <v>624</v>
      </c>
      <c r="BA5514">
        <v>6</v>
      </c>
      <c r="BB5514">
        <v>28</v>
      </c>
      <c r="BC5514">
        <v>34</v>
      </c>
      <c r="BD5514">
        <v>56</v>
      </c>
      <c r="BE5514">
        <v>1700</v>
      </c>
      <c r="BF5514">
        <v>10003</v>
      </c>
      <c r="BG5514">
        <v>3412</v>
      </c>
      <c r="BH5514">
        <v>4066</v>
      </c>
      <c r="BI5514">
        <v>6832</v>
      </c>
      <c r="BJ5514">
        <v>231</v>
      </c>
      <c r="BK5514">
        <v>250</v>
      </c>
      <c r="BL5514">
        <v>19</v>
      </c>
      <c r="BM5514">
        <v>11</v>
      </c>
      <c r="BN5514">
        <v>0</v>
      </c>
      <c r="BO5514">
        <v>609</v>
      </c>
      <c r="BP5514">
        <v>388</v>
      </c>
      <c r="BQ5514">
        <v>0</v>
      </c>
      <c r="BR5514">
        <v>10</v>
      </c>
      <c r="BS5514">
        <v>4933</v>
      </c>
      <c r="BT5514">
        <v>-1</v>
      </c>
      <c r="BU5514" s="1">
        <v>41640</v>
      </c>
      <c r="BV5514" s="1">
        <v>42004</v>
      </c>
      <c r="BW5514" s="31">
        <v>1</v>
      </c>
    </row>
    <row r="5515" spans="1:75" hidden="1" x14ac:dyDescent="0.25">
      <c r="A5515" t="s">
        <v>19907</v>
      </c>
      <c r="B5515" t="s">
        <v>20833</v>
      </c>
      <c r="C5515">
        <v>2015</v>
      </c>
      <c r="D5515" t="s">
        <v>20834</v>
      </c>
      <c r="E5515" t="s">
        <v>19827</v>
      </c>
      <c r="F5515" t="s">
        <v>20835</v>
      </c>
      <c r="G5515">
        <v>8098</v>
      </c>
      <c r="H5515">
        <v>-75.321155000000005</v>
      </c>
      <c r="I5515">
        <v>39.651741000000001</v>
      </c>
      <c r="J5515">
        <v>34</v>
      </c>
      <c r="K5515">
        <v>33</v>
      </c>
      <c r="L5515" t="s">
        <v>3733</v>
      </c>
      <c r="M5515">
        <v>64715</v>
      </c>
      <c r="N5515" t="s">
        <v>121</v>
      </c>
      <c r="O5515" t="s">
        <v>81</v>
      </c>
      <c r="P5515" t="s">
        <v>82</v>
      </c>
      <c r="Q5515" t="s">
        <v>83</v>
      </c>
      <c r="R5515">
        <v>7521</v>
      </c>
      <c r="S5515">
        <v>6957</v>
      </c>
      <c r="T5515">
        <v>1</v>
      </c>
      <c r="U5515">
        <v>0</v>
      </c>
      <c r="V5515">
        <v>0</v>
      </c>
      <c r="W5515">
        <v>1.47</v>
      </c>
      <c r="X5515">
        <v>1.5</v>
      </c>
      <c r="Y5515">
        <v>4.97</v>
      </c>
      <c r="Z5515">
        <v>6.47</v>
      </c>
      <c r="AA5515">
        <v>368669</v>
      </c>
      <c r="AB5515">
        <v>4748</v>
      </c>
      <c r="AC5515">
        <v>0</v>
      </c>
      <c r="AD5515">
        <v>33260</v>
      </c>
      <c r="AE5515">
        <v>406677</v>
      </c>
      <c r="AF5515">
        <v>189542</v>
      </c>
      <c r="AG5515">
        <v>52207</v>
      </c>
      <c r="AH5515">
        <v>241749</v>
      </c>
      <c r="AI5515">
        <v>28424</v>
      </c>
      <c r="AJ5515">
        <v>4093</v>
      </c>
      <c r="AK5515">
        <v>7239</v>
      </c>
      <c r="AL5515">
        <v>39756</v>
      </c>
      <c r="AM5515">
        <v>84109</v>
      </c>
      <c r="AN5515">
        <v>365614</v>
      </c>
      <c r="AO5515">
        <v>0</v>
      </c>
      <c r="AP5515">
        <v>0</v>
      </c>
      <c r="AQ5515">
        <v>0</v>
      </c>
      <c r="AR5515">
        <v>0</v>
      </c>
      <c r="AS5515">
        <v>0</v>
      </c>
      <c r="AT5515">
        <v>57498</v>
      </c>
      <c r="AU5515">
        <v>31956</v>
      </c>
      <c r="AV5515">
        <v>5958</v>
      </c>
      <c r="AW5515">
        <v>1955</v>
      </c>
      <c r="AX5515">
        <v>4188</v>
      </c>
      <c r="AY5515">
        <v>2799</v>
      </c>
      <c r="AZ5515">
        <v>498</v>
      </c>
      <c r="BA5515">
        <v>0</v>
      </c>
      <c r="BB5515">
        <v>28</v>
      </c>
      <c r="BC5515">
        <v>28</v>
      </c>
      <c r="BD5515">
        <v>60</v>
      </c>
      <c r="BE5515">
        <v>2416</v>
      </c>
      <c r="BF5515">
        <v>49079</v>
      </c>
      <c r="BG5515">
        <v>6953</v>
      </c>
      <c r="BH5515">
        <v>4208</v>
      </c>
      <c r="BI5515">
        <v>57029</v>
      </c>
      <c r="BJ5515">
        <v>6583</v>
      </c>
      <c r="BK5515">
        <v>7179</v>
      </c>
      <c r="BL5515">
        <v>285</v>
      </c>
      <c r="BM5515">
        <v>165</v>
      </c>
      <c r="BN5515">
        <v>0</v>
      </c>
      <c r="BO5515">
        <v>4543</v>
      </c>
      <c r="BP5515">
        <v>2960</v>
      </c>
      <c r="BQ5515">
        <v>0</v>
      </c>
      <c r="BR5515">
        <v>10</v>
      </c>
      <c r="BS5515">
        <v>8344</v>
      </c>
      <c r="BT5515">
        <v>-1</v>
      </c>
      <c r="BU5515" s="1">
        <v>41640</v>
      </c>
      <c r="BV5515" s="1">
        <v>42004</v>
      </c>
      <c r="BW5515" s="31">
        <v>1</v>
      </c>
    </row>
    <row r="5516" spans="1:75" hidden="1" x14ac:dyDescent="0.25">
      <c r="A5516" t="s">
        <v>19907</v>
      </c>
      <c r="B5516" t="s">
        <v>20836</v>
      </c>
      <c r="C5516">
        <v>2015</v>
      </c>
      <c r="D5516" t="s">
        <v>13735</v>
      </c>
      <c r="E5516" t="s">
        <v>20837</v>
      </c>
      <c r="F5516" t="s">
        <v>3299</v>
      </c>
      <c r="G5516">
        <v>8807</v>
      </c>
      <c r="H5516">
        <v>-74.608321000000004</v>
      </c>
      <c r="I5516">
        <v>40.588924400000003</v>
      </c>
      <c r="J5516">
        <v>34</v>
      </c>
      <c r="K5516">
        <v>35</v>
      </c>
      <c r="L5516" t="s">
        <v>11950</v>
      </c>
      <c r="M5516">
        <v>332568</v>
      </c>
      <c r="N5516" t="s">
        <v>80</v>
      </c>
      <c r="O5516" t="s">
        <v>89</v>
      </c>
      <c r="P5516" t="s">
        <v>90</v>
      </c>
      <c r="Q5516" t="s">
        <v>458</v>
      </c>
      <c r="R5516">
        <v>188378</v>
      </c>
      <c r="S5516">
        <v>174248</v>
      </c>
      <c r="T5516">
        <v>1</v>
      </c>
      <c r="U5516">
        <v>9</v>
      </c>
      <c r="V5516">
        <v>0</v>
      </c>
      <c r="W5516">
        <v>65.05</v>
      </c>
      <c r="X5516">
        <v>65.05</v>
      </c>
      <c r="Y5516">
        <v>114.33</v>
      </c>
      <c r="Z5516">
        <v>179.38</v>
      </c>
      <c r="AA5516">
        <v>16201639</v>
      </c>
      <c r="AB5516">
        <v>86336</v>
      </c>
      <c r="AC5516">
        <v>0</v>
      </c>
      <c r="AD5516">
        <v>653361</v>
      </c>
      <c r="AE5516">
        <v>16941336</v>
      </c>
      <c r="AF5516">
        <v>9888180</v>
      </c>
      <c r="AG5516">
        <v>3869297</v>
      </c>
      <c r="AH5516">
        <v>13757477</v>
      </c>
      <c r="AI5516">
        <v>1047125</v>
      </c>
      <c r="AJ5516">
        <v>394850</v>
      </c>
      <c r="AK5516">
        <v>512598</v>
      </c>
      <c r="AL5516">
        <v>1954573</v>
      </c>
      <c r="AM5516">
        <v>1224252</v>
      </c>
      <c r="AN5516">
        <v>16936302</v>
      </c>
      <c r="AO5516">
        <v>0</v>
      </c>
      <c r="AP5516">
        <v>0</v>
      </c>
      <c r="AQ5516">
        <v>0</v>
      </c>
      <c r="AR5516">
        <v>0</v>
      </c>
      <c r="AS5516">
        <v>0</v>
      </c>
      <c r="AT5516">
        <v>0</v>
      </c>
      <c r="AU5516">
        <v>761552</v>
      </c>
      <c r="AV5516">
        <v>24439</v>
      </c>
      <c r="AW5516">
        <v>83173</v>
      </c>
      <c r="AX5516">
        <v>4530</v>
      </c>
      <c r="AY5516">
        <v>90414</v>
      </c>
      <c r="AZ5516">
        <v>681</v>
      </c>
      <c r="BA5516">
        <v>46</v>
      </c>
      <c r="BB5516">
        <v>28</v>
      </c>
      <c r="BC5516">
        <v>74</v>
      </c>
      <c r="BD5516">
        <v>673</v>
      </c>
      <c r="BE5516">
        <v>32726</v>
      </c>
      <c r="BF5516">
        <v>1524201</v>
      </c>
      <c r="BG5516">
        <v>252276</v>
      </c>
      <c r="BH5516">
        <v>101150</v>
      </c>
      <c r="BI5516">
        <v>3239133</v>
      </c>
      <c r="BJ5516">
        <v>3614</v>
      </c>
      <c r="BK5516">
        <v>3916</v>
      </c>
      <c r="BL5516">
        <v>6745</v>
      </c>
      <c r="BM5516">
        <v>3858</v>
      </c>
      <c r="BN5516">
        <v>1076</v>
      </c>
      <c r="BO5516">
        <v>143503</v>
      </c>
      <c r="BP5516">
        <v>98640</v>
      </c>
      <c r="BQ5516">
        <v>17632</v>
      </c>
      <c r="BR5516">
        <v>212</v>
      </c>
      <c r="BS5516">
        <v>231807</v>
      </c>
      <c r="BT5516">
        <v>3192200</v>
      </c>
      <c r="BU5516" s="1">
        <v>41640</v>
      </c>
      <c r="BV5516" s="1">
        <v>42004</v>
      </c>
      <c r="BW5516" s="31">
        <v>2</v>
      </c>
    </row>
    <row r="5517" spans="1:75" hidden="1" x14ac:dyDescent="0.25">
      <c r="A5517" t="s">
        <v>19907</v>
      </c>
      <c r="B5517" t="s">
        <v>20838</v>
      </c>
      <c r="C5517">
        <v>2015</v>
      </c>
      <c r="D5517" t="s">
        <v>20839</v>
      </c>
      <c r="E5517" t="s">
        <v>20840</v>
      </c>
      <c r="F5517" t="s">
        <v>20841</v>
      </c>
      <c r="G5517">
        <v>7921</v>
      </c>
      <c r="H5517">
        <v>-74.651010999999997</v>
      </c>
      <c r="I5517">
        <v>40.678742999999997</v>
      </c>
      <c r="J5517">
        <v>34</v>
      </c>
      <c r="K5517">
        <v>35</v>
      </c>
      <c r="L5517" t="s">
        <v>11950</v>
      </c>
      <c r="M5517">
        <v>332568</v>
      </c>
      <c r="N5517" t="s">
        <v>80</v>
      </c>
      <c r="O5517" t="s">
        <v>101</v>
      </c>
      <c r="P5517" t="s">
        <v>82</v>
      </c>
      <c r="Q5517" t="s">
        <v>458</v>
      </c>
      <c r="R5517">
        <v>9084</v>
      </c>
      <c r="S5517">
        <v>8403</v>
      </c>
      <c r="T5517">
        <v>1</v>
      </c>
      <c r="U5517">
        <v>0</v>
      </c>
      <c r="V5517">
        <v>0</v>
      </c>
      <c r="W5517">
        <v>3.32</v>
      </c>
      <c r="X5517">
        <v>3.32</v>
      </c>
      <c r="Y5517">
        <v>5.96</v>
      </c>
      <c r="Z5517">
        <v>9.2799999999999994</v>
      </c>
      <c r="AA5517">
        <v>985232</v>
      </c>
      <c r="AB5517">
        <v>3549</v>
      </c>
      <c r="AC5517">
        <v>0</v>
      </c>
      <c r="AD5517">
        <v>67583</v>
      </c>
      <c r="AE5517">
        <v>1056364</v>
      </c>
      <c r="AF5517">
        <v>510552</v>
      </c>
      <c r="AG5517">
        <v>152390</v>
      </c>
      <c r="AH5517">
        <v>662942</v>
      </c>
      <c r="AI5517">
        <v>38340</v>
      </c>
      <c r="AJ5517">
        <v>20356</v>
      </c>
      <c r="AK5517">
        <v>11170</v>
      </c>
      <c r="AL5517">
        <v>69866</v>
      </c>
      <c r="AM5517">
        <v>207233</v>
      </c>
      <c r="AN5517">
        <v>940041</v>
      </c>
      <c r="AO5517">
        <v>0</v>
      </c>
      <c r="AP5517">
        <v>0</v>
      </c>
      <c r="AQ5517">
        <v>0</v>
      </c>
      <c r="AR5517">
        <v>46300</v>
      </c>
      <c r="AS5517">
        <v>46300</v>
      </c>
      <c r="AT5517">
        <v>90022</v>
      </c>
      <c r="AU5517">
        <v>82666</v>
      </c>
      <c r="AV5517">
        <v>6457</v>
      </c>
      <c r="AW5517">
        <v>5598</v>
      </c>
      <c r="AX5517">
        <v>4944</v>
      </c>
      <c r="AY5517">
        <v>5814</v>
      </c>
      <c r="AZ5517">
        <v>0</v>
      </c>
      <c r="BA5517">
        <v>27</v>
      </c>
      <c r="BB5517">
        <v>28</v>
      </c>
      <c r="BC5517">
        <v>55</v>
      </c>
      <c r="BD5517">
        <v>174</v>
      </c>
      <c r="BE5517">
        <v>2978</v>
      </c>
      <c r="BF5517">
        <v>108542</v>
      </c>
      <c r="BG5517">
        <v>6199</v>
      </c>
      <c r="BH5517">
        <v>7643</v>
      </c>
      <c r="BI5517">
        <v>98951</v>
      </c>
      <c r="BJ5517">
        <v>509</v>
      </c>
      <c r="BK5517">
        <v>971</v>
      </c>
      <c r="BL5517">
        <v>547</v>
      </c>
      <c r="BM5517">
        <v>170</v>
      </c>
      <c r="BN5517">
        <v>0</v>
      </c>
      <c r="BO5517">
        <v>8058</v>
      </c>
      <c r="BP5517">
        <v>1398</v>
      </c>
      <c r="BQ5517">
        <v>0</v>
      </c>
      <c r="BR5517">
        <v>35</v>
      </c>
      <c r="BS5517">
        <v>9168</v>
      </c>
      <c r="BT5517">
        <v>8112</v>
      </c>
      <c r="BU5517" s="1">
        <v>41640</v>
      </c>
      <c r="BV5517" s="1">
        <v>42004</v>
      </c>
      <c r="BW5517" s="31">
        <v>1</v>
      </c>
    </row>
    <row r="5518" spans="1:75" hidden="1" x14ac:dyDescent="0.25">
      <c r="A5518" t="s">
        <v>19907</v>
      </c>
      <c r="B5518" t="s">
        <v>20842</v>
      </c>
      <c r="C5518">
        <v>2015</v>
      </c>
      <c r="D5518" t="s">
        <v>20843</v>
      </c>
      <c r="E5518" t="s">
        <v>20844</v>
      </c>
      <c r="F5518" t="s">
        <v>20845</v>
      </c>
      <c r="G5518">
        <v>7920</v>
      </c>
      <c r="H5518">
        <v>-74.548038000000005</v>
      </c>
      <c r="I5518">
        <v>40.705913000000002</v>
      </c>
      <c r="J5518">
        <v>34</v>
      </c>
      <c r="K5518">
        <v>35</v>
      </c>
      <c r="L5518" t="s">
        <v>11950</v>
      </c>
      <c r="M5518">
        <v>332568</v>
      </c>
      <c r="N5518" t="s">
        <v>80</v>
      </c>
      <c r="O5518" t="s">
        <v>96</v>
      </c>
      <c r="P5518" t="s">
        <v>82</v>
      </c>
      <c r="Q5518" t="s">
        <v>458</v>
      </c>
      <c r="R5518">
        <v>26652</v>
      </c>
      <c r="S5518">
        <v>24653</v>
      </c>
      <c r="T5518">
        <v>1</v>
      </c>
      <c r="U5518">
        <v>0</v>
      </c>
      <c r="V5518">
        <v>0</v>
      </c>
      <c r="W5518">
        <v>8.8699999999999992</v>
      </c>
      <c r="X5518">
        <v>8.8699999999999992</v>
      </c>
      <c r="Y5518">
        <v>15.96</v>
      </c>
      <c r="Z5518">
        <v>24.83</v>
      </c>
      <c r="AA5518">
        <v>2246423</v>
      </c>
      <c r="AB5518">
        <v>11584</v>
      </c>
      <c r="AC5518">
        <v>0</v>
      </c>
      <c r="AD5518">
        <v>39248</v>
      </c>
      <c r="AE5518">
        <v>2297255</v>
      </c>
      <c r="AF5518">
        <v>1354046</v>
      </c>
      <c r="AG5518">
        <v>539844</v>
      </c>
      <c r="AH5518">
        <v>1893890</v>
      </c>
      <c r="AI5518">
        <v>128528</v>
      </c>
      <c r="AJ5518">
        <v>14416</v>
      </c>
      <c r="AK5518">
        <v>18581</v>
      </c>
      <c r="AL5518">
        <v>161525</v>
      </c>
      <c r="AM5518">
        <v>222760</v>
      </c>
      <c r="AN5518">
        <v>2278175</v>
      </c>
      <c r="AO5518">
        <v>0</v>
      </c>
      <c r="AP5518">
        <v>0</v>
      </c>
      <c r="AQ5518">
        <v>0</v>
      </c>
      <c r="AR5518">
        <v>0</v>
      </c>
      <c r="AS5518">
        <v>0</v>
      </c>
      <c r="AT5518">
        <v>183925</v>
      </c>
      <c r="AU5518">
        <v>122454</v>
      </c>
      <c r="AV5518">
        <v>6391</v>
      </c>
      <c r="AW5518">
        <v>10461</v>
      </c>
      <c r="AX5518">
        <v>4943</v>
      </c>
      <c r="AY5518">
        <v>7969</v>
      </c>
      <c r="AZ5518">
        <v>0</v>
      </c>
      <c r="BA5518">
        <v>53</v>
      </c>
      <c r="BB5518">
        <v>28</v>
      </c>
      <c r="BC5518">
        <v>81</v>
      </c>
      <c r="BD5518">
        <v>153</v>
      </c>
      <c r="BE5518">
        <v>3328</v>
      </c>
      <c r="BF5518">
        <v>202650</v>
      </c>
      <c r="BG5518">
        <v>18791</v>
      </c>
      <c r="BH5518">
        <v>15262</v>
      </c>
      <c r="BI5518">
        <v>446298</v>
      </c>
      <c r="BJ5518">
        <v>31049</v>
      </c>
      <c r="BK5518">
        <v>29640</v>
      </c>
      <c r="BL5518">
        <v>1110</v>
      </c>
      <c r="BM5518">
        <v>571</v>
      </c>
      <c r="BN5518">
        <v>46</v>
      </c>
      <c r="BO5518">
        <v>27919</v>
      </c>
      <c r="BP5518">
        <v>12233</v>
      </c>
      <c r="BQ5518">
        <v>811</v>
      </c>
      <c r="BR5518">
        <v>27</v>
      </c>
      <c r="BS5518">
        <v>79415</v>
      </c>
      <c r="BT5518">
        <v>7056</v>
      </c>
      <c r="BU5518" s="1">
        <v>41640</v>
      </c>
      <c r="BV5518" s="1">
        <v>42004</v>
      </c>
      <c r="BW5518" s="31">
        <v>1</v>
      </c>
    </row>
    <row r="5519" spans="1:75" hidden="1" x14ac:dyDescent="0.25">
      <c r="A5519" t="s">
        <v>19907</v>
      </c>
      <c r="B5519" t="s">
        <v>20846</v>
      </c>
      <c r="C5519">
        <v>2015</v>
      </c>
      <c r="D5519" t="s">
        <v>20847</v>
      </c>
      <c r="E5519" t="s">
        <v>20848</v>
      </c>
      <c r="F5519" t="s">
        <v>20849</v>
      </c>
      <c r="G5519">
        <v>7924</v>
      </c>
      <c r="H5519">
        <v>-74.569360900000007</v>
      </c>
      <c r="I5519">
        <v>40.718946199999998</v>
      </c>
      <c r="J5519">
        <v>34</v>
      </c>
      <c r="K5519">
        <v>35</v>
      </c>
      <c r="L5519" t="s">
        <v>11950</v>
      </c>
      <c r="M5519">
        <v>332568</v>
      </c>
      <c r="N5519" t="s">
        <v>80</v>
      </c>
      <c r="O5519" t="s">
        <v>96</v>
      </c>
      <c r="P5519" t="s">
        <v>82</v>
      </c>
      <c r="Q5519" t="s">
        <v>458</v>
      </c>
      <c r="R5519">
        <v>7707</v>
      </c>
      <c r="S5519">
        <v>7129</v>
      </c>
      <c r="T5519">
        <v>1</v>
      </c>
      <c r="U5519">
        <v>0</v>
      </c>
      <c r="V5519">
        <v>0</v>
      </c>
      <c r="W5519">
        <v>3.25</v>
      </c>
      <c r="X5519">
        <v>3.25</v>
      </c>
      <c r="Y5519">
        <v>7.35</v>
      </c>
      <c r="Z5519">
        <v>10.6</v>
      </c>
      <c r="AA5519">
        <v>897085</v>
      </c>
      <c r="AB5519">
        <v>3373</v>
      </c>
      <c r="AC5519">
        <v>0</v>
      </c>
      <c r="AD5519">
        <v>150352</v>
      </c>
      <c r="AE5519">
        <v>1050810</v>
      </c>
      <c r="AF5519">
        <v>621833</v>
      </c>
      <c r="AG5519">
        <v>162999</v>
      </c>
      <c r="AH5519">
        <v>784832</v>
      </c>
      <c r="AI5519">
        <v>61348</v>
      </c>
      <c r="AJ5519">
        <v>14574</v>
      </c>
      <c r="AK5519">
        <v>11110</v>
      </c>
      <c r="AL5519">
        <v>87032</v>
      </c>
      <c r="AM5519">
        <v>156015</v>
      </c>
      <c r="AN5519">
        <v>1027879</v>
      </c>
      <c r="AO5519">
        <v>0</v>
      </c>
      <c r="AP5519">
        <v>0</v>
      </c>
      <c r="AQ5519">
        <v>0</v>
      </c>
      <c r="AR5519">
        <v>0</v>
      </c>
      <c r="AS5519">
        <v>0</v>
      </c>
      <c r="AT5519">
        <v>0</v>
      </c>
      <c r="AU5519">
        <v>56738</v>
      </c>
      <c r="AV5519">
        <v>1535</v>
      </c>
      <c r="AW5519">
        <v>4373</v>
      </c>
      <c r="AX5519">
        <v>2513</v>
      </c>
      <c r="AY5519">
        <v>5286</v>
      </c>
      <c r="AZ5519">
        <v>322</v>
      </c>
      <c r="BA5519">
        <v>21</v>
      </c>
      <c r="BB5519">
        <v>28</v>
      </c>
      <c r="BC5519">
        <v>49</v>
      </c>
      <c r="BD5519">
        <v>175</v>
      </c>
      <c r="BE5519">
        <v>3224</v>
      </c>
      <c r="BF5519">
        <v>177403</v>
      </c>
      <c r="BG5519">
        <v>46069</v>
      </c>
      <c r="BH5519">
        <v>10008</v>
      </c>
      <c r="BI5519">
        <v>204304</v>
      </c>
      <c r="BJ5519">
        <v>367</v>
      </c>
      <c r="BK5519">
        <v>2158</v>
      </c>
      <c r="BL5519">
        <v>1286</v>
      </c>
      <c r="BM5519">
        <v>667</v>
      </c>
      <c r="BN5519">
        <v>30</v>
      </c>
      <c r="BO5519">
        <v>23357</v>
      </c>
      <c r="BP5519">
        <v>11789</v>
      </c>
      <c r="BQ5519">
        <v>183</v>
      </c>
      <c r="BR5519">
        <v>36</v>
      </c>
      <c r="BS5519">
        <v>89737</v>
      </c>
      <c r="BT5519">
        <v>-1</v>
      </c>
      <c r="BU5519" s="1">
        <v>41640</v>
      </c>
      <c r="BV5519" s="1">
        <v>42004</v>
      </c>
      <c r="BW5519" s="31">
        <v>1</v>
      </c>
    </row>
    <row r="5520" spans="1:75" hidden="1" x14ac:dyDescent="0.25">
      <c r="A5520" t="s">
        <v>19907</v>
      </c>
      <c r="B5520" t="s">
        <v>20850</v>
      </c>
      <c r="C5520">
        <v>2015</v>
      </c>
      <c r="D5520" t="s">
        <v>20851</v>
      </c>
      <c r="E5520" t="s">
        <v>20852</v>
      </c>
      <c r="F5520" t="s">
        <v>11950</v>
      </c>
      <c r="G5520">
        <v>8873</v>
      </c>
      <c r="H5520">
        <v>-74.522375499999995</v>
      </c>
      <c r="I5520">
        <v>40.498646600000001</v>
      </c>
      <c r="J5520">
        <v>34</v>
      </c>
      <c r="K5520">
        <v>35</v>
      </c>
      <c r="L5520" t="s">
        <v>11950</v>
      </c>
      <c r="M5520">
        <v>332568</v>
      </c>
      <c r="N5520" t="s">
        <v>80</v>
      </c>
      <c r="O5520" t="s">
        <v>96</v>
      </c>
      <c r="P5520" t="s">
        <v>90</v>
      </c>
      <c r="Q5520" t="s">
        <v>458</v>
      </c>
      <c r="R5520">
        <v>62300</v>
      </c>
      <c r="S5520">
        <v>57627</v>
      </c>
      <c r="T5520">
        <v>1</v>
      </c>
      <c r="U5520">
        <v>1</v>
      </c>
      <c r="V5520">
        <v>0</v>
      </c>
      <c r="W5520">
        <v>12.65</v>
      </c>
      <c r="X5520">
        <v>12.65</v>
      </c>
      <c r="Y5520">
        <v>16.809999999999999</v>
      </c>
      <c r="Z5520">
        <v>29.46</v>
      </c>
      <c r="AA5520">
        <v>2939531</v>
      </c>
      <c r="AB5520">
        <v>28078</v>
      </c>
      <c r="AC5520">
        <v>0</v>
      </c>
      <c r="AD5520">
        <v>99116</v>
      </c>
      <c r="AE5520">
        <v>3066725</v>
      </c>
      <c r="AF5520">
        <v>1395725</v>
      </c>
      <c r="AG5520">
        <v>332928</v>
      </c>
      <c r="AH5520">
        <v>1728653</v>
      </c>
      <c r="AI5520">
        <v>263954</v>
      </c>
      <c r="AJ5520">
        <v>60808</v>
      </c>
      <c r="AK5520">
        <v>48402</v>
      </c>
      <c r="AL5520">
        <v>373164</v>
      </c>
      <c r="AM5520">
        <v>731744</v>
      </c>
      <c r="AN5520">
        <v>2833561</v>
      </c>
      <c r="AO5520">
        <v>0</v>
      </c>
      <c r="AP5520">
        <v>0</v>
      </c>
      <c r="AQ5520">
        <v>0</v>
      </c>
      <c r="AR5520">
        <v>0</v>
      </c>
      <c r="AS5520">
        <v>0</v>
      </c>
      <c r="AT5520">
        <v>0</v>
      </c>
      <c r="AU5520">
        <v>154649</v>
      </c>
      <c r="AV5520">
        <v>6917</v>
      </c>
      <c r="AW5520">
        <v>8794</v>
      </c>
      <c r="AX5520">
        <v>10556</v>
      </c>
      <c r="AY5520">
        <v>10764</v>
      </c>
      <c r="AZ5520">
        <v>0</v>
      </c>
      <c r="BA5520">
        <v>17</v>
      </c>
      <c r="BB5520">
        <v>28</v>
      </c>
      <c r="BC5520">
        <v>45</v>
      </c>
      <c r="BD5520">
        <v>257</v>
      </c>
      <c r="BE5520">
        <v>5358</v>
      </c>
      <c r="BF5520">
        <v>300547</v>
      </c>
      <c r="BG5520">
        <v>20328</v>
      </c>
      <c r="BH5520">
        <v>25094</v>
      </c>
      <c r="BI5520">
        <v>456392</v>
      </c>
      <c r="BJ5520">
        <v>353</v>
      </c>
      <c r="BK5520">
        <v>474</v>
      </c>
      <c r="BL5520">
        <v>1253</v>
      </c>
      <c r="BM5520">
        <v>562</v>
      </c>
      <c r="BN5520">
        <v>79</v>
      </c>
      <c r="BO5520">
        <v>24196</v>
      </c>
      <c r="BP5520">
        <v>15264</v>
      </c>
      <c r="BQ5520">
        <v>633</v>
      </c>
      <c r="BR5520">
        <v>39</v>
      </c>
      <c r="BS5520">
        <v>59554</v>
      </c>
      <c r="BT5520">
        <v>-1</v>
      </c>
      <c r="BU5520" s="1">
        <v>41640</v>
      </c>
      <c r="BV5520" s="1">
        <v>42004</v>
      </c>
      <c r="BW5520" s="31">
        <v>1</v>
      </c>
    </row>
    <row r="5521" spans="1:75" hidden="1" x14ac:dyDescent="0.25">
      <c r="A5521" t="s">
        <v>19907</v>
      </c>
      <c r="B5521" t="s">
        <v>20853</v>
      </c>
      <c r="C5521">
        <v>2015</v>
      </c>
      <c r="D5521" t="s">
        <v>20854</v>
      </c>
      <c r="E5521" t="s">
        <v>20855</v>
      </c>
      <c r="F5521" t="s">
        <v>20856</v>
      </c>
      <c r="G5521">
        <v>8869</v>
      </c>
      <c r="H5521">
        <v>-74.629215000000002</v>
      </c>
      <c r="I5521">
        <v>40.569079000000002</v>
      </c>
      <c r="J5521">
        <v>34</v>
      </c>
      <c r="K5521">
        <v>35</v>
      </c>
      <c r="L5521" t="s">
        <v>11950</v>
      </c>
      <c r="M5521">
        <v>332568</v>
      </c>
      <c r="N5521" t="s">
        <v>80</v>
      </c>
      <c r="O5521" t="s">
        <v>96</v>
      </c>
      <c r="P5521" t="s">
        <v>82</v>
      </c>
      <c r="Q5521" t="s">
        <v>458</v>
      </c>
      <c r="R5521">
        <v>6881</v>
      </c>
      <c r="S5521">
        <v>6365</v>
      </c>
      <c r="T5521">
        <v>1</v>
      </c>
      <c r="U5521">
        <v>0</v>
      </c>
      <c r="V5521">
        <v>0</v>
      </c>
      <c r="W5521">
        <v>0.88</v>
      </c>
      <c r="X5521">
        <v>0.88</v>
      </c>
      <c r="Y5521">
        <v>3.14</v>
      </c>
      <c r="Z5521">
        <v>4.0199999999999996</v>
      </c>
      <c r="AA5521">
        <v>384703</v>
      </c>
      <c r="AB5521">
        <v>2991</v>
      </c>
      <c r="AC5521">
        <v>0</v>
      </c>
      <c r="AD5521">
        <v>4660</v>
      </c>
      <c r="AE5521">
        <v>392354</v>
      </c>
      <c r="AF5521">
        <v>174716</v>
      </c>
      <c r="AG5521">
        <v>55429</v>
      </c>
      <c r="AH5521">
        <v>230145</v>
      </c>
      <c r="AI5521">
        <v>18416</v>
      </c>
      <c r="AJ5521">
        <v>9182</v>
      </c>
      <c r="AK5521">
        <v>5108</v>
      </c>
      <c r="AL5521">
        <v>32706</v>
      </c>
      <c r="AM5521">
        <v>86773</v>
      </c>
      <c r="AN5521">
        <v>349624</v>
      </c>
      <c r="AO5521">
        <v>0</v>
      </c>
      <c r="AP5521">
        <v>0</v>
      </c>
      <c r="AQ5521">
        <v>0</v>
      </c>
      <c r="AR5521">
        <v>0</v>
      </c>
      <c r="AS5521">
        <v>0</v>
      </c>
      <c r="AT5521">
        <v>40825</v>
      </c>
      <c r="AU5521">
        <v>38392</v>
      </c>
      <c r="AV5521">
        <v>525</v>
      </c>
      <c r="AW5521">
        <v>2060</v>
      </c>
      <c r="AX5521">
        <v>10</v>
      </c>
      <c r="AY5521">
        <v>2138</v>
      </c>
      <c r="AZ5521">
        <v>455</v>
      </c>
      <c r="BA5521">
        <v>2</v>
      </c>
      <c r="BB5521">
        <v>28</v>
      </c>
      <c r="BC5521">
        <v>30</v>
      </c>
      <c r="BD5521">
        <v>1</v>
      </c>
      <c r="BE5521">
        <v>2555</v>
      </c>
      <c r="BF5521">
        <v>59936</v>
      </c>
      <c r="BG5521">
        <v>86</v>
      </c>
      <c r="BH5521">
        <v>5154</v>
      </c>
      <c r="BI5521">
        <v>27615</v>
      </c>
      <c r="BJ5521">
        <v>0</v>
      </c>
      <c r="BK5521">
        <v>89</v>
      </c>
      <c r="BL5521">
        <v>377</v>
      </c>
      <c r="BM5521">
        <v>318</v>
      </c>
      <c r="BN5521">
        <v>22</v>
      </c>
      <c r="BO5521">
        <v>3470</v>
      </c>
      <c r="BP5521">
        <v>2782</v>
      </c>
      <c r="BQ5521">
        <v>27</v>
      </c>
      <c r="BR5521">
        <v>9</v>
      </c>
      <c r="BS5521">
        <v>3762</v>
      </c>
      <c r="BT5521">
        <v>158</v>
      </c>
      <c r="BU5521" s="1">
        <v>41640</v>
      </c>
      <c r="BV5521" s="1">
        <v>42004</v>
      </c>
      <c r="BW5521" s="31">
        <v>1</v>
      </c>
    </row>
    <row r="5522" spans="1:75" hidden="1" x14ac:dyDescent="0.25">
      <c r="A5522" t="s">
        <v>19907</v>
      </c>
      <c r="B5522" t="s">
        <v>20857</v>
      </c>
      <c r="C5522">
        <v>2015</v>
      </c>
      <c r="D5522" t="s">
        <v>20858</v>
      </c>
      <c r="E5522" t="s">
        <v>20859</v>
      </c>
      <c r="F5522" t="s">
        <v>558</v>
      </c>
      <c r="G5522">
        <v>7860</v>
      </c>
      <c r="H5522">
        <v>-74.756925100000004</v>
      </c>
      <c r="I5522">
        <v>41.1237754</v>
      </c>
      <c r="J5522">
        <v>34</v>
      </c>
      <c r="K5522">
        <v>37</v>
      </c>
      <c r="L5522" t="s">
        <v>3974</v>
      </c>
      <c r="M5522">
        <v>144909</v>
      </c>
      <c r="N5522" t="s">
        <v>80</v>
      </c>
      <c r="O5522" t="s">
        <v>89</v>
      </c>
      <c r="P5522" t="s">
        <v>90</v>
      </c>
      <c r="Q5522" t="s">
        <v>458</v>
      </c>
      <c r="R5522">
        <v>129543</v>
      </c>
      <c r="S5522">
        <v>119826</v>
      </c>
      <c r="T5522">
        <v>1</v>
      </c>
      <c r="U5522">
        <v>5</v>
      </c>
      <c r="V5522">
        <v>0</v>
      </c>
      <c r="W5522">
        <v>10.85</v>
      </c>
      <c r="X5522">
        <v>10.85</v>
      </c>
      <c r="Y5522">
        <v>35.450000000000003</v>
      </c>
      <c r="Z5522">
        <v>46.3</v>
      </c>
      <c r="AA5522">
        <v>4979018</v>
      </c>
      <c r="AB5522">
        <v>45039</v>
      </c>
      <c r="AC5522">
        <v>3684</v>
      </c>
      <c r="AD5522">
        <v>106611</v>
      </c>
      <c r="AE5522">
        <v>5134352</v>
      </c>
      <c r="AF5522">
        <v>1931744</v>
      </c>
      <c r="AG5522">
        <v>1464878</v>
      </c>
      <c r="AH5522">
        <v>3396622</v>
      </c>
      <c r="AI5522">
        <v>237923</v>
      </c>
      <c r="AJ5522">
        <v>80331</v>
      </c>
      <c r="AK5522">
        <v>87245</v>
      </c>
      <c r="AL5522">
        <v>405499</v>
      </c>
      <c r="AM5522">
        <v>816413</v>
      </c>
      <c r="AN5522">
        <v>4618534</v>
      </c>
      <c r="AO5522">
        <v>0</v>
      </c>
      <c r="AP5522">
        <v>0</v>
      </c>
      <c r="AQ5522">
        <v>0</v>
      </c>
      <c r="AR5522">
        <v>0</v>
      </c>
      <c r="AS5522">
        <v>0</v>
      </c>
      <c r="AT5522">
        <v>27819</v>
      </c>
      <c r="AU5522">
        <v>268869</v>
      </c>
      <c r="AV5522">
        <v>7587</v>
      </c>
      <c r="AW5522">
        <v>26671</v>
      </c>
      <c r="AX5522">
        <v>5076</v>
      </c>
      <c r="AY5522">
        <v>22719</v>
      </c>
      <c r="AZ5522">
        <v>0</v>
      </c>
      <c r="BA5522">
        <v>16</v>
      </c>
      <c r="BB5522">
        <v>28</v>
      </c>
      <c r="BC5522">
        <v>44</v>
      </c>
      <c r="BD5522">
        <v>295</v>
      </c>
      <c r="BE5522">
        <v>13940</v>
      </c>
      <c r="BF5522">
        <v>476000</v>
      </c>
      <c r="BG5522">
        <v>4708</v>
      </c>
      <c r="BH5522">
        <v>56847</v>
      </c>
      <c r="BI5522">
        <v>769307</v>
      </c>
      <c r="BJ5522">
        <v>1286</v>
      </c>
      <c r="BK5522">
        <v>2173</v>
      </c>
      <c r="BL5522">
        <v>778</v>
      </c>
      <c r="BM5522">
        <v>680</v>
      </c>
      <c r="BN5522">
        <v>45</v>
      </c>
      <c r="BO5522">
        <v>11875</v>
      </c>
      <c r="BP5522">
        <v>11090</v>
      </c>
      <c r="BQ5522">
        <v>307</v>
      </c>
      <c r="BR5522">
        <v>76</v>
      </c>
      <c r="BS5522">
        <v>50755</v>
      </c>
      <c r="BT5522">
        <v>-1</v>
      </c>
      <c r="BU5522" s="1">
        <v>41640</v>
      </c>
      <c r="BV5522" s="1">
        <v>42004</v>
      </c>
      <c r="BW5522" s="31">
        <v>2</v>
      </c>
    </row>
    <row r="5523" spans="1:75" hidden="1" x14ac:dyDescent="0.25">
      <c r="A5523" t="s">
        <v>19907</v>
      </c>
      <c r="B5523" t="s">
        <v>20860</v>
      </c>
      <c r="C5523">
        <v>2015</v>
      </c>
      <c r="D5523" t="s">
        <v>9022</v>
      </c>
      <c r="E5523" t="s">
        <v>20861</v>
      </c>
      <c r="F5523" t="s">
        <v>9024</v>
      </c>
      <c r="G5523">
        <v>7871</v>
      </c>
      <c r="H5523">
        <v>-74.637522000000004</v>
      </c>
      <c r="I5523">
        <v>41.035034000000003</v>
      </c>
      <c r="J5523">
        <v>34</v>
      </c>
      <c r="K5523">
        <v>37</v>
      </c>
      <c r="L5523" t="s">
        <v>3974</v>
      </c>
      <c r="M5523">
        <v>144909</v>
      </c>
      <c r="N5523" t="s">
        <v>80</v>
      </c>
      <c r="O5523" t="s">
        <v>96</v>
      </c>
      <c r="P5523" t="s">
        <v>82</v>
      </c>
      <c r="Q5523" t="s">
        <v>458</v>
      </c>
      <c r="R5523">
        <v>19722</v>
      </c>
      <c r="S5523">
        <v>18243</v>
      </c>
      <c r="T5523">
        <v>1</v>
      </c>
      <c r="U5523">
        <v>0</v>
      </c>
      <c r="V5523">
        <v>0</v>
      </c>
      <c r="W5523">
        <v>1.75</v>
      </c>
      <c r="X5523">
        <v>1.75</v>
      </c>
      <c r="Y5523">
        <v>7.34</v>
      </c>
      <c r="Z5523">
        <v>9.09</v>
      </c>
      <c r="AA5523">
        <v>1053591</v>
      </c>
      <c r="AB5523">
        <v>8572</v>
      </c>
      <c r="AC5523">
        <v>0</v>
      </c>
      <c r="AD5523">
        <v>50094</v>
      </c>
      <c r="AE5523">
        <v>1112257</v>
      </c>
      <c r="AF5523">
        <v>562003</v>
      </c>
      <c r="AG5523">
        <v>217300</v>
      </c>
      <c r="AH5523">
        <v>779303</v>
      </c>
      <c r="AI5523">
        <v>85884</v>
      </c>
      <c r="AJ5523">
        <v>24276</v>
      </c>
      <c r="AK5523">
        <v>34538</v>
      </c>
      <c r="AL5523">
        <v>144698</v>
      </c>
      <c r="AM5523">
        <v>120639</v>
      </c>
      <c r="AN5523">
        <v>1044640</v>
      </c>
      <c r="AO5523">
        <v>0</v>
      </c>
      <c r="AP5523">
        <v>0</v>
      </c>
      <c r="AQ5523">
        <v>0</v>
      </c>
      <c r="AR5523">
        <v>0</v>
      </c>
      <c r="AS5523">
        <v>0</v>
      </c>
      <c r="AT5523">
        <v>0</v>
      </c>
      <c r="AU5523">
        <v>51617</v>
      </c>
      <c r="AV5523">
        <v>987</v>
      </c>
      <c r="AW5523">
        <v>7174</v>
      </c>
      <c r="AX5523">
        <v>0</v>
      </c>
      <c r="AY5523">
        <v>11398</v>
      </c>
      <c r="AZ5523">
        <v>0</v>
      </c>
      <c r="BA5523">
        <v>15</v>
      </c>
      <c r="BB5523">
        <v>28</v>
      </c>
      <c r="BC5523">
        <v>43</v>
      </c>
      <c r="BD5523">
        <v>1103</v>
      </c>
      <c r="BE5523">
        <v>3340</v>
      </c>
      <c r="BF5523">
        <v>189684</v>
      </c>
      <c r="BG5523">
        <v>8145</v>
      </c>
      <c r="BH5523">
        <v>13441</v>
      </c>
      <c r="BI5523">
        <v>344304</v>
      </c>
      <c r="BJ5523">
        <v>572</v>
      </c>
      <c r="BK5523">
        <v>1433</v>
      </c>
      <c r="BL5523">
        <v>708</v>
      </c>
      <c r="BM5523">
        <v>392</v>
      </c>
      <c r="BN5523">
        <v>1</v>
      </c>
      <c r="BO5523">
        <v>10895</v>
      </c>
      <c r="BP5523">
        <v>8054</v>
      </c>
      <c r="BQ5523">
        <v>24</v>
      </c>
      <c r="BR5523">
        <v>17</v>
      </c>
      <c r="BS5523">
        <v>13195</v>
      </c>
      <c r="BT5523">
        <v>-1</v>
      </c>
      <c r="BU5523" s="1">
        <v>41640</v>
      </c>
      <c r="BV5523" s="1">
        <v>42004</v>
      </c>
      <c r="BW5523" s="31">
        <v>1</v>
      </c>
    </row>
    <row r="5524" spans="1:75" hidden="1" x14ac:dyDescent="0.25">
      <c r="A5524" t="s">
        <v>19907</v>
      </c>
      <c r="B5524" t="s">
        <v>20862</v>
      </c>
      <c r="C5524">
        <v>2015</v>
      </c>
      <c r="D5524" t="s">
        <v>20863</v>
      </c>
      <c r="E5524" t="s">
        <v>20864</v>
      </c>
      <c r="F5524" t="s">
        <v>20865</v>
      </c>
      <c r="G5524">
        <v>7922</v>
      </c>
      <c r="H5524">
        <v>-74.439976700000003</v>
      </c>
      <c r="I5524">
        <v>40.679191500000002</v>
      </c>
      <c r="J5524">
        <v>34</v>
      </c>
      <c r="K5524">
        <v>39</v>
      </c>
      <c r="L5524" t="s">
        <v>1469</v>
      </c>
      <c r="M5524">
        <v>552939</v>
      </c>
      <c r="N5524" t="s">
        <v>80</v>
      </c>
      <c r="O5524" t="s">
        <v>96</v>
      </c>
      <c r="P5524" t="s">
        <v>82</v>
      </c>
      <c r="Q5524" t="s">
        <v>458</v>
      </c>
      <c r="R5524">
        <v>13183</v>
      </c>
      <c r="S5524">
        <v>12194</v>
      </c>
      <c r="T5524">
        <v>1</v>
      </c>
      <c r="U5524">
        <v>0</v>
      </c>
      <c r="V5524">
        <v>0</v>
      </c>
      <c r="W5524">
        <v>3.97</v>
      </c>
      <c r="X5524">
        <v>3.97</v>
      </c>
      <c r="Y5524">
        <v>4.6100000000000003</v>
      </c>
      <c r="Z5524">
        <v>8.58</v>
      </c>
      <c r="AA5524">
        <v>1059797</v>
      </c>
      <c r="AB5524">
        <v>5730</v>
      </c>
      <c r="AC5524">
        <v>0</v>
      </c>
      <c r="AD5524">
        <v>18840</v>
      </c>
      <c r="AE5524">
        <v>1084367</v>
      </c>
      <c r="AF5524">
        <v>477662</v>
      </c>
      <c r="AG5524">
        <v>205398</v>
      </c>
      <c r="AH5524">
        <v>683060</v>
      </c>
      <c r="AI5524">
        <v>96253</v>
      </c>
      <c r="AJ5524">
        <v>80547</v>
      </c>
      <c r="AK5524">
        <v>19677</v>
      </c>
      <c r="AL5524">
        <v>196477</v>
      </c>
      <c r="AM5524">
        <v>138872</v>
      </c>
      <c r="AN5524">
        <v>1018409</v>
      </c>
      <c r="AO5524">
        <v>60460</v>
      </c>
      <c r="AP5524">
        <v>0</v>
      </c>
      <c r="AQ5524">
        <v>0</v>
      </c>
      <c r="AR5524">
        <v>0</v>
      </c>
      <c r="AS5524">
        <v>60460</v>
      </c>
      <c r="AT5524">
        <v>60460</v>
      </c>
      <c r="AU5524">
        <v>86609</v>
      </c>
      <c r="AV5524">
        <v>26216</v>
      </c>
      <c r="AW5524">
        <v>7933</v>
      </c>
      <c r="AX5524">
        <v>26192</v>
      </c>
      <c r="AY5524">
        <v>5618</v>
      </c>
      <c r="AZ5524">
        <v>0</v>
      </c>
      <c r="BA5524">
        <v>40</v>
      </c>
      <c r="BB5524">
        <v>28</v>
      </c>
      <c r="BC5524">
        <v>68</v>
      </c>
      <c r="BD5524">
        <v>150</v>
      </c>
      <c r="BE5524">
        <v>3274</v>
      </c>
      <c r="BF5524">
        <v>99758</v>
      </c>
      <c r="BG5524">
        <v>9919</v>
      </c>
      <c r="BH5524">
        <v>11424</v>
      </c>
      <c r="BI5524">
        <v>128162</v>
      </c>
      <c r="BJ5524">
        <v>704</v>
      </c>
      <c r="BK5524">
        <v>1130</v>
      </c>
      <c r="BL5524">
        <v>240</v>
      </c>
      <c r="BM5524">
        <v>195</v>
      </c>
      <c r="BN5524">
        <v>0</v>
      </c>
      <c r="BO5524">
        <v>3877</v>
      </c>
      <c r="BP5524">
        <v>3300</v>
      </c>
      <c r="BQ5524">
        <v>0</v>
      </c>
      <c r="BR5524">
        <v>20</v>
      </c>
      <c r="BS5524">
        <v>9919</v>
      </c>
      <c r="BT5524">
        <v>-1</v>
      </c>
      <c r="BU5524" s="1">
        <v>41640</v>
      </c>
      <c r="BV5524" s="1">
        <v>42004</v>
      </c>
      <c r="BW5524" s="31">
        <v>1</v>
      </c>
    </row>
    <row r="5525" spans="1:75" hidden="1" x14ac:dyDescent="0.25">
      <c r="A5525" t="s">
        <v>19907</v>
      </c>
      <c r="B5525" t="s">
        <v>20866</v>
      </c>
      <c r="C5525">
        <v>2015</v>
      </c>
      <c r="D5525" t="s">
        <v>20867</v>
      </c>
      <c r="E5525" t="s">
        <v>20868</v>
      </c>
      <c r="F5525" t="s">
        <v>1579</v>
      </c>
      <c r="G5525">
        <v>7066</v>
      </c>
      <c r="H5525">
        <v>-74.310120999999995</v>
      </c>
      <c r="I5525">
        <v>40.622132000000001</v>
      </c>
      <c r="J5525">
        <v>34</v>
      </c>
      <c r="K5525">
        <v>39</v>
      </c>
      <c r="L5525" t="s">
        <v>1469</v>
      </c>
      <c r="M5525">
        <v>552939</v>
      </c>
      <c r="N5525" t="s">
        <v>80</v>
      </c>
      <c r="O5525" t="s">
        <v>96</v>
      </c>
      <c r="P5525" t="s">
        <v>82</v>
      </c>
      <c r="Q5525" t="s">
        <v>458</v>
      </c>
      <c r="R5525">
        <v>14756</v>
      </c>
      <c r="S5525">
        <v>13649</v>
      </c>
      <c r="T5525">
        <v>1</v>
      </c>
      <c r="U5525">
        <v>0</v>
      </c>
      <c r="V5525">
        <v>0</v>
      </c>
      <c r="W5525">
        <v>3.28</v>
      </c>
      <c r="X5525">
        <v>3.28</v>
      </c>
      <c r="Y5525">
        <v>6.55</v>
      </c>
      <c r="Z5525">
        <v>9.83</v>
      </c>
      <c r="AA5525">
        <v>803642</v>
      </c>
      <c r="AB5525">
        <v>6414</v>
      </c>
      <c r="AC5525">
        <v>0</v>
      </c>
      <c r="AD5525">
        <v>29041</v>
      </c>
      <c r="AE5525">
        <v>839097</v>
      </c>
      <c r="AF5525">
        <v>467013</v>
      </c>
      <c r="AG5525">
        <v>40221</v>
      </c>
      <c r="AH5525">
        <v>507234</v>
      </c>
      <c r="AI5525">
        <v>69586</v>
      </c>
      <c r="AJ5525">
        <v>9422</v>
      </c>
      <c r="AK5525">
        <v>31915</v>
      </c>
      <c r="AL5525">
        <v>110923</v>
      </c>
      <c r="AM5525">
        <v>174368</v>
      </c>
      <c r="AN5525">
        <v>792525</v>
      </c>
      <c r="AO5525">
        <v>0</v>
      </c>
      <c r="AP5525">
        <v>0</v>
      </c>
      <c r="AQ5525">
        <v>0</v>
      </c>
      <c r="AR5525">
        <v>33188</v>
      </c>
      <c r="AS5525">
        <v>33188</v>
      </c>
      <c r="AT5525">
        <v>18506</v>
      </c>
      <c r="AU5525">
        <v>80912</v>
      </c>
      <c r="AV5525">
        <v>0</v>
      </c>
      <c r="AW5525">
        <v>10432</v>
      </c>
      <c r="AX5525">
        <v>7282</v>
      </c>
      <c r="AY5525">
        <v>8412</v>
      </c>
      <c r="AZ5525">
        <v>937</v>
      </c>
      <c r="BA5525">
        <v>39</v>
      </c>
      <c r="BB5525">
        <v>28</v>
      </c>
      <c r="BC5525">
        <v>67</v>
      </c>
      <c r="BD5525">
        <v>35</v>
      </c>
      <c r="BE5525">
        <v>3081</v>
      </c>
      <c r="BF5525">
        <v>105000</v>
      </c>
      <c r="BG5525">
        <v>17280</v>
      </c>
      <c r="BH5525">
        <v>19698</v>
      </c>
      <c r="BI5525">
        <v>108871</v>
      </c>
      <c r="BJ5525">
        <v>232</v>
      </c>
      <c r="BK5525">
        <v>462</v>
      </c>
      <c r="BL5525">
        <v>657</v>
      </c>
      <c r="BM5525">
        <v>191</v>
      </c>
      <c r="BN5525">
        <v>22</v>
      </c>
      <c r="BO5525">
        <v>11711</v>
      </c>
      <c r="BP5525">
        <v>4941</v>
      </c>
      <c r="BQ5525">
        <v>197</v>
      </c>
      <c r="BR5525">
        <v>24</v>
      </c>
      <c r="BS5525">
        <v>42000</v>
      </c>
      <c r="BT5525">
        <v>-1</v>
      </c>
      <c r="BU5525" s="1">
        <v>41640</v>
      </c>
      <c r="BV5525" s="1">
        <v>42004</v>
      </c>
      <c r="BW5525" s="31">
        <v>1</v>
      </c>
    </row>
    <row r="5526" spans="1:75" hidden="1" x14ac:dyDescent="0.25">
      <c r="A5526" t="s">
        <v>19907</v>
      </c>
      <c r="B5526" t="s">
        <v>20869</v>
      </c>
      <c r="C5526">
        <v>2015</v>
      </c>
      <c r="D5526" t="s">
        <v>20870</v>
      </c>
      <c r="E5526" t="s">
        <v>20871</v>
      </c>
      <c r="F5526" t="s">
        <v>20872</v>
      </c>
      <c r="G5526">
        <v>7016</v>
      </c>
      <c r="H5526">
        <v>-74.304073000000002</v>
      </c>
      <c r="I5526">
        <v>40.652654699999999</v>
      </c>
      <c r="J5526">
        <v>34</v>
      </c>
      <c r="K5526">
        <v>39</v>
      </c>
      <c r="L5526" t="s">
        <v>1469</v>
      </c>
      <c r="M5526">
        <v>552939</v>
      </c>
      <c r="N5526" t="s">
        <v>80</v>
      </c>
      <c r="O5526" t="s">
        <v>96</v>
      </c>
      <c r="P5526" t="s">
        <v>82</v>
      </c>
      <c r="Q5526" t="s">
        <v>458</v>
      </c>
      <c r="R5526">
        <v>22625</v>
      </c>
      <c r="S5526">
        <v>20928</v>
      </c>
      <c r="T5526">
        <v>1</v>
      </c>
      <c r="U5526">
        <v>0</v>
      </c>
      <c r="V5526">
        <v>0</v>
      </c>
      <c r="W5526">
        <v>5.32</v>
      </c>
      <c r="X5526">
        <v>5.32</v>
      </c>
      <c r="Y5526">
        <v>10.61</v>
      </c>
      <c r="Z5526">
        <v>15.93</v>
      </c>
      <c r="AA5526">
        <v>1253094</v>
      </c>
      <c r="AB5526">
        <v>9834</v>
      </c>
      <c r="AC5526">
        <v>0</v>
      </c>
      <c r="AD5526">
        <v>103866</v>
      </c>
      <c r="AE5526">
        <v>1366794</v>
      </c>
      <c r="AF5526">
        <v>767145</v>
      </c>
      <c r="AG5526">
        <v>235386</v>
      </c>
      <c r="AH5526">
        <v>1002531</v>
      </c>
      <c r="AI5526">
        <v>99761</v>
      </c>
      <c r="AJ5526">
        <v>31789</v>
      </c>
      <c r="AK5526">
        <v>16465</v>
      </c>
      <c r="AL5526">
        <v>148015</v>
      </c>
      <c r="AM5526">
        <v>168862</v>
      </c>
      <c r="AN5526">
        <v>1319408</v>
      </c>
      <c r="AO5526">
        <v>0</v>
      </c>
      <c r="AP5526">
        <v>0</v>
      </c>
      <c r="AQ5526">
        <v>0</v>
      </c>
      <c r="AR5526">
        <v>0</v>
      </c>
      <c r="AS5526">
        <v>0</v>
      </c>
      <c r="AT5526">
        <v>0</v>
      </c>
      <c r="AU5526">
        <v>138206</v>
      </c>
      <c r="AV5526">
        <v>9244</v>
      </c>
      <c r="AW5526">
        <v>14305</v>
      </c>
      <c r="AX5526">
        <v>0</v>
      </c>
      <c r="AY5526">
        <v>7236</v>
      </c>
      <c r="AZ5526">
        <v>0</v>
      </c>
      <c r="BA5526">
        <v>36</v>
      </c>
      <c r="BB5526">
        <v>28</v>
      </c>
      <c r="BC5526">
        <v>64</v>
      </c>
      <c r="BD5526">
        <v>272</v>
      </c>
      <c r="BE5526">
        <v>2655</v>
      </c>
      <c r="BF5526">
        <v>147138</v>
      </c>
      <c r="BG5526">
        <v>54100</v>
      </c>
      <c r="BH5526">
        <v>11043</v>
      </c>
      <c r="BI5526">
        <v>207418</v>
      </c>
      <c r="BJ5526">
        <v>1259</v>
      </c>
      <c r="BK5526">
        <v>626</v>
      </c>
      <c r="BL5526">
        <v>662</v>
      </c>
      <c r="BM5526">
        <v>110</v>
      </c>
      <c r="BN5526">
        <v>271</v>
      </c>
      <c r="BO5526">
        <v>10276</v>
      </c>
      <c r="BP5526">
        <v>3215</v>
      </c>
      <c r="BQ5526">
        <v>1260</v>
      </c>
      <c r="BR5526">
        <v>12</v>
      </c>
      <c r="BS5526">
        <v>16099</v>
      </c>
      <c r="BT5526">
        <v>-1</v>
      </c>
      <c r="BU5526" s="1">
        <v>41640</v>
      </c>
      <c r="BV5526" s="1">
        <v>42004</v>
      </c>
      <c r="BW5526" s="31">
        <v>1</v>
      </c>
    </row>
    <row r="5527" spans="1:75" hidden="1" x14ac:dyDescent="0.25">
      <c r="A5527" t="s">
        <v>19907</v>
      </c>
      <c r="B5527" t="s">
        <v>20873</v>
      </c>
      <c r="C5527">
        <v>2015</v>
      </c>
      <c r="D5527" t="s">
        <v>20874</v>
      </c>
      <c r="E5527" t="s">
        <v>20875</v>
      </c>
      <c r="F5527" t="s">
        <v>2874</v>
      </c>
      <c r="G5527">
        <v>7202</v>
      </c>
      <c r="H5527">
        <v>-74.215152500000002</v>
      </c>
      <c r="I5527">
        <v>40.661293800000003</v>
      </c>
      <c r="J5527">
        <v>34</v>
      </c>
      <c r="K5527">
        <v>39</v>
      </c>
      <c r="L5527" t="s">
        <v>1469</v>
      </c>
      <c r="M5527">
        <v>552939</v>
      </c>
      <c r="N5527" t="s">
        <v>80</v>
      </c>
      <c r="O5527" t="s">
        <v>96</v>
      </c>
      <c r="P5527" t="s">
        <v>90</v>
      </c>
      <c r="Q5527" t="s">
        <v>458</v>
      </c>
      <c r="R5527">
        <v>124969</v>
      </c>
      <c r="S5527">
        <v>115595</v>
      </c>
      <c r="T5527">
        <v>1</v>
      </c>
      <c r="U5527">
        <v>3</v>
      </c>
      <c r="V5527">
        <v>0</v>
      </c>
      <c r="W5527">
        <v>11.38</v>
      </c>
      <c r="X5527">
        <v>11.38</v>
      </c>
      <c r="Y5527">
        <v>27.58</v>
      </c>
      <c r="Z5527">
        <v>38.96</v>
      </c>
      <c r="AA5527">
        <v>3927452</v>
      </c>
      <c r="AB5527">
        <v>65181</v>
      </c>
      <c r="AC5527">
        <v>0</v>
      </c>
      <c r="AD5527">
        <v>33329</v>
      </c>
      <c r="AE5527">
        <v>4025962</v>
      </c>
      <c r="AF5527">
        <v>1766094</v>
      </c>
      <c r="AG5527">
        <v>861846</v>
      </c>
      <c r="AH5527">
        <v>2627940</v>
      </c>
      <c r="AI5527">
        <v>188379</v>
      </c>
      <c r="AJ5527">
        <v>20019</v>
      </c>
      <c r="AK5527">
        <v>31874</v>
      </c>
      <c r="AL5527">
        <v>240272</v>
      </c>
      <c r="AM5527">
        <v>962856</v>
      </c>
      <c r="AN5527">
        <v>3831068</v>
      </c>
      <c r="AO5527">
        <v>0</v>
      </c>
      <c r="AP5527">
        <v>0</v>
      </c>
      <c r="AQ5527">
        <v>0</v>
      </c>
      <c r="AR5527">
        <v>0</v>
      </c>
      <c r="AS5527">
        <v>0</v>
      </c>
      <c r="AT5527">
        <v>0</v>
      </c>
      <c r="AU5527">
        <v>293042</v>
      </c>
      <c r="AV5527">
        <v>6032</v>
      </c>
      <c r="AW5527">
        <v>3035</v>
      </c>
      <c r="AX5527">
        <v>18000</v>
      </c>
      <c r="AY5527">
        <v>9529</v>
      </c>
      <c r="AZ5527">
        <v>0</v>
      </c>
      <c r="BA5527">
        <v>11</v>
      </c>
      <c r="BB5527">
        <v>28</v>
      </c>
      <c r="BC5527">
        <v>39</v>
      </c>
      <c r="BD5527">
        <v>202</v>
      </c>
      <c r="BE5527">
        <v>10714</v>
      </c>
      <c r="BF5527">
        <v>436014</v>
      </c>
      <c r="BG5527">
        <v>13786</v>
      </c>
      <c r="BH5527">
        <v>51565</v>
      </c>
      <c r="BI5527">
        <v>120403</v>
      </c>
      <c r="BJ5527">
        <v>243</v>
      </c>
      <c r="BK5527">
        <v>337</v>
      </c>
      <c r="BL5527">
        <v>813</v>
      </c>
      <c r="BM5527">
        <v>288</v>
      </c>
      <c r="BN5527">
        <v>30</v>
      </c>
      <c r="BO5527">
        <v>8256</v>
      </c>
      <c r="BP5527">
        <v>5202</v>
      </c>
      <c r="BQ5527">
        <v>403</v>
      </c>
      <c r="BR5527">
        <v>130</v>
      </c>
      <c r="BS5527">
        <v>176745</v>
      </c>
      <c r="BT5527">
        <v>6048</v>
      </c>
      <c r="BU5527" s="1">
        <v>41640</v>
      </c>
      <c r="BV5527" s="1">
        <v>42004</v>
      </c>
      <c r="BW5527" s="31">
        <v>1</v>
      </c>
    </row>
    <row r="5528" spans="1:75" hidden="1" x14ac:dyDescent="0.25">
      <c r="A5528" t="s">
        <v>19907</v>
      </c>
      <c r="B5528" t="s">
        <v>20876</v>
      </c>
      <c r="C5528">
        <v>2015</v>
      </c>
      <c r="D5528" t="s">
        <v>20877</v>
      </c>
      <c r="E5528" t="s">
        <v>20878</v>
      </c>
      <c r="F5528" t="s">
        <v>20879</v>
      </c>
      <c r="G5528">
        <v>7023</v>
      </c>
      <c r="H5528">
        <v>-74.385443600000002</v>
      </c>
      <c r="I5528">
        <v>40.642690899999998</v>
      </c>
      <c r="J5528">
        <v>34</v>
      </c>
      <c r="K5528">
        <v>39</v>
      </c>
      <c r="L5528" t="s">
        <v>1469</v>
      </c>
      <c r="M5528">
        <v>552939</v>
      </c>
      <c r="N5528" t="s">
        <v>80</v>
      </c>
      <c r="O5528" t="s">
        <v>96</v>
      </c>
      <c r="P5528" t="s">
        <v>82</v>
      </c>
      <c r="Q5528" t="s">
        <v>458</v>
      </c>
      <c r="R5528">
        <v>7318</v>
      </c>
      <c r="S5528">
        <v>6769</v>
      </c>
      <c r="T5528">
        <v>1</v>
      </c>
      <c r="U5528">
        <v>0</v>
      </c>
      <c r="V5528">
        <v>0</v>
      </c>
      <c r="W5528">
        <v>2</v>
      </c>
      <c r="X5528">
        <v>2</v>
      </c>
      <c r="Y5528">
        <v>4.5199999999999996</v>
      </c>
      <c r="Z5528">
        <v>6.52</v>
      </c>
      <c r="AA5528">
        <v>507718</v>
      </c>
      <c r="AB5528">
        <v>3181</v>
      </c>
      <c r="AC5528">
        <v>0</v>
      </c>
      <c r="AD5528">
        <v>15942</v>
      </c>
      <c r="AE5528">
        <v>526841</v>
      </c>
      <c r="AF5528">
        <v>288152</v>
      </c>
      <c r="AG5528">
        <v>72659</v>
      </c>
      <c r="AH5528">
        <v>360811</v>
      </c>
      <c r="AI5528">
        <v>34670</v>
      </c>
      <c r="AJ5528">
        <v>525</v>
      </c>
      <c r="AK5528">
        <v>5840</v>
      </c>
      <c r="AL5528">
        <v>41035</v>
      </c>
      <c r="AM5528">
        <v>113875</v>
      </c>
      <c r="AN5528">
        <v>515721</v>
      </c>
      <c r="AO5528">
        <v>100000</v>
      </c>
      <c r="AP5528">
        <v>0</v>
      </c>
      <c r="AQ5528">
        <v>0</v>
      </c>
      <c r="AR5528">
        <v>0</v>
      </c>
      <c r="AS5528">
        <v>100000</v>
      </c>
      <c r="AT5528">
        <v>17875</v>
      </c>
      <c r="AU5528">
        <v>45885</v>
      </c>
      <c r="AV5528">
        <v>0</v>
      </c>
      <c r="AW5528">
        <v>1056</v>
      </c>
      <c r="AX5528">
        <v>0</v>
      </c>
      <c r="AY5528">
        <v>3243</v>
      </c>
      <c r="AZ5528">
        <v>18</v>
      </c>
      <c r="BA5528">
        <v>3</v>
      </c>
      <c r="BB5528">
        <v>28</v>
      </c>
      <c r="BC5528">
        <v>31</v>
      </c>
      <c r="BD5528">
        <v>42</v>
      </c>
      <c r="BE5528">
        <v>2616</v>
      </c>
      <c r="BF5528">
        <v>43733</v>
      </c>
      <c r="BG5528">
        <v>1243</v>
      </c>
      <c r="BH5528">
        <v>7228</v>
      </c>
      <c r="BI5528">
        <v>49260</v>
      </c>
      <c r="BJ5528">
        <v>73</v>
      </c>
      <c r="BK5528">
        <v>779</v>
      </c>
      <c r="BL5528">
        <v>430</v>
      </c>
      <c r="BM5528">
        <v>278</v>
      </c>
      <c r="BN5528">
        <v>28</v>
      </c>
      <c r="BO5528">
        <v>10645</v>
      </c>
      <c r="BP5528">
        <v>5560</v>
      </c>
      <c r="BQ5528">
        <v>336</v>
      </c>
      <c r="BR5528">
        <v>7</v>
      </c>
      <c r="BS5528">
        <v>8954</v>
      </c>
      <c r="BT5528">
        <v>2080</v>
      </c>
      <c r="BU5528" s="1">
        <v>41640</v>
      </c>
      <c r="BV5528" s="1">
        <v>42004</v>
      </c>
      <c r="BW5528" s="31">
        <v>1</v>
      </c>
    </row>
    <row r="5529" spans="1:75" hidden="1" x14ac:dyDescent="0.25">
      <c r="A5529" t="s">
        <v>19907</v>
      </c>
      <c r="B5529" t="s">
        <v>20880</v>
      </c>
      <c r="C5529">
        <v>2015</v>
      </c>
      <c r="D5529" t="s">
        <v>20881</v>
      </c>
      <c r="E5529" t="s">
        <v>20882</v>
      </c>
      <c r="F5529" t="s">
        <v>20883</v>
      </c>
      <c r="G5529">
        <v>7027</v>
      </c>
      <c r="H5529">
        <v>-74.326860300000007</v>
      </c>
      <c r="I5529">
        <v>40.655094499999997</v>
      </c>
      <c r="J5529">
        <v>34</v>
      </c>
      <c r="K5529">
        <v>39</v>
      </c>
      <c r="L5529" t="s">
        <v>1469</v>
      </c>
      <c r="M5529">
        <v>552939</v>
      </c>
      <c r="N5529" t="s">
        <v>80</v>
      </c>
      <c r="O5529" t="s">
        <v>96</v>
      </c>
      <c r="P5529" t="s">
        <v>82</v>
      </c>
      <c r="Q5529" t="s">
        <v>458</v>
      </c>
      <c r="R5529">
        <v>4226</v>
      </c>
      <c r="S5529">
        <v>3909</v>
      </c>
      <c r="T5529">
        <v>1</v>
      </c>
      <c r="U5529">
        <v>0</v>
      </c>
      <c r="V5529">
        <v>0</v>
      </c>
      <c r="W5529">
        <v>0.94</v>
      </c>
      <c r="X5529">
        <v>0.94</v>
      </c>
      <c r="Y5529">
        <v>2.8</v>
      </c>
      <c r="Z5529">
        <v>3.74</v>
      </c>
      <c r="AA5529">
        <v>216063</v>
      </c>
      <c r="AB5529">
        <v>1851</v>
      </c>
      <c r="AC5529">
        <v>0</v>
      </c>
      <c r="AD5529">
        <v>10217</v>
      </c>
      <c r="AE5529">
        <v>228131</v>
      </c>
      <c r="AF5529">
        <v>121558</v>
      </c>
      <c r="AG5529">
        <v>44530</v>
      </c>
      <c r="AH5529">
        <v>166088</v>
      </c>
      <c r="AI5529">
        <v>20508</v>
      </c>
      <c r="AJ5529">
        <v>420</v>
      </c>
      <c r="AK5529">
        <v>3376</v>
      </c>
      <c r="AL5529">
        <v>24304</v>
      </c>
      <c r="AM5529">
        <v>29899</v>
      </c>
      <c r="AN5529">
        <v>220291</v>
      </c>
      <c r="AO5529">
        <v>0</v>
      </c>
      <c r="AP5529">
        <v>0</v>
      </c>
      <c r="AQ5529">
        <v>0</v>
      </c>
      <c r="AR5529">
        <v>0</v>
      </c>
      <c r="AS5529">
        <v>0</v>
      </c>
      <c r="AT5529">
        <v>0</v>
      </c>
      <c r="AU5529">
        <v>32649</v>
      </c>
      <c r="AV5529">
        <v>48</v>
      </c>
      <c r="AW5529">
        <v>587</v>
      </c>
      <c r="AX5529">
        <v>3768</v>
      </c>
      <c r="AY5529">
        <v>1294</v>
      </c>
      <c r="AZ5529">
        <v>512</v>
      </c>
      <c r="BA5529">
        <v>4</v>
      </c>
      <c r="BB5529">
        <v>28</v>
      </c>
      <c r="BC5529">
        <v>32</v>
      </c>
      <c r="BD5529">
        <v>32</v>
      </c>
      <c r="BE5529">
        <v>2886</v>
      </c>
      <c r="BF5529">
        <v>13087</v>
      </c>
      <c r="BG5529">
        <v>1820</v>
      </c>
      <c r="BH5529">
        <v>4232</v>
      </c>
      <c r="BI5529">
        <v>15807</v>
      </c>
      <c r="BJ5529">
        <v>85</v>
      </c>
      <c r="BK5529">
        <v>361</v>
      </c>
      <c r="BL5529">
        <v>131</v>
      </c>
      <c r="BM5529">
        <v>57</v>
      </c>
      <c r="BN5529">
        <v>2</v>
      </c>
      <c r="BO5529">
        <v>1567</v>
      </c>
      <c r="BP5529">
        <v>1065</v>
      </c>
      <c r="BQ5529">
        <v>10</v>
      </c>
      <c r="BR5529">
        <v>5</v>
      </c>
      <c r="BS5529">
        <v>3380</v>
      </c>
      <c r="BT5529">
        <v>250</v>
      </c>
      <c r="BU5529" s="1">
        <v>41640</v>
      </c>
      <c r="BV5529" s="1">
        <v>42004</v>
      </c>
      <c r="BW5529" s="31">
        <v>1</v>
      </c>
    </row>
    <row r="5530" spans="1:75" hidden="1" x14ac:dyDescent="0.25">
      <c r="A5530" t="s">
        <v>19907</v>
      </c>
      <c r="B5530" t="s">
        <v>20884</v>
      </c>
      <c r="C5530">
        <v>2015</v>
      </c>
      <c r="D5530" t="s">
        <v>20885</v>
      </c>
      <c r="E5530" t="s">
        <v>20886</v>
      </c>
      <c r="F5530" t="s">
        <v>8094</v>
      </c>
      <c r="G5530">
        <v>7205</v>
      </c>
      <c r="H5530">
        <v>-74.228224800000007</v>
      </c>
      <c r="I5530">
        <v>40.701211700000002</v>
      </c>
      <c r="J5530">
        <v>34</v>
      </c>
      <c r="K5530">
        <v>39</v>
      </c>
      <c r="L5530" t="s">
        <v>1469</v>
      </c>
      <c r="M5530">
        <v>552939</v>
      </c>
      <c r="N5530" t="s">
        <v>80</v>
      </c>
      <c r="O5530" t="s">
        <v>96</v>
      </c>
      <c r="P5530" t="s">
        <v>82</v>
      </c>
      <c r="Q5530" t="s">
        <v>458</v>
      </c>
      <c r="R5530">
        <v>21404</v>
      </c>
      <c r="S5530">
        <v>19799</v>
      </c>
      <c r="T5530">
        <v>1</v>
      </c>
      <c r="U5530">
        <v>0</v>
      </c>
      <c r="V5530">
        <v>0</v>
      </c>
      <c r="W5530">
        <v>0.86</v>
      </c>
      <c r="X5530">
        <v>0.86</v>
      </c>
      <c r="Y5530">
        <v>6.19</v>
      </c>
      <c r="Z5530">
        <v>7.05</v>
      </c>
      <c r="AA5530">
        <v>696262</v>
      </c>
      <c r="AB5530">
        <v>9063</v>
      </c>
      <c r="AC5530">
        <v>0</v>
      </c>
      <c r="AD5530">
        <v>25201</v>
      </c>
      <c r="AE5530">
        <v>730526</v>
      </c>
      <c r="AF5530">
        <v>381269</v>
      </c>
      <c r="AG5530">
        <v>206217</v>
      </c>
      <c r="AH5530">
        <v>587486</v>
      </c>
      <c r="AI5530">
        <v>22194</v>
      </c>
      <c r="AJ5530">
        <v>3440</v>
      </c>
      <c r="AK5530">
        <v>2739</v>
      </c>
      <c r="AL5530">
        <v>28373</v>
      </c>
      <c r="AM5530">
        <v>91424</v>
      </c>
      <c r="AN5530">
        <v>707283</v>
      </c>
      <c r="AO5530">
        <v>0</v>
      </c>
      <c r="AP5530">
        <v>0</v>
      </c>
      <c r="AQ5530">
        <v>0</v>
      </c>
      <c r="AR5530">
        <v>0</v>
      </c>
      <c r="AS5530">
        <v>0</v>
      </c>
      <c r="AT5530">
        <v>32776</v>
      </c>
      <c r="AU5530">
        <v>102032</v>
      </c>
      <c r="AV5530">
        <v>12998</v>
      </c>
      <c r="AW5530">
        <v>1985</v>
      </c>
      <c r="AX5530">
        <v>5064</v>
      </c>
      <c r="AY5530">
        <v>2047</v>
      </c>
      <c r="AZ5530">
        <v>630</v>
      </c>
      <c r="BA5530">
        <v>5</v>
      </c>
      <c r="BB5530">
        <v>28</v>
      </c>
      <c r="BC5530">
        <v>33</v>
      </c>
      <c r="BD5530">
        <v>83</v>
      </c>
      <c r="BE5530">
        <v>1817</v>
      </c>
      <c r="BF5530">
        <v>43921</v>
      </c>
      <c r="BG5530">
        <v>1606</v>
      </c>
      <c r="BH5530">
        <v>19143</v>
      </c>
      <c r="BI5530">
        <v>20325</v>
      </c>
      <c r="BJ5530">
        <v>227</v>
      </c>
      <c r="BK5530">
        <v>265</v>
      </c>
      <c r="BL5530">
        <v>175</v>
      </c>
      <c r="BM5530">
        <v>100</v>
      </c>
      <c r="BN5530">
        <v>0</v>
      </c>
      <c r="BO5530">
        <v>1930</v>
      </c>
      <c r="BP5530">
        <v>1337</v>
      </c>
      <c r="BQ5530">
        <v>0</v>
      </c>
      <c r="BR5530">
        <v>29</v>
      </c>
      <c r="BS5530">
        <v>19805</v>
      </c>
      <c r="BT5530">
        <v>-1</v>
      </c>
      <c r="BU5530" s="1">
        <v>41640</v>
      </c>
      <c r="BV5530" s="1">
        <v>42004</v>
      </c>
      <c r="BW5530" s="31">
        <v>1</v>
      </c>
    </row>
    <row r="5531" spans="1:75" hidden="1" x14ac:dyDescent="0.25">
      <c r="A5531" t="s">
        <v>19907</v>
      </c>
      <c r="B5531" t="s">
        <v>20887</v>
      </c>
      <c r="C5531">
        <v>2015</v>
      </c>
      <c r="D5531" t="s">
        <v>20888</v>
      </c>
      <c r="E5531" t="s">
        <v>20889</v>
      </c>
      <c r="F5531" t="s">
        <v>20890</v>
      </c>
      <c r="G5531">
        <v>7033</v>
      </c>
      <c r="H5531">
        <v>-74.290149</v>
      </c>
      <c r="I5531">
        <v>40.676212</v>
      </c>
      <c r="J5531">
        <v>34</v>
      </c>
      <c r="K5531">
        <v>39</v>
      </c>
      <c r="L5531" t="s">
        <v>1469</v>
      </c>
      <c r="M5531">
        <v>552939</v>
      </c>
      <c r="N5531" t="s">
        <v>80</v>
      </c>
      <c r="O5531" t="s">
        <v>96</v>
      </c>
      <c r="P5531" t="s">
        <v>82</v>
      </c>
      <c r="Q5531" t="s">
        <v>458</v>
      </c>
      <c r="R5531">
        <v>7914</v>
      </c>
      <c r="S5531">
        <v>7320</v>
      </c>
      <c r="T5531">
        <v>1</v>
      </c>
      <c r="U5531">
        <v>0</v>
      </c>
      <c r="V5531">
        <v>0</v>
      </c>
      <c r="W5531">
        <v>0.88</v>
      </c>
      <c r="X5531">
        <v>0.88</v>
      </c>
      <c r="Y5531">
        <v>5.85</v>
      </c>
      <c r="Z5531">
        <v>6.73</v>
      </c>
      <c r="AA5531">
        <v>515761</v>
      </c>
      <c r="AB5531">
        <v>3440</v>
      </c>
      <c r="AC5531">
        <v>0</v>
      </c>
      <c r="AD5531">
        <v>10902</v>
      </c>
      <c r="AE5531">
        <v>530103</v>
      </c>
      <c r="AF5531">
        <v>282973</v>
      </c>
      <c r="AG5531">
        <v>142204</v>
      </c>
      <c r="AH5531">
        <v>425177</v>
      </c>
      <c r="AI5531">
        <v>27269</v>
      </c>
      <c r="AJ5531">
        <v>1065</v>
      </c>
      <c r="AK5531">
        <v>7393</v>
      </c>
      <c r="AL5531">
        <v>35727</v>
      </c>
      <c r="AM5531">
        <v>62562</v>
      </c>
      <c r="AN5531">
        <v>523466</v>
      </c>
      <c r="AO5531">
        <v>0</v>
      </c>
      <c r="AP5531">
        <v>0</v>
      </c>
      <c r="AQ5531">
        <v>0</v>
      </c>
      <c r="AR5531">
        <v>10000</v>
      </c>
      <c r="AS5531">
        <v>10000</v>
      </c>
      <c r="AT5531">
        <v>10062</v>
      </c>
      <c r="AU5531">
        <v>34435</v>
      </c>
      <c r="AV5531">
        <v>15181</v>
      </c>
      <c r="AW5531">
        <v>3263</v>
      </c>
      <c r="AX5531">
        <v>13077</v>
      </c>
      <c r="AY5531">
        <v>3258</v>
      </c>
      <c r="AZ5531">
        <v>0</v>
      </c>
      <c r="BA5531">
        <v>3</v>
      </c>
      <c r="BB5531">
        <v>28</v>
      </c>
      <c r="BC5531">
        <v>31</v>
      </c>
      <c r="BD5531">
        <v>76</v>
      </c>
      <c r="BE5531">
        <v>2548</v>
      </c>
      <c r="BF5531">
        <v>44539</v>
      </c>
      <c r="BG5531">
        <v>3852</v>
      </c>
      <c r="BH5531">
        <v>2813</v>
      </c>
      <c r="BI5531">
        <v>39702</v>
      </c>
      <c r="BJ5531">
        <v>2035</v>
      </c>
      <c r="BK5531">
        <v>1034</v>
      </c>
      <c r="BL5531">
        <v>173</v>
      </c>
      <c r="BM5531">
        <v>149</v>
      </c>
      <c r="BN5531">
        <v>6</v>
      </c>
      <c r="BO5531">
        <v>3058</v>
      </c>
      <c r="BP5531">
        <v>2788</v>
      </c>
      <c r="BQ5531">
        <v>22</v>
      </c>
      <c r="BR5531">
        <v>11</v>
      </c>
      <c r="BS5531">
        <v>6440</v>
      </c>
      <c r="BT5531">
        <v>-1</v>
      </c>
      <c r="BU5531" s="1">
        <v>41640</v>
      </c>
      <c r="BV5531" s="1">
        <v>42004</v>
      </c>
      <c r="BW5531" s="31">
        <v>1</v>
      </c>
    </row>
    <row r="5532" spans="1:75" hidden="1" x14ac:dyDescent="0.25">
      <c r="A5532" t="s">
        <v>19907</v>
      </c>
      <c r="B5532" t="s">
        <v>20891</v>
      </c>
      <c r="C5532">
        <v>2015</v>
      </c>
      <c r="D5532" t="s">
        <v>20892</v>
      </c>
      <c r="E5532" t="s">
        <v>20893</v>
      </c>
      <c r="F5532" t="s">
        <v>915</v>
      </c>
      <c r="G5532">
        <v>7036</v>
      </c>
      <c r="H5532">
        <v>-74.2588212</v>
      </c>
      <c r="I5532">
        <v>40.633502900000003</v>
      </c>
      <c r="J5532">
        <v>34</v>
      </c>
      <c r="K5532">
        <v>39</v>
      </c>
      <c r="L5532" t="s">
        <v>1469</v>
      </c>
      <c r="M5532">
        <v>552939</v>
      </c>
      <c r="N5532" t="s">
        <v>80</v>
      </c>
      <c r="O5532" t="s">
        <v>96</v>
      </c>
      <c r="P5532" t="s">
        <v>82</v>
      </c>
      <c r="Q5532" t="s">
        <v>458</v>
      </c>
      <c r="R5532">
        <v>40499</v>
      </c>
      <c r="S5532">
        <v>37461</v>
      </c>
      <c r="T5532">
        <v>1</v>
      </c>
      <c r="U5532">
        <v>0</v>
      </c>
      <c r="V5532">
        <v>0</v>
      </c>
      <c r="W5532">
        <v>5.8</v>
      </c>
      <c r="X5532">
        <v>5.8</v>
      </c>
      <c r="Y5532">
        <v>10.7</v>
      </c>
      <c r="Z5532">
        <v>16.5</v>
      </c>
      <c r="AA5532">
        <v>1795388</v>
      </c>
      <c r="AB5532">
        <v>17743</v>
      </c>
      <c r="AC5532">
        <v>0</v>
      </c>
      <c r="AD5532">
        <v>37755</v>
      </c>
      <c r="AE5532">
        <v>1850886</v>
      </c>
      <c r="AF5532">
        <v>1104408</v>
      </c>
      <c r="AG5532">
        <v>420799</v>
      </c>
      <c r="AH5532">
        <v>1525207</v>
      </c>
      <c r="AI5532">
        <v>46150</v>
      </c>
      <c r="AJ5532">
        <v>5100</v>
      </c>
      <c r="AK5532">
        <v>5000</v>
      </c>
      <c r="AL5532">
        <v>56250</v>
      </c>
      <c r="AM5532">
        <v>205587</v>
      </c>
      <c r="AN5532">
        <v>1787044</v>
      </c>
      <c r="AO5532">
        <v>0</v>
      </c>
      <c r="AP5532">
        <v>0</v>
      </c>
      <c r="AQ5532">
        <v>0</v>
      </c>
      <c r="AR5532">
        <v>0</v>
      </c>
      <c r="AS5532">
        <v>0</v>
      </c>
      <c r="AT5532">
        <v>0</v>
      </c>
      <c r="AU5532">
        <v>74232</v>
      </c>
      <c r="AV5532">
        <v>3257</v>
      </c>
      <c r="AW5532">
        <v>3451</v>
      </c>
      <c r="AX5532">
        <v>8408</v>
      </c>
      <c r="AY5532">
        <v>5187</v>
      </c>
      <c r="AZ5532">
        <v>1028</v>
      </c>
      <c r="BA5532">
        <v>7</v>
      </c>
      <c r="BB5532">
        <v>28</v>
      </c>
      <c r="BC5532">
        <v>35</v>
      </c>
      <c r="BD5532">
        <v>115</v>
      </c>
      <c r="BE5532">
        <v>2808</v>
      </c>
      <c r="BF5532">
        <v>75000</v>
      </c>
      <c r="BG5532">
        <v>10000</v>
      </c>
      <c r="BH5532">
        <v>15423</v>
      </c>
      <c r="BI5532">
        <v>45483</v>
      </c>
      <c r="BJ5532">
        <v>111</v>
      </c>
      <c r="BK5532">
        <v>511</v>
      </c>
      <c r="BL5532">
        <v>175</v>
      </c>
      <c r="BM5532">
        <v>113</v>
      </c>
      <c r="BN5532">
        <v>2</v>
      </c>
      <c r="BO5532">
        <v>3376</v>
      </c>
      <c r="BP5532">
        <v>2616</v>
      </c>
      <c r="BQ5532">
        <v>100</v>
      </c>
      <c r="BR5532">
        <v>31</v>
      </c>
      <c r="BS5532">
        <v>22316</v>
      </c>
      <c r="BT5532">
        <v>-1</v>
      </c>
      <c r="BU5532" s="1">
        <v>41640</v>
      </c>
      <c r="BV5532" s="1">
        <v>42004</v>
      </c>
      <c r="BW5532" s="31">
        <v>1</v>
      </c>
    </row>
    <row r="5533" spans="1:75" hidden="1" x14ac:dyDescent="0.25">
      <c r="A5533" t="s">
        <v>19907</v>
      </c>
      <c r="B5533" t="s">
        <v>20894</v>
      </c>
      <c r="C5533">
        <v>2015</v>
      </c>
      <c r="D5533" t="s">
        <v>20895</v>
      </c>
      <c r="E5533" t="s">
        <v>20896</v>
      </c>
      <c r="F5533" t="s">
        <v>20897</v>
      </c>
      <c r="G5533">
        <v>7092</v>
      </c>
      <c r="H5533">
        <v>-74.358498100000006</v>
      </c>
      <c r="I5533">
        <v>40.673544900000003</v>
      </c>
      <c r="J5533">
        <v>34</v>
      </c>
      <c r="K5533">
        <v>39</v>
      </c>
      <c r="L5533" t="s">
        <v>1469</v>
      </c>
      <c r="M5533">
        <v>552939</v>
      </c>
      <c r="N5533" t="s">
        <v>80</v>
      </c>
      <c r="O5533" t="s">
        <v>96</v>
      </c>
      <c r="P5533" t="s">
        <v>82</v>
      </c>
      <c r="Q5533" t="s">
        <v>458</v>
      </c>
      <c r="R5533">
        <v>6685</v>
      </c>
      <c r="S5533">
        <v>6184</v>
      </c>
      <c r="T5533">
        <v>1</v>
      </c>
      <c r="U5533">
        <v>0</v>
      </c>
      <c r="V5533">
        <v>0</v>
      </c>
      <c r="W5533">
        <v>0</v>
      </c>
      <c r="X5533">
        <v>1.92</v>
      </c>
      <c r="Y5533">
        <v>4.43</v>
      </c>
      <c r="Z5533">
        <v>6.35</v>
      </c>
      <c r="AA5533">
        <v>560907</v>
      </c>
      <c r="AB5533">
        <v>2906</v>
      </c>
      <c r="AC5533">
        <v>0</v>
      </c>
      <c r="AD5533">
        <v>48875</v>
      </c>
      <c r="AE5533">
        <v>612688</v>
      </c>
      <c r="AF5533">
        <v>288850</v>
      </c>
      <c r="AG5533">
        <v>134787</v>
      </c>
      <c r="AH5533">
        <v>423637</v>
      </c>
      <c r="AI5533">
        <v>34872</v>
      </c>
      <c r="AJ5533">
        <v>3785</v>
      </c>
      <c r="AK5533">
        <v>10084</v>
      </c>
      <c r="AL5533">
        <v>48741</v>
      </c>
      <c r="AM5533">
        <v>141896</v>
      </c>
      <c r="AN5533">
        <v>614274</v>
      </c>
      <c r="AO5533">
        <v>0</v>
      </c>
      <c r="AP5533">
        <v>0</v>
      </c>
      <c r="AQ5533">
        <v>0</v>
      </c>
      <c r="AR5533">
        <v>0</v>
      </c>
      <c r="AS5533">
        <v>0</v>
      </c>
      <c r="AT5533">
        <v>0</v>
      </c>
      <c r="AU5533">
        <v>57044</v>
      </c>
      <c r="AV5533">
        <v>0</v>
      </c>
      <c r="AW5533">
        <v>3623</v>
      </c>
      <c r="AX5533">
        <v>0</v>
      </c>
      <c r="AY5533">
        <v>3301</v>
      </c>
      <c r="AZ5533">
        <v>442</v>
      </c>
      <c r="BA5533">
        <v>10</v>
      </c>
      <c r="BB5533">
        <v>28</v>
      </c>
      <c r="BC5533">
        <v>38</v>
      </c>
      <c r="BD5533">
        <v>90</v>
      </c>
      <c r="BE5533">
        <v>2738</v>
      </c>
      <c r="BF5533">
        <v>45095</v>
      </c>
      <c r="BG5533">
        <v>3689</v>
      </c>
      <c r="BH5533">
        <v>8506</v>
      </c>
      <c r="BI5533">
        <v>46843</v>
      </c>
      <c r="BJ5533">
        <v>321</v>
      </c>
      <c r="BK5533">
        <v>510</v>
      </c>
      <c r="BL5533">
        <v>370</v>
      </c>
      <c r="BM5533">
        <v>222</v>
      </c>
      <c r="BN5533">
        <v>14</v>
      </c>
      <c r="BO5533">
        <v>5871</v>
      </c>
      <c r="BP5533">
        <v>2499</v>
      </c>
      <c r="BQ5533">
        <v>146</v>
      </c>
      <c r="BR5533">
        <v>15</v>
      </c>
      <c r="BS5533">
        <v>3833</v>
      </c>
      <c r="BT5533">
        <v>-1</v>
      </c>
      <c r="BU5533" s="1">
        <v>41640</v>
      </c>
      <c r="BV5533" s="1">
        <v>42004</v>
      </c>
      <c r="BW5533" s="31">
        <v>1</v>
      </c>
    </row>
    <row r="5534" spans="1:75" hidden="1" x14ac:dyDescent="0.25">
      <c r="A5534" t="s">
        <v>19907</v>
      </c>
      <c r="B5534" t="s">
        <v>20898</v>
      </c>
      <c r="C5534">
        <v>2015</v>
      </c>
      <c r="D5534" t="s">
        <v>20899</v>
      </c>
      <c r="E5534" t="s">
        <v>20900</v>
      </c>
      <c r="F5534" t="s">
        <v>20901</v>
      </c>
      <c r="G5534">
        <v>7974</v>
      </c>
      <c r="H5534">
        <v>-74.403938999999994</v>
      </c>
      <c r="I5534">
        <v>40.708654000000003</v>
      </c>
      <c r="J5534">
        <v>34</v>
      </c>
      <c r="K5534">
        <v>39</v>
      </c>
      <c r="L5534" t="s">
        <v>1469</v>
      </c>
      <c r="M5534">
        <v>552939</v>
      </c>
      <c r="N5534" t="s">
        <v>80</v>
      </c>
      <c r="O5534" t="s">
        <v>96</v>
      </c>
      <c r="P5534" t="s">
        <v>82</v>
      </c>
      <c r="Q5534" t="s">
        <v>458</v>
      </c>
      <c r="R5534">
        <v>12171</v>
      </c>
      <c r="S5534">
        <v>11258</v>
      </c>
      <c r="T5534">
        <v>1</v>
      </c>
      <c r="U5534">
        <v>0</v>
      </c>
      <c r="V5534">
        <v>0</v>
      </c>
      <c r="W5534">
        <v>3.7</v>
      </c>
      <c r="X5534">
        <v>3.7</v>
      </c>
      <c r="Y5534">
        <v>5.67</v>
      </c>
      <c r="Z5534">
        <v>9.3699999999999992</v>
      </c>
      <c r="AA5534">
        <v>829188</v>
      </c>
      <c r="AB5534">
        <v>5332</v>
      </c>
      <c r="AC5534">
        <v>0</v>
      </c>
      <c r="AD5534">
        <v>26596</v>
      </c>
      <c r="AE5534">
        <v>861116</v>
      </c>
      <c r="AF5534">
        <v>450131</v>
      </c>
      <c r="AG5534">
        <v>246756</v>
      </c>
      <c r="AH5534">
        <v>696887</v>
      </c>
      <c r="AI5534">
        <v>44043</v>
      </c>
      <c r="AJ5534">
        <v>14499</v>
      </c>
      <c r="AK5534">
        <v>17054</v>
      </c>
      <c r="AL5534">
        <v>75596</v>
      </c>
      <c r="AM5534">
        <v>103083</v>
      </c>
      <c r="AN5534">
        <v>875566</v>
      </c>
      <c r="AO5534">
        <v>0</v>
      </c>
      <c r="AP5534">
        <v>0</v>
      </c>
      <c r="AQ5534">
        <v>0</v>
      </c>
      <c r="AR5534">
        <v>0</v>
      </c>
      <c r="AS5534">
        <v>0</v>
      </c>
      <c r="AT5534">
        <v>19596</v>
      </c>
      <c r="AU5534">
        <v>81245</v>
      </c>
      <c r="AV5534">
        <v>3321</v>
      </c>
      <c r="AW5534">
        <v>4390</v>
      </c>
      <c r="AX5534">
        <v>7500</v>
      </c>
      <c r="AY5534">
        <v>6425</v>
      </c>
      <c r="AZ5534">
        <v>0</v>
      </c>
      <c r="BA5534">
        <v>11</v>
      </c>
      <c r="BB5534">
        <v>28</v>
      </c>
      <c r="BC5534">
        <v>39</v>
      </c>
      <c r="BD5534">
        <v>93</v>
      </c>
      <c r="BE5534">
        <v>3288</v>
      </c>
      <c r="BF5534">
        <v>152941</v>
      </c>
      <c r="BG5534">
        <v>8314</v>
      </c>
      <c r="BH5534">
        <v>7860</v>
      </c>
      <c r="BI5534">
        <v>119038</v>
      </c>
      <c r="BJ5534">
        <v>177</v>
      </c>
      <c r="BK5534">
        <v>424</v>
      </c>
      <c r="BL5534">
        <v>605</v>
      </c>
      <c r="BM5534">
        <v>342</v>
      </c>
      <c r="BN5534">
        <v>0</v>
      </c>
      <c r="BO5534">
        <v>8224</v>
      </c>
      <c r="BP5534">
        <v>4767</v>
      </c>
      <c r="BQ5534">
        <v>0</v>
      </c>
      <c r="BR5534">
        <v>8</v>
      </c>
      <c r="BS5534">
        <v>12094</v>
      </c>
      <c r="BT5534">
        <v>-1</v>
      </c>
      <c r="BU5534" s="1">
        <v>41640</v>
      </c>
      <c r="BV5534" s="1">
        <v>42004</v>
      </c>
      <c r="BW5534" s="31">
        <v>1</v>
      </c>
    </row>
    <row r="5535" spans="1:75" hidden="1" x14ac:dyDescent="0.25">
      <c r="A5535" t="s">
        <v>19907</v>
      </c>
      <c r="B5535" t="s">
        <v>20902</v>
      </c>
      <c r="C5535">
        <v>2015</v>
      </c>
      <c r="D5535" t="s">
        <v>20903</v>
      </c>
      <c r="E5535" t="s">
        <v>20904</v>
      </c>
      <c r="F5535" t="s">
        <v>5819</v>
      </c>
      <c r="G5535">
        <v>7060</v>
      </c>
      <c r="H5535">
        <v>-74.415464999999998</v>
      </c>
      <c r="I5535">
        <v>40.613855000000001</v>
      </c>
      <c r="J5535">
        <v>34</v>
      </c>
      <c r="K5535">
        <v>39</v>
      </c>
      <c r="L5535" t="s">
        <v>1469</v>
      </c>
      <c r="M5535">
        <v>552939</v>
      </c>
      <c r="N5535" t="s">
        <v>80</v>
      </c>
      <c r="O5535" t="s">
        <v>96</v>
      </c>
      <c r="P5535" t="s">
        <v>82</v>
      </c>
      <c r="Q5535" t="s">
        <v>458</v>
      </c>
      <c r="R5535">
        <v>49808</v>
      </c>
      <c r="S5535">
        <v>46072</v>
      </c>
      <c r="T5535">
        <v>1</v>
      </c>
      <c r="U5535">
        <v>0</v>
      </c>
      <c r="V5535">
        <v>0</v>
      </c>
      <c r="W5535">
        <v>7.32</v>
      </c>
      <c r="X5535">
        <v>7.32</v>
      </c>
      <c r="Y5535">
        <v>16.07</v>
      </c>
      <c r="Z5535">
        <v>23.39</v>
      </c>
      <c r="AA5535">
        <v>1682661</v>
      </c>
      <c r="AB5535">
        <v>25979</v>
      </c>
      <c r="AC5535">
        <v>83897</v>
      </c>
      <c r="AD5535">
        <v>401277</v>
      </c>
      <c r="AE5535">
        <v>2193814</v>
      </c>
      <c r="AF5535">
        <v>1279110</v>
      </c>
      <c r="AG5535">
        <v>220000</v>
      </c>
      <c r="AH5535">
        <v>1499110</v>
      </c>
      <c r="AI5535">
        <v>56811</v>
      </c>
      <c r="AJ5535">
        <v>12425</v>
      </c>
      <c r="AK5535">
        <v>1831</v>
      </c>
      <c r="AL5535">
        <v>71067</v>
      </c>
      <c r="AM5535">
        <v>447974</v>
      </c>
      <c r="AN5535">
        <v>2018151</v>
      </c>
      <c r="AO5535">
        <v>0</v>
      </c>
      <c r="AP5535">
        <v>0</v>
      </c>
      <c r="AQ5535">
        <v>0</v>
      </c>
      <c r="AR5535">
        <v>0</v>
      </c>
      <c r="AS5535">
        <v>0</v>
      </c>
      <c r="AT5535">
        <v>0</v>
      </c>
      <c r="AU5535">
        <v>128880</v>
      </c>
      <c r="AV5535">
        <v>15235</v>
      </c>
      <c r="AW5535">
        <v>809</v>
      </c>
      <c r="AX5535">
        <v>17405</v>
      </c>
      <c r="AY5535">
        <v>1383</v>
      </c>
      <c r="AZ5535">
        <v>0</v>
      </c>
      <c r="BA5535">
        <v>66</v>
      </c>
      <c r="BB5535">
        <v>28</v>
      </c>
      <c r="BC5535">
        <v>94</v>
      </c>
      <c r="BD5535">
        <v>103</v>
      </c>
      <c r="BE5535">
        <v>2932</v>
      </c>
      <c r="BF5535">
        <v>190803</v>
      </c>
      <c r="BG5535">
        <v>36153</v>
      </c>
      <c r="BH5535">
        <v>11343</v>
      </c>
      <c r="BI5535">
        <v>100481</v>
      </c>
      <c r="BJ5535">
        <v>6252</v>
      </c>
      <c r="BK5535">
        <v>6176</v>
      </c>
      <c r="BL5535">
        <v>1477</v>
      </c>
      <c r="BM5535">
        <v>171</v>
      </c>
      <c r="BN5535">
        <v>16</v>
      </c>
      <c r="BO5535">
        <v>19007</v>
      </c>
      <c r="BP5535">
        <v>4111</v>
      </c>
      <c r="BQ5535">
        <v>163</v>
      </c>
      <c r="BR5535">
        <v>46</v>
      </c>
      <c r="BS5535">
        <v>10958</v>
      </c>
      <c r="BT5535">
        <v>-1</v>
      </c>
      <c r="BU5535" s="1">
        <v>41640</v>
      </c>
      <c r="BV5535" s="1">
        <v>42004</v>
      </c>
      <c r="BW5535" s="31">
        <v>1</v>
      </c>
    </row>
    <row r="5536" spans="1:75" hidden="1" x14ac:dyDescent="0.25">
      <c r="A5536" t="s">
        <v>19907</v>
      </c>
      <c r="B5536" t="s">
        <v>20905</v>
      </c>
      <c r="C5536">
        <v>2015</v>
      </c>
      <c r="D5536" t="s">
        <v>20906</v>
      </c>
      <c r="E5536" t="s">
        <v>20907</v>
      </c>
      <c r="F5536" t="s">
        <v>20908</v>
      </c>
      <c r="G5536">
        <v>7065</v>
      </c>
      <c r="H5536">
        <v>-74.273330599999994</v>
      </c>
      <c r="I5536">
        <v>40.604984799999997</v>
      </c>
      <c r="J5536">
        <v>34</v>
      </c>
      <c r="K5536">
        <v>39</v>
      </c>
      <c r="L5536" t="s">
        <v>1469</v>
      </c>
      <c r="M5536">
        <v>552939</v>
      </c>
      <c r="N5536" t="s">
        <v>80</v>
      </c>
      <c r="O5536" t="s">
        <v>96</v>
      </c>
      <c r="P5536" t="s">
        <v>82</v>
      </c>
      <c r="Q5536" t="s">
        <v>458</v>
      </c>
      <c r="R5536">
        <v>27346</v>
      </c>
      <c r="S5536">
        <v>25295</v>
      </c>
      <c r="T5536">
        <v>1</v>
      </c>
      <c r="U5536">
        <v>0</v>
      </c>
      <c r="V5536">
        <v>0</v>
      </c>
      <c r="W5536">
        <v>4.38</v>
      </c>
      <c r="X5536">
        <v>4.38</v>
      </c>
      <c r="Y5536">
        <v>10.63</v>
      </c>
      <c r="Z5536">
        <v>15.01</v>
      </c>
      <c r="AA5536">
        <v>1621012</v>
      </c>
      <c r="AB5536">
        <v>14263</v>
      </c>
      <c r="AC5536">
        <v>2544</v>
      </c>
      <c r="AD5536">
        <v>0</v>
      </c>
      <c r="AE5536">
        <v>1637819</v>
      </c>
      <c r="AF5536">
        <v>888000</v>
      </c>
      <c r="AG5536">
        <v>380012</v>
      </c>
      <c r="AH5536">
        <v>1268012</v>
      </c>
      <c r="AI5536">
        <v>67126</v>
      </c>
      <c r="AJ5536">
        <v>10884</v>
      </c>
      <c r="AK5536">
        <v>27890</v>
      </c>
      <c r="AL5536">
        <v>105900</v>
      </c>
      <c r="AM5536">
        <v>293174</v>
      </c>
      <c r="AN5536">
        <v>1667086</v>
      </c>
      <c r="AO5536">
        <v>16500</v>
      </c>
      <c r="AP5536">
        <v>0</v>
      </c>
      <c r="AQ5536">
        <v>0</v>
      </c>
      <c r="AR5536">
        <v>0</v>
      </c>
      <c r="AS5536">
        <v>16500</v>
      </c>
      <c r="AT5536">
        <v>16500</v>
      </c>
      <c r="AU5536">
        <v>67222</v>
      </c>
      <c r="AV5536">
        <v>45</v>
      </c>
      <c r="AW5536">
        <v>10095</v>
      </c>
      <c r="AX5536">
        <v>0</v>
      </c>
      <c r="AY5536">
        <v>11239</v>
      </c>
      <c r="AZ5536">
        <v>0</v>
      </c>
      <c r="BA5536">
        <v>6</v>
      </c>
      <c r="BB5536">
        <v>28</v>
      </c>
      <c r="BC5536">
        <v>34</v>
      </c>
      <c r="BD5536">
        <v>245</v>
      </c>
      <c r="BE5536">
        <v>2665</v>
      </c>
      <c r="BF5536">
        <v>112741</v>
      </c>
      <c r="BG5536">
        <v>29430</v>
      </c>
      <c r="BH5536">
        <v>13555</v>
      </c>
      <c r="BI5536">
        <v>65739</v>
      </c>
      <c r="BJ5536">
        <v>340</v>
      </c>
      <c r="BK5536">
        <v>400</v>
      </c>
      <c r="BL5536">
        <v>193</v>
      </c>
      <c r="BM5536">
        <v>131</v>
      </c>
      <c r="BN5536">
        <v>28</v>
      </c>
      <c r="BO5536">
        <v>2937</v>
      </c>
      <c r="BP5536">
        <v>2247</v>
      </c>
      <c r="BQ5536">
        <v>338</v>
      </c>
      <c r="BR5536">
        <v>46</v>
      </c>
      <c r="BS5536">
        <v>67062</v>
      </c>
      <c r="BT5536">
        <v>-1</v>
      </c>
      <c r="BU5536" s="1">
        <v>41640</v>
      </c>
      <c r="BV5536" s="1">
        <v>42004</v>
      </c>
      <c r="BW5536" s="31">
        <v>1</v>
      </c>
    </row>
    <row r="5537" spans="1:75" hidden="1" x14ac:dyDescent="0.25">
      <c r="A5537" t="s">
        <v>19907</v>
      </c>
      <c r="B5537" t="s">
        <v>20909</v>
      </c>
      <c r="C5537">
        <v>2015</v>
      </c>
      <c r="D5537" t="s">
        <v>20910</v>
      </c>
      <c r="E5537" t="s">
        <v>20911</v>
      </c>
      <c r="F5537" t="s">
        <v>8892</v>
      </c>
      <c r="G5537">
        <v>7203</v>
      </c>
      <c r="H5537">
        <v>-74.263527999999994</v>
      </c>
      <c r="I5537">
        <v>40.656264</v>
      </c>
      <c r="J5537">
        <v>34</v>
      </c>
      <c r="K5537">
        <v>39</v>
      </c>
      <c r="L5537" t="s">
        <v>1469</v>
      </c>
      <c r="M5537">
        <v>552939</v>
      </c>
      <c r="N5537" t="s">
        <v>80</v>
      </c>
      <c r="O5537" t="s">
        <v>96</v>
      </c>
      <c r="P5537" t="s">
        <v>82</v>
      </c>
      <c r="Q5537" t="s">
        <v>458</v>
      </c>
      <c r="R5537">
        <v>21085</v>
      </c>
      <c r="S5537">
        <v>19503</v>
      </c>
      <c r="T5537">
        <v>1</v>
      </c>
      <c r="U5537">
        <v>0</v>
      </c>
      <c r="V5537">
        <v>0</v>
      </c>
      <c r="W5537">
        <v>1.75</v>
      </c>
      <c r="X5537">
        <v>1.75</v>
      </c>
      <c r="Y5537">
        <v>4.8899999999999997</v>
      </c>
      <c r="Z5537">
        <v>6.64</v>
      </c>
      <c r="AA5537">
        <v>430800</v>
      </c>
      <c r="AB5537">
        <v>9164</v>
      </c>
      <c r="AC5537">
        <v>0</v>
      </c>
      <c r="AD5537">
        <v>36432</v>
      </c>
      <c r="AE5537">
        <v>476396</v>
      </c>
      <c r="AF5537">
        <v>305878</v>
      </c>
      <c r="AG5537">
        <v>47813</v>
      </c>
      <c r="AH5537">
        <v>353691</v>
      </c>
      <c r="AI5537">
        <v>35990</v>
      </c>
      <c r="AJ5537">
        <v>0</v>
      </c>
      <c r="AK5537">
        <v>4513</v>
      </c>
      <c r="AL5537">
        <v>40503</v>
      </c>
      <c r="AM5537">
        <v>67356</v>
      </c>
      <c r="AN5537">
        <v>461550</v>
      </c>
      <c r="AO5537">
        <v>0</v>
      </c>
      <c r="AP5537">
        <v>0</v>
      </c>
      <c r="AQ5537">
        <v>0</v>
      </c>
      <c r="AR5537">
        <v>0</v>
      </c>
      <c r="AS5537">
        <v>0</v>
      </c>
      <c r="AT5537">
        <v>0</v>
      </c>
      <c r="AU5537">
        <v>51564</v>
      </c>
      <c r="AV5537">
        <v>15181</v>
      </c>
      <c r="AW5537">
        <v>1140</v>
      </c>
      <c r="AX5537">
        <v>13077</v>
      </c>
      <c r="AY5537">
        <v>3427</v>
      </c>
      <c r="AZ5537">
        <v>0</v>
      </c>
      <c r="BA5537">
        <v>2</v>
      </c>
      <c r="BB5537">
        <v>28</v>
      </c>
      <c r="BC5537">
        <v>30</v>
      </c>
      <c r="BD5537">
        <v>276</v>
      </c>
      <c r="BE5537">
        <v>2456</v>
      </c>
      <c r="BF5537">
        <v>59369</v>
      </c>
      <c r="BG5537">
        <v>1994</v>
      </c>
      <c r="BH5537">
        <v>6532</v>
      </c>
      <c r="BI5537">
        <v>46801</v>
      </c>
      <c r="BJ5537">
        <v>3272</v>
      </c>
      <c r="BK5537">
        <v>2420</v>
      </c>
      <c r="BL5537">
        <v>294</v>
      </c>
      <c r="BM5537">
        <v>243</v>
      </c>
      <c r="BN5537">
        <v>37</v>
      </c>
      <c r="BO5537">
        <v>10331</v>
      </c>
      <c r="BP5537">
        <v>7290</v>
      </c>
      <c r="BQ5537">
        <v>865</v>
      </c>
      <c r="BR5537">
        <v>13</v>
      </c>
      <c r="BS5537">
        <v>26774</v>
      </c>
      <c r="BT5537">
        <v>4816</v>
      </c>
      <c r="BU5537" s="1">
        <v>41640</v>
      </c>
      <c r="BV5537" s="1">
        <v>42004</v>
      </c>
      <c r="BW5537" s="31">
        <v>1</v>
      </c>
    </row>
    <row r="5538" spans="1:75" hidden="1" x14ac:dyDescent="0.25">
      <c r="A5538" t="s">
        <v>19907</v>
      </c>
      <c r="B5538" t="s">
        <v>20912</v>
      </c>
      <c r="C5538">
        <v>2015</v>
      </c>
      <c r="D5538" t="s">
        <v>20913</v>
      </c>
      <c r="E5538" t="s">
        <v>20914</v>
      </c>
      <c r="F5538" t="s">
        <v>20915</v>
      </c>
      <c r="G5538">
        <v>7204</v>
      </c>
      <c r="H5538">
        <v>-74.264860999999996</v>
      </c>
      <c r="I5538">
        <v>40.665619</v>
      </c>
      <c r="J5538">
        <v>34</v>
      </c>
      <c r="K5538">
        <v>39</v>
      </c>
      <c r="L5538" t="s">
        <v>1469</v>
      </c>
      <c r="M5538">
        <v>552939</v>
      </c>
      <c r="N5538" t="s">
        <v>80</v>
      </c>
      <c r="O5538" t="s">
        <v>96</v>
      </c>
      <c r="P5538" t="s">
        <v>82</v>
      </c>
      <c r="Q5538" t="s">
        <v>458</v>
      </c>
      <c r="R5538">
        <v>13297</v>
      </c>
      <c r="S5538">
        <v>12300</v>
      </c>
      <c r="T5538">
        <v>1</v>
      </c>
      <c r="U5538">
        <v>0</v>
      </c>
      <c r="V5538">
        <v>0</v>
      </c>
      <c r="W5538">
        <v>1.75</v>
      </c>
      <c r="X5538">
        <v>1.75</v>
      </c>
      <c r="Y5538">
        <v>7.69</v>
      </c>
      <c r="Z5538">
        <v>9.44</v>
      </c>
      <c r="AA5538">
        <v>529873</v>
      </c>
      <c r="AB5538">
        <v>5779</v>
      </c>
      <c r="AC5538">
        <v>0</v>
      </c>
      <c r="AD5538">
        <v>13000</v>
      </c>
      <c r="AE5538">
        <v>548652</v>
      </c>
      <c r="AF5538">
        <v>285257</v>
      </c>
      <c r="AG5538">
        <v>111139</v>
      </c>
      <c r="AH5538">
        <v>396396</v>
      </c>
      <c r="AI5538">
        <v>30503</v>
      </c>
      <c r="AJ5538">
        <v>5000</v>
      </c>
      <c r="AK5538">
        <v>2200</v>
      </c>
      <c r="AL5538">
        <v>37703</v>
      </c>
      <c r="AM5538">
        <v>52190</v>
      </c>
      <c r="AN5538">
        <v>486289</v>
      </c>
      <c r="AO5538">
        <v>1400</v>
      </c>
      <c r="AP5538">
        <v>0</v>
      </c>
      <c r="AQ5538">
        <v>0</v>
      </c>
      <c r="AR5538">
        <v>0</v>
      </c>
      <c r="AS5538">
        <v>1400</v>
      </c>
      <c r="AT5538">
        <v>0</v>
      </c>
      <c r="AU5538">
        <v>52200</v>
      </c>
      <c r="AV5538">
        <v>6</v>
      </c>
      <c r="AW5538">
        <v>2702</v>
      </c>
      <c r="AX5538">
        <v>4</v>
      </c>
      <c r="AY5538">
        <v>1999</v>
      </c>
      <c r="AZ5538">
        <v>0</v>
      </c>
      <c r="BA5538">
        <v>8</v>
      </c>
      <c r="BB5538">
        <v>28</v>
      </c>
      <c r="BC5538">
        <v>36</v>
      </c>
      <c r="BD5538">
        <v>300</v>
      </c>
      <c r="BE5538">
        <v>2400</v>
      </c>
      <c r="BF5538">
        <v>57987</v>
      </c>
      <c r="BG5538">
        <v>2230</v>
      </c>
      <c r="BH5538">
        <v>5332</v>
      </c>
      <c r="BI5538">
        <v>43584</v>
      </c>
      <c r="BJ5538">
        <v>2267</v>
      </c>
      <c r="BK5538">
        <v>1480</v>
      </c>
      <c r="BL5538">
        <v>689</v>
      </c>
      <c r="BM5538">
        <v>382</v>
      </c>
      <c r="BN5538">
        <v>7</v>
      </c>
      <c r="BO5538">
        <v>4228</v>
      </c>
      <c r="BP5538">
        <v>3616</v>
      </c>
      <c r="BQ5538">
        <v>58</v>
      </c>
      <c r="BR5538">
        <v>16</v>
      </c>
      <c r="BS5538">
        <v>46800</v>
      </c>
      <c r="BT5538">
        <v>-1</v>
      </c>
      <c r="BU5538" s="1">
        <v>41640</v>
      </c>
      <c r="BV5538" s="1">
        <v>42004</v>
      </c>
      <c r="BW5538" s="31">
        <v>1</v>
      </c>
    </row>
    <row r="5539" spans="1:75" hidden="1" x14ac:dyDescent="0.25">
      <c r="A5539" t="s">
        <v>19907</v>
      </c>
      <c r="B5539" t="s">
        <v>20916</v>
      </c>
      <c r="C5539">
        <v>2015</v>
      </c>
      <c r="D5539" t="s">
        <v>20917</v>
      </c>
      <c r="E5539" t="s">
        <v>20918</v>
      </c>
      <c r="F5539" t="s">
        <v>20919</v>
      </c>
      <c r="G5539">
        <v>7076</v>
      </c>
      <c r="H5539">
        <v>-74.397148000000001</v>
      </c>
      <c r="I5539">
        <v>40.651415</v>
      </c>
      <c r="J5539">
        <v>34</v>
      </c>
      <c r="K5539">
        <v>39</v>
      </c>
      <c r="L5539" t="s">
        <v>1469</v>
      </c>
      <c r="M5539">
        <v>552939</v>
      </c>
      <c r="N5539" t="s">
        <v>80</v>
      </c>
      <c r="O5539" t="s">
        <v>96</v>
      </c>
      <c r="P5539" t="s">
        <v>82</v>
      </c>
      <c r="Q5539" t="s">
        <v>458</v>
      </c>
      <c r="R5539">
        <v>23510</v>
      </c>
      <c r="S5539">
        <v>21747</v>
      </c>
      <c r="T5539">
        <v>1</v>
      </c>
      <c r="U5539">
        <v>0</v>
      </c>
      <c r="V5539">
        <v>0</v>
      </c>
      <c r="W5539">
        <v>5.56</v>
      </c>
      <c r="X5539">
        <v>5.56</v>
      </c>
      <c r="Y5539">
        <v>7.03</v>
      </c>
      <c r="Z5539">
        <v>12.59</v>
      </c>
      <c r="AA5539">
        <v>1390000</v>
      </c>
      <c r="AB5539">
        <v>10300</v>
      </c>
      <c r="AC5539">
        <v>0</v>
      </c>
      <c r="AD5539">
        <v>59327</v>
      </c>
      <c r="AE5539">
        <v>1459627</v>
      </c>
      <c r="AF5539">
        <v>684743</v>
      </c>
      <c r="AG5539">
        <v>302271</v>
      </c>
      <c r="AH5539">
        <v>987014</v>
      </c>
      <c r="AI5539">
        <v>100567</v>
      </c>
      <c r="AJ5539">
        <v>24423</v>
      </c>
      <c r="AK5539">
        <v>14439</v>
      </c>
      <c r="AL5539">
        <v>139429</v>
      </c>
      <c r="AM5539">
        <v>171974</v>
      </c>
      <c r="AN5539">
        <v>1298417</v>
      </c>
      <c r="AO5539">
        <v>0</v>
      </c>
      <c r="AP5539">
        <v>0</v>
      </c>
      <c r="AQ5539">
        <v>0</v>
      </c>
      <c r="AR5539">
        <v>0</v>
      </c>
      <c r="AS5539">
        <v>0</v>
      </c>
      <c r="AT5539">
        <v>2170</v>
      </c>
      <c r="AU5539">
        <v>83790</v>
      </c>
      <c r="AV5539">
        <v>198</v>
      </c>
      <c r="AW5539">
        <v>5678</v>
      </c>
      <c r="AX5539">
        <v>5563</v>
      </c>
      <c r="AY5539">
        <v>8150</v>
      </c>
      <c r="AZ5539">
        <v>692</v>
      </c>
      <c r="BA5539">
        <v>17</v>
      </c>
      <c r="BB5539">
        <v>28</v>
      </c>
      <c r="BC5539">
        <v>45</v>
      </c>
      <c r="BD5539">
        <v>96</v>
      </c>
      <c r="BE5539">
        <v>2834</v>
      </c>
      <c r="BF5539">
        <v>128431</v>
      </c>
      <c r="BG5539">
        <v>17828</v>
      </c>
      <c r="BH5539">
        <v>24218</v>
      </c>
      <c r="BI5539">
        <v>168630</v>
      </c>
      <c r="BJ5539">
        <v>324</v>
      </c>
      <c r="BK5539">
        <v>652</v>
      </c>
      <c r="BL5539">
        <v>645</v>
      </c>
      <c r="BM5539">
        <v>351</v>
      </c>
      <c r="BN5539">
        <v>132</v>
      </c>
      <c r="BO5539">
        <v>13233</v>
      </c>
      <c r="BP5539">
        <v>9066</v>
      </c>
      <c r="BQ5539">
        <v>1377</v>
      </c>
      <c r="BR5539">
        <v>20</v>
      </c>
      <c r="BS5539">
        <v>17440</v>
      </c>
      <c r="BT5539">
        <v>-1</v>
      </c>
      <c r="BU5539" s="1">
        <v>41640</v>
      </c>
      <c r="BV5539" s="1">
        <v>42004</v>
      </c>
      <c r="BW5539" s="31">
        <v>1</v>
      </c>
    </row>
    <row r="5540" spans="1:75" hidden="1" x14ac:dyDescent="0.25">
      <c r="A5540" t="s">
        <v>19907</v>
      </c>
      <c r="B5540" t="s">
        <v>20920</v>
      </c>
      <c r="C5540">
        <v>2015</v>
      </c>
      <c r="D5540" t="s">
        <v>20921</v>
      </c>
      <c r="E5540" t="s">
        <v>20922</v>
      </c>
      <c r="F5540" t="s">
        <v>2777</v>
      </c>
      <c r="G5540">
        <v>7081</v>
      </c>
      <c r="H5540">
        <v>-74.313075999999995</v>
      </c>
      <c r="I5540">
        <v>40.709001100000002</v>
      </c>
      <c r="J5540">
        <v>34</v>
      </c>
      <c r="K5540">
        <v>39</v>
      </c>
      <c r="L5540" t="s">
        <v>1469</v>
      </c>
      <c r="M5540">
        <v>552939</v>
      </c>
      <c r="N5540" t="s">
        <v>80</v>
      </c>
      <c r="O5540" t="s">
        <v>96</v>
      </c>
      <c r="P5540" t="s">
        <v>82</v>
      </c>
      <c r="Q5540" t="s">
        <v>458</v>
      </c>
      <c r="R5540">
        <v>15817</v>
      </c>
      <c r="S5540">
        <v>14631</v>
      </c>
      <c r="T5540">
        <v>1</v>
      </c>
      <c r="U5540">
        <v>0</v>
      </c>
      <c r="V5540">
        <v>0</v>
      </c>
      <c r="W5540">
        <v>4.5</v>
      </c>
      <c r="X5540">
        <v>4.5</v>
      </c>
      <c r="Y5540">
        <v>8.0299999999999994</v>
      </c>
      <c r="Z5540">
        <v>12.53</v>
      </c>
      <c r="AA5540">
        <v>1023597</v>
      </c>
      <c r="AB5540">
        <v>6875</v>
      </c>
      <c r="AC5540">
        <v>0</v>
      </c>
      <c r="AD5540">
        <v>44581</v>
      </c>
      <c r="AE5540">
        <v>1075053</v>
      </c>
      <c r="AF5540">
        <v>656359</v>
      </c>
      <c r="AG5540">
        <v>150986</v>
      </c>
      <c r="AH5540">
        <v>807345</v>
      </c>
      <c r="AI5540">
        <v>71586</v>
      </c>
      <c r="AJ5540">
        <v>9328</v>
      </c>
      <c r="AK5540">
        <v>16136</v>
      </c>
      <c r="AL5540">
        <v>97050</v>
      </c>
      <c r="AM5540">
        <v>150287</v>
      </c>
      <c r="AN5540">
        <v>1054682</v>
      </c>
      <c r="AO5540">
        <v>235000</v>
      </c>
      <c r="AP5540">
        <v>0</v>
      </c>
      <c r="AQ5540">
        <v>0</v>
      </c>
      <c r="AR5540">
        <v>0</v>
      </c>
      <c r="AS5540">
        <v>235000</v>
      </c>
      <c r="AT5540">
        <v>17203</v>
      </c>
      <c r="AU5540">
        <v>83434</v>
      </c>
      <c r="AV5540">
        <v>9550</v>
      </c>
      <c r="AW5540">
        <v>5524</v>
      </c>
      <c r="AX5540">
        <v>8982</v>
      </c>
      <c r="AY5540">
        <v>3819</v>
      </c>
      <c r="AZ5540">
        <v>694</v>
      </c>
      <c r="BA5540">
        <v>9</v>
      </c>
      <c r="BB5540">
        <v>28</v>
      </c>
      <c r="BC5540">
        <v>37</v>
      </c>
      <c r="BD5540">
        <v>206</v>
      </c>
      <c r="BE5540">
        <v>2541</v>
      </c>
      <c r="BF5540">
        <v>113147</v>
      </c>
      <c r="BG5540">
        <v>24203</v>
      </c>
      <c r="BH5540">
        <v>8762</v>
      </c>
      <c r="BI5540">
        <v>138560</v>
      </c>
      <c r="BJ5540">
        <v>866</v>
      </c>
      <c r="BK5540">
        <v>1275</v>
      </c>
      <c r="BL5540">
        <v>707</v>
      </c>
      <c r="BM5540">
        <v>321</v>
      </c>
      <c r="BN5540">
        <v>26</v>
      </c>
      <c r="BO5540">
        <v>8159</v>
      </c>
      <c r="BP5540">
        <v>5011</v>
      </c>
      <c r="BQ5540">
        <v>188</v>
      </c>
      <c r="BR5540">
        <v>26</v>
      </c>
      <c r="BS5540">
        <v>47241</v>
      </c>
      <c r="BT5540">
        <v>-1</v>
      </c>
      <c r="BU5540" s="1">
        <v>41640</v>
      </c>
      <c r="BV5540" s="1">
        <v>42004</v>
      </c>
      <c r="BW5540" s="31">
        <v>1</v>
      </c>
    </row>
    <row r="5541" spans="1:75" hidden="1" x14ac:dyDescent="0.25">
      <c r="A5541" t="s">
        <v>19907</v>
      </c>
      <c r="B5541" t="s">
        <v>20923</v>
      </c>
      <c r="C5541">
        <v>2015</v>
      </c>
      <c r="D5541" t="s">
        <v>20924</v>
      </c>
      <c r="E5541" t="s">
        <v>20925</v>
      </c>
      <c r="F5541" t="s">
        <v>3133</v>
      </c>
      <c r="G5541">
        <v>7901</v>
      </c>
      <c r="H5541">
        <v>-74.359712999999999</v>
      </c>
      <c r="I5541">
        <v>40.715373999999997</v>
      </c>
      <c r="J5541">
        <v>34</v>
      </c>
      <c r="K5541">
        <v>39</v>
      </c>
      <c r="L5541" t="s">
        <v>1469</v>
      </c>
      <c r="M5541">
        <v>552939</v>
      </c>
      <c r="N5541" t="s">
        <v>80</v>
      </c>
      <c r="O5541" t="s">
        <v>96</v>
      </c>
      <c r="P5541" t="s">
        <v>82</v>
      </c>
      <c r="Q5541" t="s">
        <v>458</v>
      </c>
      <c r="R5541">
        <v>21457</v>
      </c>
      <c r="S5541">
        <v>19848</v>
      </c>
      <c r="T5541">
        <v>1</v>
      </c>
      <c r="U5541">
        <v>0</v>
      </c>
      <c r="V5541">
        <v>0</v>
      </c>
      <c r="W5541">
        <v>8.4499999999999993</v>
      </c>
      <c r="X5541">
        <v>8.4499999999999993</v>
      </c>
      <c r="Y5541">
        <v>12.06</v>
      </c>
      <c r="Z5541">
        <v>20.51</v>
      </c>
      <c r="AA5541">
        <v>2262735</v>
      </c>
      <c r="AB5541">
        <v>9400</v>
      </c>
      <c r="AC5541">
        <v>0</v>
      </c>
      <c r="AD5541">
        <v>81290</v>
      </c>
      <c r="AE5541">
        <v>2353425</v>
      </c>
      <c r="AF5541">
        <v>1421084</v>
      </c>
      <c r="AG5541">
        <v>233421</v>
      </c>
      <c r="AH5541">
        <v>1654505</v>
      </c>
      <c r="AI5541">
        <v>129660</v>
      </c>
      <c r="AJ5541">
        <v>38258</v>
      </c>
      <c r="AK5541">
        <v>46930</v>
      </c>
      <c r="AL5541">
        <v>214848</v>
      </c>
      <c r="AM5541">
        <v>257271</v>
      </c>
      <c r="AN5541">
        <v>2126624</v>
      </c>
      <c r="AO5541">
        <v>91381</v>
      </c>
      <c r="AP5541">
        <v>0</v>
      </c>
      <c r="AQ5541">
        <v>0</v>
      </c>
      <c r="AR5541">
        <v>0</v>
      </c>
      <c r="AS5541">
        <v>91381</v>
      </c>
      <c r="AT5541">
        <v>250546</v>
      </c>
      <c r="AU5541">
        <v>109521</v>
      </c>
      <c r="AV5541">
        <v>16979</v>
      </c>
      <c r="AW5541">
        <v>13205</v>
      </c>
      <c r="AX5541">
        <v>8163</v>
      </c>
      <c r="AY5541">
        <v>10767</v>
      </c>
      <c r="AZ5541">
        <v>0</v>
      </c>
      <c r="BA5541">
        <v>25</v>
      </c>
      <c r="BB5541">
        <v>28</v>
      </c>
      <c r="BC5541">
        <v>53</v>
      </c>
      <c r="BD5541">
        <v>310</v>
      </c>
      <c r="BE5541">
        <v>3312</v>
      </c>
      <c r="BF5541">
        <v>213824</v>
      </c>
      <c r="BG5541">
        <v>52488</v>
      </c>
      <c r="BH5541">
        <v>22660</v>
      </c>
      <c r="BI5541">
        <v>329575</v>
      </c>
      <c r="BJ5541">
        <v>638</v>
      </c>
      <c r="BK5541">
        <v>512</v>
      </c>
      <c r="BL5541">
        <v>853</v>
      </c>
      <c r="BM5541">
        <v>455</v>
      </c>
      <c r="BN5541">
        <v>134</v>
      </c>
      <c r="BO5541">
        <v>16401</v>
      </c>
      <c r="BP5541">
        <v>11051</v>
      </c>
      <c r="BQ5541">
        <v>2335</v>
      </c>
      <c r="BR5541">
        <v>33</v>
      </c>
      <c r="BS5541">
        <v>23231</v>
      </c>
      <c r="BT5541">
        <v>56052</v>
      </c>
      <c r="BU5541" s="1">
        <v>41640</v>
      </c>
      <c r="BV5541" s="1">
        <v>42004</v>
      </c>
      <c r="BW5541" s="31">
        <v>1</v>
      </c>
    </row>
    <row r="5542" spans="1:75" hidden="1" x14ac:dyDescent="0.25">
      <c r="A5542" t="s">
        <v>19907</v>
      </c>
      <c r="B5542" t="s">
        <v>20926</v>
      </c>
      <c r="C5542">
        <v>2015</v>
      </c>
      <c r="D5542" t="s">
        <v>3823</v>
      </c>
      <c r="E5542" t="s">
        <v>20927</v>
      </c>
      <c r="F5542" t="s">
        <v>1469</v>
      </c>
      <c r="G5542">
        <v>7083</v>
      </c>
      <c r="H5542">
        <v>-74.268521199999995</v>
      </c>
      <c r="I5542">
        <v>40.6960257</v>
      </c>
      <c r="J5542">
        <v>34</v>
      </c>
      <c r="K5542">
        <v>39</v>
      </c>
      <c r="L5542" t="s">
        <v>1469</v>
      </c>
      <c r="M5542">
        <v>552939</v>
      </c>
      <c r="N5542" t="s">
        <v>80</v>
      </c>
      <c r="O5542" t="s">
        <v>96</v>
      </c>
      <c r="P5542" t="s">
        <v>90</v>
      </c>
      <c r="Q5542" t="s">
        <v>458</v>
      </c>
      <c r="R5542">
        <v>56642</v>
      </c>
      <c r="S5542">
        <v>52393</v>
      </c>
      <c r="T5542">
        <v>1</v>
      </c>
      <c r="U5542">
        <v>1</v>
      </c>
      <c r="V5542">
        <v>0</v>
      </c>
      <c r="W5542">
        <v>6.75</v>
      </c>
      <c r="X5542">
        <v>6.75</v>
      </c>
      <c r="Y5542">
        <v>16.66</v>
      </c>
      <c r="Z5542">
        <v>23.41</v>
      </c>
      <c r="AA5542">
        <v>2061920</v>
      </c>
      <c r="AB5542">
        <v>24619</v>
      </c>
      <c r="AC5542">
        <v>0</v>
      </c>
      <c r="AD5542">
        <v>14963</v>
      </c>
      <c r="AE5542">
        <v>2101502</v>
      </c>
      <c r="AF5542">
        <v>1374205</v>
      </c>
      <c r="AG5542">
        <v>590415</v>
      </c>
      <c r="AH5542">
        <v>1964620</v>
      </c>
      <c r="AI5542">
        <v>55000</v>
      </c>
      <c r="AJ5542">
        <v>10000</v>
      </c>
      <c r="AK5542">
        <v>2500</v>
      </c>
      <c r="AL5542">
        <v>67500</v>
      </c>
      <c r="AM5542">
        <v>209527</v>
      </c>
      <c r="AN5542">
        <v>2241647</v>
      </c>
      <c r="AO5542">
        <v>110577</v>
      </c>
      <c r="AP5542">
        <v>0</v>
      </c>
      <c r="AQ5542">
        <v>0</v>
      </c>
      <c r="AR5542">
        <v>0</v>
      </c>
      <c r="AS5542">
        <v>110577</v>
      </c>
      <c r="AT5542">
        <v>17000</v>
      </c>
      <c r="AU5542">
        <v>245600</v>
      </c>
      <c r="AV5542">
        <v>4500</v>
      </c>
      <c r="AW5542">
        <v>8110</v>
      </c>
      <c r="AX5542">
        <v>100</v>
      </c>
      <c r="AY5542">
        <v>24256</v>
      </c>
      <c r="AZ5542">
        <v>102.4800372</v>
      </c>
      <c r="BA5542">
        <v>10</v>
      </c>
      <c r="BB5542">
        <v>28</v>
      </c>
      <c r="BC5542">
        <v>38</v>
      </c>
      <c r="BD5542">
        <v>219</v>
      </c>
      <c r="BE5542">
        <v>4750</v>
      </c>
      <c r="BF5542">
        <v>309240</v>
      </c>
      <c r="BG5542">
        <v>10940</v>
      </c>
      <c r="BH5542">
        <v>52207</v>
      </c>
      <c r="BI5542">
        <v>254881</v>
      </c>
      <c r="BJ5542">
        <v>807</v>
      </c>
      <c r="BK5542">
        <v>1618</v>
      </c>
      <c r="BL5542">
        <v>497</v>
      </c>
      <c r="BM5542">
        <v>280</v>
      </c>
      <c r="BN5542">
        <v>49</v>
      </c>
      <c r="BO5542">
        <v>8653</v>
      </c>
      <c r="BP5542">
        <v>5607</v>
      </c>
      <c r="BQ5542">
        <v>122</v>
      </c>
      <c r="BR5542">
        <v>38</v>
      </c>
      <c r="BS5542">
        <v>41199</v>
      </c>
      <c r="BT5542">
        <v>-1</v>
      </c>
      <c r="BU5542" s="1">
        <v>41640</v>
      </c>
      <c r="BV5542" s="1">
        <v>42004</v>
      </c>
      <c r="BW5542" s="31">
        <v>1</v>
      </c>
    </row>
    <row r="5543" spans="1:75" hidden="1" x14ac:dyDescent="0.25">
      <c r="A5543" t="s">
        <v>19907</v>
      </c>
      <c r="B5543" t="s">
        <v>20928</v>
      </c>
      <c r="C5543">
        <v>2015</v>
      </c>
      <c r="D5543" t="s">
        <v>20929</v>
      </c>
      <c r="E5543" t="s">
        <v>20930</v>
      </c>
      <c r="F5543" t="s">
        <v>10225</v>
      </c>
      <c r="G5543">
        <v>7090</v>
      </c>
      <c r="H5543">
        <v>-74.342678000000006</v>
      </c>
      <c r="I5543">
        <v>40.656899000000003</v>
      </c>
      <c r="J5543">
        <v>34</v>
      </c>
      <c r="K5543">
        <v>39</v>
      </c>
      <c r="L5543" t="s">
        <v>1469</v>
      </c>
      <c r="M5543">
        <v>552939</v>
      </c>
      <c r="N5543" t="s">
        <v>80</v>
      </c>
      <c r="O5543" t="s">
        <v>96</v>
      </c>
      <c r="P5543" t="s">
        <v>82</v>
      </c>
      <c r="Q5543" t="s">
        <v>458</v>
      </c>
      <c r="R5543">
        <v>30316</v>
      </c>
      <c r="S5543">
        <v>28042</v>
      </c>
      <c r="T5543">
        <v>1</v>
      </c>
      <c r="U5543">
        <v>0</v>
      </c>
      <c r="V5543">
        <v>0</v>
      </c>
      <c r="W5543">
        <v>10.01</v>
      </c>
      <c r="X5543">
        <v>10.01</v>
      </c>
      <c r="Y5543">
        <v>15.82</v>
      </c>
      <c r="Z5543">
        <v>25.83</v>
      </c>
      <c r="AA5543">
        <v>2417777</v>
      </c>
      <c r="AB5543">
        <v>13282</v>
      </c>
      <c r="AC5543">
        <v>0</v>
      </c>
      <c r="AD5543">
        <v>88194</v>
      </c>
      <c r="AE5543">
        <v>2519253</v>
      </c>
      <c r="AF5543">
        <v>1313273</v>
      </c>
      <c r="AG5543">
        <v>496359</v>
      </c>
      <c r="AH5543">
        <v>1809632</v>
      </c>
      <c r="AI5543">
        <v>174656</v>
      </c>
      <c r="AJ5543">
        <v>99857</v>
      </c>
      <c r="AK5543">
        <v>32315</v>
      </c>
      <c r="AL5543">
        <v>306828</v>
      </c>
      <c r="AM5543">
        <v>374144</v>
      </c>
      <c r="AN5543">
        <v>2490604</v>
      </c>
      <c r="AO5543">
        <v>0</v>
      </c>
      <c r="AP5543">
        <v>0</v>
      </c>
      <c r="AQ5543">
        <v>0</v>
      </c>
      <c r="AR5543">
        <v>0</v>
      </c>
      <c r="AS5543">
        <v>0</v>
      </c>
      <c r="AT5543">
        <v>0</v>
      </c>
      <c r="AU5543">
        <v>167490</v>
      </c>
      <c r="AV5543">
        <v>41138</v>
      </c>
      <c r="AW5543">
        <v>9101</v>
      </c>
      <c r="AX5543">
        <v>270</v>
      </c>
      <c r="AY5543">
        <v>5024</v>
      </c>
      <c r="AZ5543">
        <v>506</v>
      </c>
      <c r="BA5543">
        <v>26</v>
      </c>
      <c r="BB5543">
        <v>28</v>
      </c>
      <c r="BC5543">
        <v>54</v>
      </c>
      <c r="BD5543">
        <v>191</v>
      </c>
      <c r="BE5543">
        <v>3312</v>
      </c>
      <c r="BF5543">
        <v>226361</v>
      </c>
      <c r="BG5543">
        <v>23037</v>
      </c>
      <c r="BH5543">
        <v>36113</v>
      </c>
      <c r="BI5543">
        <v>291099</v>
      </c>
      <c r="BJ5543">
        <v>1105</v>
      </c>
      <c r="BK5543">
        <v>962</v>
      </c>
      <c r="BL5543">
        <v>503</v>
      </c>
      <c r="BM5543">
        <v>383</v>
      </c>
      <c r="BN5543">
        <v>6</v>
      </c>
      <c r="BO5543">
        <v>11959</v>
      </c>
      <c r="BP5543">
        <v>7981</v>
      </c>
      <c r="BQ5543">
        <v>266</v>
      </c>
      <c r="BR5543">
        <v>28</v>
      </c>
      <c r="BS5543">
        <v>34278</v>
      </c>
      <c r="BT5543">
        <v>-1</v>
      </c>
      <c r="BU5543" s="1">
        <v>41640</v>
      </c>
      <c r="BV5543" s="1">
        <v>42004</v>
      </c>
      <c r="BW5543" s="31">
        <v>1</v>
      </c>
    </row>
    <row r="5544" spans="1:75" hidden="1" x14ac:dyDescent="0.25">
      <c r="A5544" t="s">
        <v>19907</v>
      </c>
      <c r="B5544" t="s">
        <v>20931</v>
      </c>
      <c r="C5544">
        <v>2015</v>
      </c>
      <c r="D5544" t="s">
        <v>20932</v>
      </c>
      <c r="E5544" t="s">
        <v>20933</v>
      </c>
      <c r="F5544" t="s">
        <v>7340</v>
      </c>
      <c r="G5544">
        <v>7823</v>
      </c>
      <c r="H5544">
        <v>-75.078912599999995</v>
      </c>
      <c r="I5544">
        <v>40.804686599999997</v>
      </c>
      <c r="J5544">
        <v>34</v>
      </c>
      <c r="K5544">
        <v>41</v>
      </c>
      <c r="L5544" t="s">
        <v>3839</v>
      </c>
      <c r="M5544">
        <v>106917</v>
      </c>
      <c r="N5544" t="s">
        <v>80</v>
      </c>
      <c r="O5544" t="s">
        <v>89</v>
      </c>
      <c r="P5544" t="s">
        <v>90</v>
      </c>
      <c r="Q5544" t="s">
        <v>458</v>
      </c>
      <c r="R5544">
        <v>72507</v>
      </c>
      <c r="S5544">
        <v>67068</v>
      </c>
      <c r="T5544">
        <v>1</v>
      </c>
      <c r="U5544">
        <v>3</v>
      </c>
      <c r="V5544">
        <v>1</v>
      </c>
      <c r="W5544">
        <v>6.38</v>
      </c>
      <c r="X5544">
        <v>6.38</v>
      </c>
      <c r="Y5544">
        <v>35.79</v>
      </c>
      <c r="Z5544">
        <v>42.17</v>
      </c>
      <c r="AA5544">
        <v>4736869</v>
      </c>
      <c r="AB5544">
        <v>37818</v>
      </c>
      <c r="AC5544">
        <v>0</v>
      </c>
      <c r="AD5544">
        <v>79333</v>
      </c>
      <c r="AE5544">
        <v>4854020</v>
      </c>
      <c r="AF5544">
        <v>1645311</v>
      </c>
      <c r="AG5544">
        <v>1077368</v>
      </c>
      <c r="AH5544">
        <v>2722679</v>
      </c>
      <c r="AI5544">
        <v>324591</v>
      </c>
      <c r="AJ5544">
        <v>71888</v>
      </c>
      <c r="AK5544">
        <v>135020</v>
      </c>
      <c r="AL5544">
        <v>531499</v>
      </c>
      <c r="AM5544">
        <v>963762</v>
      </c>
      <c r="AN5544">
        <v>4217940</v>
      </c>
      <c r="AO5544">
        <v>409788</v>
      </c>
      <c r="AP5544">
        <v>0</v>
      </c>
      <c r="AQ5544">
        <v>0</v>
      </c>
      <c r="AR5544">
        <v>0</v>
      </c>
      <c r="AS5544">
        <v>409788</v>
      </c>
      <c r="AT5544">
        <v>85246</v>
      </c>
      <c r="AU5544">
        <v>223421</v>
      </c>
      <c r="AV5544">
        <v>10385</v>
      </c>
      <c r="AW5544">
        <v>19005</v>
      </c>
      <c r="AX5544">
        <v>13881</v>
      </c>
      <c r="AY5544">
        <v>29061</v>
      </c>
      <c r="AZ5544">
        <v>0</v>
      </c>
      <c r="BA5544">
        <v>42</v>
      </c>
      <c r="BB5544">
        <v>28</v>
      </c>
      <c r="BC5544">
        <v>70</v>
      </c>
      <c r="BD5544">
        <v>436</v>
      </c>
      <c r="BE5544">
        <v>12252</v>
      </c>
      <c r="BF5544">
        <v>307379</v>
      </c>
      <c r="BG5544">
        <v>21711</v>
      </c>
      <c r="BH5544">
        <v>21336</v>
      </c>
      <c r="BI5544">
        <v>642910</v>
      </c>
      <c r="BJ5544">
        <v>866</v>
      </c>
      <c r="BK5544">
        <v>3851</v>
      </c>
      <c r="BL5544">
        <v>1778</v>
      </c>
      <c r="BM5544">
        <v>786</v>
      </c>
      <c r="BN5544">
        <v>149</v>
      </c>
      <c r="BO5544">
        <v>22514</v>
      </c>
      <c r="BP5544">
        <v>8565</v>
      </c>
      <c r="BQ5544">
        <v>883</v>
      </c>
      <c r="BR5544">
        <v>104</v>
      </c>
      <c r="BS5544">
        <v>49967</v>
      </c>
      <c r="BT5544">
        <v>-1</v>
      </c>
      <c r="BU5544" s="1">
        <v>41640</v>
      </c>
      <c r="BV5544" s="1">
        <v>42004</v>
      </c>
      <c r="BW5544" s="31">
        <v>2</v>
      </c>
    </row>
    <row r="5545" spans="1:75" hidden="1" x14ac:dyDescent="0.25">
      <c r="A5545" t="s">
        <v>19907</v>
      </c>
      <c r="B5545" t="s">
        <v>20934</v>
      </c>
      <c r="C5545">
        <v>2015</v>
      </c>
      <c r="D5545" t="s">
        <v>20935</v>
      </c>
      <c r="E5545" t="s">
        <v>20936</v>
      </c>
      <c r="F5545" t="s">
        <v>20937</v>
      </c>
      <c r="G5545">
        <v>8865</v>
      </c>
      <c r="H5545">
        <v>-75.160661000000005</v>
      </c>
      <c r="I5545">
        <v>40.663384999999998</v>
      </c>
      <c r="J5545">
        <v>34</v>
      </c>
      <c r="K5545">
        <v>41</v>
      </c>
      <c r="L5545" t="s">
        <v>3839</v>
      </c>
      <c r="M5545">
        <v>106917</v>
      </c>
      <c r="N5545" t="s">
        <v>80</v>
      </c>
      <c r="O5545" t="s">
        <v>96</v>
      </c>
      <c r="P5545" t="s">
        <v>82</v>
      </c>
      <c r="Q5545" t="s">
        <v>458</v>
      </c>
      <c r="R5545">
        <v>2369</v>
      </c>
      <c r="S5545">
        <v>2191</v>
      </c>
      <c r="T5545">
        <v>1</v>
      </c>
      <c r="U5545">
        <v>0</v>
      </c>
      <c r="V5545">
        <v>0</v>
      </c>
      <c r="W5545">
        <v>0</v>
      </c>
      <c r="X5545">
        <v>0</v>
      </c>
      <c r="Y5545">
        <v>1.1200000000000001</v>
      </c>
      <c r="Z5545">
        <v>1.1200000000000001</v>
      </c>
      <c r="AA5545">
        <v>69020</v>
      </c>
      <c r="AB5545">
        <v>1300</v>
      </c>
      <c r="AC5545">
        <v>0</v>
      </c>
      <c r="AD5545">
        <v>770</v>
      </c>
      <c r="AE5545">
        <v>71090</v>
      </c>
      <c r="AF5545" t="s">
        <v>84</v>
      </c>
      <c r="AG5545" t="s">
        <v>84</v>
      </c>
      <c r="AH5545" t="s">
        <v>84</v>
      </c>
      <c r="AI5545">
        <v>8623</v>
      </c>
      <c r="AJ5545">
        <v>4320</v>
      </c>
      <c r="AK5545">
        <v>0</v>
      </c>
      <c r="AL5545">
        <v>12943</v>
      </c>
      <c r="AM5545" t="s">
        <v>84</v>
      </c>
      <c r="AN5545">
        <v>86262</v>
      </c>
      <c r="AO5545">
        <v>0</v>
      </c>
      <c r="AP5545">
        <v>0</v>
      </c>
      <c r="AQ5545">
        <v>0</v>
      </c>
      <c r="AR5545">
        <v>0</v>
      </c>
      <c r="AS5545">
        <v>0</v>
      </c>
      <c r="AT5545">
        <v>25376</v>
      </c>
      <c r="AU5545">
        <v>12773</v>
      </c>
      <c r="AV5545">
        <v>0</v>
      </c>
      <c r="AW5545">
        <v>145</v>
      </c>
      <c r="AX5545">
        <v>0</v>
      </c>
      <c r="AY5545">
        <v>700</v>
      </c>
      <c r="AZ5545">
        <v>0</v>
      </c>
      <c r="BA5545">
        <v>0</v>
      </c>
      <c r="BB5545">
        <v>28</v>
      </c>
      <c r="BC5545">
        <v>28</v>
      </c>
      <c r="BD5545">
        <v>0</v>
      </c>
      <c r="BE5545">
        <v>2080</v>
      </c>
      <c r="BF5545">
        <v>7134</v>
      </c>
      <c r="BG5545">
        <v>600</v>
      </c>
      <c r="BH5545">
        <v>615</v>
      </c>
      <c r="BI5545">
        <v>5781</v>
      </c>
      <c r="BJ5545">
        <v>0</v>
      </c>
      <c r="BK5545">
        <v>200</v>
      </c>
      <c r="BL5545">
        <v>210</v>
      </c>
      <c r="BM5545">
        <v>150</v>
      </c>
      <c r="BN5545">
        <v>30</v>
      </c>
      <c r="BO5545">
        <v>716</v>
      </c>
      <c r="BP5545">
        <v>616</v>
      </c>
      <c r="BQ5545">
        <v>80</v>
      </c>
      <c r="BR5545">
        <v>5</v>
      </c>
      <c r="BS5545">
        <v>2786</v>
      </c>
      <c r="BT5545">
        <v>-1</v>
      </c>
      <c r="BU5545" s="1">
        <v>41640</v>
      </c>
      <c r="BV5545" s="1">
        <v>42004</v>
      </c>
      <c r="BW5545" s="31">
        <v>1</v>
      </c>
    </row>
    <row r="5546" spans="1:75" hidden="1" x14ac:dyDescent="0.25">
      <c r="A5546" t="s">
        <v>19907</v>
      </c>
      <c r="B5546" t="s">
        <v>20938</v>
      </c>
      <c r="C5546">
        <v>2015</v>
      </c>
      <c r="D5546" t="s">
        <v>20939</v>
      </c>
      <c r="E5546" t="s">
        <v>20940</v>
      </c>
      <c r="F5546" t="s">
        <v>7340</v>
      </c>
      <c r="G5546">
        <v>7823</v>
      </c>
      <c r="H5546">
        <v>-75.078595000000007</v>
      </c>
      <c r="I5546">
        <v>40.827160999999997</v>
      </c>
      <c r="J5546">
        <v>34</v>
      </c>
      <c r="K5546">
        <v>41</v>
      </c>
      <c r="L5546" t="s">
        <v>3839</v>
      </c>
      <c r="M5546">
        <v>106917</v>
      </c>
      <c r="N5546" t="s">
        <v>80</v>
      </c>
      <c r="O5546" t="s">
        <v>96</v>
      </c>
      <c r="P5546" t="s">
        <v>82</v>
      </c>
      <c r="Q5546" t="s">
        <v>458</v>
      </c>
      <c r="R5546">
        <v>2681</v>
      </c>
      <c r="S5546">
        <v>2480</v>
      </c>
      <c r="T5546">
        <v>1</v>
      </c>
      <c r="U5546">
        <v>0</v>
      </c>
      <c r="V5546">
        <v>0</v>
      </c>
      <c r="W5546">
        <v>0</v>
      </c>
      <c r="X5546">
        <v>0</v>
      </c>
      <c r="Y5546">
        <v>1.55</v>
      </c>
      <c r="Z5546">
        <v>1.55</v>
      </c>
      <c r="AA5546">
        <v>60484</v>
      </c>
      <c r="AB5546">
        <v>583</v>
      </c>
      <c r="AC5546">
        <v>0</v>
      </c>
      <c r="AD5546">
        <v>749</v>
      </c>
      <c r="AE5546">
        <v>61816</v>
      </c>
      <c r="AF5546" t="s">
        <v>84</v>
      </c>
      <c r="AG5546" t="s">
        <v>84</v>
      </c>
      <c r="AH5546" t="s">
        <v>84</v>
      </c>
      <c r="AI5546">
        <v>5883</v>
      </c>
      <c r="AJ5546">
        <v>1100</v>
      </c>
      <c r="AK5546">
        <v>1895</v>
      </c>
      <c r="AL5546">
        <v>8878</v>
      </c>
      <c r="AM5546" t="s">
        <v>84</v>
      </c>
      <c r="AN5546">
        <v>123954</v>
      </c>
      <c r="AO5546">
        <v>0</v>
      </c>
      <c r="AP5546">
        <v>0</v>
      </c>
      <c r="AQ5546">
        <v>0</v>
      </c>
      <c r="AR5546">
        <v>0</v>
      </c>
      <c r="AS5546">
        <v>0</v>
      </c>
      <c r="AT5546">
        <v>0</v>
      </c>
      <c r="AU5546">
        <v>27522</v>
      </c>
      <c r="AV5546">
        <v>0</v>
      </c>
      <c r="AW5546">
        <v>994</v>
      </c>
      <c r="AX5546">
        <v>0</v>
      </c>
      <c r="AY5546">
        <v>1772</v>
      </c>
      <c r="AZ5546">
        <v>1772</v>
      </c>
      <c r="BA5546">
        <v>2</v>
      </c>
      <c r="BB5546">
        <v>28</v>
      </c>
      <c r="BC5546">
        <v>30</v>
      </c>
      <c r="BD5546">
        <v>28</v>
      </c>
      <c r="BE5546">
        <v>1248</v>
      </c>
      <c r="BF5546">
        <v>16412</v>
      </c>
      <c r="BG5546">
        <v>10114</v>
      </c>
      <c r="BH5546">
        <v>2634</v>
      </c>
      <c r="BI5546">
        <v>18962</v>
      </c>
      <c r="BJ5546">
        <v>0</v>
      </c>
      <c r="BK5546">
        <v>59</v>
      </c>
      <c r="BL5546">
        <v>34</v>
      </c>
      <c r="BM5546">
        <v>12</v>
      </c>
      <c r="BN5546">
        <v>10</v>
      </c>
      <c r="BO5546">
        <v>633</v>
      </c>
      <c r="BP5546">
        <v>312</v>
      </c>
      <c r="BQ5546">
        <v>151</v>
      </c>
      <c r="BR5546">
        <v>2</v>
      </c>
      <c r="BS5546">
        <v>207</v>
      </c>
      <c r="BT5546">
        <v>0</v>
      </c>
      <c r="BU5546" s="1">
        <v>41640</v>
      </c>
      <c r="BV5546" s="1">
        <v>42004</v>
      </c>
      <c r="BW5546" s="31">
        <v>1</v>
      </c>
    </row>
    <row r="5547" spans="1:75" hidden="1" x14ac:dyDescent="0.25">
      <c r="A5547" t="s">
        <v>19907</v>
      </c>
      <c r="B5547" t="s">
        <v>20941</v>
      </c>
      <c r="C5547">
        <v>2015</v>
      </c>
      <c r="D5547" t="s">
        <v>20942</v>
      </c>
      <c r="E5547" t="s">
        <v>20943</v>
      </c>
      <c r="F5547" t="s">
        <v>20944</v>
      </c>
      <c r="G5547">
        <v>7840</v>
      </c>
      <c r="H5547">
        <v>-74.827698499999997</v>
      </c>
      <c r="I5547">
        <v>40.852201700000002</v>
      </c>
      <c r="J5547">
        <v>34</v>
      </c>
      <c r="K5547">
        <v>41</v>
      </c>
      <c r="L5547" t="s">
        <v>3839</v>
      </c>
      <c r="M5547">
        <v>106917</v>
      </c>
      <c r="N5547" t="s">
        <v>80</v>
      </c>
      <c r="O5547" t="s">
        <v>96</v>
      </c>
      <c r="P5547" t="s">
        <v>82</v>
      </c>
      <c r="Q5547" t="s">
        <v>458</v>
      </c>
      <c r="R5547">
        <v>9724</v>
      </c>
      <c r="S5547">
        <v>8995</v>
      </c>
      <c r="T5547">
        <v>1</v>
      </c>
      <c r="U5547">
        <v>0</v>
      </c>
      <c r="V5547">
        <v>0</v>
      </c>
      <c r="W5547">
        <v>0.88</v>
      </c>
      <c r="X5547">
        <v>0.88</v>
      </c>
      <c r="Y5547">
        <v>4.53</v>
      </c>
      <c r="Z5547">
        <v>5.41</v>
      </c>
      <c r="AA5547">
        <v>333306</v>
      </c>
      <c r="AB5547">
        <v>4226</v>
      </c>
      <c r="AC5547">
        <v>0</v>
      </c>
      <c r="AD5547">
        <v>33000</v>
      </c>
      <c r="AE5547">
        <v>370532</v>
      </c>
      <c r="AF5547">
        <v>193829</v>
      </c>
      <c r="AG5547">
        <v>84631</v>
      </c>
      <c r="AH5547">
        <v>278460</v>
      </c>
      <c r="AI5547">
        <v>24474</v>
      </c>
      <c r="AJ5547">
        <v>1642</v>
      </c>
      <c r="AK5547">
        <v>9185</v>
      </c>
      <c r="AL5547">
        <v>35301</v>
      </c>
      <c r="AM5547">
        <v>44941</v>
      </c>
      <c r="AN5547">
        <v>358702</v>
      </c>
      <c r="AO5547">
        <v>0</v>
      </c>
      <c r="AP5547">
        <v>0</v>
      </c>
      